    <c r="AQ2951">
        <v>0</v>
      </c>
      <c r="AR2951">
        <v>11</v>
      </c>
      <c r="AS2951">
        <v>28.143000000000001</v>
      </c>
      <c r="AT2951">
        <v>0.16200000000000001</v>
      </c>
      <c r="AU2951">
        <v>0.04</v>
      </c>
      <c r="AV2951">
        <v>1.4E-2</v>
      </c>
      <c r="AW2951">
        <v>7.0000000000000001E-3</v>
      </c>
      <c r="AX2951">
        <v>7.0000000000000001E-3</v>
      </c>
      <c r="AY2951">
        <v>0.19400000000000001</v>
      </c>
      <c r="AZ2951">
        <v>0.04</v>
      </c>
      <c r="BA2951">
        <v>3.7999999999999999E-2</v>
      </c>
      <c r="BB2951">
        <v>72</v>
      </c>
      <c r="BC2951">
        <v>19</v>
      </c>
      <c r="BD2951">
        <v>0</v>
      </c>
      <c r="BE2951">
        <v>0</v>
      </c>
      <c r="BF2951">
        <v>0</v>
      </c>
      <c r="BG2951">
        <v>3.0000000000000001E-3</v>
      </c>
      <c r="BH2951">
        <v>8.9999999999999993E-3</v>
      </c>
      <c r="BI2951">
        <v>11</v>
      </c>
      <c r="BJ2951">
        <v>4</v>
      </c>
    </row>
    <row r="2952" spans="1:62" s="2" customFormat="1">
      <c r="A2952" t="s">
        <v>9943</v>
      </c>
      <c r="B2952">
        <v>22200034</v>
      </c>
      <c r="C2952" t="str">
        <f t="shared" si="46"/>
        <v>03.01.2022</v>
      </c>
      <c r="D2952"/>
      <c r="E2952"/>
      <c r="F2952" t="s">
        <v>5733</v>
      </c>
      <c r="G2952">
        <v>1570</v>
      </c>
      <c r="H2952"/>
      <c r="I2952" t="s">
        <v>9944</v>
      </c>
      <c r="J2952" t="s">
        <v>5927</v>
      </c>
      <c r="K2952" t="s">
        <v>19</v>
      </c>
      <c r="L2952">
        <v>165</v>
      </c>
      <c r="M2952"/>
      <c r="N2952"/>
      <c r="O2952"/>
      <c r="P2952"/>
      <c r="Q2952"/>
      <c r="R2952"/>
      <c r="S2952"/>
      <c r="T2952"/>
      <c r="U2952">
        <v>4.2000000000000003E-2</v>
      </c>
      <c r="V2952">
        <v>1.7999999999999999E-2</v>
      </c>
      <c r="W2952">
        <v>3.2000000000000001E-2</v>
      </c>
      <c r="X2952">
        <v>5.0000000000000001E-3</v>
      </c>
      <c r="Y2952">
        <v>0.214</v>
      </c>
      <c r="Z2952">
        <v>4.0000000000000001E-3</v>
      </c>
      <c r="AA2952">
        <v>3.0000000000000001E-3</v>
      </c>
      <c r="AB2952">
        <v>45</v>
      </c>
      <c r="AC2952">
        <v>0.20799999999999999</v>
      </c>
      <c r="AD2952">
        <v>0.151</v>
      </c>
      <c r="AE2952">
        <v>0.02</v>
      </c>
      <c r="AF2952">
        <v>6.0000000000000001E-3</v>
      </c>
      <c r="AG2952">
        <v>0.65700000000000003</v>
      </c>
      <c r="AH2952">
        <v>0.01</v>
      </c>
      <c r="AI2952">
        <v>1.7999999999999999E-2</v>
      </c>
      <c r="AJ2952">
        <v>6.0000000000000001E-3</v>
      </c>
      <c r="AK2952">
        <v>5.0000000000000001E-3</v>
      </c>
      <c r="AL2952">
        <v>67</v>
      </c>
      <c r="AM2952">
        <v>18</v>
      </c>
      <c r="AN2952">
        <v>3.0000000000000001E-3</v>
      </c>
      <c r="AO2952">
        <v>0</v>
      </c>
      <c r="AP2952">
        <v>3.0000000000000001E-3</v>
      </c>
      <c r="AQ2952">
        <v>0</v>
      </c>
      <c r="AR2952">
        <v>0</v>
      </c>
      <c r="AS2952">
        <v>32.85</v>
      </c>
      <c r="AT2952">
        <v>0</v>
      </c>
      <c r="AU2952"/>
      <c r="AV2952"/>
      <c r="AW2952"/>
      <c r="AX2952"/>
      <c r="AY2952"/>
      <c r="AZ2952"/>
      <c r="BA2952"/>
      <c r="BB2952"/>
      <c r="BC2952"/>
      <c r="BD2952"/>
      <c r="BE2952"/>
      <c r="BF2952"/>
      <c r="BG2952"/>
      <c r="BH2952"/>
      <c r="BI2952"/>
      <c r="BJ2952"/>
    </row>
    <row r="2953" spans="1:62" s="2" customFormat="1">
      <c r="A2953" t="s">
        <v>9945</v>
      </c>
      <c r="B2953">
        <v>22300040</v>
      </c>
      <c r="C2953" t="str">
        <f t="shared" si="46"/>
        <v>03.01.2022</v>
      </c>
      <c r="D2953" t="s">
        <v>5676</v>
      </c>
      <c r="E2953"/>
      <c r="F2953"/>
      <c r="G2953">
        <v>1578</v>
      </c>
      <c r="H2953"/>
      <c r="I2953" t="s">
        <v>9946</v>
      </c>
      <c r="J2953" t="s">
        <v>5699</v>
      </c>
      <c r="K2953" t="s">
        <v>16</v>
      </c>
      <c r="L2953">
        <v>1230</v>
      </c>
      <c r="M2953"/>
      <c r="N2953"/>
      <c r="O2953"/>
      <c r="P2953"/>
      <c r="Q2953"/>
      <c r="R2953"/>
      <c r="S2953"/>
      <c r="T2953"/>
      <c r="U2953">
        <v>3.9E-2</v>
      </c>
      <c r="V2953">
        <v>4.0000000000000001E-3</v>
      </c>
      <c r="W2953">
        <v>2.4E-2</v>
      </c>
      <c r="X2953">
        <v>6.0000000000000001E-3</v>
      </c>
      <c r="Y2953">
        <v>9.5000000000000001E-2</v>
      </c>
      <c r="Z2953">
        <v>5.3999999999999999E-2</v>
      </c>
      <c r="AA2953">
        <v>0.05</v>
      </c>
      <c r="AB2953">
        <v>41</v>
      </c>
      <c r="AC2953">
        <v>4.2000000000000003E-2</v>
      </c>
      <c r="AD2953">
        <v>1.6E-2</v>
      </c>
      <c r="AE2953">
        <v>6.0000000000000001E-3</v>
      </c>
      <c r="AF2953">
        <v>7.0000000000000001E-3</v>
      </c>
      <c r="AG2953">
        <v>0.111</v>
      </c>
      <c r="AH2953">
        <v>8.9999999999999993E-3</v>
      </c>
      <c r="AI2953">
        <v>6.0000000000000001E-3</v>
      </c>
      <c r="AJ2953">
        <v>3.5000000000000003E-2</v>
      </c>
      <c r="AK2953">
        <v>3.4000000000000002E-2</v>
      </c>
      <c r="AL2953">
        <v>64</v>
      </c>
      <c r="AM2953">
        <v>23</v>
      </c>
      <c r="AN2953">
        <v>3.0000000000000001E-3</v>
      </c>
      <c r="AO2953">
        <v>0</v>
      </c>
      <c r="AP2953">
        <v>0</v>
      </c>
      <c r="AQ2953">
        <v>0</v>
      </c>
      <c r="AR2953">
        <v>8</v>
      </c>
      <c r="AS2953">
        <v>18.5</v>
      </c>
      <c r="AT2953">
        <v>0.125</v>
      </c>
      <c r="AU2953">
        <v>4.2000000000000003E-2</v>
      </c>
      <c r="AV2953">
        <v>1.7999999999999999E-2</v>
      </c>
      <c r="AW2953">
        <v>6.0000000000000001E-3</v>
      </c>
      <c r="AX2953">
        <v>7.0000000000000001E-3</v>
      </c>
      <c r="AY2953">
        <v>0.115</v>
      </c>
      <c r="AZ2953">
        <v>2.9000000000000001E-2</v>
      </c>
      <c r="BA2953">
        <v>2.7E-2</v>
      </c>
      <c r="BB2953">
        <v>68</v>
      </c>
      <c r="BC2953">
        <v>16</v>
      </c>
      <c r="BD2953">
        <v>0</v>
      </c>
      <c r="BE2953">
        <v>0</v>
      </c>
      <c r="BF2953">
        <v>0</v>
      </c>
      <c r="BG2953">
        <v>3.0000000000000001E-3</v>
      </c>
      <c r="BH2953">
        <v>8.9999999999999993E-3</v>
      </c>
      <c r="BI2953">
        <v>8</v>
      </c>
      <c r="BJ2953">
        <v>4</v>
      </c>
    </row>
    <row r="2954" spans="1:62" s="2" customFormat="1">
      <c r="A2954" t="s">
        <v>9947</v>
      </c>
      <c r="B2954">
        <v>22200035</v>
      </c>
      <c r="C2954" t="str">
        <f t="shared" si="46"/>
        <v>03.01.2022</v>
      </c>
      <c r="D2954"/>
      <c r="E2954" t="s">
        <v>5750</v>
      </c>
      <c r="F2954"/>
      <c r="G2954">
        <v>1564</v>
      </c>
      <c r="H2954" t="s">
        <v>9948</v>
      </c>
      <c r="I2954" t="s">
        <v>9949</v>
      </c>
      <c r="J2954" t="s">
        <v>6090</v>
      </c>
      <c r="K2954" t="s">
        <v>18</v>
      </c>
      <c r="L2954">
        <v>1230</v>
      </c>
      <c r="M2954">
        <v>5.5E-2</v>
      </c>
      <c r="N2954">
        <v>3.5999999999999997E-2</v>
      </c>
      <c r="O2954">
        <v>1.7000000000000001E-2</v>
      </c>
      <c r="P2954">
        <v>0.02</v>
      </c>
      <c r="Q2954"/>
      <c r="R2954"/>
      <c r="S2954"/>
      <c r="T2954"/>
      <c r="U2954">
        <v>0.03</v>
      </c>
      <c r="V2954">
        <v>4.0000000000000001E-3</v>
      </c>
      <c r="W2954">
        <v>2.5000000000000001E-2</v>
      </c>
      <c r="X2954">
        <v>6.0000000000000001E-3</v>
      </c>
      <c r="Y2954">
        <v>6.8000000000000005E-2</v>
      </c>
      <c r="Z2954">
        <v>4.1000000000000002E-2</v>
      </c>
      <c r="AA2954">
        <v>3.7999999999999999E-2</v>
      </c>
      <c r="AB2954">
        <v>42</v>
      </c>
      <c r="AC2954">
        <v>3.7999999999999999E-2</v>
      </c>
      <c r="AD2954">
        <v>3.1E-2</v>
      </c>
      <c r="AE2954">
        <v>7.0000000000000001E-3</v>
      </c>
      <c r="AF2954">
        <v>6.0000000000000001E-3</v>
      </c>
      <c r="AG2954">
        <v>0.19600000000000001</v>
      </c>
      <c r="AH2954">
        <v>1.0999999999999999E-2</v>
      </c>
      <c r="AI2954">
        <v>6.0000000000000001E-3</v>
      </c>
      <c r="AJ2954">
        <v>0.04</v>
      </c>
      <c r="AK2954">
        <v>3.9E-2</v>
      </c>
      <c r="AL2954">
        <v>58</v>
      </c>
      <c r="AM2954">
        <v>22</v>
      </c>
      <c r="AN2954">
        <v>4.0000000000000001E-3</v>
      </c>
      <c r="AO2954">
        <v>0</v>
      </c>
      <c r="AP2954">
        <v>0</v>
      </c>
      <c r="AQ2954">
        <v>0</v>
      </c>
      <c r="AR2954">
        <v>12</v>
      </c>
      <c r="AS2954">
        <v>28</v>
      </c>
      <c r="AT2954">
        <v>0.20699999999999999</v>
      </c>
      <c r="AU2954">
        <v>3.7999999999999999E-2</v>
      </c>
      <c r="AV2954">
        <v>3.2000000000000001E-2</v>
      </c>
      <c r="AW2954">
        <v>6.0000000000000001E-3</v>
      </c>
      <c r="AX2954">
        <v>6.0000000000000001E-3</v>
      </c>
      <c r="AY2954">
        <v>0.19400000000000001</v>
      </c>
      <c r="AZ2954">
        <v>3.4000000000000002E-2</v>
      </c>
      <c r="BA2954">
        <v>3.2000000000000001E-2</v>
      </c>
      <c r="BB2954">
        <v>63</v>
      </c>
      <c r="BC2954">
        <v>18</v>
      </c>
      <c r="BD2954">
        <v>0</v>
      </c>
      <c r="BE2954">
        <v>0</v>
      </c>
      <c r="BF2954">
        <v>0</v>
      </c>
      <c r="BG2954">
        <v>4.0000000000000001E-3</v>
      </c>
      <c r="BH2954">
        <v>8.9999999999999993E-3</v>
      </c>
      <c r="BI2954">
        <v>12</v>
      </c>
      <c r="BJ2954">
        <v>5</v>
      </c>
    </row>
    <row r="2955" spans="1:62" s="2" customFormat="1">
      <c r="A2955" t="s">
        <v>9950</v>
      </c>
      <c r="B2955">
        <v>22400040</v>
      </c>
      <c r="C2955" t="str">
        <f t="shared" si="46"/>
        <v>03.01.2022</v>
      </c>
      <c r="D2955" t="s">
        <v>5684</v>
      </c>
      <c r="E2955"/>
      <c r="F2955"/>
      <c r="G2955">
        <v>1569</v>
      </c>
      <c r="H2955"/>
      <c r="I2955" t="s">
        <v>9951</v>
      </c>
      <c r="J2955" t="s">
        <v>6500</v>
      </c>
      <c r="K2955" t="s">
        <v>16</v>
      </c>
      <c r="L2955">
        <v>1230</v>
      </c>
      <c r="M2955"/>
      <c r="N2955"/>
      <c r="O2955"/>
      <c r="P2955"/>
      <c r="Q2955"/>
      <c r="R2955"/>
      <c r="S2955"/>
      <c r="T2955"/>
      <c r="U2955">
        <v>0.03</v>
      </c>
      <c r="V2955">
        <v>6.0000000000000001E-3</v>
      </c>
      <c r="W2955">
        <v>2.9000000000000001E-2</v>
      </c>
      <c r="X2955">
        <v>6.0000000000000001E-3</v>
      </c>
      <c r="Y2955">
        <v>8.1000000000000003E-2</v>
      </c>
      <c r="Z2955">
        <v>5.1999999999999998E-2</v>
      </c>
      <c r="AA2955">
        <v>0.05</v>
      </c>
      <c r="AB2955">
        <v>39</v>
      </c>
      <c r="AC2955">
        <v>3.2000000000000001E-2</v>
      </c>
      <c r="AD2955">
        <v>2.1999999999999999E-2</v>
      </c>
      <c r="AE2955">
        <v>7.0000000000000001E-3</v>
      </c>
      <c r="AF2955">
        <v>6.0000000000000001E-3</v>
      </c>
      <c r="AG2955">
        <v>0.128</v>
      </c>
      <c r="AH2955">
        <v>8.9999999999999993E-3</v>
      </c>
      <c r="AI2955">
        <v>8.9999999999999993E-3</v>
      </c>
      <c r="AJ2955">
        <v>4.2000000000000003E-2</v>
      </c>
      <c r="AK2955">
        <v>0.04</v>
      </c>
      <c r="AL2955">
        <v>59</v>
      </c>
      <c r="AM2955">
        <v>24</v>
      </c>
      <c r="AN2955">
        <v>4.0000000000000001E-3</v>
      </c>
      <c r="AO2955">
        <v>0</v>
      </c>
      <c r="AP2955">
        <v>0</v>
      </c>
      <c r="AQ2955">
        <v>0</v>
      </c>
      <c r="AR2955">
        <v>12</v>
      </c>
      <c r="AS2955">
        <v>18.286000000000001</v>
      </c>
      <c r="AT2955">
        <v>0.20300000000000001</v>
      </c>
      <c r="AU2955">
        <v>3.2000000000000001E-2</v>
      </c>
      <c r="AV2955">
        <v>2.3E-2</v>
      </c>
      <c r="AW2955">
        <v>6.0000000000000001E-3</v>
      </c>
      <c r="AX2955">
        <v>6.0000000000000001E-3</v>
      </c>
      <c r="AY2955">
        <v>0.128</v>
      </c>
      <c r="AZ2955">
        <v>3.9E-2</v>
      </c>
      <c r="BA2955">
        <v>3.6999999999999998E-2</v>
      </c>
      <c r="BB2955">
        <v>62</v>
      </c>
      <c r="BC2955">
        <v>18</v>
      </c>
      <c r="BD2955">
        <v>0</v>
      </c>
      <c r="BE2955">
        <v>0</v>
      </c>
      <c r="BF2955">
        <v>0</v>
      </c>
      <c r="BG2955">
        <v>4.0000000000000001E-3</v>
      </c>
      <c r="BH2955">
        <v>1.2E-2</v>
      </c>
      <c r="BI2955">
        <v>15</v>
      </c>
      <c r="BJ2955">
        <v>3</v>
      </c>
    </row>
    <row r="2956" spans="1:62" s="2" customFormat="1">
      <c r="A2956" t="s">
        <v>9952</v>
      </c>
      <c r="B2956">
        <v>22400039</v>
      </c>
      <c r="C2956" t="str">
        <f t="shared" si="46"/>
        <v>03.01.2022</v>
      </c>
      <c r="D2956"/>
      <c r="E2956"/>
      <c r="F2956" t="s">
        <v>5742</v>
      </c>
      <c r="G2956">
        <v>1574</v>
      </c>
      <c r="H2956"/>
      <c r="I2956" t="s">
        <v>9953</v>
      </c>
      <c r="J2956" t="s">
        <v>5686</v>
      </c>
      <c r="K2956" t="s">
        <v>19</v>
      </c>
      <c r="L2956">
        <v>165</v>
      </c>
      <c r="M2956"/>
      <c r="N2956"/>
      <c r="O2956"/>
      <c r="P2956"/>
      <c r="Q2956"/>
      <c r="R2956"/>
      <c r="S2956"/>
      <c r="T2956"/>
      <c r="U2956">
        <v>9.4E-2</v>
      </c>
      <c r="V2956">
        <v>0.11700000000000001</v>
      </c>
      <c r="W2956">
        <v>3.5000000000000003E-2</v>
      </c>
      <c r="X2956">
        <v>8.9999999999999993E-3</v>
      </c>
      <c r="Y2956">
        <v>0.50700000000000001</v>
      </c>
      <c r="Z2956">
        <v>8.0000000000000002E-3</v>
      </c>
      <c r="AA2956">
        <v>6.0000000000000001E-3</v>
      </c>
      <c r="AB2956">
        <v>37</v>
      </c>
      <c r="AC2956">
        <v>0.21</v>
      </c>
      <c r="AD2956">
        <v>0.17199999999999999</v>
      </c>
      <c r="AE2956">
        <v>0.01</v>
      </c>
      <c r="AF2956">
        <v>8.9999999999999993E-3</v>
      </c>
      <c r="AG2956">
        <v>0.66900000000000004</v>
      </c>
      <c r="AH2956">
        <v>8.9999999999999993E-3</v>
      </c>
      <c r="AI2956">
        <v>1.2999999999999999E-2</v>
      </c>
      <c r="AJ2956">
        <v>7.0000000000000001E-3</v>
      </c>
      <c r="AK2956">
        <v>6.0000000000000001E-3</v>
      </c>
      <c r="AL2956">
        <v>60</v>
      </c>
      <c r="AM2956">
        <v>18</v>
      </c>
      <c r="AN2956">
        <v>4.0000000000000001E-3</v>
      </c>
      <c r="AO2956">
        <v>0</v>
      </c>
      <c r="AP2956">
        <v>2E-3</v>
      </c>
      <c r="AQ2956">
        <v>0</v>
      </c>
      <c r="AR2956">
        <v>0</v>
      </c>
      <c r="AS2956">
        <v>66.900000000000006</v>
      </c>
      <c r="AT2956">
        <v>0</v>
      </c>
      <c r="AU2956"/>
      <c r="AV2956"/>
      <c r="AW2956"/>
      <c r="AX2956"/>
      <c r="AY2956"/>
      <c r="AZ2956"/>
      <c r="BA2956"/>
      <c r="BB2956"/>
      <c r="BC2956"/>
      <c r="BD2956"/>
      <c r="BE2956"/>
      <c r="BF2956"/>
      <c r="BG2956"/>
      <c r="BH2956"/>
      <c r="BI2956"/>
      <c r="BJ2956"/>
    </row>
    <row r="2957" spans="1:62" s="2" customFormat="1">
      <c r="A2957" t="s">
        <v>9954</v>
      </c>
      <c r="B2957">
        <v>22200036</v>
      </c>
      <c r="C2957" t="str">
        <f t="shared" si="46"/>
        <v>03.01.2022</v>
      </c>
      <c r="D2957"/>
      <c r="E2957" t="s">
        <v>5798</v>
      </c>
      <c r="F2957"/>
      <c r="G2957">
        <v>1568</v>
      </c>
      <c r="H2957" t="s">
        <v>9955</v>
      </c>
      <c r="I2957" t="s">
        <v>9956</v>
      </c>
      <c r="J2957" t="s">
        <v>5658</v>
      </c>
      <c r="K2957" t="s">
        <v>18</v>
      </c>
      <c r="L2957">
        <v>1230</v>
      </c>
      <c r="M2957">
        <v>8.8999999999999996E-2</v>
      </c>
      <c r="N2957">
        <v>5.5E-2</v>
      </c>
      <c r="O2957">
        <v>1.4E-2</v>
      </c>
      <c r="P2957">
        <v>1.9E-2</v>
      </c>
      <c r="Q2957"/>
      <c r="R2957"/>
      <c r="S2957"/>
      <c r="T2957"/>
      <c r="U2957">
        <v>0.03</v>
      </c>
      <c r="V2957">
        <v>3.0000000000000001E-3</v>
      </c>
      <c r="W2957">
        <v>3.7999999999999999E-2</v>
      </c>
      <c r="X2957">
        <v>6.0000000000000001E-3</v>
      </c>
      <c r="Y2957">
        <v>7.5999999999999998E-2</v>
      </c>
      <c r="Z2957">
        <v>0.05</v>
      </c>
      <c r="AA2957">
        <v>4.8000000000000001E-2</v>
      </c>
      <c r="AB2957">
        <v>40</v>
      </c>
      <c r="AC2957">
        <v>0.04</v>
      </c>
      <c r="AD2957">
        <v>2.1000000000000001E-2</v>
      </c>
      <c r="AE2957">
        <v>7.0000000000000001E-3</v>
      </c>
      <c r="AF2957">
        <v>6.0000000000000001E-3</v>
      </c>
      <c r="AG2957">
        <v>0.193</v>
      </c>
      <c r="AH2957">
        <v>1.0999999999999999E-2</v>
      </c>
      <c r="AI2957">
        <v>7.0000000000000001E-3</v>
      </c>
      <c r="AJ2957">
        <v>4.8000000000000001E-2</v>
      </c>
      <c r="AK2957">
        <v>4.5999999999999999E-2</v>
      </c>
      <c r="AL2957">
        <v>59</v>
      </c>
      <c r="AM2957">
        <v>22</v>
      </c>
      <c r="AN2957">
        <v>4.0000000000000001E-3</v>
      </c>
      <c r="AO2957">
        <v>0</v>
      </c>
      <c r="AP2957">
        <v>0</v>
      </c>
      <c r="AQ2957">
        <v>0</v>
      </c>
      <c r="AR2957">
        <v>12</v>
      </c>
      <c r="AS2957">
        <v>27.571000000000002</v>
      </c>
      <c r="AT2957">
        <v>0.20300000000000001</v>
      </c>
      <c r="AU2957"/>
      <c r="AV2957"/>
      <c r="AW2957"/>
      <c r="AX2957"/>
      <c r="AY2957"/>
      <c r="AZ2957"/>
      <c r="BA2957"/>
      <c r="BB2957"/>
      <c r="BC2957"/>
      <c r="BD2957"/>
      <c r="BE2957"/>
      <c r="BF2957"/>
      <c r="BG2957"/>
      <c r="BH2957"/>
      <c r="BI2957"/>
      <c r="BJ2957"/>
    </row>
    <row r="2958" spans="1:62" s="2" customFormat="1">
      <c r="A2958" t="s">
        <v>9957</v>
      </c>
      <c r="B2958">
        <v>22300041</v>
      </c>
      <c r="C2958" t="str">
        <f t="shared" si="46"/>
        <v>03.01.2022</v>
      </c>
      <c r="D2958" t="s">
        <v>5696</v>
      </c>
      <c r="E2958"/>
      <c r="F2958"/>
      <c r="G2958">
        <v>1577</v>
      </c>
      <c r="H2958"/>
      <c r="I2958" t="s">
        <v>9958</v>
      </c>
      <c r="J2958" t="s">
        <v>5694</v>
      </c>
      <c r="K2958" t="s">
        <v>16</v>
      </c>
      <c r="L2958">
        <v>1230</v>
      </c>
      <c r="M2958"/>
      <c r="N2958"/>
      <c r="O2958"/>
      <c r="P2958"/>
      <c r="Q2958"/>
      <c r="R2958"/>
      <c r="S2958"/>
      <c r="T2958"/>
      <c r="U2958">
        <v>0.03</v>
      </c>
      <c r="V2958">
        <v>2E-3</v>
      </c>
      <c r="W2958">
        <v>2.5000000000000001E-2</v>
      </c>
      <c r="X2958">
        <v>6.0000000000000001E-3</v>
      </c>
      <c r="Y2958">
        <v>0.104</v>
      </c>
      <c r="Z2958">
        <v>5.0000000000000001E-3</v>
      </c>
      <c r="AA2958">
        <v>3.0000000000000001E-3</v>
      </c>
      <c r="AB2958">
        <v>56</v>
      </c>
      <c r="AC2958">
        <v>3.4000000000000002E-2</v>
      </c>
      <c r="AD2958">
        <v>1.6E-2</v>
      </c>
      <c r="AE2958">
        <v>5.0000000000000001E-3</v>
      </c>
      <c r="AF2958">
        <v>6.0000000000000001E-3</v>
      </c>
      <c r="AG2958">
        <v>0.122</v>
      </c>
      <c r="AH2958">
        <v>1.2E-2</v>
      </c>
      <c r="AI2958">
        <v>5.0000000000000001E-3</v>
      </c>
      <c r="AJ2958">
        <v>3.5999999999999997E-2</v>
      </c>
      <c r="AK2958">
        <v>3.5000000000000003E-2</v>
      </c>
      <c r="AL2958">
        <v>65</v>
      </c>
      <c r="AM2958">
        <v>22</v>
      </c>
      <c r="AN2958">
        <v>4.0000000000000001E-3</v>
      </c>
      <c r="AO2958">
        <v>0</v>
      </c>
      <c r="AP2958">
        <v>0</v>
      </c>
      <c r="AQ2958">
        <v>0</v>
      </c>
      <c r="AR2958">
        <v>12</v>
      </c>
      <c r="AS2958">
        <v>24.4</v>
      </c>
      <c r="AT2958">
        <v>0.185</v>
      </c>
      <c r="AU2958">
        <v>3.4000000000000002E-2</v>
      </c>
      <c r="AV2958">
        <v>1.7000000000000001E-2</v>
      </c>
      <c r="AW2958">
        <v>5.0000000000000001E-3</v>
      </c>
      <c r="AX2958">
        <v>6.0000000000000001E-3</v>
      </c>
      <c r="AY2958">
        <v>0.12</v>
      </c>
      <c r="AZ2958">
        <v>2.9000000000000001E-2</v>
      </c>
      <c r="BA2958">
        <v>2.7E-2</v>
      </c>
      <c r="BB2958">
        <v>70</v>
      </c>
      <c r="BC2958">
        <v>16</v>
      </c>
      <c r="BD2958">
        <v>0</v>
      </c>
      <c r="BE2958">
        <v>0</v>
      </c>
      <c r="BF2958">
        <v>0</v>
      </c>
      <c r="BG2958">
        <v>4.0000000000000001E-3</v>
      </c>
      <c r="BH2958">
        <v>7.0000000000000001E-3</v>
      </c>
      <c r="BI2958">
        <v>11</v>
      </c>
      <c r="BJ2958">
        <v>5</v>
      </c>
    </row>
    <row r="2959" spans="1:62" s="2" customFormat="1">
      <c r="A2959" t="s">
        <v>9959</v>
      </c>
      <c r="B2959">
        <v>22200037</v>
      </c>
      <c r="C2959" t="str">
        <f t="shared" si="46"/>
        <v>03.01.2022</v>
      </c>
      <c r="D2959"/>
      <c r="E2959" t="s">
        <v>5806</v>
      </c>
      <c r="F2959"/>
      <c r="G2959">
        <v>1578</v>
      </c>
      <c r="H2959"/>
      <c r="I2959" t="s">
        <v>9960</v>
      </c>
      <c r="J2959" t="s">
        <v>5690</v>
      </c>
      <c r="K2959" t="s">
        <v>17</v>
      </c>
      <c r="L2959">
        <v>1230</v>
      </c>
      <c r="M2959"/>
      <c r="N2959"/>
      <c r="O2959"/>
      <c r="P2959"/>
      <c r="Q2959"/>
      <c r="R2959"/>
      <c r="S2959"/>
      <c r="T2959"/>
      <c r="U2959">
        <v>3.2000000000000001E-2</v>
      </c>
      <c r="V2959">
        <v>1E-3</v>
      </c>
      <c r="W2959">
        <v>4.9000000000000002E-2</v>
      </c>
      <c r="X2959">
        <v>6.0000000000000001E-3</v>
      </c>
      <c r="Y2959">
        <v>0.08</v>
      </c>
      <c r="Z2959">
        <v>6.9000000000000006E-2</v>
      </c>
      <c r="AA2959">
        <v>6.6000000000000003E-2</v>
      </c>
      <c r="AB2959">
        <v>39</v>
      </c>
      <c r="AC2959">
        <v>5.0999999999999997E-2</v>
      </c>
      <c r="AD2959">
        <v>1.4E-2</v>
      </c>
      <c r="AE2959">
        <v>8.0000000000000002E-3</v>
      </c>
      <c r="AF2959">
        <v>6.0000000000000001E-3</v>
      </c>
      <c r="AG2959">
        <v>0.14099999999999999</v>
      </c>
      <c r="AH2959">
        <v>0.01</v>
      </c>
      <c r="AI2959">
        <v>7.0000000000000001E-3</v>
      </c>
      <c r="AJ2959">
        <v>4.8000000000000001E-2</v>
      </c>
      <c r="AK2959">
        <v>4.7E-2</v>
      </c>
      <c r="AL2959">
        <v>60</v>
      </c>
      <c r="AM2959">
        <v>22</v>
      </c>
      <c r="AN2959">
        <v>4.0000000000000001E-3</v>
      </c>
      <c r="AO2959">
        <v>0</v>
      </c>
      <c r="AP2959">
        <v>0</v>
      </c>
      <c r="AQ2959">
        <v>0</v>
      </c>
      <c r="AR2959">
        <v>0</v>
      </c>
      <c r="AS2959">
        <v>17.625</v>
      </c>
      <c r="AT2959">
        <v>0</v>
      </c>
      <c r="AU2959">
        <v>5.3999999999999999E-2</v>
      </c>
      <c r="AV2959">
        <v>1.7000000000000001E-2</v>
      </c>
      <c r="AW2959">
        <v>8.0000000000000002E-3</v>
      </c>
      <c r="AX2959">
        <v>6.0000000000000001E-3</v>
      </c>
      <c r="AY2959">
        <v>0.13900000000000001</v>
      </c>
      <c r="AZ2959">
        <v>3.5999999999999997E-2</v>
      </c>
      <c r="BA2959">
        <v>3.4000000000000002E-2</v>
      </c>
      <c r="BB2959">
        <v>65</v>
      </c>
      <c r="BC2959">
        <v>16</v>
      </c>
      <c r="BD2959">
        <v>0</v>
      </c>
      <c r="BE2959">
        <v>0</v>
      </c>
      <c r="BF2959">
        <v>0</v>
      </c>
      <c r="BG2959">
        <v>4.0000000000000001E-3</v>
      </c>
      <c r="BH2959">
        <v>1.2E-2</v>
      </c>
      <c r="BI2959">
        <v>0</v>
      </c>
      <c r="BJ2959">
        <v>5</v>
      </c>
    </row>
    <row r="2960" spans="1:62" s="2" customFormat="1">
      <c r="A2960" t="s">
        <v>9961</v>
      </c>
      <c r="B2960">
        <v>22400041</v>
      </c>
      <c r="C2960" t="str">
        <f t="shared" si="46"/>
        <v>03.01.2022</v>
      </c>
      <c r="D2960" t="s">
        <v>5707</v>
      </c>
      <c r="E2960"/>
      <c r="F2960"/>
      <c r="G2960">
        <v>1579</v>
      </c>
      <c r="H2960"/>
      <c r="I2960" t="s">
        <v>9962</v>
      </c>
      <c r="J2960" t="s">
        <v>5654</v>
      </c>
      <c r="K2960" t="s">
        <v>16</v>
      </c>
      <c r="L2960">
        <v>1230</v>
      </c>
      <c r="M2960"/>
      <c r="N2960"/>
      <c r="O2960"/>
      <c r="P2960"/>
      <c r="Q2960"/>
      <c r="R2960"/>
      <c r="S2960"/>
      <c r="T2960"/>
      <c r="U2960">
        <v>0.03</v>
      </c>
      <c r="V2960">
        <v>4.0000000000000001E-3</v>
      </c>
      <c r="W2960">
        <v>2.3E-2</v>
      </c>
      <c r="X2960">
        <v>6.0000000000000001E-3</v>
      </c>
      <c r="Y2960">
        <v>9.7000000000000003E-2</v>
      </c>
      <c r="Z2960">
        <v>5.1999999999999998E-2</v>
      </c>
      <c r="AA2960">
        <v>4.9000000000000002E-2</v>
      </c>
      <c r="AB2960">
        <v>40</v>
      </c>
      <c r="AC2960">
        <v>3.6999999999999998E-2</v>
      </c>
      <c r="AD2960">
        <v>1.7999999999999999E-2</v>
      </c>
      <c r="AE2960">
        <v>7.0000000000000001E-3</v>
      </c>
      <c r="AF2960">
        <v>6.0000000000000001E-3</v>
      </c>
      <c r="AG2960">
        <v>9.8000000000000004E-2</v>
      </c>
      <c r="AH2960">
        <v>1.0999999999999999E-2</v>
      </c>
      <c r="AI2960">
        <v>8.9999999999999993E-3</v>
      </c>
      <c r="AJ2960">
        <v>4.4999999999999998E-2</v>
      </c>
      <c r="AK2960">
        <v>4.3999999999999997E-2</v>
      </c>
      <c r="AL2960">
        <v>58</v>
      </c>
      <c r="AM2960">
        <v>26</v>
      </c>
      <c r="AN2960">
        <v>4.0000000000000001E-3</v>
      </c>
      <c r="AO2960">
        <v>0</v>
      </c>
      <c r="AP2960">
        <v>0</v>
      </c>
      <c r="AQ2960">
        <v>0</v>
      </c>
      <c r="AR2960">
        <v>11</v>
      </c>
      <c r="AS2960">
        <v>14</v>
      </c>
      <c r="AT2960">
        <v>0.19</v>
      </c>
      <c r="AU2960"/>
      <c r="AV2960"/>
      <c r="AW2960"/>
      <c r="AX2960"/>
      <c r="AY2960"/>
      <c r="AZ2960"/>
      <c r="BA2960"/>
      <c r="BB2960"/>
      <c r="BC2960"/>
      <c r="BD2960"/>
      <c r="BE2960"/>
      <c r="BF2960"/>
      <c r="BG2960"/>
      <c r="BH2960"/>
      <c r="BI2960"/>
      <c r="BJ2960"/>
    </row>
    <row r="2961" spans="1:62" s="2" customFormat="1">
      <c r="A2961" t="s">
        <v>9963</v>
      </c>
      <c r="B2961">
        <v>22100037</v>
      </c>
      <c r="C2961" t="str">
        <f t="shared" si="46"/>
        <v>03.01.2022</v>
      </c>
      <c r="D2961"/>
      <c r="E2961"/>
      <c r="F2961" t="s">
        <v>5660</v>
      </c>
      <c r="G2961">
        <v>1577</v>
      </c>
      <c r="H2961"/>
      <c r="I2961" t="s">
        <v>9964</v>
      </c>
      <c r="J2961" t="s">
        <v>6652</v>
      </c>
      <c r="K2961" t="s">
        <v>19</v>
      </c>
      <c r="L2961">
        <v>165</v>
      </c>
      <c r="M2961"/>
      <c r="N2961"/>
      <c r="O2961"/>
      <c r="P2961"/>
      <c r="Q2961"/>
      <c r="R2961"/>
      <c r="S2961"/>
      <c r="T2961"/>
      <c r="U2961">
        <v>9.9000000000000005E-2</v>
      </c>
      <c r="V2961">
        <v>0.156</v>
      </c>
      <c r="W2961">
        <v>3.3000000000000002E-2</v>
      </c>
      <c r="X2961">
        <v>6.0000000000000001E-3</v>
      </c>
      <c r="Y2961">
        <v>0.50800000000000001</v>
      </c>
      <c r="Z2961">
        <v>5.0000000000000001E-3</v>
      </c>
      <c r="AA2961">
        <v>3.0000000000000001E-3</v>
      </c>
      <c r="AB2961">
        <v>38</v>
      </c>
      <c r="AC2961">
        <v>0.20200000000000001</v>
      </c>
      <c r="AD2961">
        <v>0.16400000000000001</v>
      </c>
      <c r="AE2961">
        <v>0.02</v>
      </c>
      <c r="AF2961">
        <v>6.0000000000000001E-3</v>
      </c>
      <c r="AG2961">
        <v>0.66600000000000004</v>
      </c>
      <c r="AH2961">
        <v>1.2999999999999999E-2</v>
      </c>
      <c r="AI2961">
        <v>1.2999999999999999E-2</v>
      </c>
      <c r="AJ2961">
        <v>5.0000000000000001E-3</v>
      </c>
      <c r="AK2961">
        <v>4.0000000000000001E-3</v>
      </c>
      <c r="AL2961">
        <v>57</v>
      </c>
      <c r="AM2961">
        <v>25</v>
      </c>
      <c r="AN2961">
        <v>4.0000000000000001E-3</v>
      </c>
      <c r="AO2961">
        <v>0</v>
      </c>
      <c r="AP2961">
        <v>3.0000000000000001E-3</v>
      </c>
      <c r="AQ2961">
        <v>0</v>
      </c>
      <c r="AR2961">
        <v>0</v>
      </c>
      <c r="AS2961">
        <v>33.299999999999997</v>
      </c>
      <c r="AT2961">
        <v>0</v>
      </c>
      <c r="AU2961"/>
      <c r="AV2961"/>
      <c r="AW2961"/>
      <c r="AX2961"/>
      <c r="AY2961"/>
      <c r="AZ2961"/>
      <c r="BA2961"/>
      <c r="BB2961"/>
      <c r="BC2961"/>
      <c r="BD2961"/>
      <c r="BE2961"/>
      <c r="BF2961"/>
      <c r="BG2961"/>
      <c r="BH2961"/>
      <c r="BI2961"/>
      <c r="BJ2961"/>
    </row>
    <row r="2962" spans="1:62" s="2" customFormat="1">
      <c r="A2962" t="s">
        <v>9965</v>
      </c>
      <c r="B2962">
        <v>22100039</v>
      </c>
      <c r="C2962" t="str">
        <f t="shared" si="46"/>
        <v>03.01.2022</v>
      </c>
      <c r="D2962"/>
      <c r="E2962" t="s">
        <v>5815</v>
      </c>
      <c r="F2962"/>
      <c r="G2962">
        <v>0</v>
      </c>
      <c r="H2962"/>
      <c r="I2962" t="s">
        <v>9966</v>
      </c>
      <c r="J2962" t="s">
        <v>6360</v>
      </c>
      <c r="K2962" t="s">
        <v>17</v>
      </c>
      <c r="L2962">
        <v>1225</v>
      </c>
      <c r="M2962"/>
      <c r="N2962"/>
      <c r="O2962"/>
      <c r="P2962"/>
      <c r="Q2962"/>
      <c r="R2962"/>
      <c r="S2962"/>
      <c r="T2962"/>
      <c r="U2962">
        <v>0.03</v>
      </c>
      <c r="V2962">
        <v>3.0000000000000001E-3</v>
      </c>
      <c r="W2962">
        <v>3.5999999999999997E-2</v>
      </c>
      <c r="X2962">
        <v>0.02</v>
      </c>
      <c r="Y2962">
        <v>9.6000000000000002E-2</v>
      </c>
      <c r="Z2962">
        <v>7.0000000000000007E-2</v>
      </c>
      <c r="AA2962">
        <v>6.8000000000000005E-2</v>
      </c>
      <c r="AB2962">
        <v>39</v>
      </c>
      <c r="AC2962">
        <v>3.5999999999999997E-2</v>
      </c>
      <c r="AD2962">
        <v>2.3E-2</v>
      </c>
      <c r="AE2962">
        <v>6.0000000000000001E-3</v>
      </c>
      <c r="AF2962">
        <v>2.1000000000000001E-2</v>
      </c>
      <c r="AG2962">
        <v>0.1</v>
      </c>
      <c r="AH2962">
        <v>1.0999999999999999E-2</v>
      </c>
      <c r="AI2962">
        <v>8.0000000000000002E-3</v>
      </c>
      <c r="AJ2962">
        <v>0.05</v>
      </c>
      <c r="AK2962">
        <v>4.8000000000000001E-2</v>
      </c>
      <c r="AL2962">
        <v>58</v>
      </c>
      <c r="AM2962">
        <v>15</v>
      </c>
      <c r="AN2962">
        <v>4.0000000000000001E-3</v>
      </c>
      <c r="AO2962">
        <v>0</v>
      </c>
      <c r="AP2962">
        <v>0</v>
      </c>
      <c r="AQ2962">
        <v>0</v>
      </c>
      <c r="AR2962">
        <v>0</v>
      </c>
      <c r="AS2962">
        <v>16.667000000000002</v>
      </c>
      <c r="AT2962">
        <v>0</v>
      </c>
      <c r="AU2962">
        <v>3.5999999999999997E-2</v>
      </c>
      <c r="AV2962">
        <v>2.3E-2</v>
      </c>
      <c r="AW2962">
        <v>6.0000000000000001E-3</v>
      </c>
      <c r="AX2962">
        <v>2.1000000000000001E-2</v>
      </c>
      <c r="AY2962">
        <v>0.1</v>
      </c>
      <c r="AZ2962">
        <v>4.4999999999999998E-2</v>
      </c>
      <c r="BA2962">
        <v>4.2999999999999997E-2</v>
      </c>
      <c r="BB2962">
        <v>60</v>
      </c>
      <c r="BC2962">
        <v>12</v>
      </c>
      <c r="BD2962">
        <v>0</v>
      </c>
      <c r="BE2962">
        <v>0</v>
      </c>
      <c r="BF2962">
        <v>0</v>
      </c>
      <c r="BG2962">
        <v>4.0000000000000001E-3</v>
      </c>
      <c r="BH2962">
        <v>1.0999999999999999E-2</v>
      </c>
      <c r="BI2962">
        <v>0</v>
      </c>
      <c r="BJ2962">
        <v>2</v>
      </c>
    </row>
    <row r="2963" spans="1:62" s="2" customFormat="1">
      <c r="A2963" t="s">
        <v>9967</v>
      </c>
      <c r="B2963">
        <v>22300042</v>
      </c>
      <c r="C2963" t="str">
        <f t="shared" si="46"/>
        <v>03.01.2022</v>
      </c>
      <c r="D2963" t="s">
        <v>5713</v>
      </c>
      <c r="E2963"/>
      <c r="F2963"/>
      <c r="G2963">
        <v>1571</v>
      </c>
      <c r="H2963"/>
      <c r="I2963" t="s">
        <v>9968</v>
      </c>
      <c r="J2963" t="s">
        <v>5699</v>
      </c>
      <c r="K2963" t="s">
        <v>16</v>
      </c>
      <c r="L2963">
        <v>1230</v>
      </c>
      <c r="M2963"/>
      <c r="N2963"/>
      <c r="O2963"/>
      <c r="P2963"/>
      <c r="Q2963"/>
      <c r="R2963"/>
      <c r="S2963"/>
      <c r="T2963"/>
      <c r="U2963">
        <v>3.4000000000000002E-2</v>
      </c>
      <c r="V2963">
        <v>2E-3</v>
      </c>
      <c r="W2963">
        <v>2.5999999999999999E-2</v>
      </c>
      <c r="X2963">
        <v>6.0000000000000001E-3</v>
      </c>
      <c r="Y2963">
        <v>9.4E-2</v>
      </c>
      <c r="Z2963">
        <v>1.2999999999999999E-2</v>
      </c>
      <c r="AA2963">
        <v>1.0999999999999999E-2</v>
      </c>
      <c r="AB2963">
        <v>58</v>
      </c>
      <c r="AC2963">
        <v>4.7E-2</v>
      </c>
      <c r="AD2963">
        <v>1.4999999999999999E-2</v>
      </c>
      <c r="AE2963">
        <v>6.0000000000000001E-3</v>
      </c>
      <c r="AF2963">
        <v>6.0000000000000001E-3</v>
      </c>
      <c r="AG2963">
        <v>0.16400000000000001</v>
      </c>
      <c r="AH2963">
        <v>1.0999999999999999E-2</v>
      </c>
      <c r="AI2963">
        <v>6.0000000000000001E-3</v>
      </c>
      <c r="AJ2963">
        <v>4.8000000000000001E-2</v>
      </c>
      <c r="AK2963">
        <v>4.5999999999999999E-2</v>
      </c>
      <c r="AL2963">
        <v>64</v>
      </c>
      <c r="AM2963">
        <v>20</v>
      </c>
      <c r="AN2963">
        <v>4.0000000000000001E-3</v>
      </c>
      <c r="AO2963">
        <v>0</v>
      </c>
      <c r="AP2963">
        <v>0</v>
      </c>
      <c r="AQ2963">
        <v>0</v>
      </c>
      <c r="AR2963">
        <v>16</v>
      </c>
      <c r="AS2963">
        <v>27.332999999999998</v>
      </c>
      <c r="AT2963">
        <v>0.25</v>
      </c>
      <c r="AU2963">
        <v>4.8000000000000001E-2</v>
      </c>
      <c r="AV2963">
        <v>1.6E-2</v>
      </c>
      <c r="AW2963">
        <v>6.0000000000000001E-3</v>
      </c>
      <c r="AX2963">
        <v>7.0000000000000001E-3</v>
      </c>
      <c r="AY2963">
        <v>0.16500000000000001</v>
      </c>
      <c r="AZ2963">
        <v>4.2999999999999997E-2</v>
      </c>
      <c r="BA2963">
        <v>4.1000000000000002E-2</v>
      </c>
      <c r="BB2963">
        <v>65</v>
      </c>
      <c r="BC2963">
        <v>15</v>
      </c>
      <c r="BD2963">
        <v>0</v>
      </c>
      <c r="BE2963">
        <v>0</v>
      </c>
      <c r="BF2963">
        <v>0</v>
      </c>
      <c r="BG2963">
        <v>4.0000000000000001E-3</v>
      </c>
      <c r="BH2963">
        <v>8.9999999999999993E-3</v>
      </c>
      <c r="BI2963">
        <v>16</v>
      </c>
      <c r="BJ2963">
        <v>1</v>
      </c>
    </row>
    <row r="2964" spans="1:62" s="2" customFormat="1">
      <c r="A2964" t="s">
        <v>9969</v>
      </c>
      <c r="B2964">
        <v>22200038</v>
      </c>
      <c r="C2964" t="str">
        <f t="shared" si="46"/>
        <v>03.01.2022</v>
      </c>
      <c r="D2964"/>
      <c r="E2964" t="s">
        <v>5652</v>
      </c>
      <c r="F2964"/>
      <c r="G2964">
        <v>1575</v>
      </c>
      <c r="H2964"/>
      <c r="I2964" t="s">
        <v>9970</v>
      </c>
      <c r="J2964" t="s">
        <v>5927</v>
      </c>
      <c r="K2964" t="s">
        <v>17</v>
      </c>
      <c r="L2964"/>
      <c r="M2964"/>
      <c r="N2964"/>
      <c r="O2964"/>
      <c r="P2964"/>
      <c r="Q2964"/>
      <c r="R2964"/>
      <c r="S2964"/>
      <c r="T2964"/>
      <c r="U2964">
        <v>3.2000000000000001E-2</v>
      </c>
      <c r="V2964">
        <v>5.0000000000000001E-3</v>
      </c>
      <c r="W2964">
        <v>0.03</v>
      </c>
      <c r="X2964">
        <v>7.0000000000000001E-3</v>
      </c>
      <c r="Y2964">
        <v>7.4999999999999997E-2</v>
      </c>
      <c r="Z2964">
        <v>2.5000000000000001E-2</v>
      </c>
      <c r="AA2964">
        <v>2.1000000000000001E-2</v>
      </c>
      <c r="AB2964">
        <v>50</v>
      </c>
      <c r="AC2964">
        <v>4.3999999999999997E-2</v>
      </c>
      <c r="AD2964">
        <v>2.8000000000000001E-2</v>
      </c>
      <c r="AE2964">
        <v>7.0000000000000001E-3</v>
      </c>
      <c r="AF2964">
        <v>7.0000000000000001E-3</v>
      </c>
      <c r="AG2964">
        <v>0.109</v>
      </c>
      <c r="AH2964">
        <v>8.9999999999999993E-3</v>
      </c>
      <c r="AI2964">
        <v>5.0000000000000001E-3</v>
      </c>
      <c r="AJ2964">
        <v>4.2000000000000003E-2</v>
      </c>
      <c r="AK2964">
        <v>4.1000000000000002E-2</v>
      </c>
      <c r="AL2964">
        <v>58</v>
      </c>
      <c r="AM2964">
        <v>30</v>
      </c>
      <c r="AN2964">
        <v>4.0000000000000001E-3</v>
      </c>
      <c r="AO2964">
        <v>0</v>
      </c>
      <c r="AP2964">
        <v>0</v>
      </c>
      <c r="AQ2964">
        <v>0</v>
      </c>
      <c r="AR2964">
        <v>0</v>
      </c>
      <c r="AS2964">
        <v>15.571</v>
      </c>
      <c r="AT2964">
        <v>0</v>
      </c>
      <c r="AU2964"/>
      <c r="AV2964"/>
      <c r="AW2964"/>
      <c r="AX2964"/>
      <c r="AY2964"/>
      <c r="AZ2964"/>
      <c r="BA2964"/>
      <c r="BB2964"/>
      <c r="BC2964"/>
      <c r="BD2964"/>
      <c r="BE2964"/>
      <c r="BF2964"/>
      <c r="BG2964"/>
      <c r="BH2964"/>
      <c r="BI2964"/>
      <c r="BJ2964"/>
    </row>
    <row r="2965" spans="1:62" s="2" customFormat="1">
      <c r="A2965" t="s">
        <v>9971</v>
      </c>
      <c r="B2965">
        <v>22100038</v>
      </c>
      <c r="C2965" t="str">
        <f t="shared" si="46"/>
        <v>03.01.2022</v>
      </c>
      <c r="D2965"/>
      <c r="E2965"/>
      <c r="F2965" t="s">
        <v>5676</v>
      </c>
      <c r="G2965">
        <v>1568</v>
      </c>
      <c r="H2965"/>
      <c r="I2965" t="s">
        <v>9972</v>
      </c>
      <c r="J2965" t="s">
        <v>5662</v>
      </c>
      <c r="K2965" t="s">
        <v>19</v>
      </c>
      <c r="L2965">
        <v>165</v>
      </c>
      <c r="M2965"/>
      <c r="N2965"/>
      <c r="O2965"/>
      <c r="P2965"/>
      <c r="Q2965">
        <v>6.9000000000000006E-2</v>
      </c>
      <c r="R2965">
        <v>0.05</v>
      </c>
      <c r="S2965">
        <v>1.4E-2</v>
      </c>
      <c r="T2965">
        <v>1.9E-2</v>
      </c>
      <c r="U2965">
        <v>2.5999999999999999E-2</v>
      </c>
      <c r="V2965">
        <v>1.4E-2</v>
      </c>
      <c r="W2965">
        <v>2.5999999999999999E-2</v>
      </c>
      <c r="X2965">
        <v>0.01</v>
      </c>
      <c r="Y2965">
        <v>7.8E-2</v>
      </c>
      <c r="Z2965">
        <v>4.1000000000000002E-2</v>
      </c>
      <c r="AA2965">
        <v>0.04</v>
      </c>
      <c r="AB2965">
        <v>39</v>
      </c>
      <c r="AC2965">
        <v>0.20799999999999999</v>
      </c>
      <c r="AD2965">
        <v>0.216</v>
      </c>
      <c r="AE2965">
        <v>1.4999999999999999E-2</v>
      </c>
      <c r="AF2965">
        <v>1.2999999999999999E-2</v>
      </c>
      <c r="AG2965">
        <v>0.69399999999999995</v>
      </c>
      <c r="AH2965">
        <v>0.01</v>
      </c>
      <c r="AI2965">
        <v>1.7999999999999999E-2</v>
      </c>
      <c r="AJ2965">
        <v>8.9999999999999993E-3</v>
      </c>
      <c r="AK2965">
        <v>8.0000000000000002E-3</v>
      </c>
      <c r="AL2965">
        <v>60</v>
      </c>
      <c r="AM2965">
        <v>20</v>
      </c>
      <c r="AN2965">
        <v>4.0000000000000001E-3</v>
      </c>
      <c r="AO2965">
        <v>0</v>
      </c>
      <c r="AP2965">
        <v>3.0000000000000001E-3</v>
      </c>
      <c r="AQ2965">
        <v>0</v>
      </c>
      <c r="AR2965">
        <v>0</v>
      </c>
      <c r="AS2965">
        <v>46.267000000000003</v>
      </c>
      <c r="AT2965">
        <v>0</v>
      </c>
      <c r="AU2965"/>
      <c r="AV2965"/>
      <c r="AW2965"/>
      <c r="AX2965"/>
      <c r="AY2965"/>
      <c r="AZ2965"/>
      <c r="BA2965"/>
      <c r="BB2965"/>
      <c r="BC2965"/>
      <c r="BD2965"/>
      <c r="BE2965"/>
      <c r="BF2965"/>
      <c r="BG2965"/>
      <c r="BH2965"/>
      <c r="BI2965"/>
      <c r="BJ2965"/>
    </row>
    <row r="2966" spans="1:62" s="2" customFormat="1">
      <c r="A2966" t="s">
        <v>9973</v>
      </c>
      <c r="B2966">
        <v>22400042</v>
      </c>
      <c r="C2966" t="str">
        <f t="shared" si="46"/>
        <v>03.01.2022</v>
      </c>
      <c r="D2966"/>
      <c r="E2966"/>
      <c r="F2966" t="s">
        <v>5684</v>
      </c>
      <c r="G2966">
        <v>1571</v>
      </c>
      <c r="H2966"/>
      <c r="I2966" t="s">
        <v>9974</v>
      </c>
      <c r="J2966" t="s">
        <v>6090</v>
      </c>
      <c r="K2966" t="s">
        <v>19</v>
      </c>
      <c r="L2966">
        <v>165</v>
      </c>
      <c r="M2966"/>
      <c r="N2966"/>
      <c r="O2966"/>
      <c r="P2966"/>
      <c r="Q2966"/>
      <c r="R2966"/>
      <c r="S2966"/>
      <c r="T2966"/>
      <c r="U2966">
        <v>4.3999999999999997E-2</v>
      </c>
      <c r="V2966">
        <v>4.9000000000000002E-2</v>
      </c>
      <c r="W2966">
        <v>0.03</v>
      </c>
      <c r="X2966">
        <v>7.0000000000000001E-3</v>
      </c>
      <c r="Y2966">
        <v>0.36599999999999999</v>
      </c>
      <c r="Z2966">
        <v>4.0000000000000001E-3</v>
      </c>
      <c r="AA2966">
        <v>3.0000000000000001E-3</v>
      </c>
      <c r="AB2966">
        <v>47</v>
      </c>
      <c r="AC2966">
        <v>0.19500000000000001</v>
      </c>
      <c r="AD2966">
        <v>0.113</v>
      </c>
      <c r="AE2966">
        <v>1.2999999999999999E-2</v>
      </c>
      <c r="AF2966">
        <v>1.2999999999999999E-2</v>
      </c>
      <c r="AG2966">
        <v>0.67100000000000004</v>
      </c>
      <c r="AH2966">
        <v>0.01</v>
      </c>
      <c r="AI2966">
        <v>1.6E-2</v>
      </c>
      <c r="AJ2966">
        <v>6.0000000000000001E-3</v>
      </c>
      <c r="AK2966">
        <v>5.0000000000000001E-3</v>
      </c>
      <c r="AL2966">
        <v>61</v>
      </c>
      <c r="AM2966">
        <v>16</v>
      </c>
      <c r="AN2966">
        <v>4.0000000000000001E-3</v>
      </c>
      <c r="AO2966">
        <v>0</v>
      </c>
      <c r="AP2966">
        <v>3.0000000000000001E-3</v>
      </c>
      <c r="AQ2966">
        <v>0</v>
      </c>
      <c r="AR2966">
        <v>0</v>
      </c>
      <c r="AS2966">
        <v>51.615000000000002</v>
      </c>
      <c r="AT2966">
        <v>0</v>
      </c>
      <c r="AU2966"/>
      <c r="AV2966"/>
      <c r="AW2966"/>
      <c r="AX2966"/>
      <c r="AY2966"/>
      <c r="AZ2966"/>
      <c r="BA2966"/>
      <c r="BB2966"/>
      <c r="BC2966"/>
      <c r="BD2966"/>
      <c r="BE2966"/>
      <c r="BF2966"/>
      <c r="BG2966"/>
      <c r="BH2966"/>
      <c r="BI2966"/>
      <c r="BJ2966"/>
    </row>
    <row r="2967" spans="1:62" s="2" customFormat="1">
      <c r="A2967" t="s">
        <v>9975</v>
      </c>
      <c r="B2967">
        <v>22200039</v>
      </c>
      <c r="C2967" t="str">
        <f t="shared" si="46"/>
        <v>03.01.2022</v>
      </c>
      <c r="D2967"/>
      <c r="E2967"/>
      <c r="F2967" t="s">
        <v>5696</v>
      </c>
      <c r="G2967">
        <v>1565</v>
      </c>
      <c r="H2967"/>
      <c r="I2967" t="s">
        <v>9976</v>
      </c>
      <c r="J2967" t="s">
        <v>5686</v>
      </c>
      <c r="K2967" t="s">
        <v>19</v>
      </c>
      <c r="L2967">
        <v>165</v>
      </c>
      <c r="M2967"/>
      <c r="N2967"/>
      <c r="O2967"/>
      <c r="P2967"/>
      <c r="Q2967">
        <v>6.4000000000000001E-2</v>
      </c>
      <c r="R2967">
        <v>3.7999999999999999E-2</v>
      </c>
      <c r="S2967">
        <v>1.6E-2</v>
      </c>
      <c r="T2967">
        <v>2.3E-2</v>
      </c>
      <c r="U2967">
        <v>7.2999999999999995E-2</v>
      </c>
      <c r="V2967">
        <v>2.5999999999999999E-2</v>
      </c>
      <c r="W2967">
        <v>4.9000000000000002E-2</v>
      </c>
      <c r="X2967">
        <v>1.7000000000000001E-2</v>
      </c>
      <c r="Y2967">
        <v>0.379</v>
      </c>
      <c r="Z2967">
        <v>3.0000000000000001E-3</v>
      </c>
      <c r="AA2967">
        <v>2E-3</v>
      </c>
      <c r="AB2967">
        <v>56</v>
      </c>
      <c r="AC2967">
        <v>0.20799999999999999</v>
      </c>
      <c r="AD2967">
        <v>0.16</v>
      </c>
      <c r="AE2967">
        <v>2.3E-2</v>
      </c>
      <c r="AF2967">
        <v>1.4999999999999999E-2</v>
      </c>
      <c r="AG2967">
        <v>0.67100000000000004</v>
      </c>
      <c r="AH2967">
        <v>8.0000000000000002E-3</v>
      </c>
      <c r="AI2967">
        <v>1.4E-2</v>
      </c>
      <c r="AJ2967">
        <v>5.0000000000000001E-3</v>
      </c>
      <c r="AK2967">
        <v>4.0000000000000001E-3</v>
      </c>
      <c r="AL2967">
        <v>60</v>
      </c>
      <c r="AM2967">
        <v>21</v>
      </c>
      <c r="AN2967">
        <v>3.0000000000000001E-3</v>
      </c>
      <c r="AO2967">
        <v>0</v>
      </c>
      <c r="AP2967">
        <v>3.0000000000000001E-3</v>
      </c>
      <c r="AQ2967">
        <v>0</v>
      </c>
      <c r="AR2967">
        <v>0</v>
      </c>
      <c r="AS2967">
        <v>29.173999999999999</v>
      </c>
      <c r="AT2967">
        <v>0</v>
      </c>
      <c r="AU2967"/>
      <c r="AV2967"/>
      <c r="AW2967"/>
      <c r="AX2967"/>
      <c r="AY2967"/>
      <c r="AZ2967"/>
      <c r="BA2967"/>
      <c r="BB2967"/>
      <c r="BC2967"/>
      <c r="BD2967"/>
      <c r="BE2967"/>
      <c r="BF2967"/>
      <c r="BG2967"/>
      <c r="BH2967"/>
      <c r="BI2967"/>
      <c r="BJ2967"/>
    </row>
    <row r="2968" spans="1:62" s="2" customFormat="1">
      <c r="A2968" t="s">
        <v>9977</v>
      </c>
      <c r="B2968">
        <v>22100040</v>
      </c>
      <c r="C2968" t="str">
        <f t="shared" si="46"/>
        <v>03.01.2022</v>
      </c>
      <c r="D2968" t="s">
        <v>5660</v>
      </c>
      <c r="E2968"/>
      <c r="F2968"/>
      <c r="G2968">
        <v>1577</v>
      </c>
      <c r="H2968"/>
      <c r="I2968" t="s">
        <v>9978</v>
      </c>
      <c r="J2968" t="s">
        <v>6500</v>
      </c>
      <c r="K2968" t="s">
        <v>17</v>
      </c>
      <c r="L2968">
        <v>1250</v>
      </c>
      <c r="M2968"/>
      <c r="N2968"/>
      <c r="O2968"/>
      <c r="P2968"/>
      <c r="Q2968"/>
      <c r="R2968"/>
      <c r="S2968"/>
      <c r="T2968"/>
      <c r="U2968">
        <v>3.1E-2</v>
      </c>
      <c r="V2968">
        <v>3.0000000000000001E-3</v>
      </c>
      <c r="W2968">
        <v>0.03</v>
      </c>
      <c r="X2968">
        <v>2.1999999999999999E-2</v>
      </c>
      <c r="Y2968">
        <v>0.113</v>
      </c>
      <c r="Z2968">
        <v>8.3000000000000004E-2</v>
      </c>
      <c r="AA2968">
        <v>8.2000000000000003E-2</v>
      </c>
      <c r="AB2968">
        <v>48</v>
      </c>
      <c r="AC2968">
        <v>3.9E-2</v>
      </c>
      <c r="AD2968">
        <v>1.7999999999999999E-2</v>
      </c>
      <c r="AE2968">
        <v>6.0000000000000001E-3</v>
      </c>
      <c r="AF2968">
        <v>2.4E-2</v>
      </c>
      <c r="AG2968">
        <v>0.11700000000000001</v>
      </c>
      <c r="AH2968">
        <v>1.0999999999999999E-2</v>
      </c>
      <c r="AI2968">
        <v>1.2E-2</v>
      </c>
      <c r="AJ2968">
        <v>4.7E-2</v>
      </c>
      <c r="AK2968">
        <v>4.4999999999999998E-2</v>
      </c>
      <c r="AL2968">
        <v>60</v>
      </c>
      <c r="AM2968">
        <v>30</v>
      </c>
      <c r="AN2968">
        <v>3.0000000000000001E-3</v>
      </c>
      <c r="AO2968">
        <v>0</v>
      </c>
      <c r="AP2968">
        <v>0</v>
      </c>
      <c r="AQ2968">
        <v>0</v>
      </c>
      <c r="AR2968">
        <v>0</v>
      </c>
      <c r="AS2968">
        <v>19.5</v>
      </c>
      <c r="AT2968">
        <v>0</v>
      </c>
      <c r="AU2968">
        <v>4.1000000000000002E-2</v>
      </c>
      <c r="AV2968">
        <v>2.3E-2</v>
      </c>
      <c r="AW2968">
        <v>6.0000000000000001E-3</v>
      </c>
      <c r="AX2968">
        <v>2.4E-2</v>
      </c>
      <c r="AY2968">
        <v>0.11600000000000001</v>
      </c>
      <c r="AZ2968">
        <v>4.3999999999999997E-2</v>
      </c>
      <c r="BA2968">
        <v>4.2999999999999997E-2</v>
      </c>
      <c r="BB2968">
        <v>62</v>
      </c>
      <c r="BC2968">
        <v>23</v>
      </c>
      <c r="BD2968">
        <v>0</v>
      </c>
      <c r="BE2968">
        <v>0</v>
      </c>
      <c r="BF2968">
        <v>0</v>
      </c>
      <c r="BG2968">
        <v>4.0000000000000001E-3</v>
      </c>
      <c r="BH2968">
        <v>1.4E-2</v>
      </c>
      <c r="BI2968">
        <v>0</v>
      </c>
      <c r="BJ2968">
        <v>2</v>
      </c>
    </row>
    <row r="2969" spans="1:62" s="2" customFormat="1">
      <c r="A2969" t="s">
        <v>9977</v>
      </c>
      <c r="B2969">
        <v>22400043</v>
      </c>
      <c r="C2969" t="str">
        <f t="shared" si="46"/>
        <v>03.01.2022</v>
      </c>
      <c r="D2969"/>
      <c r="E2969" t="s">
        <v>5660</v>
      </c>
      <c r="F2969"/>
      <c r="G2969">
        <v>0</v>
      </c>
      <c r="H2969"/>
      <c r="I2969" t="s">
        <v>9979</v>
      </c>
      <c r="J2969" t="s">
        <v>5690</v>
      </c>
      <c r="K2969" t="s">
        <v>17</v>
      </c>
      <c r="L2969">
        <v>1250</v>
      </c>
      <c r="M2969">
        <v>3.9E-2</v>
      </c>
      <c r="N2969">
        <v>0.03</v>
      </c>
      <c r="O2969">
        <v>1.4E-2</v>
      </c>
      <c r="P2969">
        <v>1.4E-2</v>
      </c>
      <c r="Q2969"/>
      <c r="R2969"/>
      <c r="S2969"/>
      <c r="T2969"/>
      <c r="U2969">
        <v>2.5000000000000001E-2</v>
      </c>
      <c r="V2969">
        <v>2E-3</v>
      </c>
      <c r="W2969">
        <v>2.7E-2</v>
      </c>
      <c r="X2969">
        <v>5.0000000000000001E-3</v>
      </c>
      <c r="Y2969">
        <v>8.5000000000000006E-2</v>
      </c>
      <c r="Z2969">
        <v>4.3999999999999997E-2</v>
      </c>
      <c r="AA2969">
        <v>4.1000000000000002E-2</v>
      </c>
      <c r="AB2969">
        <v>47</v>
      </c>
      <c r="AC2969">
        <v>3.5000000000000003E-2</v>
      </c>
      <c r="AD2969">
        <v>2.1000000000000001E-2</v>
      </c>
      <c r="AE2969">
        <v>6.0000000000000001E-3</v>
      </c>
      <c r="AF2969">
        <v>6.0000000000000001E-3</v>
      </c>
      <c r="AG2969">
        <v>0.11</v>
      </c>
      <c r="AH2969">
        <v>1.2E-2</v>
      </c>
      <c r="AI2969">
        <v>8.0000000000000002E-3</v>
      </c>
      <c r="AJ2969">
        <v>0.06</v>
      </c>
      <c r="AK2969">
        <v>5.8999999999999997E-2</v>
      </c>
      <c r="AL2969">
        <v>64</v>
      </c>
      <c r="AM2969">
        <v>30</v>
      </c>
      <c r="AN2969">
        <v>4.0000000000000001E-3</v>
      </c>
      <c r="AO2969">
        <v>0</v>
      </c>
      <c r="AP2969">
        <v>0</v>
      </c>
      <c r="AQ2969">
        <v>0</v>
      </c>
      <c r="AR2969">
        <v>0</v>
      </c>
      <c r="AS2969">
        <v>18.332999999999998</v>
      </c>
      <c r="AT2969">
        <v>0</v>
      </c>
      <c r="AU2969">
        <v>3.6999999999999998E-2</v>
      </c>
      <c r="AV2969">
        <v>2.4E-2</v>
      </c>
      <c r="AW2969">
        <v>6.0000000000000001E-3</v>
      </c>
      <c r="AX2969">
        <v>6.0000000000000001E-3</v>
      </c>
      <c r="AY2969">
        <v>0.11</v>
      </c>
      <c r="AZ2969">
        <v>0.06</v>
      </c>
      <c r="BA2969">
        <v>5.8999999999999997E-2</v>
      </c>
      <c r="BB2969">
        <v>65</v>
      </c>
      <c r="BC2969">
        <v>23</v>
      </c>
      <c r="BD2969">
        <v>0</v>
      </c>
      <c r="BE2969">
        <v>0</v>
      </c>
      <c r="BF2969">
        <v>0</v>
      </c>
      <c r="BG2969">
        <v>4.0000000000000001E-3</v>
      </c>
      <c r="BH2969">
        <v>8.9999999999999993E-3</v>
      </c>
      <c r="BI2969">
        <v>0</v>
      </c>
      <c r="BJ2969">
        <v>1</v>
      </c>
    </row>
    <row r="2970" spans="1:62" s="2" customFormat="1">
      <c r="A2970" t="s">
        <v>9980</v>
      </c>
      <c r="B2970">
        <v>22400044</v>
      </c>
      <c r="C2970" t="str">
        <f t="shared" si="46"/>
        <v>03.01.2022</v>
      </c>
      <c r="D2970"/>
      <c r="E2970"/>
      <c r="F2970"/>
      <c r="G2970">
        <v>1547</v>
      </c>
      <c r="H2970" t="s">
        <v>9981</v>
      </c>
      <c r="I2970" t="s">
        <v>9982</v>
      </c>
      <c r="J2970" t="s">
        <v>5654</v>
      </c>
      <c r="K2970" t="s">
        <v>19</v>
      </c>
      <c r="L2970"/>
      <c r="M2970"/>
      <c r="N2970"/>
      <c r="O2970"/>
      <c r="P2970"/>
      <c r="Q2970"/>
      <c r="R2970"/>
      <c r="S2970"/>
      <c r="T2970"/>
      <c r="U2970">
        <v>5.0999999999999997E-2</v>
      </c>
      <c r="V2970">
        <v>5.8999999999999997E-2</v>
      </c>
      <c r="W2970">
        <v>2.5000000000000001E-2</v>
      </c>
      <c r="X2970">
        <v>8.0000000000000002E-3</v>
      </c>
      <c r="Y2970">
        <v>0.24</v>
      </c>
      <c r="Z2970">
        <v>0.01</v>
      </c>
      <c r="AA2970">
        <v>8.0000000000000002E-3</v>
      </c>
      <c r="AB2970">
        <v>52</v>
      </c>
      <c r="AC2970">
        <v>7.4999999999999997E-2</v>
      </c>
      <c r="AD2970">
        <v>0.123</v>
      </c>
      <c r="AE2970">
        <v>1.6E-2</v>
      </c>
      <c r="AF2970">
        <v>1.2999999999999999E-2</v>
      </c>
      <c r="AG2970">
        <v>0.50800000000000001</v>
      </c>
      <c r="AH2970">
        <v>1.0999999999999999E-2</v>
      </c>
      <c r="AI2970">
        <v>8.9999999999999993E-3</v>
      </c>
      <c r="AJ2970">
        <v>6.0000000000000001E-3</v>
      </c>
      <c r="AK2970">
        <v>5.0000000000000001E-3</v>
      </c>
      <c r="AL2970">
        <v>0</v>
      </c>
      <c r="AM2970">
        <v>0</v>
      </c>
      <c r="AN2970">
        <v>4.0000000000000001E-3</v>
      </c>
      <c r="AO2970">
        <v>0</v>
      </c>
      <c r="AP2970">
        <v>2E-3</v>
      </c>
      <c r="AQ2970">
        <v>0</v>
      </c>
      <c r="AR2970">
        <v>0</v>
      </c>
      <c r="AS2970">
        <v>31.75</v>
      </c>
      <c r="AT2970">
        <v>0</v>
      </c>
      <c r="AU2970"/>
      <c r="AV2970"/>
      <c r="AW2970"/>
      <c r="AX2970"/>
      <c r="AY2970"/>
      <c r="AZ2970"/>
      <c r="BA2970"/>
      <c r="BB2970"/>
      <c r="BC2970"/>
      <c r="BD2970"/>
      <c r="BE2970"/>
      <c r="BF2970"/>
      <c r="BG2970"/>
      <c r="BH2970"/>
      <c r="BI2970"/>
      <c r="BJ2970"/>
    </row>
    <row r="2971" spans="1:62" s="2" customFormat="1">
      <c r="A2971" t="s">
        <v>9983</v>
      </c>
      <c r="B2971">
        <v>22300043</v>
      </c>
      <c r="C2971" t="str">
        <f t="shared" si="46"/>
        <v>03.01.2022</v>
      </c>
      <c r="D2971"/>
      <c r="E2971"/>
      <c r="F2971" t="s">
        <v>5707</v>
      </c>
      <c r="G2971">
        <v>1565</v>
      </c>
      <c r="H2971"/>
      <c r="I2971" t="s">
        <v>9984</v>
      </c>
      <c r="J2971" t="s">
        <v>5658</v>
      </c>
      <c r="K2971" t="s">
        <v>19</v>
      </c>
      <c r="L2971">
        <v>165</v>
      </c>
      <c r="M2971">
        <v>0.51700000000000002</v>
      </c>
      <c r="N2971">
        <v>2.5999999999999999E-2</v>
      </c>
      <c r="O2971">
        <v>1.7999999999999999E-2</v>
      </c>
      <c r="P2971">
        <v>1.6E-2</v>
      </c>
      <c r="Q2971"/>
      <c r="R2971"/>
      <c r="S2971"/>
      <c r="T2971"/>
      <c r="U2971">
        <v>3.5000000000000003E-2</v>
      </c>
      <c r="V2971">
        <v>3.0000000000000001E-3</v>
      </c>
      <c r="W2971">
        <v>2.5000000000000001E-2</v>
      </c>
      <c r="X2971">
        <v>7.0000000000000001E-3</v>
      </c>
      <c r="Y2971">
        <v>8.3000000000000004E-2</v>
      </c>
      <c r="Z2971">
        <v>7.0000000000000007E-2</v>
      </c>
      <c r="AA2971">
        <v>6.8000000000000005E-2</v>
      </c>
      <c r="AB2971">
        <v>50</v>
      </c>
      <c r="AC2971">
        <v>0.20100000000000001</v>
      </c>
      <c r="AD2971">
        <v>0.16400000000000001</v>
      </c>
      <c r="AE2971">
        <v>6.0000000000000001E-3</v>
      </c>
      <c r="AF2971">
        <v>1.0999999999999999E-2</v>
      </c>
      <c r="AG2971">
        <v>0.67</v>
      </c>
      <c r="AH2971">
        <v>8.9999999999999993E-3</v>
      </c>
      <c r="AI2971">
        <v>1.0999999999999999E-2</v>
      </c>
      <c r="AJ2971">
        <v>0.01</v>
      </c>
      <c r="AK2971">
        <v>8.9999999999999993E-3</v>
      </c>
      <c r="AL2971">
        <v>63</v>
      </c>
      <c r="AM2971">
        <v>20</v>
      </c>
      <c r="AN2971">
        <v>4.0000000000000001E-3</v>
      </c>
      <c r="AO2971">
        <v>0</v>
      </c>
      <c r="AP2971">
        <v>4.0000000000000001E-3</v>
      </c>
      <c r="AQ2971">
        <v>0</v>
      </c>
      <c r="AR2971">
        <v>14</v>
      </c>
      <c r="AS2971">
        <v>111.667</v>
      </c>
      <c r="AT2971">
        <v>0.222</v>
      </c>
      <c r="AU2971"/>
      <c r="AV2971"/>
      <c r="AW2971"/>
      <c r="AX2971"/>
      <c r="AY2971"/>
      <c r="AZ2971"/>
      <c r="BA2971"/>
      <c r="BB2971"/>
      <c r="BC2971"/>
      <c r="BD2971"/>
      <c r="BE2971"/>
      <c r="BF2971"/>
      <c r="BG2971"/>
      <c r="BH2971"/>
      <c r="BI2971"/>
      <c r="BJ2971"/>
    </row>
    <row r="2972" spans="1:62" s="2" customFormat="1">
      <c r="A2972" t="s">
        <v>9985</v>
      </c>
      <c r="B2972">
        <v>22100041</v>
      </c>
      <c r="C2972" t="str">
        <f t="shared" si="46"/>
        <v>03.01.2022</v>
      </c>
      <c r="D2972" t="s">
        <v>5676</v>
      </c>
      <c r="E2972"/>
      <c r="F2972"/>
      <c r="G2972">
        <v>1567</v>
      </c>
      <c r="H2972" t="s">
        <v>9986</v>
      </c>
      <c r="I2972" t="s">
        <v>9987</v>
      </c>
      <c r="J2972" t="s">
        <v>5694</v>
      </c>
      <c r="K2972" t="s">
        <v>17</v>
      </c>
      <c r="L2972">
        <v>1250</v>
      </c>
      <c r="M2972">
        <v>8.3000000000000004E-2</v>
      </c>
      <c r="N2972">
        <v>3.3000000000000002E-2</v>
      </c>
      <c r="O2972">
        <v>2.3E-2</v>
      </c>
      <c r="P2972">
        <v>2.7E-2</v>
      </c>
      <c r="Q2972"/>
      <c r="R2972"/>
      <c r="S2972"/>
      <c r="T2972"/>
      <c r="U2972">
        <v>2.9000000000000001E-2</v>
      </c>
      <c r="V2972">
        <v>3.0000000000000001E-3</v>
      </c>
      <c r="W2972">
        <v>2.9000000000000001E-2</v>
      </c>
      <c r="X2972">
        <v>1.6E-2</v>
      </c>
      <c r="Y2972">
        <v>9.7000000000000003E-2</v>
      </c>
      <c r="Z2972">
        <v>1.4E-2</v>
      </c>
      <c r="AA2972">
        <v>1.2999999999999999E-2</v>
      </c>
      <c r="AB2972">
        <v>45</v>
      </c>
      <c r="AC2972">
        <v>4.1000000000000002E-2</v>
      </c>
      <c r="AD2972">
        <v>1.0999999999999999E-2</v>
      </c>
      <c r="AE2972">
        <v>6.0000000000000001E-3</v>
      </c>
      <c r="AF2972">
        <v>1.4E-2</v>
      </c>
      <c r="AG2972">
        <v>0.1</v>
      </c>
      <c r="AH2972">
        <v>0.01</v>
      </c>
      <c r="AI2972">
        <v>7.0000000000000001E-3</v>
      </c>
      <c r="AJ2972">
        <v>4.9000000000000002E-2</v>
      </c>
      <c r="AK2972">
        <v>4.8000000000000001E-2</v>
      </c>
      <c r="AL2972">
        <v>65</v>
      </c>
      <c r="AM2972">
        <v>20</v>
      </c>
      <c r="AN2972">
        <v>4.0000000000000001E-3</v>
      </c>
      <c r="AO2972">
        <v>0</v>
      </c>
      <c r="AP2972">
        <v>0</v>
      </c>
      <c r="AQ2972">
        <v>0</v>
      </c>
      <c r="AR2972">
        <v>0</v>
      </c>
      <c r="AS2972">
        <v>16.667000000000002</v>
      </c>
      <c r="AT2972">
        <v>0</v>
      </c>
      <c r="AU2972">
        <v>4.2999999999999997E-2</v>
      </c>
      <c r="AV2972">
        <v>1.2999999999999999E-2</v>
      </c>
      <c r="AW2972">
        <v>6.0000000000000001E-3</v>
      </c>
      <c r="AX2972">
        <v>1.4999999999999999E-2</v>
      </c>
      <c r="AY2972">
        <v>0.1</v>
      </c>
      <c r="AZ2972">
        <v>4.7E-2</v>
      </c>
      <c r="BA2972">
        <v>4.4999999999999998E-2</v>
      </c>
      <c r="BB2972">
        <v>67</v>
      </c>
      <c r="BC2972">
        <v>17</v>
      </c>
      <c r="BD2972">
        <v>0</v>
      </c>
      <c r="BE2972">
        <v>0</v>
      </c>
      <c r="BF2972">
        <v>0</v>
      </c>
      <c r="BG2972">
        <v>4.0000000000000001E-3</v>
      </c>
      <c r="BH2972">
        <v>0.01</v>
      </c>
      <c r="BI2972">
        <v>0</v>
      </c>
      <c r="BJ2972">
        <v>2</v>
      </c>
    </row>
    <row r="2973" spans="1:62" s="2" customFormat="1">
      <c r="A2973" t="s">
        <v>9988</v>
      </c>
      <c r="B2973">
        <v>22300044</v>
      </c>
      <c r="C2973" t="str">
        <f t="shared" si="46"/>
        <v>03.01.2022</v>
      </c>
      <c r="D2973"/>
      <c r="E2973" t="s">
        <v>5676</v>
      </c>
      <c r="F2973"/>
      <c r="G2973">
        <v>1570</v>
      </c>
      <c r="H2973" t="s">
        <v>9989</v>
      </c>
      <c r="I2973" t="s">
        <v>9990</v>
      </c>
      <c r="J2973" t="s">
        <v>6360</v>
      </c>
      <c r="K2973" t="s">
        <v>17</v>
      </c>
      <c r="L2973">
        <v>1250</v>
      </c>
      <c r="M2973">
        <v>0.1</v>
      </c>
      <c r="N2973">
        <v>2.5000000000000001E-2</v>
      </c>
      <c r="O2973">
        <v>1.2999999999999999E-2</v>
      </c>
      <c r="P2973">
        <v>2.8000000000000001E-2</v>
      </c>
      <c r="Q2973"/>
      <c r="R2973"/>
      <c r="S2973"/>
      <c r="T2973"/>
      <c r="U2973">
        <v>3.1E-2</v>
      </c>
      <c r="V2973">
        <v>2E-3</v>
      </c>
      <c r="W2973">
        <v>2.8000000000000001E-2</v>
      </c>
      <c r="X2973">
        <v>1.0999999999999999E-2</v>
      </c>
      <c r="Y2973">
        <v>7.2999999999999995E-2</v>
      </c>
      <c r="Z2973">
        <v>5.3999999999999999E-2</v>
      </c>
      <c r="AA2973">
        <v>5.1999999999999998E-2</v>
      </c>
      <c r="AB2973">
        <v>53</v>
      </c>
      <c r="AC2973">
        <v>4.7E-2</v>
      </c>
      <c r="AD2973">
        <v>7.0000000000000001E-3</v>
      </c>
      <c r="AE2973">
        <v>7.0000000000000001E-3</v>
      </c>
      <c r="AF2973">
        <v>1.0999999999999999E-2</v>
      </c>
      <c r="AG2973">
        <v>0.111</v>
      </c>
      <c r="AH2973">
        <v>8.9999999999999993E-3</v>
      </c>
      <c r="AI2973">
        <v>5.0000000000000001E-3</v>
      </c>
      <c r="AJ2973">
        <v>3.9E-2</v>
      </c>
      <c r="AK2973">
        <v>3.6999999999999998E-2</v>
      </c>
      <c r="AL2973">
        <v>65</v>
      </c>
      <c r="AM2973">
        <v>30</v>
      </c>
      <c r="AN2973">
        <v>4.0000000000000001E-3</v>
      </c>
      <c r="AO2973">
        <v>0</v>
      </c>
      <c r="AP2973">
        <v>0</v>
      </c>
      <c r="AQ2973">
        <v>0</v>
      </c>
      <c r="AR2973">
        <v>0</v>
      </c>
      <c r="AS2973">
        <v>15.856999999999999</v>
      </c>
      <c r="AT2973">
        <v>0</v>
      </c>
      <c r="AU2973">
        <v>4.7E-2</v>
      </c>
      <c r="AV2973">
        <v>8.0000000000000002E-3</v>
      </c>
      <c r="AW2973">
        <v>7.0000000000000001E-3</v>
      </c>
      <c r="AX2973">
        <v>1.0999999999999999E-2</v>
      </c>
      <c r="AY2973">
        <v>0.112</v>
      </c>
      <c r="AZ2973">
        <v>3.5999999999999997E-2</v>
      </c>
      <c r="BA2973">
        <v>3.4000000000000002E-2</v>
      </c>
      <c r="BB2973">
        <v>67</v>
      </c>
      <c r="BC2973">
        <v>20</v>
      </c>
      <c r="BD2973">
        <v>0</v>
      </c>
      <c r="BE2973">
        <v>0</v>
      </c>
      <c r="BF2973">
        <v>0</v>
      </c>
      <c r="BG2973">
        <v>4.0000000000000001E-3</v>
      </c>
      <c r="BH2973">
        <v>8.0000000000000002E-3</v>
      </c>
      <c r="BI2973">
        <v>0</v>
      </c>
      <c r="BJ2973">
        <v>2</v>
      </c>
    </row>
    <row r="2974" spans="1:62" s="2" customFormat="1">
      <c r="A2974" t="s">
        <v>9991</v>
      </c>
      <c r="B2974">
        <v>22200040</v>
      </c>
      <c r="C2974" t="str">
        <f t="shared" si="46"/>
        <v>03.01.2022</v>
      </c>
      <c r="D2974"/>
      <c r="E2974"/>
      <c r="F2974" t="s">
        <v>5713</v>
      </c>
      <c r="G2974">
        <v>1567</v>
      </c>
      <c r="H2974"/>
      <c r="I2974" t="s">
        <v>9992</v>
      </c>
      <c r="J2974" t="s">
        <v>5686</v>
      </c>
      <c r="K2974" t="s">
        <v>19</v>
      </c>
      <c r="L2974"/>
      <c r="M2974"/>
      <c r="N2974"/>
      <c r="O2974"/>
      <c r="P2974"/>
      <c r="Q2974"/>
      <c r="R2974"/>
      <c r="S2974"/>
      <c r="T2974"/>
      <c r="U2974">
        <v>5.7000000000000002E-2</v>
      </c>
      <c r="V2974">
        <v>6.3E-2</v>
      </c>
      <c r="W2974">
        <v>4.2000000000000003E-2</v>
      </c>
      <c r="X2974">
        <v>1.2E-2</v>
      </c>
      <c r="Y2974">
        <v>0.39600000000000002</v>
      </c>
      <c r="Z2974">
        <v>5.0000000000000001E-3</v>
      </c>
      <c r="AA2974">
        <v>4.0000000000000001E-3</v>
      </c>
      <c r="AB2974">
        <v>57</v>
      </c>
      <c r="AC2974">
        <v>0.2</v>
      </c>
      <c r="AD2974">
        <v>0.14499999999999999</v>
      </c>
      <c r="AE2974">
        <v>0.02</v>
      </c>
      <c r="AF2974">
        <v>1.2E-2</v>
      </c>
      <c r="AG2974">
        <v>0.66</v>
      </c>
      <c r="AH2974">
        <v>0.01</v>
      </c>
      <c r="AI2974">
        <v>1.4E-2</v>
      </c>
      <c r="AJ2974">
        <v>6.0000000000000001E-3</v>
      </c>
      <c r="AK2974">
        <v>5.0000000000000001E-3</v>
      </c>
      <c r="AL2974">
        <v>62</v>
      </c>
      <c r="AM2974">
        <v>15</v>
      </c>
      <c r="AN2974">
        <v>3.0000000000000001E-3</v>
      </c>
      <c r="AO2974">
        <v>0</v>
      </c>
      <c r="AP2974">
        <v>3.0000000000000001E-3</v>
      </c>
      <c r="AQ2974">
        <v>0</v>
      </c>
      <c r="AR2974">
        <v>0</v>
      </c>
      <c r="AS2974">
        <v>33</v>
      </c>
      <c r="AT2974">
        <v>0</v>
      </c>
      <c r="AU2974"/>
      <c r="AV2974"/>
      <c r="AW2974"/>
      <c r="AX2974"/>
      <c r="AY2974"/>
      <c r="AZ2974"/>
      <c r="BA2974"/>
      <c r="BB2974"/>
      <c r="BC2974"/>
      <c r="BD2974"/>
      <c r="BE2974"/>
      <c r="BF2974"/>
      <c r="BG2974"/>
      <c r="BH2974"/>
      <c r="BI2974"/>
      <c r="BJ2974"/>
    </row>
    <row r="2975" spans="1:62" s="2" customFormat="1">
      <c r="A2975" t="s">
        <v>9993</v>
      </c>
      <c r="B2975">
        <v>22200041</v>
      </c>
      <c r="C2975" t="str">
        <f t="shared" si="46"/>
        <v>03.01.2022</v>
      </c>
      <c r="D2975" t="s">
        <v>5684</v>
      </c>
      <c r="E2975"/>
      <c r="F2975"/>
      <c r="G2975">
        <v>1575</v>
      </c>
      <c r="H2975"/>
      <c r="I2975" t="s">
        <v>9994</v>
      </c>
      <c r="J2975" t="s">
        <v>5662</v>
      </c>
      <c r="K2975" t="s">
        <v>17</v>
      </c>
      <c r="L2975"/>
      <c r="M2975"/>
      <c r="N2975"/>
      <c r="O2975"/>
      <c r="P2975"/>
      <c r="Q2975"/>
      <c r="R2975"/>
      <c r="S2975"/>
      <c r="T2975"/>
      <c r="U2975">
        <v>2.8000000000000001E-2</v>
      </c>
      <c r="V2975">
        <v>4.0000000000000001E-3</v>
      </c>
      <c r="W2975">
        <v>2.1999999999999999E-2</v>
      </c>
      <c r="X2975">
        <v>7.0000000000000001E-3</v>
      </c>
      <c r="Y2975">
        <v>8.4000000000000005E-2</v>
      </c>
      <c r="Z2975">
        <v>6.3E-2</v>
      </c>
      <c r="AA2975">
        <v>0.06</v>
      </c>
      <c r="AB2975">
        <v>56</v>
      </c>
      <c r="AC2975">
        <v>4.1000000000000002E-2</v>
      </c>
      <c r="AD2975">
        <v>1.0999999999999999E-2</v>
      </c>
      <c r="AE2975">
        <v>7.0000000000000001E-3</v>
      </c>
      <c r="AF2975">
        <v>7.0000000000000001E-3</v>
      </c>
      <c r="AG2975">
        <v>0.10299999999999999</v>
      </c>
      <c r="AH2975">
        <v>1.0999999999999999E-2</v>
      </c>
      <c r="AI2975">
        <v>6.0000000000000001E-3</v>
      </c>
      <c r="AJ2975">
        <v>3.5000000000000003E-2</v>
      </c>
      <c r="AK2975">
        <v>3.4000000000000002E-2</v>
      </c>
      <c r="AL2975">
        <v>70</v>
      </c>
      <c r="AM2975">
        <v>28</v>
      </c>
      <c r="AN2975">
        <v>3.0000000000000001E-3</v>
      </c>
      <c r="AO2975">
        <v>0</v>
      </c>
      <c r="AP2975">
        <v>0</v>
      </c>
      <c r="AQ2975">
        <v>0</v>
      </c>
      <c r="AR2975">
        <v>0</v>
      </c>
      <c r="AS2975">
        <v>14.714</v>
      </c>
      <c r="AT2975">
        <v>0</v>
      </c>
      <c r="AU2975"/>
      <c r="AV2975"/>
      <c r="AW2975"/>
      <c r="AX2975"/>
      <c r="AY2975"/>
      <c r="AZ2975"/>
      <c r="BA2975"/>
      <c r="BB2975"/>
      <c r="BC2975"/>
      <c r="BD2975"/>
      <c r="BE2975"/>
      <c r="BF2975"/>
      <c r="BG2975"/>
      <c r="BH2975"/>
      <c r="BI2975"/>
      <c r="BJ2975"/>
    </row>
    <row r="2976" spans="1:62" s="2" customFormat="1">
      <c r="A2976" t="s">
        <v>9995</v>
      </c>
      <c r="B2976">
        <v>22100042</v>
      </c>
      <c r="C2976" t="str">
        <f t="shared" si="46"/>
        <v>03.01.2022</v>
      </c>
      <c r="D2976" t="s">
        <v>5656</v>
      </c>
      <c r="E2976"/>
      <c r="F2976"/>
      <c r="G2976">
        <v>1558</v>
      </c>
      <c r="H2976" t="s">
        <v>9996</v>
      </c>
      <c r="I2976" t="s">
        <v>9997</v>
      </c>
      <c r="J2976" t="s">
        <v>5699</v>
      </c>
      <c r="K2976" t="s">
        <v>17</v>
      </c>
      <c r="L2976"/>
      <c r="M2976">
        <v>0.10199999999999999</v>
      </c>
      <c r="N2976">
        <v>0.03</v>
      </c>
      <c r="O2976">
        <v>1.6E-2</v>
      </c>
      <c r="P2976">
        <v>0.02</v>
      </c>
      <c r="Q2976"/>
      <c r="R2976"/>
      <c r="S2976"/>
      <c r="T2976"/>
      <c r="U2976">
        <v>2.8000000000000001E-2</v>
      </c>
      <c r="V2976">
        <v>2E-3</v>
      </c>
      <c r="W2976">
        <v>2.1000000000000001E-2</v>
      </c>
      <c r="X2976">
        <v>8.0000000000000002E-3</v>
      </c>
      <c r="Y2976">
        <v>8.5999999999999993E-2</v>
      </c>
      <c r="Z2976">
        <v>5.5E-2</v>
      </c>
      <c r="AA2976">
        <v>5.2999999999999999E-2</v>
      </c>
      <c r="AB2976">
        <v>57</v>
      </c>
      <c r="AC2976">
        <v>2.8000000000000001E-2</v>
      </c>
      <c r="AD2976">
        <v>2E-3</v>
      </c>
      <c r="AE2976">
        <v>2.1000000000000001E-2</v>
      </c>
      <c r="AF2976">
        <v>8.0000000000000002E-3</v>
      </c>
      <c r="AG2976">
        <v>8.5999999999999993E-2</v>
      </c>
      <c r="AH2976">
        <v>0.01</v>
      </c>
      <c r="AI2976">
        <v>7.0000000000000001E-3</v>
      </c>
      <c r="AJ2976">
        <v>5.5E-2</v>
      </c>
      <c r="AK2976">
        <v>5.2999999999999999E-2</v>
      </c>
      <c r="AL2976">
        <v>57</v>
      </c>
      <c r="AM2976">
        <v>0</v>
      </c>
      <c r="AN2976">
        <v>3.0000000000000001E-3</v>
      </c>
      <c r="AO2976">
        <v>0</v>
      </c>
      <c r="AP2976">
        <v>0</v>
      </c>
      <c r="AQ2976">
        <v>0</v>
      </c>
      <c r="AR2976">
        <v>0</v>
      </c>
      <c r="AS2976">
        <v>4.0949999999999998</v>
      </c>
      <c r="AT2976">
        <v>0</v>
      </c>
      <c r="AU2976"/>
      <c r="AV2976"/>
      <c r="AW2976"/>
      <c r="AX2976"/>
      <c r="AY2976"/>
      <c r="AZ2976"/>
      <c r="BA2976"/>
      <c r="BB2976"/>
      <c r="BC2976"/>
      <c r="BD2976"/>
      <c r="BE2976"/>
      <c r="BF2976"/>
      <c r="BG2976"/>
      <c r="BH2976"/>
      <c r="BI2976"/>
      <c r="BJ2976"/>
    </row>
    <row r="2977" spans="1:62" s="2" customFormat="1">
      <c r="A2977" t="s">
        <v>9998</v>
      </c>
      <c r="B2977">
        <v>22300045</v>
      </c>
      <c r="C2977" t="str">
        <f t="shared" si="46"/>
        <v>03.01.2022</v>
      </c>
      <c r="D2977"/>
      <c r="E2977" t="s">
        <v>5696</v>
      </c>
      <c r="F2977"/>
      <c r="G2977">
        <v>1572</v>
      </c>
      <c r="H2977"/>
      <c r="I2977" t="s">
        <v>9999</v>
      </c>
      <c r="J2977" t="s">
        <v>5927</v>
      </c>
      <c r="K2977" t="s">
        <v>17</v>
      </c>
      <c r="L2977"/>
      <c r="M2977">
        <v>0.191</v>
      </c>
      <c r="N2977">
        <v>0.03</v>
      </c>
      <c r="O2977">
        <v>1.7999999999999999E-2</v>
      </c>
      <c r="P2977">
        <v>2.3E-2</v>
      </c>
      <c r="Q2977"/>
      <c r="R2977"/>
      <c r="S2977"/>
      <c r="T2977"/>
      <c r="U2977">
        <v>2.9000000000000001E-2</v>
      </c>
      <c r="V2977">
        <v>1E-3</v>
      </c>
      <c r="W2977">
        <v>2.4E-2</v>
      </c>
      <c r="X2977">
        <v>8.9999999999999993E-3</v>
      </c>
      <c r="Y2977">
        <v>5.5E-2</v>
      </c>
      <c r="Z2977">
        <v>5.0000000000000001E-3</v>
      </c>
      <c r="AA2977">
        <v>3.0000000000000001E-3</v>
      </c>
      <c r="AB2977">
        <v>54</v>
      </c>
      <c r="AC2977">
        <v>3.6999999999999998E-2</v>
      </c>
      <c r="AD2977">
        <v>1.2E-2</v>
      </c>
      <c r="AE2977">
        <v>6.0000000000000001E-3</v>
      </c>
      <c r="AF2977">
        <v>0.01</v>
      </c>
      <c r="AG2977">
        <v>0.107</v>
      </c>
      <c r="AH2977">
        <v>0.01</v>
      </c>
      <c r="AI2977">
        <v>4.0000000000000001E-3</v>
      </c>
      <c r="AJ2977">
        <v>3.6999999999999998E-2</v>
      </c>
      <c r="AK2977">
        <v>3.5999999999999997E-2</v>
      </c>
      <c r="AL2977">
        <v>63</v>
      </c>
      <c r="AM2977">
        <v>20</v>
      </c>
      <c r="AN2977">
        <v>3.0000000000000001E-3</v>
      </c>
      <c r="AO2977">
        <v>0</v>
      </c>
      <c r="AP2977">
        <v>0</v>
      </c>
      <c r="AQ2977">
        <v>0</v>
      </c>
      <c r="AR2977">
        <v>0</v>
      </c>
      <c r="AS2977">
        <v>17.832999999999998</v>
      </c>
      <c r="AT2977">
        <v>0</v>
      </c>
      <c r="AU2977"/>
      <c r="AV2977"/>
      <c r="AW2977"/>
      <c r="AX2977"/>
      <c r="AY2977"/>
      <c r="AZ2977"/>
      <c r="BA2977"/>
      <c r="BB2977"/>
      <c r="BC2977"/>
      <c r="BD2977"/>
      <c r="BE2977"/>
      <c r="BF2977"/>
      <c r="BG2977"/>
      <c r="BH2977"/>
      <c r="BI2977"/>
      <c r="BJ2977"/>
    </row>
    <row r="2978" spans="1:62" s="2" customFormat="1">
      <c r="A2978" t="s">
        <v>9515</v>
      </c>
      <c r="B2978">
        <v>21205651</v>
      </c>
      <c r="C2978" t="str">
        <f t="shared" si="46"/>
        <v>29.12.2021</v>
      </c>
      <c r="D2978"/>
      <c r="E2978" t="s">
        <v>5707</v>
      </c>
      <c r="F2978"/>
      <c r="G2978">
        <v>1583</v>
      </c>
      <c r="H2978"/>
      <c r="I2978" t="s">
        <v>9516</v>
      </c>
      <c r="J2978" t="s">
        <v>6090</v>
      </c>
      <c r="K2978" t="s">
        <v>86</v>
      </c>
      <c r="L2978">
        <v>1025</v>
      </c>
      <c r="M2978"/>
      <c r="N2978"/>
      <c r="O2978"/>
      <c r="P2978"/>
      <c r="Q2978">
        <v>0.04</v>
      </c>
      <c r="R2978">
        <v>1.2999999999999999E-2</v>
      </c>
      <c r="S2978">
        <v>1.2999999999999999E-2</v>
      </c>
      <c r="T2978">
        <v>1.2E-2</v>
      </c>
      <c r="U2978">
        <v>0.04</v>
      </c>
      <c r="V2978">
        <v>5.0999999999999997E-2</v>
      </c>
      <c r="W2978">
        <v>1.4E-2</v>
      </c>
      <c r="X2978">
        <v>8.9999999999999993E-3</v>
      </c>
      <c r="Y2978">
        <v>0.70299999999999996</v>
      </c>
      <c r="Z2978">
        <v>3.1E-2</v>
      </c>
      <c r="AA2978">
        <v>2.8000000000000001E-2</v>
      </c>
      <c r="AB2978">
        <v>56</v>
      </c>
      <c r="AC2978">
        <v>0.05</v>
      </c>
      <c r="AD2978">
        <v>0.223</v>
      </c>
      <c r="AE2978">
        <v>7.0000000000000001E-3</v>
      </c>
      <c r="AF2978">
        <v>0.01</v>
      </c>
      <c r="AG2978">
        <v>0.97</v>
      </c>
      <c r="AH2978">
        <v>1.4999999999999999E-2</v>
      </c>
      <c r="AI2978">
        <v>0.01</v>
      </c>
      <c r="AJ2978">
        <v>4.7E-2</v>
      </c>
      <c r="AK2978">
        <v>4.5999999999999999E-2</v>
      </c>
      <c r="AL2978">
        <v>77</v>
      </c>
      <c r="AM2978">
        <v>30</v>
      </c>
      <c r="AN2978">
        <v>7.0000000000000001E-3</v>
      </c>
      <c r="AO2978">
        <v>2.4E-2</v>
      </c>
      <c r="AP2978">
        <v>0</v>
      </c>
      <c r="AQ2978">
        <v>1.6E-2</v>
      </c>
      <c r="AR2978">
        <v>0</v>
      </c>
      <c r="AS2978">
        <v>138.571</v>
      </c>
      <c r="AT2978">
        <v>0</v>
      </c>
      <c r="AU2978"/>
      <c r="AV2978"/>
      <c r="AW2978"/>
      <c r="AX2978"/>
      <c r="AY2978"/>
      <c r="AZ2978"/>
      <c r="BA2978"/>
      <c r="BB2978"/>
      <c r="BC2978"/>
      <c r="BD2978"/>
      <c r="BE2978"/>
      <c r="BF2978"/>
      <c r="BG2978"/>
      <c r="BH2978"/>
      <c r="BI2978"/>
      <c r="BJ2978"/>
    </row>
    <row r="2979" spans="1:62" s="2" customFormat="1">
      <c r="A2979" t="s">
        <v>9517</v>
      </c>
      <c r="B2979">
        <v>21105797</v>
      </c>
      <c r="C2979" t="str">
        <f t="shared" si="46"/>
        <v>29.12.2021</v>
      </c>
      <c r="D2979"/>
      <c r="E2979" t="s">
        <v>5713</v>
      </c>
      <c r="F2979"/>
      <c r="G2979">
        <v>1575</v>
      </c>
      <c r="H2979"/>
      <c r="I2979" t="s">
        <v>9518</v>
      </c>
      <c r="J2979" t="s">
        <v>5975</v>
      </c>
      <c r="K2979" t="s">
        <v>86</v>
      </c>
      <c r="L2979">
        <v>1025</v>
      </c>
      <c r="M2979"/>
      <c r="N2979"/>
      <c r="O2979"/>
      <c r="P2979"/>
      <c r="Q2979">
        <v>8.4000000000000005E-2</v>
      </c>
      <c r="R2979">
        <v>2.7E-2</v>
      </c>
      <c r="S2979">
        <v>1.7000000000000001E-2</v>
      </c>
      <c r="T2979">
        <v>1.2999999999999999E-2</v>
      </c>
      <c r="U2979">
        <v>0.04</v>
      </c>
      <c r="V2979">
        <v>0.105</v>
      </c>
      <c r="W2979">
        <v>2.1000000000000001E-2</v>
      </c>
      <c r="X2979">
        <v>8.9999999999999993E-3</v>
      </c>
      <c r="Y2979">
        <v>0.73399999999999999</v>
      </c>
      <c r="Z2979">
        <v>4.3999999999999997E-2</v>
      </c>
      <c r="AA2979">
        <v>4.2000000000000003E-2</v>
      </c>
      <c r="AB2979">
        <v>59</v>
      </c>
      <c r="AC2979">
        <v>5.1999999999999998E-2</v>
      </c>
      <c r="AD2979">
        <v>0.23799999999999999</v>
      </c>
      <c r="AE2979">
        <v>5.0000000000000001E-3</v>
      </c>
      <c r="AF2979">
        <v>1.0999999999999999E-2</v>
      </c>
      <c r="AG2979">
        <v>0.97199999999999998</v>
      </c>
      <c r="AH2979">
        <v>1.4E-2</v>
      </c>
      <c r="AI2979">
        <v>1.0999999999999999E-2</v>
      </c>
      <c r="AJ2979">
        <v>3.2000000000000001E-2</v>
      </c>
      <c r="AK2979">
        <v>3.1E-2</v>
      </c>
      <c r="AL2979">
        <v>70</v>
      </c>
      <c r="AM2979">
        <v>25</v>
      </c>
      <c r="AN2979">
        <v>5.0000000000000001E-3</v>
      </c>
      <c r="AO2979">
        <v>2.5999999999999999E-2</v>
      </c>
      <c r="AP2979">
        <v>0</v>
      </c>
      <c r="AQ2979">
        <v>1.7999999999999999E-2</v>
      </c>
      <c r="AR2979">
        <v>0</v>
      </c>
      <c r="AS2979">
        <v>194.4</v>
      </c>
      <c r="AT2979">
        <v>0</v>
      </c>
      <c r="AU2979"/>
      <c r="AV2979"/>
      <c r="AW2979"/>
      <c r="AX2979"/>
      <c r="AY2979"/>
      <c r="AZ2979"/>
      <c r="BA2979"/>
      <c r="BB2979"/>
      <c r="BC2979"/>
      <c r="BD2979"/>
      <c r="BE2979"/>
      <c r="BF2979"/>
      <c r="BG2979"/>
      <c r="BH2979"/>
      <c r="BI2979"/>
      <c r="BJ2979"/>
    </row>
    <row r="2980" spans="1:62" s="2" customFormat="1">
      <c r="A2980" t="s">
        <v>9519</v>
      </c>
      <c r="B2980">
        <v>21205652</v>
      </c>
      <c r="C2980" t="str">
        <f t="shared" si="46"/>
        <v>29.12.2021</v>
      </c>
      <c r="D2980"/>
      <c r="E2980" t="s">
        <v>5656</v>
      </c>
      <c r="F2980"/>
      <c r="G2980">
        <v>1575</v>
      </c>
      <c r="H2980" t="s">
        <v>9520</v>
      </c>
      <c r="I2980" t="s">
        <v>9521</v>
      </c>
      <c r="J2980" t="s">
        <v>5662</v>
      </c>
      <c r="K2980" t="s">
        <v>86</v>
      </c>
      <c r="L2980">
        <v>1025</v>
      </c>
      <c r="M2980"/>
      <c r="N2980"/>
      <c r="O2980"/>
      <c r="P2980"/>
      <c r="Q2980">
        <v>4.9000000000000002E-2</v>
      </c>
      <c r="R2980">
        <v>1.4999999999999999E-2</v>
      </c>
      <c r="S2980">
        <v>1.4999999999999999E-2</v>
      </c>
      <c r="T2980">
        <v>7.0000000000000001E-3</v>
      </c>
      <c r="U2980">
        <v>0.04</v>
      </c>
      <c r="V2980">
        <v>0.124</v>
      </c>
      <c r="W2980">
        <v>1.4999999999999999E-2</v>
      </c>
      <c r="X2980">
        <v>8.9999999999999993E-3</v>
      </c>
      <c r="Y2980">
        <v>0.74399999999999999</v>
      </c>
      <c r="Z2980">
        <v>1.2E-2</v>
      </c>
      <c r="AA2980">
        <v>1.0999999999999999E-2</v>
      </c>
      <c r="AB2980">
        <v>54</v>
      </c>
      <c r="AC2980">
        <v>5.1999999999999998E-2</v>
      </c>
      <c r="AD2980">
        <v>0.22500000000000001</v>
      </c>
      <c r="AE2980">
        <v>5.0000000000000001E-3</v>
      </c>
      <c r="AF2980">
        <v>0.01</v>
      </c>
      <c r="AG2980">
        <v>0.95</v>
      </c>
      <c r="AH2980">
        <v>1.2999999999999999E-2</v>
      </c>
      <c r="AI2980">
        <v>1.0999999999999999E-2</v>
      </c>
      <c r="AJ2980">
        <v>2.7E-2</v>
      </c>
      <c r="AK2980">
        <v>2.5999999999999999E-2</v>
      </c>
      <c r="AL2980">
        <v>71</v>
      </c>
      <c r="AM2980">
        <v>28</v>
      </c>
      <c r="AN2980">
        <v>4.0000000000000001E-3</v>
      </c>
      <c r="AO2980">
        <v>2.5000000000000001E-2</v>
      </c>
      <c r="AP2980">
        <v>0</v>
      </c>
      <c r="AQ2980">
        <v>1.7000000000000001E-2</v>
      </c>
      <c r="AR2980">
        <v>0</v>
      </c>
      <c r="AS2980">
        <v>190</v>
      </c>
      <c r="AT2980">
        <v>0</v>
      </c>
      <c r="AU2980">
        <v>5.2999999999999999E-2</v>
      </c>
      <c r="AV2980">
        <v>0.22</v>
      </c>
      <c r="AW2980">
        <v>4.0000000000000001E-3</v>
      </c>
      <c r="AX2980">
        <v>0.01</v>
      </c>
      <c r="AY2980">
        <v>0.95</v>
      </c>
      <c r="AZ2980">
        <v>0.02</v>
      </c>
      <c r="BA2980">
        <v>1.9E-2</v>
      </c>
      <c r="BB2980">
        <v>75</v>
      </c>
      <c r="BC2980">
        <v>18</v>
      </c>
      <c r="BD2980">
        <v>2.5000000000000001E-2</v>
      </c>
      <c r="BE2980"/>
      <c r="BF2980">
        <v>1.4999999999999999E-2</v>
      </c>
      <c r="BG2980">
        <v>4.0000000000000001E-3</v>
      </c>
      <c r="BH2980">
        <v>1.7000000000000001E-2</v>
      </c>
      <c r="BI2980"/>
      <c r="BJ2980">
        <v>4</v>
      </c>
    </row>
    <row r="2981" spans="1:62" s="2" customFormat="1">
      <c r="A2981" t="s">
        <v>9522</v>
      </c>
      <c r="B2981">
        <v>21105798</v>
      </c>
      <c r="C2981" t="str">
        <f t="shared" si="46"/>
        <v>29.12.2021</v>
      </c>
      <c r="D2981" t="s">
        <v>5660</v>
      </c>
      <c r="E2981"/>
      <c r="F2981"/>
      <c r="G2981">
        <v>1586</v>
      </c>
      <c r="H2981" t="s">
        <v>9523</v>
      </c>
      <c r="I2981" t="s">
        <v>9524</v>
      </c>
      <c r="J2981" t="s">
        <v>5670</v>
      </c>
      <c r="K2981" t="s">
        <v>86</v>
      </c>
      <c r="L2981">
        <v>1025</v>
      </c>
      <c r="M2981"/>
      <c r="N2981"/>
      <c r="O2981"/>
      <c r="P2981"/>
      <c r="Q2981">
        <v>5.6000000000000001E-2</v>
      </c>
      <c r="R2981">
        <v>2.5000000000000001E-2</v>
      </c>
      <c r="S2981">
        <v>2.3E-2</v>
      </c>
      <c r="T2981">
        <v>1.4E-2</v>
      </c>
      <c r="U2981">
        <v>4.2000000000000003E-2</v>
      </c>
      <c r="V2981">
        <v>0.106</v>
      </c>
      <c r="W2981">
        <v>2.1999999999999999E-2</v>
      </c>
      <c r="X2981">
        <v>1.7000000000000001E-2</v>
      </c>
      <c r="Y2981">
        <v>0.70799999999999996</v>
      </c>
      <c r="Z2981">
        <v>4.2999999999999997E-2</v>
      </c>
      <c r="AA2981">
        <v>4.1000000000000002E-2</v>
      </c>
      <c r="AB2981">
        <v>51</v>
      </c>
      <c r="AC2981">
        <v>5.3999999999999999E-2</v>
      </c>
      <c r="AD2981">
        <v>0.253</v>
      </c>
      <c r="AE2981">
        <v>5.0000000000000001E-3</v>
      </c>
      <c r="AF2981">
        <v>1.7000000000000001E-2</v>
      </c>
      <c r="AG2981">
        <v>0.97</v>
      </c>
      <c r="AH2981">
        <v>1.4999999999999999E-2</v>
      </c>
      <c r="AI2981">
        <v>0.01</v>
      </c>
      <c r="AJ2981">
        <v>5.1999999999999998E-2</v>
      </c>
      <c r="AK2981">
        <v>5.0999999999999997E-2</v>
      </c>
      <c r="AL2981">
        <v>60</v>
      </c>
      <c r="AM2981">
        <v>38</v>
      </c>
      <c r="AN2981">
        <v>4.0000000000000001E-3</v>
      </c>
      <c r="AO2981">
        <v>2.4E-2</v>
      </c>
      <c r="AP2981">
        <v>0</v>
      </c>
      <c r="AQ2981">
        <v>0.02</v>
      </c>
      <c r="AR2981">
        <v>2</v>
      </c>
      <c r="AS2981">
        <v>194</v>
      </c>
      <c r="AT2981">
        <v>3.3000000000000002E-2</v>
      </c>
      <c r="AU2981"/>
      <c r="AV2981"/>
      <c r="AW2981"/>
      <c r="AX2981"/>
      <c r="AY2981"/>
      <c r="AZ2981"/>
      <c r="BA2981"/>
      <c r="BB2981"/>
      <c r="BC2981"/>
      <c r="BD2981"/>
      <c r="BE2981"/>
      <c r="BF2981"/>
      <c r="BG2981"/>
      <c r="BH2981"/>
      <c r="BI2981"/>
      <c r="BJ2981"/>
    </row>
    <row r="2982" spans="1:62" s="2" customFormat="1">
      <c r="A2982" t="s">
        <v>9525</v>
      </c>
      <c r="B2982">
        <v>21205653</v>
      </c>
      <c r="C2982" t="str">
        <f t="shared" si="46"/>
        <v>29.12.2021</v>
      </c>
      <c r="D2982"/>
      <c r="E2982" t="s">
        <v>5668</v>
      </c>
      <c r="F2982"/>
      <c r="G2982">
        <v>1576</v>
      </c>
      <c r="H2982"/>
      <c r="I2982" t="s">
        <v>9526</v>
      </c>
      <c r="J2982" t="s">
        <v>5886</v>
      </c>
      <c r="K2982" t="s">
        <v>86</v>
      </c>
      <c r="L2982">
        <v>1025</v>
      </c>
      <c r="M2982"/>
      <c r="N2982"/>
      <c r="O2982"/>
      <c r="P2982"/>
      <c r="Q2982">
        <v>0.04</v>
      </c>
      <c r="R2982">
        <v>1.4E-2</v>
      </c>
      <c r="S2982">
        <v>1.7000000000000001E-2</v>
      </c>
      <c r="T2982">
        <v>1.4999999999999999E-2</v>
      </c>
      <c r="U2982">
        <v>4.1000000000000002E-2</v>
      </c>
      <c r="V2982">
        <v>0.1</v>
      </c>
      <c r="W2982">
        <v>1.4999999999999999E-2</v>
      </c>
      <c r="X2982">
        <v>0.01</v>
      </c>
      <c r="Y2982">
        <v>0.74199999999999999</v>
      </c>
      <c r="Z2982">
        <v>3.5000000000000003E-2</v>
      </c>
      <c r="AA2982">
        <v>3.3000000000000002E-2</v>
      </c>
      <c r="AB2982">
        <v>53</v>
      </c>
      <c r="AC2982">
        <v>5.7000000000000002E-2</v>
      </c>
      <c r="AD2982">
        <v>0.23100000000000001</v>
      </c>
      <c r="AE2982">
        <v>7.0000000000000001E-3</v>
      </c>
      <c r="AF2982">
        <v>1.2E-2</v>
      </c>
      <c r="AG2982">
        <v>0.94499999999999995</v>
      </c>
      <c r="AH2982">
        <v>1.4999999999999999E-2</v>
      </c>
      <c r="AI2982">
        <v>1.2999999999999999E-2</v>
      </c>
      <c r="AJ2982">
        <v>3.4000000000000002E-2</v>
      </c>
      <c r="AK2982">
        <v>3.3000000000000002E-2</v>
      </c>
      <c r="AL2982">
        <v>63</v>
      </c>
      <c r="AM2982">
        <v>27</v>
      </c>
      <c r="AN2982">
        <v>4.0000000000000001E-3</v>
      </c>
      <c r="AO2982">
        <v>2.4E-2</v>
      </c>
      <c r="AP2982">
        <v>0</v>
      </c>
      <c r="AQ2982">
        <v>1.4999999999999999E-2</v>
      </c>
      <c r="AR2982"/>
      <c r="AS2982">
        <v>135</v>
      </c>
      <c r="AT2982"/>
      <c r="AU2982"/>
      <c r="AV2982"/>
      <c r="AW2982"/>
      <c r="AX2982"/>
      <c r="AY2982"/>
      <c r="AZ2982"/>
      <c r="BA2982"/>
      <c r="BB2982"/>
      <c r="BC2982"/>
      <c r="BD2982"/>
      <c r="BE2982"/>
      <c r="BF2982"/>
      <c r="BG2982"/>
      <c r="BH2982"/>
      <c r="BI2982"/>
      <c r="BJ2982"/>
    </row>
    <row r="2983" spans="1:62" s="2" customFormat="1">
      <c r="A2983" t="s">
        <v>9527</v>
      </c>
      <c r="B2983">
        <v>21105799</v>
      </c>
      <c r="C2983" t="str">
        <f t="shared" si="46"/>
        <v>29.12.2021</v>
      </c>
      <c r="D2983" t="s">
        <v>5676</v>
      </c>
      <c r="E2983"/>
      <c r="F2983"/>
      <c r="G2983">
        <v>1586</v>
      </c>
      <c r="H2983" t="s">
        <v>9528</v>
      </c>
      <c r="I2983" t="s">
        <v>9529</v>
      </c>
      <c r="J2983" t="s">
        <v>5666</v>
      </c>
      <c r="K2983" t="s">
        <v>85</v>
      </c>
      <c r="L2983">
        <v>1025</v>
      </c>
      <c r="M2983"/>
      <c r="N2983"/>
      <c r="O2983"/>
      <c r="P2983"/>
      <c r="Q2983"/>
      <c r="R2983"/>
      <c r="S2983"/>
      <c r="T2983"/>
      <c r="U2983">
        <v>4.2999999999999997E-2</v>
      </c>
      <c r="V2983">
        <v>0.14699999999999999</v>
      </c>
      <c r="W2983">
        <v>1.6E-2</v>
      </c>
      <c r="X2983">
        <v>1.2E-2</v>
      </c>
      <c r="Y2983">
        <v>0.82799999999999996</v>
      </c>
      <c r="Z2983">
        <v>3.9E-2</v>
      </c>
      <c r="AA2983">
        <v>3.7999999999999999E-2</v>
      </c>
      <c r="AB2983">
        <v>56</v>
      </c>
      <c r="AC2983">
        <v>5.1999999999999998E-2</v>
      </c>
      <c r="AD2983">
        <v>0.28199999999999997</v>
      </c>
      <c r="AE2983">
        <v>7.0000000000000001E-3</v>
      </c>
      <c r="AF2983">
        <v>1.2E-2</v>
      </c>
      <c r="AG2983">
        <v>1.2</v>
      </c>
      <c r="AH2983">
        <v>1.4E-2</v>
      </c>
      <c r="AI2983">
        <v>0.15</v>
      </c>
      <c r="AJ2983">
        <v>0.05</v>
      </c>
      <c r="AK2983">
        <v>4.9000000000000002E-2</v>
      </c>
      <c r="AL2983">
        <v>66</v>
      </c>
      <c r="AM2983">
        <v>29</v>
      </c>
      <c r="AN2983">
        <v>4.0000000000000001E-3</v>
      </c>
      <c r="AO2983">
        <v>3.7999999999999999E-2</v>
      </c>
      <c r="AP2983">
        <v>0</v>
      </c>
      <c r="AQ2983">
        <v>0.02</v>
      </c>
      <c r="AR2983">
        <v>3</v>
      </c>
      <c r="AS2983">
        <v>171.429</v>
      </c>
      <c r="AT2983">
        <v>4.4999999999999998E-2</v>
      </c>
      <c r="AU2983"/>
      <c r="AV2983"/>
      <c r="AW2983"/>
      <c r="AX2983"/>
      <c r="AY2983"/>
      <c r="AZ2983"/>
      <c r="BA2983"/>
      <c r="BB2983"/>
      <c r="BC2983"/>
      <c r="BD2983"/>
      <c r="BE2983"/>
      <c r="BF2983"/>
      <c r="BG2983"/>
      <c r="BH2983"/>
      <c r="BI2983"/>
      <c r="BJ2983"/>
    </row>
    <row r="2984" spans="1:62" s="2" customFormat="1">
      <c r="A2984" t="s">
        <v>9530</v>
      </c>
      <c r="B2984">
        <v>21205654</v>
      </c>
      <c r="C2984" t="str">
        <f t="shared" si="46"/>
        <v>29.12.2021</v>
      </c>
      <c r="D2984"/>
      <c r="E2984" t="s">
        <v>5680</v>
      </c>
      <c r="F2984"/>
      <c r="G2984">
        <v>1580</v>
      </c>
      <c r="H2984" t="s">
        <v>9531</v>
      </c>
      <c r="I2984" t="s">
        <v>9532</v>
      </c>
      <c r="J2984" t="s">
        <v>5848</v>
      </c>
      <c r="K2984" t="s">
        <v>22</v>
      </c>
      <c r="L2984">
        <v>1025</v>
      </c>
      <c r="M2984"/>
      <c r="N2984"/>
      <c r="O2984"/>
      <c r="P2984"/>
      <c r="Q2984"/>
      <c r="R2984"/>
      <c r="S2984"/>
      <c r="T2984"/>
      <c r="U2984">
        <v>0.04</v>
      </c>
      <c r="V2984">
        <v>9.1999999999999998E-2</v>
      </c>
      <c r="W2984">
        <v>1.4E-2</v>
      </c>
      <c r="X2984">
        <v>0.01</v>
      </c>
      <c r="Y2984">
        <v>0.77500000000000002</v>
      </c>
      <c r="Z2984">
        <v>4.2000000000000003E-2</v>
      </c>
      <c r="AA2984">
        <v>0.04</v>
      </c>
      <c r="AB2984">
        <v>63</v>
      </c>
      <c r="AC2984">
        <v>5.0999999999999997E-2</v>
      </c>
      <c r="AD2984">
        <v>0.17299999999999999</v>
      </c>
      <c r="AE2984">
        <v>6.0000000000000001E-3</v>
      </c>
      <c r="AF2984">
        <v>0.01</v>
      </c>
      <c r="AG2984">
        <v>0.84</v>
      </c>
      <c r="AH2984">
        <v>1.6E-2</v>
      </c>
      <c r="AI2984">
        <v>0.01</v>
      </c>
      <c r="AJ2984">
        <v>3.9E-2</v>
      </c>
      <c r="AK2984">
        <v>3.7999999999999999E-2</v>
      </c>
      <c r="AL2984">
        <v>77</v>
      </c>
      <c r="AM2984">
        <v>33</v>
      </c>
      <c r="AN2984">
        <v>7.0000000000000001E-3</v>
      </c>
      <c r="AO2984">
        <v>1.6E-2</v>
      </c>
      <c r="AP2984">
        <v>0</v>
      </c>
      <c r="AQ2984">
        <v>0</v>
      </c>
      <c r="AR2984"/>
      <c r="AS2984">
        <v>140</v>
      </c>
      <c r="AT2984"/>
      <c r="AU2984"/>
      <c r="AV2984"/>
      <c r="AW2984"/>
      <c r="AX2984"/>
      <c r="AY2984"/>
      <c r="AZ2984"/>
      <c r="BA2984"/>
      <c r="BB2984"/>
      <c r="BC2984"/>
      <c r="BD2984"/>
      <c r="BE2984"/>
      <c r="BF2984"/>
      <c r="BG2984"/>
      <c r="BH2984"/>
      <c r="BI2984"/>
      <c r="BJ2984"/>
    </row>
    <row r="2985" spans="1:62" s="2" customFormat="1">
      <c r="A2985" t="s">
        <v>9533</v>
      </c>
      <c r="B2985">
        <v>21105800</v>
      </c>
      <c r="C2985" t="str">
        <f t="shared" si="46"/>
        <v>29.12.2021</v>
      </c>
      <c r="D2985" t="s">
        <v>5684</v>
      </c>
      <c r="E2985"/>
      <c r="F2985"/>
      <c r="G2985">
        <v>1588</v>
      </c>
      <c r="H2985" t="s">
        <v>9534</v>
      </c>
      <c r="I2985" t="s">
        <v>9535</v>
      </c>
      <c r="J2985" t="s">
        <v>5682</v>
      </c>
      <c r="K2985" t="s">
        <v>85</v>
      </c>
      <c r="L2985">
        <v>1025</v>
      </c>
      <c r="M2985"/>
      <c r="N2985"/>
      <c r="O2985"/>
      <c r="P2985"/>
      <c r="Q2985"/>
      <c r="R2985"/>
      <c r="S2985"/>
      <c r="T2985"/>
      <c r="U2985">
        <v>4.9000000000000002E-2</v>
      </c>
      <c r="V2985">
        <v>0.17</v>
      </c>
      <c r="W2985">
        <v>1.4999999999999999E-2</v>
      </c>
      <c r="X2985">
        <v>1.0999999999999999E-2</v>
      </c>
      <c r="Y2985">
        <v>0.91</v>
      </c>
      <c r="Z2985">
        <v>6.8000000000000005E-2</v>
      </c>
      <c r="AA2985">
        <v>6.7000000000000004E-2</v>
      </c>
      <c r="AB2985">
        <v>55</v>
      </c>
      <c r="AC2985">
        <v>5.8999999999999997E-2</v>
      </c>
      <c r="AD2985">
        <v>0.26</v>
      </c>
      <c r="AE2985">
        <v>7.0000000000000001E-3</v>
      </c>
      <c r="AF2985">
        <v>1.0999999999999999E-2</v>
      </c>
      <c r="AG2985">
        <v>1.232</v>
      </c>
      <c r="AH2985">
        <v>1.4E-2</v>
      </c>
      <c r="AI2985">
        <v>0.13600000000000001</v>
      </c>
      <c r="AJ2985">
        <v>4.1000000000000002E-2</v>
      </c>
      <c r="AK2985">
        <v>3.9E-2</v>
      </c>
      <c r="AL2985">
        <v>65</v>
      </c>
      <c r="AM2985">
        <v>26</v>
      </c>
      <c r="AN2985">
        <v>1.2999999999999999E-2</v>
      </c>
      <c r="AO2985">
        <v>4.1000000000000002E-2</v>
      </c>
      <c r="AP2985">
        <v>0</v>
      </c>
      <c r="AQ2985">
        <v>1.9E-2</v>
      </c>
      <c r="AR2985">
        <v>3</v>
      </c>
      <c r="AS2985">
        <v>176</v>
      </c>
      <c r="AT2985">
        <v>4.5999999999999999E-2</v>
      </c>
      <c r="AU2985"/>
      <c r="AV2985"/>
      <c r="AW2985"/>
      <c r="AX2985"/>
      <c r="AY2985"/>
      <c r="AZ2985"/>
      <c r="BA2985"/>
      <c r="BB2985"/>
      <c r="BC2985"/>
      <c r="BD2985"/>
      <c r="BE2985"/>
      <c r="BF2985"/>
      <c r="BG2985"/>
      <c r="BH2985"/>
      <c r="BI2985"/>
      <c r="BJ2985"/>
    </row>
    <row r="2986" spans="1:62" s="2" customFormat="1">
      <c r="A2986" t="s">
        <v>9536</v>
      </c>
      <c r="B2986">
        <v>21205655</v>
      </c>
      <c r="C2986" t="str">
        <f t="shared" si="46"/>
        <v>29.12.2021</v>
      </c>
      <c r="D2986"/>
      <c r="E2986" t="s">
        <v>5692</v>
      </c>
      <c r="F2986"/>
      <c r="G2986">
        <v>1580</v>
      </c>
      <c r="H2986"/>
      <c r="I2986" t="s">
        <v>9537</v>
      </c>
      <c r="J2986" t="s">
        <v>5975</v>
      </c>
      <c r="K2986" t="s">
        <v>22</v>
      </c>
      <c r="L2986">
        <v>1000</v>
      </c>
      <c r="M2986"/>
      <c r="N2986"/>
      <c r="O2986"/>
      <c r="P2986"/>
      <c r="Q2986"/>
      <c r="R2986"/>
      <c r="S2986"/>
      <c r="T2986"/>
      <c r="U2986">
        <v>4.4999999999999998E-2</v>
      </c>
      <c r="V2986">
        <v>0.09</v>
      </c>
      <c r="W2986">
        <v>1.6E-2</v>
      </c>
      <c r="X2986">
        <v>8.9999999999999993E-3</v>
      </c>
      <c r="Y2986">
        <v>0.39</v>
      </c>
      <c r="Z2986">
        <v>4.2999999999999997E-2</v>
      </c>
      <c r="AA2986">
        <v>0.04</v>
      </c>
      <c r="AB2986">
        <v>48</v>
      </c>
      <c r="AC2986">
        <v>5.6000000000000001E-2</v>
      </c>
      <c r="AD2986">
        <v>0.18099999999999999</v>
      </c>
      <c r="AE2986">
        <v>6.0000000000000001E-3</v>
      </c>
      <c r="AF2986">
        <v>0.01</v>
      </c>
      <c r="AG2986">
        <v>0.54200000000000004</v>
      </c>
      <c r="AH2986">
        <v>1.4999999999999999E-2</v>
      </c>
      <c r="AI2986">
        <v>1.0999999999999999E-2</v>
      </c>
      <c r="AJ2986">
        <v>6.5000000000000002E-2</v>
      </c>
      <c r="AK2986">
        <v>6.3E-2</v>
      </c>
      <c r="AL2986">
        <v>67</v>
      </c>
      <c r="AM2986">
        <v>29</v>
      </c>
      <c r="AN2986">
        <v>8.0000000000000002E-3</v>
      </c>
      <c r="AO2986">
        <v>1.2999999999999999E-2</v>
      </c>
      <c r="AP2986">
        <v>0</v>
      </c>
      <c r="AQ2986">
        <v>0</v>
      </c>
      <c r="AR2986">
        <v>0</v>
      </c>
      <c r="AS2986">
        <v>90.332999999999998</v>
      </c>
      <c r="AT2986">
        <v>0</v>
      </c>
      <c r="AU2986"/>
      <c r="AV2986"/>
      <c r="AW2986"/>
      <c r="AX2986"/>
      <c r="AY2986"/>
      <c r="AZ2986"/>
      <c r="BA2986"/>
      <c r="BB2986"/>
      <c r="BC2986"/>
      <c r="BD2986"/>
      <c r="BE2986"/>
      <c r="BF2986"/>
      <c r="BG2986"/>
      <c r="BH2986"/>
      <c r="BI2986"/>
      <c r="BJ2986"/>
    </row>
    <row r="2987" spans="1:62" s="2" customFormat="1">
      <c r="A2987" t="s">
        <v>9538</v>
      </c>
      <c r="B2987">
        <v>21105801</v>
      </c>
      <c r="C2987" t="str">
        <f t="shared" si="46"/>
        <v>29.12.2021</v>
      </c>
      <c r="D2987" t="s">
        <v>5696</v>
      </c>
      <c r="E2987"/>
      <c r="F2987"/>
      <c r="G2987">
        <v>1595</v>
      </c>
      <c r="H2987"/>
      <c r="I2987" t="s">
        <v>9539</v>
      </c>
      <c r="J2987" t="s">
        <v>5662</v>
      </c>
      <c r="K2987" t="s">
        <v>85</v>
      </c>
      <c r="L2987">
        <v>1025</v>
      </c>
      <c r="M2987"/>
      <c r="N2987"/>
      <c r="O2987"/>
      <c r="P2987"/>
      <c r="Q2987">
        <v>5.3999999999999999E-2</v>
      </c>
      <c r="R2987">
        <v>2.1000000000000001E-2</v>
      </c>
      <c r="S2987">
        <v>2.1999999999999999E-2</v>
      </c>
      <c r="T2987">
        <v>1.4999999999999999E-2</v>
      </c>
      <c r="U2987">
        <v>4.1000000000000002E-2</v>
      </c>
      <c r="V2987">
        <v>0.18099999999999999</v>
      </c>
      <c r="W2987">
        <v>1.4E-2</v>
      </c>
      <c r="X2987">
        <v>1.0999999999999999E-2</v>
      </c>
      <c r="Y2987">
        <v>0.97299999999999998</v>
      </c>
      <c r="Z2987">
        <v>0.03</v>
      </c>
      <c r="AA2987">
        <v>2.7E-2</v>
      </c>
      <c r="AB2987">
        <v>46</v>
      </c>
      <c r="AC2987">
        <v>5.2999999999999999E-2</v>
      </c>
      <c r="AD2987">
        <v>0.26400000000000001</v>
      </c>
      <c r="AE2987">
        <v>5.0000000000000001E-3</v>
      </c>
      <c r="AF2987">
        <v>1.2E-2</v>
      </c>
      <c r="AG2987">
        <v>1.232</v>
      </c>
      <c r="AH2987">
        <v>1.4E-2</v>
      </c>
      <c r="AI2987">
        <v>0.156</v>
      </c>
      <c r="AJ2987">
        <v>4.5999999999999999E-2</v>
      </c>
      <c r="AK2987">
        <v>4.4999999999999998E-2</v>
      </c>
      <c r="AL2987">
        <v>68</v>
      </c>
      <c r="AM2987">
        <v>32</v>
      </c>
      <c r="AN2987">
        <v>7.0000000000000001E-3</v>
      </c>
      <c r="AO2987">
        <v>0.04</v>
      </c>
      <c r="AP2987">
        <v>0</v>
      </c>
      <c r="AQ2987">
        <v>2.4E-2</v>
      </c>
      <c r="AR2987">
        <v>3</v>
      </c>
      <c r="AS2987">
        <v>246.4</v>
      </c>
      <c r="AT2987">
        <v>4.3999999999999997E-2</v>
      </c>
      <c r="AU2987"/>
      <c r="AV2987"/>
      <c r="AW2987"/>
      <c r="AX2987"/>
      <c r="AY2987"/>
      <c r="AZ2987"/>
      <c r="BA2987"/>
      <c r="BB2987"/>
      <c r="BC2987"/>
      <c r="BD2987"/>
      <c r="BE2987"/>
      <c r="BF2987"/>
      <c r="BG2987"/>
      <c r="BH2987"/>
      <c r="BI2987"/>
      <c r="BJ2987"/>
    </row>
    <row r="2988" spans="1:62" s="2" customFormat="1">
      <c r="A2988" t="s">
        <v>9540</v>
      </c>
      <c r="B2988">
        <v>21205656</v>
      </c>
      <c r="C2988" t="str">
        <f t="shared" si="46"/>
        <v>29.12.2021</v>
      </c>
      <c r="D2988"/>
      <c r="E2988" t="s">
        <v>5703</v>
      </c>
      <c r="F2988"/>
      <c r="G2988">
        <v>1598</v>
      </c>
      <c r="H2988"/>
      <c r="I2988" t="s">
        <v>9541</v>
      </c>
      <c r="J2988" t="s">
        <v>5670</v>
      </c>
      <c r="K2988" t="s">
        <v>22</v>
      </c>
      <c r="L2988">
        <v>1000</v>
      </c>
      <c r="M2988">
        <v>0.125</v>
      </c>
      <c r="N2988">
        <v>1.7999999999999999E-2</v>
      </c>
      <c r="O2988">
        <v>2.4E-2</v>
      </c>
      <c r="P2988">
        <v>2.1000000000000001E-2</v>
      </c>
      <c r="Q2988"/>
      <c r="R2988"/>
      <c r="S2988"/>
      <c r="T2988"/>
      <c r="U2988">
        <v>3.3000000000000002E-2</v>
      </c>
      <c r="V2988">
        <v>7.0999999999999994E-2</v>
      </c>
      <c r="W2988">
        <v>1.4E-2</v>
      </c>
      <c r="X2988">
        <v>8.0000000000000002E-3</v>
      </c>
      <c r="Y2988">
        <v>0.29699999999999999</v>
      </c>
      <c r="Z2988">
        <v>5.1999999999999998E-2</v>
      </c>
      <c r="AA2988">
        <v>0.05</v>
      </c>
      <c r="AB2988">
        <v>92</v>
      </c>
      <c r="AC2988">
        <v>4.2999999999999997E-2</v>
      </c>
      <c r="AD2988">
        <v>0.19</v>
      </c>
      <c r="AE2988">
        <v>6.0000000000000001E-3</v>
      </c>
      <c r="AF2988">
        <v>0.01</v>
      </c>
      <c r="AG2988">
        <v>0.504</v>
      </c>
      <c r="AH2988">
        <v>1.6E-2</v>
      </c>
      <c r="AI2988">
        <v>8.9999999999999993E-3</v>
      </c>
      <c r="AJ2988">
        <v>7.1999999999999995E-2</v>
      </c>
      <c r="AK2988">
        <v>7.0000000000000007E-2</v>
      </c>
      <c r="AL2988">
        <v>117</v>
      </c>
      <c r="AM2988">
        <v>31</v>
      </c>
      <c r="AN2988">
        <v>3.0000000000000001E-3</v>
      </c>
      <c r="AO2988">
        <v>0.01</v>
      </c>
      <c r="AP2988">
        <v>0</v>
      </c>
      <c r="AQ2988">
        <v>0</v>
      </c>
      <c r="AR2988">
        <v>0</v>
      </c>
      <c r="AS2988">
        <v>84</v>
      </c>
      <c r="AT2988">
        <v>0</v>
      </c>
      <c r="AU2988"/>
      <c r="AV2988"/>
      <c r="AW2988"/>
      <c r="AX2988"/>
      <c r="AY2988"/>
      <c r="AZ2988"/>
      <c r="BA2988"/>
      <c r="BB2988"/>
      <c r="BC2988"/>
      <c r="BD2988"/>
      <c r="BE2988"/>
      <c r="BF2988"/>
      <c r="BG2988"/>
      <c r="BH2988"/>
      <c r="BI2988"/>
      <c r="BJ2988"/>
    </row>
    <row r="2989" spans="1:62" s="2" customFormat="1">
      <c r="A2989" t="s">
        <v>9542</v>
      </c>
      <c r="B2989">
        <v>21105802</v>
      </c>
      <c r="C2989" t="str">
        <f t="shared" si="46"/>
        <v>29.12.2021</v>
      </c>
      <c r="D2989" t="s">
        <v>5707</v>
      </c>
      <c r="E2989"/>
      <c r="F2989"/>
      <c r="G2989">
        <v>1586</v>
      </c>
      <c r="H2989"/>
      <c r="I2989" t="s">
        <v>9543</v>
      </c>
      <c r="J2989" t="s">
        <v>5886</v>
      </c>
      <c r="K2989" t="s">
        <v>33</v>
      </c>
      <c r="L2989">
        <v>1025</v>
      </c>
      <c r="M2989">
        <v>5.8000000000000003E-2</v>
      </c>
      <c r="N2989">
        <v>1.6E-2</v>
      </c>
      <c r="O2989">
        <v>0.03</v>
      </c>
      <c r="P2989">
        <v>1.9E-2</v>
      </c>
      <c r="Q2989"/>
      <c r="R2989"/>
      <c r="S2989"/>
      <c r="T2989"/>
      <c r="U2989">
        <v>3.3000000000000002E-2</v>
      </c>
      <c r="V2989">
        <v>5.0000000000000001E-3</v>
      </c>
      <c r="W2989">
        <v>1.4999999999999999E-2</v>
      </c>
      <c r="X2989">
        <v>1.4E-2</v>
      </c>
      <c r="Y2989">
        <v>0.10100000000000001</v>
      </c>
      <c r="Z2989">
        <v>6.5000000000000002E-2</v>
      </c>
      <c r="AA2989">
        <v>6.3E-2</v>
      </c>
      <c r="AB2989">
        <v>54</v>
      </c>
      <c r="AC2989">
        <v>5.7000000000000002E-2</v>
      </c>
      <c r="AD2989">
        <v>1.7999999999999999E-2</v>
      </c>
      <c r="AE2989">
        <v>6.0000000000000001E-3</v>
      </c>
      <c r="AF2989">
        <v>1.4999999999999999E-2</v>
      </c>
      <c r="AG2989">
        <v>0.25</v>
      </c>
      <c r="AH2989">
        <v>1.2999999999999999E-2</v>
      </c>
      <c r="AI2989">
        <v>8.9999999999999993E-3</v>
      </c>
      <c r="AJ2989">
        <v>5.0999999999999997E-2</v>
      </c>
      <c r="AK2989">
        <v>4.9000000000000002E-2</v>
      </c>
      <c r="AL2989">
        <v>69</v>
      </c>
      <c r="AM2989">
        <v>28</v>
      </c>
      <c r="AN2989">
        <v>4.0000000000000001E-3</v>
      </c>
      <c r="AO2989">
        <v>0</v>
      </c>
      <c r="AP2989">
        <v>0</v>
      </c>
      <c r="AQ2989">
        <v>0</v>
      </c>
      <c r="AR2989">
        <v>0</v>
      </c>
      <c r="AS2989">
        <v>41.667000000000002</v>
      </c>
      <c r="AT2989">
        <v>0</v>
      </c>
      <c r="AU2989"/>
      <c r="AV2989"/>
      <c r="AW2989"/>
      <c r="AX2989"/>
      <c r="AY2989"/>
      <c r="AZ2989"/>
      <c r="BA2989"/>
      <c r="BB2989"/>
      <c r="BC2989"/>
      <c r="BD2989"/>
      <c r="BE2989"/>
      <c r="BF2989"/>
      <c r="BG2989"/>
      <c r="BH2989"/>
      <c r="BI2989"/>
      <c r="BJ2989"/>
    </row>
    <row r="2990" spans="1:62" s="2" customFormat="1">
      <c r="A2990" t="s">
        <v>9544</v>
      </c>
      <c r="B2990">
        <v>21205657</v>
      </c>
      <c r="C2990" t="str">
        <f t="shared" si="46"/>
        <v>29.12.2021</v>
      </c>
      <c r="D2990"/>
      <c r="E2990" t="s">
        <v>5717</v>
      </c>
      <c r="F2990"/>
      <c r="G2990">
        <v>1586</v>
      </c>
      <c r="H2990"/>
      <c r="I2990" t="s">
        <v>9545</v>
      </c>
      <c r="J2990" t="s">
        <v>5666</v>
      </c>
      <c r="K2990" t="s">
        <v>22</v>
      </c>
      <c r="L2990">
        <v>1014</v>
      </c>
      <c r="M2990"/>
      <c r="N2990"/>
      <c r="O2990"/>
      <c r="P2990"/>
      <c r="Q2990">
        <v>6.8000000000000005E-2</v>
      </c>
      <c r="R2990">
        <v>1.9E-2</v>
      </c>
      <c r="S2990">
        <v>1.6E-2</v>
      </c>
      <c r="T2990">
        <v>1.4E-2</v>
      </c>
      <c r="U2990">
        <v>3.3000000000000002E-2</v>
      </c>
      <c r="V2990">
        <v>0.06</v>
      </c>
      <c r="W2990">
        <v>1.6E-2</v>
      </c>
      <c r="X2990">
        <v>6.0000000000000001E-3</v>
      </c>
      <c r="Y2990">
        <v>0.29199999999999998</v>
      </c>
      <c r="Z2990">
        <v>2.9000000000000001E-2</v>
      </c>
      <c r="AA2990">
        <v>2.5999999999999999E-2</v>
      </c>
      <c r="AB2990">
        <v>58</v>
      </c>
      <c r="AC2990">
        <v>5.6000000000000001E-2</v>
      </c>
      <c r="AD2990">
        <v>0.26600000000000001</v>
      </c>
      <c r="AE2990">
        <v>6.0000000000000001E-3</v>
      </c>
      <c r="AF2990">
        <v>7.0000000000000001E-3</v>
      </c>
      <c r="AG2990">
        <v>0.56899999999999995</v>
      </c>
      <c r="AH2990">
        <v>1.4E-2</v>
      </c>
      <c r="AI2990">
        <v>0.01</v>
      </c>
      <c r="AJ2990">
        <v>8.5000000000000006E-2</v>
      </c>
      <c r="AK2990">
        <v>8.3000000000000004E-2</v>
      </c>
      <c r="AL2990">
        <v>75</v>
      </c>
      <c r="AM2990">
        <v>27</v>
      </c>
      <c r="AN2990">
        <v>4.0000000000000001E-3</v>
      </c>
      <c r="AO2990">
        <v>1.2E-2</v>
      </c>
      <c r="AP2990">
        <v>0</v>
      </c>
      <c r="AQ2990">
        <v>0</v>
      </c>
      <c r="AR2990">
        <v>0</v>
      </c>
      <c r="AS2990">
        <v>94.832999999999998</v>
      </c>
      <c r="AT2990">
        <v>0</v>
      </c>
      <c r="AU2990"/>
      <c r="AV2990"/>
      <c r="AW2990"/>
      <c r="AX2990"/>
      <c r="AY2990"/>
      <c r="AZ2990"/>
      <c r="BA2990"/>
      <c r="BB2990"/>
      <c r="BC2990"/>
      <c r="BD2990"/>
      <c r="BE2990"/>
      <c r="BF2990"/>
      <c r="BG2990"/>
      <c r="BH2990"/>
      <c r="BI2990"/>
      <c r="BJ2990"/>
    </row>
    <row r="2991" spans="1:62" s="2" customFormat="1">
      <c r="A2991" t="s">
        <v>9546</v>
      </c>
      <c r="B2991">
        <v>21105803</v>
      </c>
      <c r="C2991" t="str">
        <f t="shared" si="46"/>
        <v>29.12.2021</v>
      </c>
      <c r="D2991" t="s">
        <v>5713</v>
      </c>
      <c r="E2991"/>
      <c r="F2991"/>
      <c r="G2991">
        <v>1599</v>
      </c>
      <c r="H2991"/>
      <c r="I2991" t="s">
        <v>9547</v>
      </c>
      <c r="J2991" t="s">
        <v>5848</v>
      </c>
      <c r="K2991" t="s">
        <v>33</v>
      </c>
      <c r="L2991">
        <v>1025</v>
      </c>
      <c r="M2991"/>
      <c r="N2991"/>
      <c r="O2991"/>
      <c r="P2991"/>
      <c r="Q2991"/>
      <c r="R2991"/>
      <c r="S2991"/>
      <c r="T2991"/>
      <c r="U2991">
        <v>3.2000000000000001E-2</v>
      </c>
      <c r="V2991">
        <v>6.0000000000000001E-3</v>
      </c>
      <c r="W2991">
        <v>1.4999999999999999E-2</v>
      </c>
      <c r="X2991">
        <v>1.6E-2</v>
      </c>
      <c r="Y2991">
        <v>0.21199999999999999</v>
      </c>
      <c r="Z2991">
        <v>3.5000000000000003E-2</v>
      </c>
      <c r="AA2991">
        <v>3.4000000000000002E-2</v>
      </c>
      <c r="AB2991">
        <v>57</v>
      </c>
      <c r="AC2991">
        <v>0.05</v>
      </c>
      <c r="AD2991">
        <v>1.2999999999999999E-2</v>
      </c>
      <c r="AE2991">
        <v>6.0000000000000001E-3</v>
      </c>
      <c r="AF2991">
        <v>1.6E-2</v>
      </c>
      <c r="AG2991">
        <v>0.27300000000000002</v>
      </c>
      <c r="AH2991">
        <v>1.4E-2</v>
      </c>
      <c r="AI2991">
        <v>8.0000000000000002E-3</v>
      </c>
      <c r="AJ2991">
        <v>3.7999999999999999E-2</v>
      </c>
      <c r="AK2991">
        <v>3.6999999999999998E-2</v>
      </c>
      <c r="AL2991">
        <v>73</v>
      </c>
      <c r="AM2991">
        <v>29</v>
      </c>
      <c r="AN2991">
        <v>3.0000000000000001E-3</v>
      </c>
      <c r="AO2991">
        <v>0</v>
      </c>
      <c r="AP2991">
        <v>0</v>
      </c>
      <c r="AQ2991">
        <v>0</v>
      </c>
      <c r="AR2991">
        <v>0</v>
      </c>
      <c r="AS2991">
        <v>45.5</v>
      </c>
      <c r="AT2991">
        <v>0</v>
      </c>
      <c r="AU2991"/>
      <c r="AV2991"/>
      <c r="AW2991"/>
      <c r="AX2991"/>
      <c r="AY2991"/>
      <c r="AZ2991"/>
      <c r="BA2991"/>
      <c r="BB2991"/>
      <c r="BC2991"/>
      <c r="BD2991"/>
      <c r="BE2991"/>
      <c r="BF2991"/>
      <c r="BG2991"/>
      <c r="BH2991"/>
      <c r="BI2991"/>
      <c r="BJ2991"/>
    </row>
    <row r="2992" spans="1:62" s="2" customFormat="1">
      <c r="A2992" t="s">
        <v>9548</v>
      </c>
      <c r="B2992">
        <v>21205658</v>
      </c>
      <c r="C2992" t="str">
        <f t="shared" si="46"/>
        <v>29.12.2021</v>
      </c>
      <c r="D2992"/>
      <c r="E2992" t="s">
        <v>5725</v>
      </c>
      <c r="F2992"/>
      <c r="G2992">
        <v>0</v>
      </c>
      <c r="H2992"/>
      <c r="I2992" t="s">
        <v>9549</v>
      </c>
      <c r="J2992" t="s">
        <v>5975</v>
      </c>
      <c r="K2992" t="s">
        <v>22</v>
      </c>
      <c r="L2992">
        <v>1013</v>
      </c>
      <c r="M2992"/>
      <c r="N2992"/>
      <c r="O2992"/>
      <c r="P2992"/>
      <c r="Q2992"/>
      <c r="R2992"/>
      <c r="S2992"/>
      <c r="T2992"/>
      <c r="U2992">
        <v>3.6999999999999998E-2</v>
      </c>
      <c r="V2992">
        <v>9.0999999999999998E-2</v>
      </c>
      <c r="W2992">
        <v>1.2E-2</v>
      </c>
      <c r="X2992">
        <v>5.0000000000000001E-3</v>
      </c>
      <c r="Y2992">
        <v>0.35299999999999998</v>
      </c>
      <c r="Z2992">
        <v>5.3999999999999999E-2</v>
      </c>
      <c r="AA2992">
        <v>5.0999999999999997E-2</v>
      </c>
      <c r="AB2992">
        <v>61</v>
      </c>
      <c r="AC2992">
        <v>5.3999999999999999E-2</v>
      </c>
      <c r="AD2992">
        <v>0.22500000000000001</v>
      </c>
      <c r="AE2992">
        <v>5.0000000000000001E-3</v>
      </c>
      <c r="AF2992">
        <v>5.0000000000000001E-3</v>
      </c>
      <c r="AG2992">
        <v>0.501</v>
      </c>
      <c r="AH2992">
        <v>1.4999999999999999E-2</v>
      </c>
      <c r="AI2992">
        <v>7.0000000000000001E-3</v>
      </c>
      <c r="AJ2992">
        <v>4.9000000000000002E-2</v>
      </c>
      <c r="AK2992">
        <v>4.7E-2</v>
      </c>
      <c r="AL2992">
        <v>82</v>
      </c>
      <c r="AM2992">
        <v>30</v>
      </c>
      <c r="AN2992">
        <v>3.0000000000000001E-3</v>
      </c>
      <c r="AO2992">
        <v>1.2E-2</v>
      </c>
      <c r="AP2992">
        <v>0</v>
      </c>
      <c r="AQ2992">
        <v>0</v>
      </c>
      <c r="AR2992">
        <v>0</v>
      </c>
      <c r="AS2992">
        <v>100.2</v>
      </c>
      <c r="AT2992">
        <v>0</v>
      </c>
      <c r="AU2992"/>
      <c r="AV2992"/>
      <c r="AW2992"/>
      <c r="AX2992"/>
      <c r="AY2992"/>
      <c r="AZ2992"/>
      <c r="BA2992"/>
      <c r="BB2992"/>
      <c r="BC2992"/>
      <c r="BD2992"/>
      <c r="BE2992"/>
      <c r="BF2992"/>
      <c r="BG2992"/>
      <c r="BH2992"/>
      <c r="BI2992"/>
      <c r="BJ2992"/>
    </row>
    <row r="2993" spans="1:62" s="2" customFormat="1">
      <c r="A2993" t="s">
        <v>9550</v>
      </c>
      <c r="B2993">
        <v>21105804</v>
      </c>
      <c r="C2993" t="str">
        <f t="shared" si="46"/>
        <v>29.12.2021</v>
      </c>
      <c r="D2993" t="s">
        <v>5656</v>
      </c>
      <c r="E2993"/>
      <c r="F2993"/>
      <c r="G2993">
        <v>0</v>
      </c>
      <c r="H2993"/>
      <c r="I2993" t="s">
        <v>9551</v>
      </c>
      <c r="J2993" t="s">
        <v>5670</v>
      </c>
      <c r="K2993" t="s">
        <v>17</v>
      </c>
      <c r="L2993">
        <v>1025</v>
      </c>
      <c r="M2993"/>
      <c r="N2993"/>
      <c r="O2993"/>
      <c r="P2993"/>
      <c r="Q2993"/>
      <c r="R2993"/>
      <c r="S2993"/>
      <c r="T2993"/>
      <c r="U2993">
        <v>3.1E-2</v>
      </c>
      <c r="V2993">
        <v>5.0000000000000001E-3</v>
      </c>
      <c r="W2993">
        <v>1.6E-2</v>
      </c>
      <c r="X2993">
        <v>0.01</v>
      </c>
      <c r="Y2993">
        <v>6.7000000000000004E-2</v>
      </c>
      <c r="Z2993">
        <v>8.5000000000000006E-2</v>
      </c>
      <c r="AA2993">
        <v>8.4000000000000005E-2</v>
      </c>
      <c r="AB2993">
        <v>59</v>
      </c>
      <c r="AC2993">
        <v>3.3000000000000002E-2</v>
      </c>
      <c r="AD2993">
        <v>1.4999999999999999E-2</v>
      </c>
      <c r="AE2993">
        <v>7.0000000000000001E-3</v>
      </c>
      <c r="AF2993">
        <v>0.01</v>
      </c>
      <c r="AG2993">
        <v>0.121</v>
      </c>
      <c r="AH2993">
        <v>1.4E-2</v>
      </c>
      <c r="AI2993">
        <v>6.0000000000000001E-3</v>
      </c>
      <c r="AJ2993">
        <v>7.6999999999999999E-2</v>
      </c>
      <c r="AK2993">
        <v>7.5999999999999998E-2</v>
      </c>
      <c r="AL2993">
        <v>68</v>
      </c>
      <c r="AM2993">
        <v>37</v>
      </c>
      <c r="AN2993">
        <v>4.0000000000000001E-3</v>
      </c>
      <c r="AO2993">
        <v>0</v>
      </c>
      <c r="AP2993">
        <v>0</v>
      </c>
      <c r="AQ2993">
        <v>0</v>
      </c>
      <c r="AR2993">
        <v>0</v>
      </c>
      <c r="AS2993">
        <v>17.286000000000001</v>
      </c>
      <c r="AT2993">
        <v>0</v>
      </c>
      <c r="AU2993"/>
      <c r="AV2993"/>
      <c r="AW2993"/>
      <c r="AX2993"/>
      <c r="AY2993"/>
      <c r="AZ2993"/>
      <c r="BA2993"/>
      <c r="BB2993"/>
      <c r="BC2993"/>
      <c r="BD2993"/>
      <c r="BE2993"/>
      <c r="BF2993"/>
      <c r="BG2993"/>
      <c r="BH2993"/>
      <c r="BI2993"/>
      <c r="BJ2993"/>
    </row>
    <row r="2994" spans="1:62" s="2" customFormat="1">
      <c r="A2994" t="s">
        <v>9552</v>
      </c>
      <c r="B2994">
        <v>21305980</v>
      </c>
      <c r="C2994" t="str">
        <f t="shared" si="46"/>
        <v>29.12.2021</v>
      </c>
      <c r="D2994" t="s">
        <v>5660</v>
      </c>
      <c r="E2994"/>
      <c r="F2994"/>
      <c r="G2994">
        <v>1584</v>
      </c>
      <c r="H2994" t="s">
        <v>9553</v>
      </c>
      <c r="I2994" t="s">
        <v>9554</v>
      </c>
      <c r="J2994" t="s">
        <v>5662</v>
      </c>
      <c r="K2994" t="s">
        <v>17</v>
      </c>
      <c r="L2994">
        <v>1500</v>
      </c>
      <c r="M2994"/>
      <c r="N2994"/>
      <c r="O2994"/>
      <c r="P2994"/>
      <c r="Q2994">
        <v>6.6000000000000003E-2</v>
      </c>
      <c r="R2994">
        <v>1.6E-2</v>
      </c>
      <c r="S2994">
        <v>1.4999999999999999E-2</v>
      </c>
      <c r="T2994">
        <v>4.0000000000000001E-3</v>
      </c>
      <c r="U2994">
        <v>0.03</v>
      </c>
      <c r="V2994">
        <v>7.0000000000000001E-3</v>
      </c>
      <c r="W2994">
        <v>1.2999999999999999E-2</v>
      </c>
      <c r="X2994">
        <v>6.0000000000000001E-3</v>
      </c>
      <c r="Y2994">
        <v>9.0999999999999998E-2</v>
      </c>
      <c r="Z2994">
        <v>5.7000000000000002E-2</v>
      </c>
      <c r="AA2994">
        <v>5.3999999999999999E-2</v>
      </c>
      <c r="AB2994">
        <v>52</v>
      </c>
      <c r="AC2994">
        <v>4.4999999999999998E-2</v>
      </c>
      <c r="AD2994">
        <v>2.7E-2</v>
      </c>
      <c r="AE2994">
        <v>4.0000000000000001E-3</v>
      </c>
      <c r="AF2994">
        <v>6.0000000000000001E-3</v>
      </c>
      <c r="AG2994">
        <v>0.13300000000000001</v>
      </c>
      <c r="AH2994">
        <v>1.4E-2</v>
      </c>
      <c r="AI2994">
        <v>5.0000000000000001E-3</v>
      </c>
      <c r="AJ2994">
        <v>3.9E-2</v>
      </c>
      <c r="AK2994">
        <v>3.7999999999999999E-2</v>
      </c>
      <c r="AL2994">
        <v>72</v>
      </c>
      <c r="AM2994">
        <v>39</v>
      </c>
      <c r="AN2994">
        <v>3.0000000000000001E-3</v>
      </c>
      <c r="AO2994">
        <v>0</v>
      </c>
      <c r="AP2994">
        <v>0</v>
      </c>
      <c r="AQ2994">
        <v>0</v>
      </c>
      <c r="AR2994">
        <v>0</v>
      </c>
      <c r="AS2994">
        <v>33.25</v>
      </c>
      <c r="AT2994">
        <v>0</v>
      </c>
      <c r="AU2994"/>
      <c r="AV2994"/>
      <c r="AW2994"/>
      <c r="AX2994"/>
      <c r="AY2994"/>
      <c r="AZ2994"/>
      <c r="BA2994"/>
      <c r="BB2994"/>
      <c r="BC2994"/>
      <c r="BD2994"/>
      <c r="BE2994"/>
      <c r="BF2994"/>
      <c r="BG2994"/>
      <c r="BH2994"/>
      <c r="BI2994"/>
      <c r="BJ2994"/>
    </row>
    <row r="2995" spans="1:62" s="2" customFormat="1">
      <c r="A2995" t="s">
        <v>9555</v>
      </c>
      <c r="B2995">
        <v>21205659</v>
      </c>
      <c r="C2995" t="str">
        <f t="shared" si="46"/>
        <v>29.12.2021</v>
      </c>
      <c r="D2995"/>
      <c r="E2995"/>
      <c r="F2995" t="s">
        <v>5660</v>
      </c>
      <c r="G2995">
        <v>1590</v>
      </c>
      <c r="H2995"/>
      <c r="I2995" t="s">
        <v>9556</v>
      </c>
      <c r="J2995" t="s">
        <v>5886</v>
      </c>
      <c r="K2995" t="s">
        <v>19</v>
      </c>
      <c r="L2995">
        <v>165</v>
      </c>
      <c r="M2995"/>
      <c r="N2995"/>
      <c r="O2995"/>
      <c r="P2995"/>
      <c r="Q2995"/>
      <c r="R2995"/>
      <c r="S2995"/>
      <c r="T2995"/>
      <c r="U2995">
        <v>0.04</v>
      </c>
      <c r="V2995">
        <v>1.7999999999999999E-2</v>
      </c>
      <c r="W2995">
        <v>0.02</v>
      </c>
      <c r="X2995">
        <v>6.0000000000000001E-3</v>
      </c>
      <c r="Y2995">
        <v>0.219</v>
      </c>
      <c r="Z2995">
        <v>5.0000000000000001E-3</v>
      </c>
      <c r="AA2995">
        <v>3.0000000000000001E-3</v>
      </c>
      <c r="AB2995">
        <v>44</v>
      </c>
      <c r="AC2995">
        <v>0.20399999999999999</v>
      </c>
      <c r="AD2995">
        <v>0.16200000000000001</v>
      </c>
      <c r="AE2995">
        <v>5.0000000000000001E-3</v>
      </c>
      <c r="AF2995">
        <v>0.01</v>
      </c>
      <c r="AG2995">
        <v>0.67100000000000004</v>
      </c>
      <c r="AH2995">
        <v>1.4999999999999999E-2</v>
      </c>
      <c r="AI2995">
        <v>1.6E-2</v>
      </c>
      <c r="AJ2995">
        <v>8.0000000000000002E-3</v>
      </c>
      <c r="AK2995">
        <v>7.0000000000000001E-3</v>
      </c>
      <c r="AL2995">
        <v>65</v>
      </c>
      <c r="AM2995">
        <v>26</v>
      </c>
      <c r="AN2995">
        <v>3.0000000000000001E-3</v>
      </c>
      <c r="AO2995">
        <v>0</v>
      </c>
      <c r="AP2995">
        <v>2E-3</v>
      </c>
      <c r="AQ2995">
        <v>0</v>
      </c>
      <c r="AR2995">
        <v>0</v>
      </c>
      <c r="AS2995">
        <v>134.19999999999999</v>
      </c>
      <c r="AT2995">
        <v>0</v>
      </c>
      <c r="AU2995">
        <v>0.20200000000000001</v>
      </c>
      <c r="AV2995">
        <v>0.157</v>
      </c>
      <c r="AW2995">
        <v>5.0000000000000001E-3</v>
      </c>
      <c r="AX2995">
        <v>0.01</v>
      </c>
      <c r="AY2995">
        <v>0.66600000000000004</v>
      </c>
      <c r="AZ2995">
        <v>7.0000000000000001E-3</v>
      </c>
      <c r="BA2995">
        <v>6.0000000000000001E-3</v>
      </c>
      <c r="BB2995">
        <v>67</v>
      </c>
      <c r="BC2995">
        <v>15</v>
      </c>
      <c r="BD2995">
        <v>0</v>
      </c>
      <c r="BE2995">
        <v>3.0000000000000001E-3</v>
      </c>
      <c r="BF2995">
        <v>0</v>
      </c>
      <c r="BG2995">
        <v>4.0000000000000001E-3</v>
      </c>
      <c r="BH2995">
        <v>2.3E-2</v>
      </c>
      <c r="BI2995">
        <v>0</v>
      </c>
      <c r="BJ2995">
        <v>2</v>
      </c>
    </row>
    <row r="2996" spans="1:62" s="2" customFormat="1">
      <c r="A2996" t="s">
        <v>9557</v>
      </c>
      <c r="B2996">
        <v>21105805</v>
      </c>
      <c r="C2996" t="str">
        <f t="shared" si="46"/>
        <v>29.12.2021</v>
      </c>
      <c r="D2996" t="s">
        <v>5676</v>
      </c>
      <c r="E2996"/>
      <c r="F2996"/>
      <c r="G2996">
        <v>1580</v>
      </c>
      <c r="H2996" t="s">
        <v>9558</v>
      </c>
      <c r="I2996" t="s">
        <v>9559</v>
      </c>
      <c r="J2996" t="s">
        <v>5666</v>
      </c>
      <c r="K2996" t="s">
        <v>17</v>
      </c>
      <c r="L2996">
        <v>1500</v>
      </c>
      <c r="M2996"/>
      <c r="N2996"/>
      <c r="O2996"/>
      <c r="P2996"/>
      <c r="Q2996"/>
      <c r="R2996"/>
      <c r="S2996"/>
      <c r="T2996"/>
      <c r="U2996">
        <v>3.7999999999999999E-2</v>
      </c>
      <c r="V2996">
        <v>5.0000000000000001E-3</v>
      </c>
      <c r="W2996">
        <v>1.4999999999999999E-2</v>
      </c>
      <c r="X2996">
        <v>0.01</v>
      </c>
      <c r="Y2996">
        <v>0.09</v>
      </c>
      <c r="Z2996">
        <v>7.4999999999999997E-2</v>
      </c>
      <c r="AA2996">
        <v>7.2999999999999995E-2</v>
      </c>
      <c r="AB2996">
        <v>47</v>
      </c>
      <c r="AC2996">
        <v>4.5999999999999999E-2</v>
      </c>
      <c r="AD2996">
        <v>0.01</v>
      </c>
      <c r="AE2996">
        <v>7.0000000000000001E-3</v>
      </c>
      <c r="AF2996">
        <v>0.01</v>
      </c>
      <c r="AG2996">
        <v>0.14699999999999999</v>
      </c>
      <c r="AH2996">
        <v>1.2999999999999999E-2</v>
      </c>
      <c r="AI2996">
        <v>7.0000000000000001E-3</v>
      </c>
      <c r="AJ2996">
        <v>2.9000000000000001E-2</v>
      </c>
      <c r="AK2996">
        <v>2.8000000000000001E-2</v>
      </c>
      <c r="AL2996">
        <v>57</v>
      </c>
      <c r="AM2996">
        <v>25</v>
      </c>
      <c r="AN2996">
        <v>4.0000000000000001E-3</v>
      </c>
      <c r="AO2996">
        <v>0</v>
      </c>
      <c r="AP2996">
        <v>0</v>
      </c>
      <c r="AQ2996">
        <v>0</v>
      </c>
      <c r="AR2996">
        <v>0</v>
      </c>
      <c r="AS2996">
        <v>21</v>
      </c>
      <c r="AT2996">
        <v>0</v>
      </c>
      <c r="AU2996"/>
      <c r="AV2996"/>
      <c r="AW2996"/>
      <c r="AX2996"/>
      <c r="AY2996"/>
      <c r="AZ2996"/>
      <c r="BA2996"/>
      <c r="BB2996"/>
      <c r="BC2996"/>
      <c r="BD2996"/>
      <c r="BE2996"/>
      <c r="BF2996"/>
      <c r="BG2996"/>
      <c r="BH2996"/>
      <c r="BI2996"/>
      <c r="BJ2996"/>
    </row>
    <row r="2997" spans="1:62" s="2" customFormat="1">
      <c r="A2997" t="s">
        <v>9560</v>
      </c>
      <c r="B2997">
        <v>21305981</v>
      </c>
      <c r="C2997" t="str">
        <f t="shared" si="46"/>
        <v>29.12.2021</v>
      </c>
      <c r="D2997"/>
      <c r="E2997"/>
      <c r="F2997" t="s">
        <v>5676</v>
      </c>
      <c r="G2997">
        <v>1587</v>
      </c>
      <c r="H2997"/>
      <c r="I2997" t="s">
        <v>9561</v>
      </c>
      <c r="J2997" t="s">
        <v>5848</v>
      </c>
      <c r="K2997" t="s">
        <v>19</v>
      </c>
      <c r="L2997">
        <v>165</v>
      </c>
      <c r="M2997"/>
      <c r="N2997"/>
      <c r="O2997"/>
      <c r="P2997"/>
      <c r="Q2997">
        <v>3.9E-2</v>
      </c>
      <c r="R2997">
        <v>1.9E-2</v>
      </c>
      <c r="S2997">
        <v>2.1000000000000001E-2</v>
      </c>
      <c r="T2997">
        <v>8.0000000000000002E-3</v>
      </c>
      <c r="U2997">
        <v>4.3999999999999997E-2</v>
      </c>
      <c r="V2997">
        <v>0.128</v>
      </c>
      <c r="W2997">
        <v>1.7000000000000001E-2</v>
      </c>
      <c r="X2997">
        <v>1.0999999999999999E-2</v>
      </c>
      <c r="Y2997">
        <v>0.28699999999999998</v>
      </c>
      <c r="Z2997">
        <v>1.0999999999999999E-2</v>
      </c>
      <c r="AA2997">
        <v>0.01</v>
      </c>
      <c r="AB2997">
        <v>46</v>
      </c>
      <c r="AC2997">
        <v>0.21299999999999999</v>
      </c>
      <c r="AD2997">
        <v>0.15</v>
      </c>
      <c r="AE2997">
        <v>6.0000000000000001E-3</v>
      </c>
      <c r="AF2997">
        <v>1.7999999999999999E-2</v>
      </c>
      <c r="AG2997">
        <v>0.66800000000000004</v>
      </c>
      <c r="AH2997">
        <v>1.0999999999999999E-2</v>
      </c>
      <c r="AI2997">
        <v>1.6E-2</v>
      </c>
      <c r="AJ2997">
        <v>7.0000000000000001E-3</v>
      </c>
      <c r="AK2997">
        <v>6.0000000000000001E-3</v>
      </c>
      <c r="AL2997">
        <v>60</v>
      </c>
      <c r="AM2997">
        <v>20</v>
      </c>
      <c r="AN2997">
        <v>3.0000000000000001E-3</v>
      </c>
      <c r="AO2997">
        <v>0</v>
      </c>
      <c r="AP2997">
        <v>2E-3</v>
      </c>
      <c r="AQ2997">
        <v>0</v>
      </c>
      <c r="AR2997">
        <v>0</v>
      </c>
      <c r="AS2997">
        <v>111.333</v>
      </c>
      <c r="AT2997">
        <v>0</v>
      </c>
      <c r="AU2997">
        <v>0.218</v>
      </c>
      <c r="AV2997">
        <v>0.151</v>
      </c>
      <c r="AW2997">
        <v>6.0000000000000001E-3</v>
      </c>
      <c r="AX2997">
        <v>1.7999999999999999E-2</v>
      </c>
      <c r="AY2997">
        <v>0.65</v>
      </c>
      <c r="AZ2997">
        <v>7.0000000000000001E-3</v>
      </c>
      <c r="BA2997">
        <v>5.0000000000000001E-3</v>
      </c>
      <c r="BB2997">
        <v>70</v>
      </c>
      <c r="BC2997">
        <v>15</v>
      </c>
      <c r="BD2997">
        <v>0</v>
      </c>
      <c r="BE2997">
        <v>3.0000000000000001E-3</v>
      </c>
      <c r="BF2997">
        <v>0</v>
      </c>
      <c r="BG2997">
        <v>4.0000000000000001E-3</v>
      </c>
      <c r="BH2997">
        <v>0.02</v>
      </c>
      <c r="BI2997">
        <v>0</v>
      </c>
      <c r="BJ2997">
        <v>10</v>
      </c>
    </row>
    <row r="2998" spans="1:62" s="2" customFormat="1">
      <c r="A2998" t="s">
        <v>9562</v>
      </c>
      <c r="B2998">
        <v>21105806</v>
      </c>
      <c r="C2998" t="str">
        <f t="shared" si="46"/>
        <v>29.12.2021</v>
      </c>
      <c r="D2998" t="s">
        <v>5684</v>
      </c>
      <c r="E2998"/>
      <c r="F2998"/>
      <c r="G2998">
        <v>1574</v>
      </c>
      <c r="H2998"/>
      <c r="I2998" t="s">
        <v>9563</v>
      </c>
      <c r="J2998" t="s">
        <v>5670</v>
      </c>
      <c r="K2998" t="s">
        <v>17</v>
      </c>
      <c r="L2998">
        <v>1500</v>
      </c>
      <c r="M2998"/>
      <c r="N2998"/>
      <c r="O2998"/>
      <c r="P2998"/>
      <c r="Q2998">
        <v>4.5999999999999999E-2</v>
      </c>
      <c r="R2998">
        <v>1.4E-2</v>
      </c>
      <c r="S2998">
        <v>0.02</v>
      </c>
      <c r="T2998">
        <v>8.9999999999999993E-3</v>
      </c>
      <c r="U2998">
        <v>3.3000000000000002E-2</v>
      </c>
      <c r="V2998">
        <v>4.0000000000000001E-3</v>
      </c>
      <c r="W2998">
        <v>1.7000000000000001E-2</v>
      </c>
      <c r="X2998">
        <v>1.2999999999999999E-2</v>
      </c>
      <c r="Y2998">
        <v>3.3000000000000002E-2</v>
      </c>
      <c r="Z2998">
        <v>7.2999999999999995E-2</v>
      </c>
      <c r="AA2998">
        <v>7.0000000000000007E-2</v>
      </c>
      <c r="AB2998">
        <v>42</v>
      </c>
      <c r="AC2998">
        <v>4.7E-2</v>
      </c>
      <c r="AD2998">
        <v>1.0999999999999999E-2</v>
      </c>
      <c r="AE2998">
        <v>6.0000000000000001E-3</v>
      </c>
      <c r="AF2998">
        <v>1.4E-2</v>
      </c>
      <c r="AG2998">
        <v>0.126</v>
      </c>
      <c r="AH2998">
        <v>1.4E-2</v>
      </c>
      <c r="AI2998">
        <v>1.2999999999999999E-2</v>
      </c>
      <c r="AJ2998">
        <v>4.2000000000000003E-2</v>
      </c>
      <c r="AK2998">
        <v>4.1000000000000002E-2</v>
      </c>
      <c r="AL2998">
        <v>57</v>
      </c>
      <c r="AM2998">
        <v>24</v>
      </c>
      <c r="AN2998">
        <v>4.0000000000000001E-3</v>
      </c>
      <c r="AO2998">
        <v>0</v>
      </c>
      <c r="AP2998">
        <v>0</v>
      </c>
      <c r="AQ2998">
        <v>0</v>
      </c>
      <c r="AR2998">
        <v>0</v>
      </c>
      <c r="AS2998">
        <v>21</v>
      </c>
      <c r="AT2998">
        <v>0</v>
      </c>
      <c r="AU2998"/>
      <c r="AV2998"/>
      <c r="AW2998"/>
      <c r="AX2998"/>
      <c r="AY2998"/>
      <c r="AZ2998"/>
      <c r="BA2998"/>
      <c r="BB2998"/>
      <c r="BC2998"/>
      <c r="BD2998"/>
      <c r="BE2998"/>
      <c r="BF2998"/>
      <c r="BG2998"/>
      <c r="BH2998"/>
      <c r="BI2998"/>
      <c r="BJ2998"/>
    </row>
    <row r="2999" spans="1:62" s="2" customFormat="1">
      <c r="A2999" t="s">
        <v>9564</v>
      </c>
      <c r="B2999">
        <v>21305982</v>
      </c>
      <c r="C2999" t="str">
        <f t="shared" si="46"/>
        <v>29.12.2021</v>
      </c>
      <c r="D2999" t="s">
        <v>5696</v>
      </c>
      <c r="E2999"/>
      <c r="F2999"/>
      <c r="G2999">
        <v>1583</v>
      </c>
      <c r="H2999"/>
      <c r="I2999" t="s">
        <v>9565</v>
      </c>
      <c r="J2999" t="s">
        <v>5682</v>
      </c>
      <c r="K2999" t="s">
        <v>17</v>
      </c>
      <c r="L2999">
        <v>1500</v>
      </c>
      <c r="M2999"/>
      <c r="N2999"/>
      <c r="O2999"/>
      <c r="P2999"/>
      <c r="Q2999">
        <v>4.3999999999999997E-2</v>
      </c>
      <c r="R2999">
        <v>1.2E-2</v>
      </c>
      <c r="S2999">
        <v>2.3E-2</v>
      </c>
      <c r="T2999">
        <v>7.0000000000000001E-3</v>
      </c>
      <c r="U2999">
        <v>3.1E-2</v>
      </c>
      <c r="V2999">
        <v>4.0000000000000001E-3</v>
      </c>
      <c r="W2999">
        <v>1.7999999999999999E-2</v>
      </c>
      <c r="X2999">
        <v>1.4E-2</v>
      </c>
      <c r="Y2999">
        <v>0.05</v>
      </c>
      <c r="Z2999">
        <v>7.4999999999999997E-2</v>
      </c>
      <c r="AA2999">
        <v>7.1999999999999995E-2</v>
      </c>
      <c r="AB2999">
        <v>48</v>
      </c>
      <c r="AC2999">
        <v>4.5999999999999999E-2</v>
      </c>
      <c r="AD2999">
        <v>0.01</v>
      </c>
      <c r="AE2999">
        <v>6.0000000000000001E-3</v>
      </c>
      <c r="AF2999">
        <v>1.4999999999999999E-2</v>
      </c>
      <c r="AG2999">
        <v>0.13400000000000001</v>
      </c>
      <c r="AH2999">
        <v>1.2E-2</v>
      </c>
      <c r="AI2999">
        <v>8.9999999999999993E-3</v>
      </c>
      <c r="AJ2999">
        <v>3.4000000000000002E-2</v>
      </c>
      <c r="AK2999">
        <v>3.3000000000000002E-2</v>
      </c>
      <c r="AL2999">
        <v>58</v>
      </c>
      <c r="AM2999">
        <v>30</v>
      </c>
      <c r="AN2999">
        <v>3.0000000000000001E-3</v>
      </c>
      <c r="AO2999">
        <v>0</v>
      </c>
      <c r="AP2999">
        <v>0</v>
      </c>
      <c r="AQ2999">
        <v>0</v>
      </c>
      <c r="AR2999">
        <v>0</v>
      </c>
      <c r="AS2999">
        <v>22.332999999999998</v>
      </c>
      <c r="AT2999">
        <v>0</v>
      </c>
      <c r="AU2999"/>
      <c r="AV2999"/>
      <c r="AW2999"/>
      <c r="AX2999"/>
      <c r="AY2999"/>
      <c r="AZ2999"/>
      <c r="BA2999"/>
      <c r="BB2999"/>
      <c r="BC2999"/>
      <c r="BD2999"/>
      <c r="BE2999"/>
      <c r="BF2999"/>
      <c r="BG2999"/>
      <c r="BH2999"/>
      <c r="BI2999"/>
      <c r="BJ2999"/>
    </row>
    <row r="3000" spans="1:62" s="2" customFormat="1">
      <c r="A3000" t="s">
        <v>9566</v>
      </c>
      <c r="B3000">
        <v>21205660</v>
      </c>
      <c r="C3000" t="str">
        <f t="shared" si="46"/>
        <v>29.12.2021</v>
      </c>
      <c r="D3000"/>
      <c r="E3000"/>
      <c r="F3000" t="s">
        <v>5684</v>
      </c>
      <c r="G3000">
        <v>1587</v>
      </c>
      <c r="H3000"/>
      <c r="I3000" t="s">
        <v>9567</v>
      </c>
      <c r="J3000" t="s">
        <v>5975</v>
      </c>
      <c r="K3000" t="s">
        <v>19</v>
      </c>
      <c r="L3000">
        <v>165</v>
      </c>
      <c r="M3000"/>
      <c r="N3000"/>
      <c r="O3000"/>
      <c r="P3000"/>
      <c r="Q3000">
        <v>6.0999999999999999E-2</v>
      </c>
      <c r="R3000">
        <v>1.2999999999999999E-2</v>
      </c>
      <c r="S3000">
        <v>1.2E-2</v>
      </c>
      <c r="T3000">
        <v>1.4999999999999999E-2</v>
      </c>
      <c r="U3000">
        <v>6.4000000000000001E-2</v>
      </c>
      <c r="V3000">
        <v>9.6000000000000002E-2</v>
      </c>
      <c r="W3000">
        <v>2.1999999999999999E-2</v>
      </c>
      <c r="X3000">
        <v>0.01</v>
      </c>
      <c r="Y3000">
        <v>0.49099999999999999</v>
      </c>
      <c r="Z3000">
        <v>8.9999999999999993E-3</v>
      </c>
      <c r="AA3000">
        <v>7.0000000000000001E-3</v>
      </c>
      <c r="AB3000">
        <v>45</v>
      </c>
      <c r="AC3000">
        <v>0.21099999999999999</v>
      </c>
      <c r="AD3000">
        <v>0.16600000000000001</v>
      </c>
      <c r="AE3000">
        <v>1.2E-2</v>
      </c>
      <c r="AF3000">
        <v>0.01</v>
      </c>
      <c r="AG3000">
        <v>0.66</v>
      </c>
      <c r="AH3000">
        <v>1.2999999999999999E-2</v>
      </c>
      <c r="AI3000">
        <v>0.01</v>
      </c>
      <c r="AJ3000">
        <v>7.0000000000000001E-3</v>
      </c>
      <c r="AK3000">
        <v>5.0000000000000001E-3</v>
      </c>
      <c r="AL3000">
        <v>68</v>
      </c>
      <c r="AM3000">
        <v>20</v>
      </c>
      <c r="AN3000">
        <v>4.0000000000000001E-3</v>
      </c>
      <c r="AO3000">
        <v>0</v>
      </c>
      <c r="AP3000">
        <v>3.0000000000000001E-3</v>
      </c>
      <c r="AQ3000">
        <v>0</v>
      </c>
      <c r="AR3000">
        <v>0</v>
      </c>
      <c r="AS3000">
        <v>55</v>
      </c>
      <c r="AT3000">
        <v>0</v>
      </c>
      <c r="AU3000">
        <v>0.218</v>
      </c>
      <c r="AV3000">
        <v>0.16500000000000001</v>
      </c>
      <c r="AW3000">
        <v>1.0999999999999999E-2</v>
      </c>
      <c r="AX3000">
        <v>1.2E-2</v>
      </c>
      <c r="AY3000">
        <v>0.65</v>
      </c>
      <c r="AZ3000">
        <v>5.0000000000000001E-3</v>
      </c>
      <c r="BA3000">
        <v>4.0000000000000001E-3</v>
      </c>
      <c r="BB3000">
        <v>70</v>
      </c>
      <c r="BC3000">
        <v>11</v>
      </c>
      <c r="BD3000">
        <v>0</v>
      </c>
      <c r="BE3000">
        <v>3.0000000000000001E-3</v>
      </c>
      <c r="BF3000">
        <v>0</v>
      </c>
      <c r="BG3000">
        <v>3.0000000000000001E-3</v>
      </c>
      <c r="BH3000">
        <v>1.6E-2</v>
      </c>
      <c r="BI3000">
        <v>0</v>
      </c>
      <c r="BJ3000">
        <v>2</v>
      </c>
    </row>
    <row r="3001" spans="1:62" s="2" customFormat="1">
      <c r="A3001" t="s">
        <v>9568</v>
      </c>
      <c r="B3001">
        <v>21305983</v>
      </c>
      <c r="C3001" t="str">
        <f t="shared" si="46"/>
        <v>29.12.2021</v>
      </c>
      <c r="D3001" t="s">
        <v>5707</v>
      </c>
      <c r="E3001"/>
      <c r="F3001"/>
      <c r="G3001">
        <v>1585</v>
      </c>
      <c r="H3001"/>
      <c r="I3001" t="s">
        <v>9569</v>
      </c>
      <c r="J3001" t="s">
        <v>5666</v>
      </c>
      <c r="K3001" t="s">
        <v>17</v>
      </c>
      <c r="L3001">
        <v>1500</v>
      </c>
      <c r="M3001"/>
      <c r="N3001"/>
      <c r="O3001"/>
      <c r="P3001"/>
      <c r="Q3001">
        <v>9.2999999999999999E-2</v>
      </c>
      <c r="R3001">
        <v>1.4E-2</v>
      </c>
      <c r="S3001">
        <v>1.4999999999999999E-2</v>
      </c>
      <c r="T3001">
        <v>5.0000000000000001E-3</v>
      </c>
      <c r="U3001">
        <v>2.9000000000000001E-2</v>
      </c>
      <c r="V3001">
        <v>3.0000000000000001E-3</v>
      </c>
      <c r="W3001">
        <v>1.7000000000000001E-2</v>
      </c>
      <c r="X3001">
        <v>1.0999999999999999E-2</v>
      </c>
      <c r="Y3001">
        <v>6.0999999999999999E-2</v>
      </c>
      <c r="Z3001">
        <v>6.7000000000000004E-2</v>
      </c>
      <c r="AA3001">
        <v>6.4000000000000001E-2</v>
      </c>
      <c r="AB3001">
        <v>46</v>
      </c>
      <c r="AC3001">
        <v>3.3000000000000002E-2</v>
      </c>
      <c r="AD3001">
        <v>6.0000000000000001E-3</v>
      </c>
      <c r="AE3001">
        <v>7.0000000000000001E-3</v>
      </c>
      <c r="AF3001">
        <v>1.0999999999999999E-2</v>
      </c>
      <c r="AG3001">
        <v>0.105</v>
      </c>
      <c r="AH3001">
        <v>1.2E-2</v>
      </c>
      <c r="AI3001">
        <v>3.0000000000000001E-3</v>
      </c>
      <c r="AJ3001">
        <v>4.8000000000000001E-2</v>
      </c>
      <c r="AK3001">
        <v>4.7E-2</v>
      </c>
      <c r="AL3001">
        <v>65</v>
      </c>
      <c r="AM3001">
        <v>34</v>
      </c>
      <c r="AN3001">
        <v>3.0000000000000001E-3</v>
      </c>
      <c r="AO3001">
        <v>0</v>
      </c>
      <c r="AP3001">
        <v>0</v>
      </c>
      <c r="AQ3001">
        <v>0</v>
      </c>
      <c r="AR3001">
        <v>0</v>
      </c>
      <c r="AS3001">
        <v>15</v>
      </c>
      <c r="AT3001">
        <v>0</v>
      </c>
      <c r="AU3001"/>
      <c r="AV3001"/>
      <c r="AW3001"/>
      <c r="AX3001"/>
      <c r="AY3001"/>
      <c r="AZ3001"/>
      <c r="BA3001"/>
      <c r="BB3001"/>
      <c r="BC3001"/>
      <c r="BD3001"/>
      <c r="BE3001"/>
      <c r="BF3001"/>
      <c r="BG3001"/>
      <c r="BH3001"/>
      <c r="BI3001"/>
      <c r="BJ3001"/>
    </row>
    <row r="3002" spans="1:62" s="2" customFormat="1">
      <c r="A3002" t="s">
        <v>9570</v>
      </c>
      <c r="B3002">
        <v>21105807</v>
      </c>
      <c r="C3002" t="str">
        <f t="shared" si="46"/>
        <v>29.12.2021</v>
      </c>
      <c r="D3002" t="s">
        <v>5713</v>
      </c>
      <c r="E3002"/>
      <c r="F3002"/>
      <c r="G3002">
        <v>1580</v>
      </c>
      <c r="H3002" t="s">
        <v>9571</v>
      </c>
      <c r="I3002" t="s">
        <v>9572</v>
      </c>
      <c r="J3002" t="s">
        <v>5662</v>
      </c>
      <c r="K3002" t="s">
        <v>17</v>
      </c>
      <c r="L3002">
        <v>1500</v>
      </c>
      <c r="M3002"/>
      <c r="N3002"/>
      <c r="O3002"/>
      <c r="P3002"/>
      <c r="Q3002">
        <v>5.8999999999999997E-2</v>
      </c>
      <c r="R3002">
        <v>2.8000000000000001E-2</v>
      </c>
      <c r="S3002">
        <v>2.8000000000000001E-2</v>
      </c>
      <c r="T3002">
        <v>2.1999999999999999E-2</v>
      </c>
      <c r="U3002">
        <v>3.7999999999999999E-2</v>
      </c>
      <c r="V3002">
        <v>2E-3</v>
      </c>
      <c r="W3002">
        <v>2.1000000000000001E-2</v>
      </c>
      <c r="X3002">
        <v>1.0999999999999999E-2</v>
      </c>
      <c r="Y3002">
        <v>6.8000000000000005E-2</v>
      </c>
      <c r="Z3002">
        <v>3.4000000000000002E-2</v>
      </c>
      <c r="AA3002">
        <v>3.2000000000000001E-2</v>
      </c>
      <c r="AB3002">
        <v>51</v>
      </c>
      <c r="AC3002">
        <v>4.2000000000000003E-2</v>
      </c>
      <c r="AD3002">
        <v>2.4E-2</v>
      </c>
      <c r="AE3002">
        <v>5.0000000000000001E-3</v>
      </c>
      <c r="AF3002">
        <v>1.2E-2</v>
      </c>
      <c r="AG3002">
        <v>0.12</v>
      </c>
      <c r="AH3002">
        <v>1.4E-2</v>
      </c>
      <c r="AI3002">
        <v>7.0000000000000001E-3</v>
      </c>
      <c r="AJ3002">
        <v>4.1000000000000002E-2</v>
      </c>
      <c r="AK3002">
        <v>3.9E-2</v>
      </c>
      <c r="AL3002">
        <v>62</v>
      </c>
      <c r="AM3002">
        <v>22</v>
      </c>
      <c r="AN3002">
        <v>2E-3</v>
      </c>
      <c r="AO3002">
        <v>0</v>
      </c>
      <c r="AP3002">
        <v>0</v>
      </c>
      <c r="AQ3002">
        <v>0</v>
      </c>
      <c r="AR3002">
        <v>0</v>
      </c>
      <c r="AS3002">
        <v>24</v>
      </c>
      <c r="AT3002">
        <v>0</v>
      </c>
      <c r="AU3002"/>
      <c r="AV3002"/>
      <c r="AW3002"/>
      <c r="AX3002"/>
      <c r="AY3002"/>
      <c r="AZ3002"/>
      <c r="BA3002"/>
      <c r="BB3002"/>
      <c r="BC3002"/>
      <c r="BD3002"/>
      <c r="BE3002"/>
      <c r="BF3002"/>
      <c r="BG3002"/>
      <c r="BH3002"/>
      <c r="BI3002"/>
      <c r="BJ3002"/>
    </row>
    <row r="3003" spans="1:62" s="2" customFormat="1">
      <c r="A3003" t="s">
        <v>9573</v>
      </c>
      <c r="B3003">
        <v>21205661</v>
      </c>
      <c r="C3003" t="str">
        <f t="shared" si="46"/>
        <v>29.12.2021</v>
      </c>
      <c r="D3003" t="s">
        <v>5656</v>
      </c>
      <c r="E3003"/>
      <c r="F3003"/>
      <c r="G3003">
        <v>1571</v>
      </c>
      <c r="H3003"/>
      <c r="I3003" t="s">
        <v>9574</v>
      </c>
      <c r="J3003" t="s">
        <v>5886</v>
      </c>
      <c r="K3003" t="s">
        <v>17</v>
      </c>
      <c r="L3003">
        <v>1500</v>
      </c>
      <c r="M3003"/>
      <c r="N3003"/>
      <c r="O3003"/>
      <c r="P3003"/>
      <c r="Q3003">
        <v>6.7000000000000004E-2</v>
      </c>
      <c r="R3003">
        <v>1.2999999999999999E-2</v>
      </c>
      <c r="S3003">
        <v>1.4E-2</v>
      </c>
      <c r="T3003">
        <v>0.01</v>
      </c>
      <c r="U3003">
        <v>3.2000000000000001E-2</v>
      </c>
      <c r="V3003">
        <v>7.0000000000000001E-3</v>
      </c>
      <c r="W3003">
        <v>1.4999999999999999E-2</v>
      </c>
      <c r="X3003">
        <v>8.9999999999999993E-3</v>
      </c>
      <c r="Y3003">
        <v>8.5000000000000006E-2</v>
      </c>
      <c r="Z3003">
        <v>5.0999999999999997E-2</v>
      </c>
      <c r="AA3003">
        <v>4.9000000000000002E-2</v>
      </c>
      <c r="AB3003">
        <v>55</v>
      </c>
      <c r="AC3003">
        <v>3.9E-2</v>
      </c>
      <c r="AD3003">
        <v>1.9E-2</v>
      </c>
      <c r="AE3003">
        <v>5.0000000000000001E-3</v>
      </c>
      <c r="AF3003">
        <v>8.9999999999999993E-3</v>
      </c>
      <c r="AG3003">
        <v>0.113</v>
      </c>
      <c r="AH3003">
        <v>1.4E-2</v>
      </c>
      <c r="AI3003">
        <v>5.0000000000000001E-3</v>
      </c>
      <c r="AJ3003">
        <v>3.6999999999999998E-2</v>
      </c>
      <c r="AK3003">
        <v>3.5999999999999997E-2</v>
      </c>
      <c r="AL3003">
        <v>65</v>
      </c>
      <c r="AM3003">
        <v>22</v>
      </c>
      <c r="AN3003">
        <v>4.0000000000000001E-3</v>
      </c>
      <c r="AO3003">
        <v>0</v>
      </c>
      <c r="AP3003">
        <v>0</v>
      </c>
      <c r="AQ3003">
        <v>0</v>
      </c>
      <c r="AR3003">
        <v>0</v>
      </c>
      <c r="AS3003">
        <v>22.6</v>
      </c>
      <c r="AT3003">
        <v>0</v>
      </c>
      <c r="AU3003"/>
      <c r="AV3003"/>
      <c r="AW3003"/>
      <c r="AX3003"/>
      <c r="AY3003"/>
      <c r="AZ3003"/>
      <c r="BA3003"/>
      <c r="BB3003"/>
      <c r="BC3003"/>
      <c r="BD3003"/>
      <c r="BE3003"/>
      <c r="BF3003"/>
      <c r="BG3003"/>
      <c r="BH3003"/>
      <c r="BI3003"/>
      <c r="BJ3003"/>
    </row>
    <row r="3004" spans="1:62" s="2" customFormat="1">
      <c r="A3004" t="s">
        <v>9575</v>
      </c>
      <c r="B3004">
        <v>21105808</v>
      </c>
      <c r="C3004" t="str">
        <f t="shared" si="46"/>
        <v>29.12.2021</v>
      </c>
      <c r="D3004"/>
      <c r="E3004" t="s">
        <v>5660</v>
      </c>
      <c r="F3004"/>
      <c r="G3004">
        <v>1578</v>
      </c>
      <c r="H3004"/>
      <c r="I3004" t="s">
        <v>9576</v>
      </c>
      <c r="J3004" t="s">
        <v>5670</v>
      </c>
      <c r="K3004" t="s">
        <v>17</v>
      </c>
      <c r="L3004">
        <v>1500</v>
      </c>
      <c r="M3004"/>
      <c r="N3004"/>
      <c r="O3004"/>
      <c r="P3004"/>
      <c r="Q3004">
        <v>4.1000000000000002E-2</v>
      </c>
      <c r="R3004">
        <v>2.7E-2</v>
      </c>
      <c r="S3004">
        <v>1.7999999999999999E-2</v>
      </c>
      <c r="T3004">
        <v>1.4E-2</v>
      </c>
      <c r="U3004">
        <v>3.3000000000000002E-2</v>
      </c>
      <c r="V3004">
        <v>2E-3</v>
      </c>
      <c r="W3004">
        <v>2.5999999999999999E-2</v>
      </c>
      <c r="X3004">
        <v>8.0000000000000002E-3</v>
      </c>
      <c r="Y3004">
        <v>7.6999999999999999E-2</v>
      </c>
      <c r="Z3004">
        <v>6.9000000000000006E-2</v>
      </c>
      <c r="AA3004">
        <v>6.6000000000000003E-2</v>
      </c>
      <c r="AB3004">
        <v>54</v>
      </c>
      <c r="AC3004">
        <v>0.04</v>
      </c>
      <c r="AD3004">
        <v>1.4E-2</v>
      </c>
      <c r="AE3004">
        <v>5.0000000000000001E-3</v>
      </c>
      <c r="AF3004">
        <v>8.9999999999999993E-3</v>
      </c>
      <c r="AG3004">
        <v>0.113</v>
      </c>
      <c r="AH3004">
        <v>1.4E-2</v>
      </c>
      <c r="AI3004">
        <v>1.2E-2</v>
      </c>
      <c r="AJ3004">
        <v>4.4999999999999998E-2</v>
      </c>
      <c r="AK3004">
        <v>4.2999999999999997E-2</v>
      </c>
      <c r="AL3004">
        <v>68</v>
      </c>
      <c r="AM3004">
        <v>37</v>
      </c>
      <c r="AN3004">
        <v>4.0000000000000001E-3</v>
      </c>
      <c r="AO3004"/>
      <c r="AP3004"/>
      <c r="AQ3004"/>
      <c r="AR3004"/>
      <c r="AS3004">
        <v>22.6</v>
      </c>
      <c r="AT3004"/>
      <c r="AU3004"/>
      <c r="AV3004"/>
      <c r="AW3004"/>
      <c r="AX3004"/>
      <c r="AY3004"/>
      <c r="AZ3004"/>
      <c r="BA3004"/>
      <c r="BB3004"/>
      <c r="BC3004"/>
      <c r="BD3004"/>
      <c r="BE3004"/>
      <c r="BF3004"/>
      <c r="BG3004"/>
      <c r="BH3004"/>
      <c r="BI3004"/>
      <c r="BJ3004"/>
    </row>
    <row r="3005" spans="1:62" s="2" customFormat="1">
      <c r="A3005" t="s">
        <v>9577</v>
      </c>
      <c r="B3005">
        <v>21205662</v>
      </c>
      <c r="C3005" t="str">
        <f t="shared" si="46"/>
        <v>29.12.2021</v>
      </c>
      <c r="D3005" t="s">
        <v>5668</v>
      </c>
      <c r="E3005"/>
      <c r="F3005"/>
      <c r="G3005">
        <v>1576</v>
      </c>
      <c r="H3005"/>
      <c r="I3005" t="s">
        <v>9578</v>
      </c>
      <c r="J3005" t="s">
        <v>5848</v>
      </c>
      <c r="K3005" t="s">
        <v>17</v>
      </c>
      <c r="L3005">
        <v>1500</v>
      </c>
      <c r="M3005"/>
      <c r="N3005"/>
      <c r="O3005"/>
      <c r="P3005"/>
      <c r="Q3005">
        <v>5.3999999999999999E-2</v>
      </c>
      <c r="R3005">
        <v>2.1000000000000001E-2</v>
      </c>
      <c r="S3005">
        <v>1.7000000000000001E-2</v>
      </c>
      <c r="T3005">
        <v>8.0000000000000002E-3</v>
      </c>
      <c r="U3005">
        <v>3.2000000000000001E-2</v>
      </c>
      <c r="V3005">
        <v>6.0000000000000001E-3</v>
      </c>
      <c r="W3005">
        <v>2.1000000000000001E-2</v>
      </c>
      <c r="X3005">
        <v>7.0000000000000001E-3</v>
      </c>
      <c r="Y3005">
        <v>6.4000000000000001E-2</v>
      </c>
      <c r="Z3005">
        <v>0.06</v>
      </c>
      <c r="AA3005">
        <v>5.6000000000000001E-2</v>
      </c>
      <c r="AB3005">
        <v>45</v>
      </c>
      <c r="AC3005">
        <v>4.4999999999999998E-2</v>
      </c>
      <c r="AD3005">
        <v>2.1999999999999999E-2</v>
      </c>
      <c r="AE3005">
        <v>6.0000000000000001E-3</v>
      </c>
      <c r="AF3005">
        <v>7.0000000000000001E-3</v>
      </c>
      <c r="AG3005">
        <v>0.11899999999999999</v>
      </c>
      <c r="AH3005">
        <v>1.2E-2</v>
      </c>
      <c r="AI3005">
        <v>4.0000000000000001E-3</v>
      </c>
      <c r="AJ3005">
        <v>3.9E-2</v>
      </c>
      <c r="AK3005">
        <v>3.6999999999999998E-2</v>
      </c>
      <c r="AL3005">
        <v>54</v>
      </c>
      <c r="AM3005">
        <v>25</v>
      </c>
      <c r="AN3005">
        <v>3.0000000000000001E-3</v>
      </c>
      <c r="AO3005">
        <v>0</v>
      </c>
      <c r="AP3005">
        <v>0</v>
      </c>
      <c r="AQ3005">
        <v>0</v>
      </c>
      <c r="AR3005">
        <v>0</v>
      </c>
      <c r="AS3005">
        <v>19.832999999999998</v>
      </c>
      <c r="AT3005">
        <v>0</v>
      </c>
      <c r="AU3005"/>
      <c r="AV3005"/>
      <c r="AW3005"/>
      <c r="AX3005"/>
      <c r="AY3005"/>
      <c r="AZ3005"/>
      <c r="BA3005"/>
      <c r="BB3005"/>
      <c r="BC3005"/>
      <c r="BD3005"/>
      <c r="BE3005"/>
      <c r="BF3005"/>
      <c r="BG3005"/>
      <c r="BH3005"/>
      <c r="BI3005"/>
      <c r="BJ3005"/>
    </row>
    <row r="3006" spans="1:62" s="2" customFormat="1">
      <c r="A3006" t="s">
        <v>9579</v>
      </c>
      <c r="B3006">
        <v>21305984</v>
      </c>
      <c r="C3006" t="str">
        <f t="shared" si="46"/>
        <v>29.12.2021</v>
      </c>
      <c r="D3006"/>
      <c r="E3006" t="s">
        <v>5676</v>
      </c>
      <c r="F3006"/>
      <c r="G3006">
        <v>1586</v>
      </c>
      <c r="H3006" t="s">
        <v>9580</v>
      </c>
      <c r="I3006" t="s">
        <v>9581</v>
      </c>
      <c r="J3006" t="s">
        <v>5927</v>
      </c>
      <c r="K3006" t="s">
        <v>17</v>
      </c>
      <c r="L3006">
        <v>1500</v>
      </c>
      <c r="M3006"/>
      <c r="N3006"/>
      <c r="O3006"/>
      <c r="P3006"/>
      <c r="Q3006">
        <v>3.7999999999999999E-2</v>
      </c>
      <c r="R3006">
        <v>0.02</v>
      </c>
      <c r="S3006">
        <v>2.1999999999999999E-2</v>
      </c>
      <c r="T3006">
        <v>8.9999999999999993E-3</v>
      </c>
      <c r="U3006">
        <v>0.03</v>
      </c>
      <c r="V3006">
        <v>3.0000000000000001E-3</v>
      </c>
      <c r="W3006">
        <v>1.7999999999999999E-2</v>
      </c>
      <c r="X3006">
        <v>1.4999999999999999E-2</v>
      </c>
      <c r="Y3006">
        <v>7.0000000000000007E-2</v>
      </c>
      <c r="Z3006">
        <v>6.7000000000000004E-2</v>
      </c>
      <c r="AA3006">
        <v>6.6000000000000003E-2</v>
      </c>
      <c r="AB3006">
        <v>55</v>
      </c>
      <c r="AC3006">
        <v>0.05</v>
      </c>
      <c r="AD3006">
        <v>0.01</v>
      </c>
      <c r="AE3006">
        <v>7.0000000000000001E-3</v>
      </c>
      <c r="AF3006">
        <v>1.7000000000000001E-2</v>
      </c>
      <c r="AG3006">
        <v>0.13300000000000001</v>
      </c>
      <c r="AH3006">
        <v>1.2999999999999999E-2</v>
      </c>
      <c r="AI3006">
        <v>4.0000000000000001E-3</v>
      </c>
      <c r="AJ3006">
        <v>3.5000000000000003E-2</v>
      </c>
      <c r="AK3006">
        <v>3.3000000000000002E-2</v>
      </c>
      <c r="AL3006">
        <v>58</v>
      </c>
      <c r="AM3006">
        <v>25</v>
      </c>
      <c r="AN3006">
        <v>4.0000000000000001E-3</v>
      </c>
      <c r="AO3006">
        <v>0</v>
      </c>
      <c r="AP3006">
        <v>0</v>
      </c>
      <c r="AQ3006">
        <v>0</v>
      </c>
      <c r="AR3006">
        <v>0</v>
      </c>
      <c r="AS3006">
        <v>19</v>
      </c>
      <c r="AT3006">
        <v>0</v>
      </c>
      <c r="AU3006"/>
      <c r="AV3006"/>
      <c r="AW3006"/>
      <c r="AX3006"/>
      <c r="AY3006"/>
      <c r="AZ3006"/>
      <c r="BA3006"/>
      <c r="BB3006"/>
      <c r="BC3006"/>
      <c r="BD3006"/>
      <c r="BE3006"/>
      <c r="BF3006"/>
      <c r="BG3006"/>
      <c r="BH3006"/>
      <c r="BI3006"/>
      <c r="BJ3006"/>
    </row>
    <row r="3007" spans="1:62" s="2" customFormat="1">
      <c r="A3007" t="s">
        <v>9582</v>
      </c>
      <c r="B3007">
        <v>21105809</v>
      </c>
      <c r="C3007" t="str">
        <f t="shared" si="46"/>
        <v>29.12.2021</v>
      </c>
      <c r="D3007" t="s">
        <v>5680</v>
      </c>
      <c r="E3007"/>
      <c r="F3007"/>
      <c r="G3007">
        <v>1569</v>
      </c>
      <c r="H3007"/>
      <c r="I3007" t="s">
        <v>9583</v>
      </c>
      <c r="J3007" t="s">
        <v>5682</v>
      </c>
      <c r="K3007" t="s">
        <v>17</v>
      </c>
      <c r="L3007">
        <v>1500</v>
      </c>
      <c r="M3007"/>
      <c r="N3007"/>
      <c r="O3007"/>
      <c r="P3007"/>
      <c r="Q3007">
        <v>4.7E-2</v>
      </c>
      <c r="R3007">
        <v>3.4000000000000002E-2</v>
      </c>
      <c r="S3007">
        <v>0.02</v>
      </c>
      <c r="T3007">
        <v>1.4999999999999999E-2</v>
      </c>
      <c r="U3007">
        <v>3.6999999999999998E-2</v>
      </c>
      <c r="V3007">
        <v>2E-3</v>
      </c>
      <c r="W3007">
        <v>2.5000000000000001E-2</v>
      </c>
      <c r="X3007">
        <v>8.9999999999999993E-3</v>
      </c>
      <c r="Y3007">
        <v>5.1999999999999998E-2</v>
      </c>
      <c r="Z3007">
        <v>0.08</v>
      </c>
      <c r="AA3007">
        <v>7.9000000000000001E-2</v>
      </c>
      <c r="AB3007">
        <v>44</v>
      </c>
      <c r="AC3007">
        <v>4.8000000000000001E-2</v>
      </c>
      <c r="AD3007">
        <v>8.9999999999999993E-3</v>
      </c>
      <c r="AE3007">
        <v>7.0000000000000001E-3</v>
      </c>
      <c r="AF3007">
        <v>0.01</v>
      </c>
      <c r="AG3007">
        <v>0.106</v>
      </c>
      <c r="AH3007">
        <v>1.2E-2</v>
      </c>
      <c r="AI3007">
        <v>5.0000000000000001E-3</v>
      </c>
      <c r="AJ3007">
        <v>4.8000000000000001E-2</v>
      </c>
      <c r="AK3007">
        <v>4.7E-2</v>
      </c>
      <c r="AL3007">
        <v>58</v>
      </c>
      <c r="AM3007">
        <v>20</v>
      </c>
      <c r="AN3007">
        <v>3.0000000000000001E-3</v>
      </c>
      <c r="AO3007">
        <v>0</v>
      </c>
      <c r="AP3007">
        <v>0</v>
      </c>
      <c r="AQ3007">
        <v>0</v>
      </c>
      <c r="AR3007">
        <v>0</v>
      </c>
      <c r="AS3007">
        <v>15.143000000000001</v>
      </c>
      <c r="AT3007">
        <v>0</v>
      </c>
      <c r="AU3007"/>
      <c r="AV3007"/>
      <c r="AW3007"/>
      <c r="AX3007"/>
      <c r="AY3007"/>
      <c r="AZ3007"/>
      <c r="BA3007"/>
      <c r="BB3007"/>
      <c r="BC3007"/>
      <c r="BD3007"/>
      <c r="BE3007"/>
      <c r="BF3007"/>
      <c r="BG3007"/>
      <c r="BH3007"/>
      <c r="BI3007"/>
      <c r="BJ3007"/>
    </row>
    <row r="3008" spans="1:62" s="2" customFormat="1">
      <c r="A3008" t="s">
        <v>9584</v>
      </c>
      <c r="B3008">
        <v>21305985</v>
      </c>
      <c r="C3008" t="str">
        <f t="shared" si="46"/>
        <v>29.12.2021</v>
      </c>
      <c r="D3008"/>
      <c r="E3008" t="s">
        <v>5684</v>
      </c>
      <c r="F3008"/>
      <c r="G3008">
        <v>1571</v>
      </c>
      <c r="H3008"/>
      <c r="I3008" t="s">
        <v>9585</v>
      </c>
      <c r="J3008" t="s">
        <v>5975</v>
      </c>
      <c r="K3008" t="s">
        <v>17</v>
      </c>
      <c r="L3008">
        <v>1500</v>
      </c>
      <c r="M3008"/>
      <c r="N3008"/>
      <c r="O3008"/>
      <c r="P3008"/>
      <c r="Q3008">
        <v>5.2999999999999999E-2</v>
      </c>
      <c r="R3008">
        <v>0.02</v>
      </c>
      <c r="S3008">
        <v>1.7999999999999999E-2</v>
      </c>
      <c r="T3008">
        <v>4.0000000000000001E-3</v>
      </c>
      <c r="U3008">
        <v>3.5000000000000003E-2</v>
      </c>
      <c r="V3008">
        <v>2.1999999999999999E-2</v>
      </c>
      <c r="W3008">
        <v>1.4E-2</v>
      </c>
      <c r="X3008">
        <v>1.4E-2</v>
      </c>
      <c r="Y3008">
        <v>8.3000000000000004E-2</v>
      </c>
      <c r="Z3008">
        <v>3.6999999999999998E-2</v>
      </c>
      <c r="AA3008">
        <v>3.5000000000000003E-2</v>
      </c>
      <c r="AB3008">
        <v>48</v>
      </c>
      <c r="AC3008">
        <v>0.05</v>
      </c>
      <c r="AD3008">
        <v>1.7999999999999999E-2</v>
      </c>
      <c r="AE3008">
        <v>7.0000000000000001E-3</v>
      </c>
      <c r="AF3008">
        <v>1.6E-2</v>
      </c>
      <c r="AG3008">
        <v>0.11</v>
      </c>
      <c r="AH3008">
        <v>1.2E-2</v>
      </c>
      <c r="AI3008">
        <v>5.0000000000000001E-3</v>
      </c>
      <c r="AJ3008">
        <v>3.7999999999999999E-2</v>
      </c>
      <c r="AK3008">
        <v>3.5999999999999997E-2</v>
      </c>
      <c r="AL3008">
        <v>60</v>
      </c>
      <c r="AM3008">
        <v>15</v>
      </c>
      <c r="AN3008">
        <v>4.0000000000000001E-3</v>
      </c>
      <c r="AO3008">
        <v>0</v>
      </c>
      <c r="AP3008">
        <v>0</v>
      </c>
      <c r="AQ3008">
        <v>0</v>
      </c>
      <c r="AR3008">
        <v>0</v>
      </c>
      <c r="AS3008">
        <v>15.714</v>
      </c>
      <c r="AT3008">
        <v>0</v>
      </c>
      <c r="AU3008"/>
      <c r="AV3008"/>
      <c r="AW3008"/>
      <c r="AX3008"/>
      <c r="AY3008"/>
      <c r="AZ3008"/>
      <c r="BA3008"/>
      <c r="BB3008"/>
      <c r="BC3008"/>
      <c r="BD3008"/>
      <c r="BE3008"/>
      <c r="BF3008"/>
      <c r="BG3008"/>
      <c r="BH3008"/>
      <c r="BI3008"/>
      <c r="BJ3008"/>
    </row>
    <row r="3009" spans="1:62" s="2" customFormat="1">
      <c r="A3009" t="s">
        <v>9586</v>
      </c>
      <c r="B3009">
        <v>21205663</v>
      </c>
      <c r="C3009" t="str">
        <f t="shared" si="46"/>
        <v>29.12.2021</v>
      </c>
      <c r="D3009" t="s">
        <v>5692</v>
      </c>
      <c r="E3009"/>
      <c r="F3009"/>
      <c r="G3009">
        <v>0</v>
      </c>
      <c r="H3009"/>
      <c r="I3009" t="s">
        <v>9587</v>
      </c>
      <c r="J3009" t="s">
        <v>5666</v>
      </c>
      <c r="K3009" t="s">
        <v>17</v>
      </c>
      <c r="L3009">
        <v>1500</v>
      </c>
      <c r="M3009"/>
      <c r="N3009"/>
      <c r="O3009"/>
      <c r="P3009"/>
      <c r="Q3009">
        <v>4.9000000000000002E-2</v>
      </c>
      <c r="R3009">
        <v>2.3E-2</v>
      </c>
      <c r="S3009">
        <v>1.4E-2</v>
      </c>
      <c r="T3009">
        <v>8.0000000000000002E-3</v>
      </c>
      <c r="U3009">
        <v>3.2000000000000001E-2</v>
      </c>
      <c r="V3009">
        <v>2E-3</v>
      </c>
      <c r="W3009">
        <v>2.3E-2</v>
      </c>
      <c r="X3009">
        <v>6.0000000000000001E-3</v>
      </c>
      <c r="Y3009">
        <v>0.06</v>
      </c>
      <c r="Z3009">
        <v>3.5000000000000003E-2</v>
      </c>
      <c r="AA3009">
        <v>3.3000000000000002E-2</v>
      </c>
      <c r="AB3009">
        <v>60</v>
      </c>
      <c r="AC3009">
        <v>3.5999999999999997E-2</v>
      </c>
      <c r="AD3009">
        <v>8.9999999999999993E-3</v>
      </c>
      <c r="AE3009">
        <v>7.0000000000000001E-3</v>
      </c>
      <c r="AF3009">
        <v>6.0000000000000001E-3</v>
      </c>
      <c r="AG3009">
        <v>0.112</v>
      </c>
      <c r="AH3009">
        <v>1.2E-2</v>
      </c>
      <c r="AI3009">
        <v>5.0000000000000001E-3</v>
      </c>
      <c r="AJ3009">
        <v>5.5E-2</v>
      </c>
      <c r="AK3009">
        <v>5.3999999999999999E-2</v>
      </c>
      <c r="AL3009">
        <v>69</v>
      </c>
      <c r="AM3009">
        <v>25</v>
      </c>
      <c r="AN3009">
        <v>2E-3</v>
      </c>
      <c r="AO3009">
        <v>0</v>
      </c>
      <c r="AP3009">
        <v>0</v>
      </c>
      <c r="AQ3009">
        <v>0</v>
      </c>
      <c r="AR3009">
        <v>0</v>
      </c>
      <c r="AS3009">
        <v>16</v>
      </c>
      <c r="AT3009">
        <v>0</v>
      </c>
      <c r="AU3009"/>
      <c r="AV3009"/>
      <c r="AW3009"/>
      <c r="AX3009"/>
      <c r="AY3009"/>
      <c r="AZ3009"/>
      <c r="BA3009"/>
      <c r="BB3009"/>
      <c r="BC3009"/>
      <c r="BD3009"/>
      <c r="BE3009"/>
      <c r="BF3009"/>
      <c r="BG3009"/>
      <c r="BH3009"/>
      <c r="BI3009"/>
      <c r="BJ3009"/>
    </row>
    <row r="3010" spans="1:62" s="2" customFormat="1">
      <c r="A3010" t="s">
        <v>9588</v>
      </c>
      <c r="B3010">
        <v>21105810</v>
      </c>
      <c r="C3010" t="str">
        <f t="shared" si="46"/>
        <v>29.12.2021</v>
      </c>
      <c r="D3010" t="s">
        <v>5703</v>
      </c>
      <c r="E3010"/>
      <c r="F3010"/>
      <c r="G3010">
        <v>1580</v>
      </c>
      <c r="H3010"/>
      <c r="I3010" t="s">
        <v>9589</v>
      </c>
      <c r="J3010" t="s">
        <v>5662</v>
      </c>
      <c r="K3010" t="s">
        <v>17</v>
      </c>
      <c r="L3010">
        <v>1500</v>
      </c>
      <c r="M3010"/>
      <c r="N3010"/>
      <c r="O3010"/>
      <c r="P3010"/>
      <c r="Q3010">
        <v>4.2000000000000003E-2</v>
      </c>
      <c r="R3010">
        <v>2.3E-2</v>
      </c>
      <c r="S3010">
        <v>1.6E-2</v>
      </c>
      <c r="T3010">
        <v>8.9999999999999993E-3</v>
      </c>
      <c r="U3010">
        <v>3.1E-2</v>
      </c>
      <c r="V3010">
        <v>2E-3</v>
      </c>
      <c r="W3010">
        <v>0.03</v>
      </c>
      <c r="X3010">
        <v>8.0000000000000002E-3</v>
      </c>
      <c r="Y3010">
        <v>5.5E-2</v>
      </c>
      <c r="Z3010">
        <v>7.0999999999999994E-2</v>
      </c>
      <c r="AA3010">
        <v>7.0000000000000007E-2</v>
      </c>
      <c r="AB3010">
        <v>54</v>
      </c>
      <c r="AC3010">
        <v>0.04</v>
      </c>
      <c r="AD3010">
        <v>1.2E-2</v>
      </c>
      <c r="AE3010">
        <v>6.0000000000000001E-3</v>
      </c>
      <c r="AF3010">
        <v>8.9999999999999993E-3</v>
      </c>
      <c r="AG3010">
        <v>0.11</v>
      </c>
      <c r="AH3010">
        <v>1.2999999999999999E-2</v>
      </c>
      <c r="AI3010">
        <v>6.0000000000000001E-3</v>
      </c>
      <c r="AJ3010">
        <v>4.4999999999999998E-2</v>
      </c>
      <c r="AK3010">
        <v>4.2999999999999997E-2</v>
      </c>
      <c r="AL3010">
        <v>64</v>
      </c>
      <c r="AM3010">
        <v>26</v>
      </c>
      <c r="AN3010">
        <v>3.0000000000000001E-3</v>
      </c>
      <c r="AO3010">
        <v>0</v>
      </c>
      <c r="AP3010">
        <v>0</v>
      </c>
      <c r="AQ3010">
        <v>0</v>
      </c>
      <c r="AR3010">
        <v>0</v>
      </c>
      <c r="AS3010">
        <v>18.332999999999998</v>
      </c>
      <c r="AT3010">
        <v>0</v>
      </c>
      <c r="AU3010"/>
      <c r="AV3010"/>
      <c r="AW3010"/>
      <c r="AX3010"/>
      <c r="AY3010"/>
      <c r="AZ3010"/>
      <c r="BA3010"/>
      <c r="BB3010"/>
      <c r="BC3010"/>
      <c r="BD3010"/>
      <c r="BE3010"/>
      <c r="BF3010"/>
      <c r="BG3010"/>
      <c r="BH3010"/>
      <c r="BI3010"/>
      <c r="BJ3010"/>
    </row>
    <row r="3011" spans="1:62" s="2" customFormat="1">
      <c r="A3011" t="s">
        <v>9590</v>
      </c>
      <c r="B3011">
        <v>21405875</v>
      </c>
      <c r="C3011" t="str">
        <f t="shared" si="46"/>
        <v>29.12.2021</v>
      </c>
      <c r="D3011"/>
      <c r="E3011" t="s">
        <v>5725</v>
      </c>
      <c r="F3011"/>
      <c r="G3011">
        <v>0</v>
      </c>
      <c r="H3011" t="s">
        <v>10000</v>
      </c>
      <c r="I3011" t="s">
        <v>10001</v>
      </c>
      <c r="J3011" t="s">
        <v>6408</v>
      </c>
      <c r="K3011" t="s">
        <v>22</v>
      </c>
      <c r="L3011">
        <v>1500</v>
      </c>
      <c r="M3011"/>
      <c r="N3011"/>
      <c r="O3011"/>
      <c r="P3011"/>
      <c r="Q3011">
        <v>4.9000000000000002E-2</v>
      </c>
      <c r="R3011">
        <v>8.9999999999999993E-3</v>
      </c>
      <c r="S3011">
        <v>1.6E-2</v>
      </c>
      <c r="T3011">
        <v>8.0000000000000002E-3</v>
      </c>
      <c r="U3011">
        <v>0.03</v>
      </c>
      <c r="V3011">
        <v>7.0000000000000007E-2</v>
      </c>
      <c r="W3011">
        <v>7.0000000000000001E-3</v>
      </c>
      <c r="X3011">
        <v>1.0999999999999999E-2</v>
      </c>
      <c r="Y3011">
        <v>0.441</v>
      </c>
      <c r="Z3011">
        <v>4.2000000000000003E-2</v>
      </c>
      <c r="AA3011">
        <v>0.04</v>
      </c>
      <c r="AB3011">
        <v>68</v>
      </c>
      <c r="AC3011">
        <v>0.05</v>
      </c>
      <c r="AD3011">
        <v>0.17</v>
      </c>
      <c r="AE3011">
        <v>4.0000000000000001E-3</v>
      </c>
      <c r="AF3011">
        <v>1.2E-2</v>
      </c>
      <c r="AG3011">
        <v>0.51300000000000001</v>
      </c>
      <c r="AH3011">
        <v>1.4999999999999999E-2</v>
      </c>
      <c r="AI3011">
        <v>8.9999999999999993E-3</v>
      </c>
      <c r="AJ3011">
        <v>3.5999999999999997E-2</v>
      </c>
      <c r="AK3011">
        <v>3.4000000000000002E-2</v>
      </c>
      <c r="AL3011">
        <v>70</v>
      </c>
      <c r="AM3011">
        <v>28</v>
      </c>
      <c r="AN3011">
        <v>3.0000000000000001E-3</v>
      </c>
      <c r="AO3011">
        <v>1.4E-2</v>
      </c>
      <c r="AP3011">
        <v>0</v>
      </c>
      <c r="AQ3011">
        <v>0</v>
      </c>
      <c r="AR3011">
        <v>0</v>
      </c>
      <c r="AS3011">
        <v>128.25</v>
      </c>
      <c r="AT3011">
        <v>0</v>
      </c>
      <c r="AU3011"/>
      <c r="AV3011"/>
      <c r="AW3011"/>
      <c r="AX3011"/>
      <c r="AY3011"/>
      <c r="AZ3011"/>
      <c r="BA3011"/>
      <c r="BB3011"/>
      <c r="BC3011"/>
      <c r="BD3011"/>
      <c r="BE3011"/>
      <c r="BF3011"/>
      <c r="BG3011"/>
      <c r="BH3011"/>
      <c r="BI3011"/>
      <c r="BJ3011"/>
    </row>
    <row r="3012" spans="1:62" s="2" customFormat="1">
      <c r="A3012" t="s">
        <v>9593</v>
      </c>
      <c r="B3012">
        <v>21305987</v>
      </c>
      <c r="C3012" t="str">
        <f t="shared" si="46"/>
        <v>29.12.2021</v>
      </c>
      <c r="D3012" t="s">
        <v>5725</v>
      </c>
      <c r="E3012"/>
      <c r="F3012"/>
      <c r="G3012">
        <v>1569</v>
      </c>
      <c r="H3012"/>
      <c r="I3012" t="s">
        <v>9594</v>
      </c>
      <c r="J3012" t="s">
        <v>5848</v>
      </c>
      <c r="K3012" t="s">
        <v>17</v>
      </c>
      <c r="L3012">
        <v>1500</v>
      </c>
      <c r="M3012"/>
      <c r="N3012"/>
      <c r="O3012"/>
      <c r="P3012"/>
      <c r="Q3012">
        <v>3.3000000000000002E-2</v>
      </c>
      <c r="R3012">
        <v>2.1999999999999999E-2</v>
      </c>
      <c r="S3012">
        <v>2.1999999999999999E-2</v>
      </c>
      <c r="T3012">
        <v>3.0000000000000001E-3</v>
      </c>
      <c r="U3012">
        <v>3.1E-2</v>
      </c>
      <c r="V3012">
        <v>3.0000000000000001E-3</v>
      </c>
      <c r="W3012">
        <v>2.1999999999999999E-2</v>
      </c>
      <c r="X3012">
        <v>1.2999999999999999E-2</v>
      </c>
      <c r="Y3012">
        <v>6.5000000000000002E-2</v>
      </c>
      <c r="Z3012">
        <v>3.5000000000000003E-2</v>
      </c>
      <c r="AA3012">
        <v>3.3000000000000002E-2</v>
      </c>
      <c r="AB3012">
        <v>51</v>
      </c>
      <c r="AC3012">
        <v>4.1000000000000002E-2</v>
      </c>
      <c r="AD3012">
        <v>2.3E-2</v>
      </c>
      <c r="AE3012">
        <v>7.0000000000000001E-3</v>
      </c>
      <c r="AF3012">
        <v>1.2999999999999999E-2</v>
      </c>
      <c r="AG3012">
        <v>0.126</v>
      </c>
      <c r="AH3012">
        <v>1.0999999999999999E-2</v>
      </c>
      <c r="AI3012">
        <v>8.0000000000000002E-3</v>
      </c>
      <c r="AJ3012">
        <v>5.8000000000000003E-2</v>
      </c>
      <c r="AK3012">
        <v>5.6000000000000001E-2</v>
      </c>
      <c r="AL3012">
        <v>65</v>
      </c>
      <c r="AM3012">
        <v>20</v>
      </c>
      <c r="AN3012">
        <v>3.0000000000000001E-3</v>
      </c>
      <c r="AO3012">
        <v>0</v>
      </c>
      <c r="AP3012">
        <v>0</v>
      </c>
      <c r="AQ3012">
        <v>0</v>
      </c>
      <c r="AR3012">
        <v>0</v>
      </c>
      <c r="AS3012">
        <v>18</v>
      </c>
      <c r="AT3012">
        <v>0</v>
      </c>
      <c r="AU3012"/>
      <c r="AV3012"/>
      <c r="AW3012"/>
      <c r="AX3012"/>
      <c r="AY3012"/>
      <c r="AZ3012"/>
      <c r="BA3012"/>
      <c r="BB3012"/>
      <c r="BC3012"/>
      <c r="BD3012"/>
      <c r="BE3012"/>
      <c r="BF3012"/>
      <c r="BG3012"/>
      <c r="BH3012"/>
      <c r="BI3012"/>
      <c r="BJ3012"/>
    </row>
    <row r="3013" spans="1:62" s="2" customFormat="1">
      <c r="A3013" t="s">
        <v>9595</v>
      </c>
      <c r="B3013">
        <v>21305986</v>
      </c>
      <c r="C3013" t="str">
        <f t="shared" ref="C3013:C3076" si="47">LEFT(A3013,10)</f>
        <v>30.12.2021</v>
      </c>
      <c r="D3013" t="s">
        <v>5717</v>
      </c>
      <c r="E3013"/>
      <c r="F3013"/>
      <c r="G3013">
        <v>0</v>
      </c>
      <c r="H3013" t="s">
        <v>9596</v>
      </c>
      <c r="I3013" t="s">
        <v>9597</v>
      </c>
      <c r="J3013" t="s">
        <v>5886</v>
      </c>
      <c r="K3013" t="s">
        <v>17</v>
      </c>
      <c r="L3013">
        <v>1500</v>
      </c>
      <c r="M3013"/>
      <c r="N3013"/>
      <c r="O3013"/>
      <c r="P3013"/>
      <c r="Q3013">
        <v>2.9000000000000001E-2</v>
      </c>
      <c r="R3013">
        <v>1.4999999999999999E-2</v>
      </c>
      <c r="S3013">
        <v>1.7000000000000001E-2</v>
      </c>
      <c r="T3013">
        <v>2E-3</v>
      </c>
      <c r="U3013">
        <v>2.9000000000000001E-2</v>
      </c>
      <c r="V3013">
        <v>3.0000000000000001E-3</v>
      </c>
      <c r="W3013">
        <v>0.02</v>
      </c>
      <c r="X3013">
        <v>0.01</v>
      </c>
      <c r="Y3013">
        <v>7.5999999999999998E-2</v>
      </c>
      <c r="Z3013">
        <v>0.06</v>
      </c>
      <c r="AA3013">
        <v>5.8000000000000003E-2</v>
      </c>
      <c r="AB3013">
        <v>50</v>
      </c>
      <c r="AC3013">
        <v>3.4000000000000002E-2</v>
      </c>
      <c r="AD3013">
        <v>1.2999999999999999E-2</v>
      </c>
      <c r="AE3013">
        <v>6.0000000000000001E-3</v>
      </c>
      <c r="AF3013">
        <v>8.9999999999999993E-3</v>
      </c>
      <c r="AG3013">
        <v>0.113</v>
      </c>
      <c r="AH3013">
        <v>1.2999999999999999E-2</v>
      </c>
      <c r="AI3013">
        <v>4.0000000000000001E-3</v>
      </c>
      <c r="AJ3013">
        <v>3.5000000000000003E-2</v>
      </c>
      <c r="AK3013">
        <v>3.3000000000000002E-2</v>
      </c>
      <c r="AL3013">
        <v>70</v>
      </c>
      <c r="AM3013">
        <v>24</v>
      </c>
      <c r="AN3013">
        <v>3.0000000000000001E-3</v>
      </c>
      <c r="AO3013">
        <v>0</v>
      </c>
      <c r="AP3013">
        <v>0</v>
      </c>
      <c r="AQ3013">
        <v>0</v>
      </c>
      <c r="AR3013">
        <v>0</v>
      </c>
      <c r="AS3013">
        <v>18.832999999999998</v>
      </c>
      <c r="AT3013">
        <v>0</v>
      </c>
      <c r="AU3013"/>
      <c r="AV3013"/>
      <c r="AW3013"/>
      <c r="AX3013"/>
      <c r="AY3013"/>
      <c r="AZ3013"/>
      <c r="BA3013"/>
      <c r="BB3013"/>
      <c r="BC3013"/>
      <c r="BD3013"/>
      <c r="BE3013"/>
      <c r="BF3013"/>
      <c r="BG3013"/>
      <c r="BH3013"/>
      <c r="BI3013"/>
      <c r="BJ3013"/>
    </row>
    <row r="3014" spans="1:62" s="2" customFormat="1">
      <c r="A3014" t="s">
        <v>9598</v>
      </c>
      <c r="B3014">
        <v>21205664</v>
      </c>
      <c r="C3014" t="str">
        <f t="shared" si="47"/>
        <v>30.12.2021</v>
      </c>
      <c r="D3014" t="s">
        <v>5733</v>
      </c>
      <c r="E3014"/>
      <c r="F3014"/>
      <c r="G3014">
        <v>1578</v>
      </c>
      <c r="H3014"/>
      <c r="I3014" t="s">
        <v>9599</v>
      </c>
      <c r="J3014" t="s">
        <v>5670</v>
      </c>
      <c r="K3014" t="s">
        <v>17</v>
      </c>
      <c r="L3014">
        <v>1500</v>
      </c>
      <c r="M3014"/>
      <c r="N3014"/>
      <c r="O3014"/>
      <c r="P3014"/>
      <c r="Q3014">
        <v>0.06</v>
      </c>
      <c r="R3014">
        <v>2.1999999999999999E-2</v>
      </c>
      <c r="S3014">
        <v>1.6E-2</v>
      </c>
      <c r="T3014">
        <v>7.0000000000000001E-3</v>
      </c>
      <c r="U3014">
        <v>3.9E-2</v>
      </c>
      <c r="V3014">
        <v>1E-3</v>
      </c>
      <c r="W3014">
        <v>2.5999999999999999E-2</v>
      </c>
      <c r="X3014">
        <v>7.0000000000000001E-3</v>
      </c>
      <c r="Y3014">
        <v>5.6000000000000001E-2</v>
      </c>
      <c r="Z3014">
        <v>8.2000000000000003E-2</v>
      </c>
      <c r="AA3014">
        <v>0.08</v>
      </c>
      <c r="AB3014">
        <v>49</v>
      </c>
      <c r="AC3014">
        <v>5.1999999999999998E-2</v>
      </c>
      <c r="AD3014">
        <v>1.2E-2</v>
      </c>
      <c r="AE3014">
        <v>7.0000000000000001E-3</v>
      </c>
      <c r="AF3014">
        <v>8.0000000000000002E-3</v>
      </c>
      <c r="AG3014">
        <v>0.121</v>
      </c>
      <c r="AH3014">
        <v>1.2E-2</v>
      </c>
      <c r="AI3014">
        <v>6.0000000000000001E-3</v>
      </c>
      <c r="AJ3014">
        <v>3.6999999999999998E-2</v>
      </c>
      <c r="AK3014">
        <v>3.5000000000000003E-2</v>
      </c>
      <c r="AL3014">
        <v>67</v>
      </c>
      <c r="AM3014">
        <v>30</v>
      </c>
      <c r="AN3014">
        <v>4.0000000000000001E-3</v>
      </c>
      <c r="AO3014">
        <v>0</v>
      </c>
      <c r="AP3014">
        <v>0</v>
      </c>
      <c r="AQ3014">
        <v>0</v>
      </c>
      <c r="AR3014">
        <v>0</v>
      </c>
      <c r="AS3014">
        <v>17.286000000000001</v>
      </c>
      <c r="AT3014">
        <v>0</v>
      </c>
      <c r="AU3014"/>
      <c r="AV3014"/>
      <c r="AW3014"/>
      <c r="AX3014"/>
      <c r="AY3014"/>
      <c r="AZ3014"/>
      <c r="BA3014"/>
      <c r="BB3014"/>
      <c r="BC3014"/>
      <c r="BD3014"/>
      <c r="BE3014"/>
      <c r="BF3014"/>
      <c r="BG3014"/>
      <c r="BH3014"/>
      <c r="BI3014"/>
      <c r="BJ3014"/>
    </row>
    <row r="3015" spans="1:62" s="2" customFormat="1">
      <c r="A3015" t="s">
        <v>9600</v>
      </c>
      <c r="B3015">
        <v>21105811</v>
      </c>
      <c r="C3015" t="str">
        <f t="shared" si="47"/>
        <v>30.12.2021</v>
      </c>
      <c r="D3015" t="s">
        <v>5742</v>
      </c>
      <c r="E3015"/>
      <c r="F3015"/>
      <c r="G3015">
        <v>1574</v>
      </c>
      <c r="H3015"/>
      <c r="I3015" t="s">
        <v>9601</v>
      </c>
      <c r="J3015" t="s">
        <v>5927</v>
      </c>
      <c r="K3015" t="s">
        <v>17</v>
      </c>
      <c r="L3015">
        <v>1500</v>
      </c>
      <c r="M3015"/>
      <c r="N3015"/>
      <c r="O3015"/>
      <c r="P3015"/>
      <c r="Q3015">
        <v>5.5E-2</v>
      </c>
      <c r="R3015">
        <v>2.8000000000000001E-2</v>
      </c>
      <c r="S3015">
        <v>3.1E-2</v>
      </c>
      <c r="T3015">
        <v>1.4999999999999999E-2</v>
      </c>
      <c r="U3015">
        <v>4.1000000000000002E-2</v>
      </c>
      <c r="V3015">
        <v>2E-3</v>
      </c>
      <c r="W3015">
        <v>3.5999999999999997E-2</v>
      </c>
      <c r="X3015">
        <v>0.02</v>
      </c>
      <c r="Y3015">
        <v>6.2E-2</v>
      </c>
      <c r="Z3015">
        <v>8.7999999999999995E-2</v>
      </c>
      <c r="AA3015">
        <v>8.5999999999999993E-2</v>
      </c>
      <c r="AB3015">
        <v>50</v>
      </c>
      <c r="AC3015">
        <v>4.5999999999999999E-2</v>
      </c>
      <c r="AD3015">
        <v>1.0999999999999999E-2</v>
      </c>
      <c r="AE3015">
        <v>6.0000000000000001E-3</v>
      </c>
      <c r="AF3015">
        <v>0.02</v>
      </c>
      <c r="AG3015">
        <v>0.112</v>
      </c>
      <c r="AH3015">
        <v>1.2E-2</v>
      </c>
      <c r="AI3015">
        <v>1.0999999999999999E-2</v>
      </c>
      <c r="AJ3015">
        <v>3.7999999999999999E-2</v>
      </c>
      <c r="AK3015">
        <v>3.5999999999999997E-2</v>
      </c>
      <c r="AL3015">
        <v>65</v>
      </c>
      <c r="AM3015">
        <v>29</v>
      </c>
      <c r="AN3015">
        <v>3.0000000000000001E-3</v>
      </c>
      <c r="AO3015">
        <v>0</v>
      </c>
      <c r="AP3015">
        <v>0</v>
      </c>
      <c r="AQ3015">
        <v>0</v>
      </c>
      <c r="AR3015"/>
      <c r="AS3015">
        <v>18.667000000000002</v>
      </c>
      <c r="AT3015"/>
      <c r="AU3015"/>
      <c r="AV3015"/>
      <c r="AW3015"/>
      <c r="AX3015"/>
      <c r="AY3015"/>
      <c r="AZ3015"/>
      <c r="BA3015"/>
      <c r="BB3015"/>
      <c r="BC3015"/>
      <c r="BD3015"/>
      <c r="BE3015"/>
      <c r="BF3015"/>
      <c r="BG3015"/>
      <c r="BH3015"/>
      <c r="BI3015"/>
      <c r="BJ3015"/>
    </row>
    <row r="3016" spans="1:62" s="2" customFormat="1">
      <c r="A3016" t="s">
        <v>9602</v>
      </c>
      <c r="B3016">
        <v>21305988</v>
      </c>
      <c r="C3016" t="str">
        <f t="shared" si="47"/>
        <v>30.12.2021</v>
      </c>
      <c r="D3016" t="s">
        <v>5750</v>
      </c>
      <c r="E3016"/>
      <c r="F3016"/>
      <c r="G3016">
        <v>1575</v>
      </c>
      <c r="H3016"/>
      <c r="I3016" t="s">
        <v>9603</v>
      </c>
      <c r="J3016" t="s">
        <v>5666</v>
      </c>
      <c r="K3016" t="s">
        <v>17</v>
      </c>
      <c r="L3016">
        <v>1500</v>
      </c>
      <c r="M3016"/>
      <c r="N3016"/>
      <c r="O3016"/>
      <c r="P3016"/>
      <c r="Q3016">
        <v>2.5999999999999999E-2</v>
      </c>
      <c r="R3016">
        <v>1.7000000000000001E-2</v>
      </c>
      <c r="S3016">
        <v>1.4999999999999999E-2</v>
      </c>
      <c r="T3016">
        <v>3.0000000000000001E-3</v>
      </c>
      <c r="U3016">
        <v>2.4E-2</v>
      </c>
      <c r="V3016">
        <v>1E-3</v>
      </c>
      <c r="W3016">
        <v>1.7999999999999999E-2</v>
      </c>
      <c r="X3016">
        <v>6.0000000000000001E-3</v>
      </c>
      <c r="Y3016">
        <v>4.4999999999999998E-2</v>
      </c>
      <c r="Z3016">
        <v>3.2000000000000001E-2</v>
      </c>
      <c r="AA3016">
        <v>0.03</v>
      </c>
      <c r="AB3016">
        <v>50</v>
      </c>
      <c r="AC3016">
        <v>3.5999999999999997E-2</v>
      </c>
      <c r="AD3016">
        <v>0.01</v>
      </c>
      <c r="AE3016">
        <v>7.0000000000000001E-3</v>
      </c>
      <c r="AF3016">
        <v>6.0000000000000001E-3</v>
      </c>
      <c r="AG3016">
        <v>0.109</v>
      </c>
      <c r="AH3016">
        <v>1.2E-2</v>
      </c>
      <c r="AI3016">
        <v>5.0000000000000001E-3</v>
      </c>
      <c r="AJ3016">
        <v>4.1000000000000002E-2</v>
      </c>
      <c r="AK3016">
        <v>0.04</v>
      </c>
      <c r="AL3016">
        <v>65</v>
      </c>
      <c r="AM3016">
        <v>30</v>
      </c>
      <c r="AN3016">
        <v>3.0000000000000001E-3</v>
      </c>
      <c r="AO3016">
        <v>0</v>
      </c>
      <c r="AP3016">
        <v>0</v>
      </c>
      <c r="AQ3016">
        <v>0</v>
      </c>
      <c r="AR3016">
        <v>0</v>
      </c>
      <c r="AS3016">
        <v>15.571</v>
      </c>
      <c r="AT3016">
        <v>0</v>
      </c>
      <c r="AU3016"/>
      <c r="AV3016"/>
      <c r="AW3016"/>
      <c r="AX3016"/>
      <c r="AY3016"/>
      <c r="AZ3016"/>
      <c r="BA3016"/>
      <c r="BB3016"/>
      <c r="BC3016"/>
      <c r="BD3016"/>
      <c r="BE3016"/>
      <c r="BF3016"/>
      <c r="BG3016"/>
      <c r="BH3016"/>
      <c r="BI3016"/>
      <c r="BJ3016"/>
    </row>
    <row r="3017" spans="1:62" s="2" customFormat="1">
      <c r="A3017" t="s">
        <v>9604</v>
      </c>
      <c r="B3017">
        <v>21105812</v>
      </c>
      <c r="C3017" t="str">
        <f t="shared" si="47"/>
        <v>30.12.2021</v>
      </c>
      <c r="D3017" t="s">
        <v>5798</v>
      </c>
      <c r="E3017"/>
      <c r="F3017"/>
      <c r="G3017">
        <v>1570</v>
      </c>
      <c r="H3017"/>
      <c r="I3017" t="s">
        <v>9605</v>
      </c>
      <c r="J3017" t="s">
        <v>5975</v>
      </c>
      <c r="K3017" t="s">
        <v>17</v>
      </c>
      <c r="L3017">
        <v>1500</v>
      </c>
      <c r="M3017"/>
      <c r="N3017"/>
      <c r="O3017"/>
      <c r="P3017"/>
      <c r="Q3017">
        <v>0.05</v>
      </c>
      <c r="R3017">
        <v>2.5999999999999999E-2</v>
      </c>
      <c r="S3017">
        <v>2.5999999999999999E-2</v>
      </c>
      <c r="T3017">
        <v>1.4999999999999999E-2</v>
      </c>
      <c r="U3017">
        <v>4.7E-2</v>
      </c>
      <c r="V3017">
        <v>4.0000000000000001E-3</v>
      </c>
      <c r="W3017">
        <v>2.8000000000000001E-2</v>
      </c>
      <c r="X3017">
        <v>1.4E-2</v>
      </c>
      <c r="Y3017">
        <v>8.2000000000000003E-2</v>
      </c>
      <c r="Z3017">
        <v>6.5000000000000002E-2</v>
      </c>
      <c r="AA3017">
        <v>6.3E-2</v>
      </c>
      <c r="AB3017">
        <v>55</v>
      </c>
      <c r="AC3017">
        <v>5.2999999999999999E-2</v>
      </c>
      <c r="AD3017">
        <v>1.4E-2</v>
      </c>
      <c r="AE3017">
        <v>7.0000000000000001E-3</v>
      </c>
      <c r="AF3017">
        <v>1.4E-2</v>
      </c>
      <c r="AG3017">
        <v>0.11799999999999999</v>
      </c>
      <c r="AH3017">
        <v>1.2E-2</v>
      </c>
      <c r="AI3017">
        <v>1.7000000000000001E-2</v>
      </c>
      <c r="AJ3017">
        <v>3.1E-2</v>
      </c>
      <c r="AK3017">
        <v>0.03</v>
      </c>
      <c r="AL3017">
        <v>63</v>
      </c>
      <c r="AM3017">
        <v>22</v>
      </c>
      <c r="AN3017">
        <v>3.0000000000000001E-3</v>
      </c>
      <c r="AO3017">
        <v>0</v>
      </c>
      <c r="AP3017">
        <v>0</v>
      </c>
      <c r="AQ3017">
        <v>0</v>
      </c>
      <c r="AR3017"/>
      <c r="AS3017">
        <v>16.856999999999999</v>
      </c>
      <c r="AT3017"/>
      <c r="AU3017"/>
      <c r="AV3017"/>
      <c r="AW3017"/>
      <c r="AX3017"/>
      <c r="AY3017"/>
      <c r="AZ3017"/>
      <c r="BA3017"/>
      <c r="BB3017"/>
      <c r="BC3017"/>
      <c r="BD3017"/>
      <c r="BE3017"/>
      <c r="BF3017"/>
      <c r="BG3017"/>
      <c r="BH3017"/>
      <c r="BI3017"/>
      <c r="BJ3017"/>
    </row>
    <row r="3018" spans="1:62" s="2" customFormat="1">
      <c r="A3018" t="s">
        <v>9606</v>
      </c>
      <c r="B3018">
        <v>21205665</v>
      </c>
      <c r="C3018" t="str">
        <f t="shared" si="47"/>
        <v>30.12.2021</v>
      </c>
      <c r="D3018" t="s">
        <v>5806</v>
      </c>
      <c r="E3018"/>
      <c r="F3018"/>
      <c r="G3018">
        <v>0</v>
      </c>
      <c r="H3018" t="s">
        <v>9607</v>
      </c>
      <c r="I3018" t="s">
        <v>9608</v>
      </c>
      <c r="J3018" t="s">
        <v>5682</v>
      </c>
      <c r="K3018" t="s">
        <v>17</v>
      </c>
      <c r="L3018">
        <v>1500</v>
      </c>
      <c r="M3018"/>
      <c r="N3018"/>
      <c r="O3018"/>
      <c r="P3018"/>
      <c r="Q3018">
        <v>5.5E-2</v>
      </c>
      <c r="R3018">
        <v>2.1999999999999999E-2</v>
      </c>
      <c r="S3018">
        <v>1.7999999999999999E-2</v>
      </c>
      <c r="T3018">
        <v>7.0000000000000001E-3</v>
      </c>
      <c r="U3018">
        <v>3.3000000000000002E-2</v>
      </c>
      <c r="V3018">
        <v>2E-3</v>
      </c>
      <c r="W3018">
        <v>2.5999999999999999E-2</v>
      </c>
      <c r="X3018">
        <v>0.01</v>
      </c>
      <c r="Y3018">
        <v>5.6000000000000001E-2</v>
      </c>
      <c r="Z3018">
        <v>0.04</v>
      </c>
      <c r="AA3018">
        <v>3.7999999999999999E-2</v>
      </c>
      <c r="AB3018">
        <v>65</v>
      </c>
      <c r="AC3018">
        <v>4.2999999999999997E-2</v>
      </c>
      <c r="AD3018">
        <v>1.2999999999999999E-2</v>
      </c>
      <c r="AE3018">
        <v>5.0000000000000001E-3</v>
      </c>
      <c r="AF3018">
        <v>1.0999999999999999E-2</v>
      </c>
      <c r="AG3018">
        <v>0.115</v>
      </c>
      <c r="AH3018">
        <v>1.2E-2</v>
      </c>
      <c r="AI3018">
        <v>6.0000000000000001E-3</v>
      </c>
      <c r="AJ3018">
        <v>0.03</v>
      </c>
      <c r="AK3018">
        <v>2.9000000000000001E-2</v>
      </c>
      <c r="AL3018">
        <v>84</v>
      </c>
      <c r="AM3018">
        <v>36</v>
      </c>
      <c r="AN3018">
        <v>3.0000000000000001E-3</v>
      </c>
      <c r="AO3018">
        <v>0</v>
      </c>
      <c r="AP3018">
        <v>0</v>
      </c>
      <c r="AQ3018">
        <v>0</v>
      </c>
      <c r="AR3018"/>
      <c r="AS3018">
        <v>23</v>
      </c>
      <c r="AT3018"/>
      <c r="AU3018"/>
      <c r="AV3018"/>
      <c r="AW3018"/>
      <c r="AX3018"/>
      <c r="AY3018"/>
      <c r="AZ3018"/>
      <c r="BA3018"/>
      <c r="BB3018"/>
      <c r="BC3018"/>
      <c r="BD3018"/>
      <c r="BE3018"/>
      <c r="BF3018"/>
      <c r="BG3018"/>
      <c r="BH3018"/>
      <c r="BI3018"/>
      <c r="BJ3018"/>
    </row>
    <row r="3019" spans="1:62" s="2" customFormat="1">
      <c r="A3019" t="s">
        <v>9609</v>
      </c>
      <c r="B3019">
        <v>21205666</v>
      </c>
      <c r="C3019" t="str">
        <f t="shared" si="47"/>
        <v>30.12.2021</v>
      </c>
      <c r="D3019" t="s">
        <v>5815</v>
      </c>
      <c r="E3019"/>
      <c r="F3019"/>
      <c r="G3019">
        <v>1581</v>
      </c>
      <c r="H3019" t="s">
        <v>9610</v>
      </c>
      <c r="I3019" t="s">
        <v>9611</v>
      </c>
      <c r="J3019" t="s">
        <v>6360</v>
      </c>
      <c r="K3019" t="s">
        <v>17</v>
      </c>
      <c r="L3019">
        <v>1500</v>
      </c>
      <c r="M3019"/>
      <c r="N3019"/>
      <c r="O3019"/>
      <c r="P3019"/>
      <c r="Q3019">
        <v>8.5999999999999993E-2</v>
      </c>
      <c r="R3019">
        <v>1.6E-2</v>
      </c>
      <c r="S3019">
        <v>1.6E-2</v>
      </c>
      <c r="T3019">
        <v>1.9E-2</v>
      </c>
      <c r="U3019">
        <v>3.3000000000000002E-2</v>
      </c>
      <c r="V3019">
        <v>3.0000000000000001E-3</v>
      </c>
      <c r="W3019">
        <v>1.9E-2</v>
      </c>
      <c r="X3019">
        <v>8.0000000000000002E-3</v>
      </c>
      <c r="Y3019">
        <v>6.2E-2</v>
      </c>
      <c r="Z3019">
        <v>4.7E-2</v>
      </c>
      <c r="AA3019">
        <v>4.5999999999999999E-2</v>
      </c>
      <c r="AB3019">
        <v>44</v>
      </c>
      <c r="AC3019">
        <v>0.04</v>
      </c>
      <c r="AD3019">
        <v>1.6E-2</v>
      </c>
      <c r="AE3019">
        <v>5.0000000000000001E-3</v>
      </c>
      <c r="AF3019">
        <v>8.0000000000000002E-3</v>
      </c>
      <c r="AG3019">
        <v>0.112</v>
      </c>
      <c r="AH3019">
        <v>1.6E-2</v>
      </c>
      <c r="AI3019">
        <v>0.01</v>
      </c>
      <c r="AJ3019">
        <v>0.04</v>
      </c>
      <c r="AK3019">
        <v>3.9E-2</v>
      </c>
      <c r="AL3019">
        <v>75</v>
      </c>
      <c r="AM3019">
        <v>30</v>
      </c>
      <c r="AN3019">
        <v>4.0000000000000001E-3</v>
      </c>
      <c r="AO3019">
        <v>0</v>
      </c>
      <c r="AP3019">
        <v>0</v>
      </c>
      <c r="AQ3019">
        <v>0</v>
      </c>
      <c r="AR3019"/>
      <c r="AS3019">
        <v>22.4</v>
      </c>
      <c r="AT3019"/>
      <c r="AU3019"/>
      <c r="AV3019"/>
      <c r="AW3019"/>
      <c r="AX3019"/>
      <c r="AY3019"/>
      <c r="AZ3019"/>
      <c r="BA3019"/>
      <c r="BB3019"/>
      <c r="BC3019"/>
      <c r="BD3019"/>
      <c r="BE3019"/>
      <c r="BF3019"/>
      <c r="BG3019"/>
      <c r="BH3019"/>
      <c r="BI3019"/>
      <c r="BJ3019"/>
    </row>
    <row r="3020" spans="1:62" s="2" customFormat="1">
      <c r="A3020" t="s">
        <v>9612</v>
      </c>
      <c r="B3020">
        <v>21305989</v>
      </c>
      <c r="C3020" t="str">
        <f t="shared" si="47"/>
        <v>30.12.2021</v>
      </c>
      <c r="D3020" t="s">
        <v>5652</v>
      </c>
      <c r="E3020"/>
      <c r="F3020"/>
      <c r="G3020">
        <v>1576</v>
      </c>
      <c r="H3020"/>
      <c r="I3020" t="s">
        <v>9613</v>
      </c>
      <c r="J3020" t="s">
        <v>5848</v>
      </c>
      <c r="K3020" t="s">
        <v>17</v>
      </c>
      <c r="L3020">
        <v>1500</v>
      </c>
      <c r="M3020"/>
      <c r="N3020"/>
      <c r="O3020"/>
      <c r="P3020"/>
      <c r="Q3020">
        <v>5.0999999999999997E-2</v>
      </c>
      <c r="R3020">
        <v>2.1999999999999999E-2</v>
      </c>
      <c r="S3020">
        <v>1.4999999999999999E-2</v>
      </c>
      <c r="T3020">
        <v>5.0000000000000001E-3</v>
      </c>
      <c r="U3020">
        <v>3.2000000000000001E-2</v>
      </c>
      <c r="V3020">
        <v>2E-3</v>
      </c>
      <c r="W3020">
        <v>2.5000000000000001E-2</v>
      </c>
      <c r="X3020">
        <v>7.0000000000000001E-3</v>
      </c>
      <c r="Y3020">
        <v>6.6000000000000003E-2</v>
      </c>
      <c r="Z3020">
        <v>0.02</v>
      </c>
      <c r="AA3020">
        <v>1.9E-2</v>
      </c>
      <c r="AB3020">
        <v>56</v>
      </c>
      <c r="AC3020">
        <v>3.7999999999999999E-2</v>
      </c>
      <c r="AD3020">
        <v>0.02</v>
      </c>
      <c r="AE3020">
        <v>6.0000000000000001E-3</v>
      </c>
      <c r="AF3020">
        <v>7.0000000000000001E-3</v>
      </c>
      <c r="AG3020">
        <v>0.11600000000000001</v>
      </c>
      <c r="AH3020">
        <v>1.4E-2</v>
      </c>
      <c r="AI3020">
        <v>8.0000000000000002E-3</v>
      </c>
      <c r="AJ3020">
        <v>4.2999999999999997E-2</v>
      </c>
      <c r="AK3020">
        <v>4.2000000000000003E-2</v>
      </c>
      <c r="AL3020">
        <v>72</v>
      </c>
      <c r="AM3020">
        <v>25</v>
      </c>
      <c r="AN3020">
        <v>3.0000000000000001E-3</v>
      </c>
      <c r="AO3020">
        <v>0</v>
      </c>
      <c r="AP3020">
        <v>0</v>
      </c>
      <c r="AQ3020">
        <v>0</v>
      </c>
      <c r="AR3020"/>
      <c r="AS3020">
        <v>19.332999999999998</v>
      </c>
      <c r="AT3020"/>
      <c r="AU3020"/>
      <c r="AV3020"/>
      <c r="AW3020"/>
      <c r="AX3020"/>
      <c r="AY3020"/>
      <c r="AZ3020"/>
      <c r="BA3020"/>
      <c r="BB3020"/>
      <c r="BC3020"/>
      <c r="BD3020"/>
      <c r="BE3020"/>
      <c r="BF3020"/>
      <c r="BG3020"/>
      <c r="BH3020"/>
      <c r="BI3020"/>
      <c r="BJ3020"/>
    </row>
    <row r="3021" spans="1:62" s="2" customFormat="1">
      <c r="A3021" t="s">
        <v>9614</v>
      </c>
      <c r="B3021">
        <v>21105813</v>
      </c>
      <c r="C3021" t="str">
        <f t="shared" si="47"/>
        <v>30.12.2021</v>
      </c>
      <c r="D3021" t="s">
        <v>5664</v>
      </c>
      <c r="E3021"/>
      <c r="F3021"/>
      <c r="G3021">
        <v>1571</v>
      </c>
      <c r="H3021" t="s">
        <v>9615</v>
      </c>
      <c r="I3021" t="s">
        <v>9616</v>
      </c>
      <c r="J3021" t="s">
        <v>5886</v>
      </c>
      <c r="K3021" t="s">
        <v>17</v>
      </c>
      <c r="L3021">
        <v>1500</v>
      </c>
      <c r="M3021"/>
      <c r="N3021"/>
      <c r="O3021"/>
      <c r="P3021"/>
      <c r="Q3021"/>
      <c r="R3021"/>
      <c r="S3021"/>
      <c r="T3021"/>
      <c r="U3021">
        <v>3.2000000000000001E-2</v>
      </c>
      <c r="V3021">
        <v>2E-3</v>
      </c>
      <c r="W3021">
        <v>2.5000000000000001E-2</v>
      </c>
      <c r="X3021">
        <v>1.6E-2</v>
      </c>
      <c r="Y3021">
        <v>4.1000000000000002E-2</v>
      </c>
      <c r="Z3021">
        <v>0.04</v>
      </c>
      <c r="AA3021">
        <v>3.9E-2</v>
      </c>
      <c r="AB3021">
        <v>55</v>
      </c>
      <c r="AC3021">
        <v>3.7999999999999999E-2</v>
      </c>
      <c r="AD3021">
        <v>0.02</v>
      </c>
      <c r="AE3021">
        <v>5.0000000000000001E-3</v>
      </c>
      <c r="AF3021">
        <v>1.6E-2</v>
      </c>
      <c r="AG3021">
        <v>0.113</v>
      </c>
      <c r="AH3021">
        <v>1.2E-2</v>
      </c>
      <c r="AI3021">
        <v>1.0999999999999999E-2</v>
      </c>
      <c r="AJ3021">
        <v>0.04</v>
      </c>
      <c r="AK3021">
        <v>3.9E-2</v>
      </c>
      <c r="AL3021">
        <v>64</v>
      </c>
      <c r="AM3021">
        <v>27</v>
      </c>
      <c r="AN3021">
        <v>5.0000000000000001E-3</v>
      </c>
      <c r="AO3021">
        <v>0</v>
      </c>
      <c r="AP3021">
        <v>0</v>
      </c>
      <c r="AQ3021">
        <v>0</v>
      </c>
      <c r="AR3021"/>
      <c r="AS3021">
        <v>22.6</v>
      </c>
      <c r="AT3021"/>
      <c r="AU3021"/>
      <c r="AV3021"/>
      <c r="AW3021"/>
      <c r="AX3021"/>
      <c r="AY3021"/>
      <c r="AZ3021"/>
      <c r="BA3021"/>
      <c r="BB3021"/>
      <c r="BC3021"/>
      <c r="BD3021"/>
      <c r="BE3021"/>
      <c r="BF3021"/>
      <c r="BG3021"/>
      <c r="BH3021"/>
      <c r="BI3021"/>
      <c r="BJ3021"/>
    </row>
    <row r="3022" spans="1:62" s="2" customFormat="1">
      <c r="A3022" t="s">
        <v>9617</v>
      </c>
      <c r="B3022">
        <v>21205667</v>
      </c>
      <c r="C3022" t="str">
        <f t="shared" si="47"/>
        <v>30.12.2021</v>
      </c>
      <c r="D3022"/>
      <c r="E3022" t="s">
        <v>5660</v>
      </c>
      <c r="F3022"/>
      <c r="G3022">
        <v>1580</v>
      </c>
      <c r="H3022"/>
      <c r="I3022" t="s">
        <v>9618</v>
      </c>
      <c r="J3022" t="s">
        <v>5670</v>
      </c>
      <c r="K3022" t="s">
        <v>17</v>
      </c>
      <c r="L3022">
        <v>1450</v>
      </c>
      <c r="M3022"/>
      <c r="N3022"/>
      <c r="O3022"/>
      <c r="P3022"/>
      <c r="Q3022"/>
      <c r="R3022"/>
      <c r="S3022"/>
      <c r="T3022"/>
      <c r="U3022">
        <v>3.5999999999999997E-2</v>
      </c>
      <c r="V3022">
        <v>4.0000000000000001E-3</v>
      </c>
      <c r="W3022">
        <v>2.3E-2</v>
      </c>
      <c r="X3022">
        <v>0.01</v>
      </c>
      <c r="Y3022">
        <v>7.2999999999999995E-2</v>
      </c>
      <c r="Z3022">
        <v>2.5999999999999999E-2</v>
      </c>
      <c r="AA3022">
        <v>2.5000000000000001E-2</v>
      </c>
      <c r="AB3022">
        <v>65</v>
      </c>
      <c r="AC3022">
        <v>4.2999999999999997E-2</v>
      </c>
      <c r="AD3022">
        <v>1.6E-2</v>
      </c>
      <c r="AE3022">
        <v>6.0000000000000001E-3</v>
      </c>
      <c r="AF3022">
        <v>1.0999999999999999E-2</v>
      </c>
      <c r="AG3022">
        <v>0.13200000000000001</v>
      </c>
      <c r="AH3022">
        <v>1.4E-2</v>
      </c>
      <c r="AI3022">
        <v>1.2E-2</v>
      </c>
      <c r="AJ3022">
        <v>4.1000000000000002E-2</v>
      </c>
      <c r="AK3022">
        <v>0.04</v>
      </c>
      <c r="AL3022">
        <v>89</v>
      </c>
      <c r="AM3022">
        <v>28</v>
      </c>
      <c r="AN3022">
        <v>3.0000000000000001E-3</v>
      </c>
      <c r="AO3022">
        <v>0</v>
      </c>
      <c r="AP3022">
        <v>0</v>
      </c>
      <c r="AQ3022">
        <v>0</v>
      </c>
      <c r="AR3022">
        <v>0</v>
      </c>
      <c r="AS3022">
        <v>22</v>
      </c>
      <c r="AT3022">
        <v>0</v>
      </c>
      <c r="AU3022"/>
      <c r="AV3022"/>
      <c r="AW3022"/>
      <c r="AX3022"/>
      <c r="AY3022"/>
      <c r="AZ3022"/>
      <c r="BA3022"/>
      <c r="BB3022"/>
      <c r="BC3022"/>
      <c r="BD3022"/>
      <c r="BE3022"/>
      <c r="BF3022"/>
      <c r="BG3022"/>
      <c r="BH3022"/>
      <c r="BI3022"/>
      <c r="BJ3022"/>
    </row>
    <row r="3023" spans="1:62" s="2" customFormat="1">
      <c r="A3023" t="s">
        <v>9619</v>
      </c>
      <c r="B3023">
        <v>21105814</v>
      </c>
      <c r="C3023" t="str">
        <f t="shared" si="47"/>
        <v>30.12.2021</v>
      </c>
      <c r="D3023" t="s">
        <v>5672</v>
      </c>
      <c r="E3023"/>
      <c r="F3023"/>
      <c r="G3023">
        <v>1571</v>
      </c>
      <c r="H3023"/>
      <c r="I3023" t="s">
        <v>9620</v>
      </c>
      <c r="J3023" t="s">
        <v>5666</v>
      </c>
      <c r="K3023" t="s">
        <v>17</v>
      </c>
      <c r="L3023">
        <v>1450</v>
      </c>
      <c r="M3023"/>
      <c r="N3023"/>
      <c r="O3023"/>
      <c r="P3023"/>
      <c r="Q3023"/>
      <c r="R3023"/>
      <c r="S3023"/>
      <c r="T3023"/>
      <c r="U3023">
        <v>3.3000000000000002E-2</v>
      </c>
      <c r="V3023">
        <v>1E-3</v>
      </c>
      <c r="W3023">
        <v>2.3E-2</v>
      </c>
      <c r="X3023">
        <v>8.9999999999999993E-3</v>
      </c>
      <c r="Y3023">
        <v>7.5999999999999998E-2</v>
      </c>
      <c r="Z3023">
        <v>4.5999999999999999E-2</v>
      </c>
      <c r="AA3023">
        <v>4.4999999999999998E-2</v>
      </c>
      <c r="AB3023">
        <v>53</v>
      </c>
      <c r="AC3023">
        <v>3.9E-2</v>
      </c>
      <c r="AD3023">
        <v>0.01</v>
      </c>
      <c r="AE3023">
        <v>6.0000000000000001E-3</v>
      </c>
      <c r="AF3023">
        <v>8.9999999999999993E-3</v>
      </c>
      <c r="AG3023">
        <v>0.113</v>
      </c>
      <c r="AH3023">
        <v>1.4E-2</v>
      </c>
      <c r="AI3023">
        <v>8.9999999999999993E-3</v>
      </c>
      <c r="AJ3023">
        <v>3.7999999999999999E-2</v>
      </c>
      <c r="AK3023">
        <v>3.6999999999999998E-2</v>
      </c>
      <c r="AL3023">
        <v>71</v>
      </c>
      <c r="AM3023">
        <v>21</v>
      </c>
      <c r="AN3023">
        <v>3.0000000000000001E-3</v>
      </c>
      <c r="AO3023">
        <v>0</v>
      </c>
      <c r="AP3023">
        <v>0</v>
      </c>
      <c r="AQ3023">
        <v>0</v>
      </c>
      <c r="AR3023">
        <v>0</v>
      </c>
      <c r="AS3023">
        <v>18.832999999999998</v>
      </c>
      <c r="AT3023">
        <v>0</v>
      </c>
      <c r="AU3023"/>
      <c r="AV3023"/>
      <c r="AW3023"/>
      <c r="AX3023"/>
      <c r="AY3023"/>
      <c r="AZ3023"/>
      <c r="BA3023"/>
      <c r="BB3023"/>
      <c r="BC3023"/>
      <c r="BD3023"/>
      <c r="BE3023"/>
      <c r="BF3023"/>
      <c r="BG3023"/>
      <c r="BH3023"/>
      <c r="BI3023"/>
      <c r="BJ3023"/>
    </row>
    <row r="3024" spans="1:62" s="2" customFormat="1">
      <c r="A3024" t="s">
        <v>9621</v>
      </c>
      <c r="B3024">
        <v>21305990</v>
      </c>
      <c r="C3024" t="str">
        <f t="shared" si="47"/>
        <v>30.12.2021</v>
      </c>
      <c r="D3024"/>
      <c r="E3024" t="s">
        <v>5676</v>
      </c>
      <c r="F3024"/>
      <c r="G3024">
        <v>1588</v>
      </c>
      <c r="H3024"/>
      <c r="I3024" t="s">
        <v>9622</v>
      </c>
      <c r="J3024" t="s">
        <v>5927</v>
      </c>
      <c r="K3024" t="s">
        <v>17</v>
      </c>
      <c r="L3024">
        <v>1450</v>
      </c>
      <c r="M3024"/>
      <c r="N3024"/>
      <c r="O3024"/>
      <c r="P3024"/>
      <c r="Q3024">
        <v>5.2999999999999999E-2</v>
      </c>
      <c r="R3024">
        <v>2.9000000000000001E-2</v>
      </c>
      <c r="S3024">
        <v>1.7999999999999999E-2</v>
      </c>
      <c r="T3024">
        <v>1.0999999999999999E-2</v>
      </c>
      <c r="U3024">
        <v>3.4000000000000002E-2</v>
      </c>
      <c r="V3024">
        <v>2E-3</v>
      </c>
      <c r="W3024">
        <v>2.1999999999999999E-2</v>
      </c>
      <c r="X3024">
        <v>7.0000000000000001E-3</v>
      </c>
      <c r="Y3024">
        <v>6.5000000000000002E-2</v>
      </c>
      <c r="Z3024">
        <v>4.7E-2</v>
      </c>
      <c r="AA3024">
        <v>4.3999999999999997E-2</v>
      </c>
      <c r="AB3024">
        <v>51</v>
      </c>
      <c r="AC3024">
        <v>4.7E-2</v>
      </c>
      <c r="AD3024">
        <v>1.4999999999999999E-2</v>
      </c>
      <c r="AE3024">
        <v>6.0000000000000001E-3</v>
      </c>
      <c r="AF3024">
        <v>8.0000000000000002E-3</v>
      </c>
      <c r="AG3024">
        <v>0.126</v>
      </c>
      <c r="AH3024">
        <v>1.2E-2</v>
      </c>
      <c r="AI3024">
        <v>6.0000000000000001E-3</v>
      </c>
      <c r="AJ3024">
        <v>3.6999999999999998E-2</v>
      </c>
      <c r="AK3024">
        <v>3.5999999999999997E-2</v>
      </c>
      <c r="AL3024">
        <v>65</v>
      </c>
      <c r="AM3024">
        <v>24</v>
      </c>
      <c r="AN3024">
        <v>3.0000000000000001E-3</v>
      </c>
      <c r="AO3024">
        <v>0</v>
      </c>
      <c r="AP3024">
        <v>0</v>
      </c>
      <c r="AQ3024">
        <v>0</v>
      </c>
      <c r="AR3024">
        <v>0</v>
      </c>
      <c r="AS3024">
        <v>21</v>
      </c>
      <c r="AT3024">
        <v>0</v>
      </c>
      <c r="AU3024"/>
      <c r="AV3024"/>
      <c r="AW3024"/>
      <c r="AX3024"/>
      <c r="AY3024"/>
      <c r="AZ3024"/>
      <c r="BA3024"/>
      <c r="BB3024"/>
      <c r="BC3024"/>
      <c r="BD3024"/>
      <c r="BE3024"/>
      <c r="BF3024"/>
      <c r="BG3024"/>
      <c r="BH3024"/>
      <c r="BI3024"/>
      <c r="BJ3024"/>
    </row>
    <row r="3025" spans="1:62" s="2" customFormat="1">
      <c r="A3025" t="s">
        <v>9623</v>
      </c>
      <c r="B3025">
        <v>21205668</v>
      </c>
      <c r="C3025" t="str">
        <f t="shared" si="47"/>
        <v>30.12.2021</v>
      </c>
      <c r="D3025" t="s">
        <v>5688</v>
      </c>
      <c r="E3025"/>
      <c r="F3025"/>
      <c r="G3025">
        <v>1586</v>
      </c>
      <c r="H3025"/>
      <c r="I3025" t="s">
        <v>9624</v>
      </c>
      <c r="J3025" t="s">
        <v>5975</v>
      </c>
      <c r="K3025" t="s">
        <v>17</v>
      </c>
      <c r="L3025">
        <v>1450</v>
      </c>
      <c r="M3025"/>
      <c r="N3025"/>
      <c r="O3025"/>
      <c r="P3025"/>
      <c r="Q3025"/>
      <c r="R3025"/>
      <c r="S3025"/>
      <c r="T3025"/>
      <c r="U3025">
        <v>2.8000000000000001E-2</v>
      </c>
      <c r="V3025">
        <v>3.0000000000000001E-3</v>
      </c>
      <c r="W3025">
        <v>1.6E-2</v>
      </c>
      <c r="X3025">
        <v>5.0000000000000001E-3</v>
      </c>
      <c r="Y3025">
        <v>7.1999999999999995E-2</v>
      </c>
      <c r="Z3025">
        <v>5.3999999999999999E-2</v>
      </c>
      <c r="AA3025">
        <v>5.0999999999999997E-2</v>
      </c>
      <c r="AB3025">
        <v>54</v>
      </c>
      <c r="AC3025">
        <v>3.4000000000000002E-2</v>
      </c>
      <c r="AD3025">
        <v>1.6E-2</v>
      </c>
      <c r="AE3025">
        <v>5.0000000000000001E-3</v>
      </c>
      <c r="AF3025">
        <v>5.0000000000000001E-3</v>
      </c>
      <c r="AG3025">
        <v>0.112</v>
      </c>
      <c r="AH3025">
        <v>1.7999999999999999E-2</v>
      </c>
      <c r="AI3025">
        <v>6.0000000000000001E-3</v>
      </c>
      <c r="AJ3025">
        <v>3.1E-2</v>
      </c>
      <c r="AK3025">
        <v>2.9000000000000001E-2</v>
      </c>
      <c r="AL3025">
        <v>72</v>
      </c>
      <c r="AM3025">
        <v>30</v>
      </c>
      <c r="AN3025">
        <v>1.0999999999999999E-2</v>
      </c>
      <c r="AO3025">
        <v>0</v>
      </c>
      <c r="AP3025">
        <v>0</v>
      </c>
      <c r="AQ3025">
        <v>0</v>
      </c>
      <c r="AR3025">
        <v>0</v>
      </c>
      <c r="AS3025">
        <v>22.4</v>
      </c>
      <c r="AT3025">
        <v>0</v>
      </c>
      <c r="AU3025"/>
      <c r="AV3025"/>
      <c r="AW3025"/>
      <c r="AX3025"/>
      <c r="AY3025"/>
      <c r="AZ3025"/>
      <c r="BA3025"/>
      <c r="BB3025"/>
      <c r="BC3025"/>
      <c r="BD3025"/>
      <c r="BE3025"/>
      <c r="BF3025"/>
      <c r="BG3025"/>
      <c r="BH3025"/>
      <c r="BI3025"/>
      <c r="BJ3025"/>
    </row>
    <row r="3026" spans="1:62" s="2" customFormat="1">
      <c r="A3026" t="s">
        <v>9625</v>
      </c>
      <c r="B3026">
        <v>21105815</v>
      </c>
      <c r="C3026" t="str">
        <f t="shared" si="47"/>
        <v>30.12.2021</v>
      </c>
      <c r="D3026"/>
      <c r="E3026" t="s">
        <v>5684</v>
      </c>
      <c r="F3026"/>
      <c r="G3026">
        <v>1587</v>
      </c>
      <c r="H3026"/>
      <c r="I3026" t="s">
        <v>9626</v>
      </c>
      <c r="J3026" t="s">
        <v>6090</v>
      </c>
      <c r="K3026" t="s">
        <v>17</v>
      </c>
      <c r="L3026">
        <v>1450</v>
      </c>
      <c r="M3026"/>
      <c r="N3026"/>
      <c r="O3026"/>
      <c r="P3026"/>
      <c r="Q3026"/>
      <c r="R3026"/>
      <c r="S3026"/>
      <c r="T3026"/>
      <c r="U3026">
        <v>3.6999999999999998E-2</v>
      </c>
      <c r="V3026">
        <v>3.0000000000000001E-3</v>
      </c>
      <c r="W3026">
        <v>0.02</v>
      </c>
      <c r="X3026">
        <v>8.0000000000000002E-3</v>
      </c>
      <c r="Y3026">
        <v>0.106</v>
      </c>
      <c r="Z3026">
        <v>5.5E-2</v>
      </c>
      <c r="AA3026">
        <v>5.1999999999999998E-2</v>
      </c>
      <c r="AB3026">
        <v>48</v>
      </c>
      <c r="AC3026">
        <v>0.05</v>
      </c>
      <c r="AD3026">
        <v>0.03</v>
      </c>
      <c r="AE3026">
        <v>5.0000000000000001E-3</v>
      </c>
      <c r="AF3026">
        <v>8.9999999999999993E-3</v>
      </c>
      <c r="AG3026">
        <v>0.128</v>
      </c>
      <c r="AH3026">
        <v>1.2999999999999999E-2</v>
      </c>
      <c r="AI3026">
        <v>8.0000000000000002E-3</v>
      </c>
      <c r="AJ3026">
        <v>3.6999999999999998E-2</v>
      </c>
      <c r="AK3026">
        <v>3.5999999999999997E-2</v>
      </c>
      <c r="AL3026">
        <v>60</v>
      </c>
      <c r="AM3026">
        <v>20</v>
      </c>
      <c r="AN3026">
        <v>3.0000000000000001E-3</v>
      </c>
      <c r="AO3026">
        <v>0</v>
      </c>
      <c r="AP3026">
        <v>0</v>
      </c>
      <c r="AQ3026">
        <v>0</v>
      </c>
      <c r="AR3026">
        <v>0</v>
      </c>
      <c r="AS3026">
        <v>25.6</v>
      </c>
      <c r="AT3026">
        <v>0</v>
      </c>
      <c r="AU3026"/>
      <c r="AV3026"/>
      <c r="AW3026"/>
      <c r="AX3026"/>
      <c r="AY3026"/>
      <c r="AZ3026"/>
      <c r="BA3026"/>
      <c r="BB3026"/>
      <c r="BC3026"/>
      <c r="BD3026"/>
      <c r="BE3026"/>
      <c r="BF3026"/>
      <c r="BG3026"/>
      <c r="BH3026"/>
      <c r="BI3026"/>
      <c r="BJ3026"/>
    </row>
    <row r="3027" spans="1:62" s="2" customFormat="1">
      <c r="A3027" t="s">
        <v>9627</v>
      </c>
      <c r="B3027">
        <v>21305991</v>
      </c>
      <c r="C3027" t="str">
        <f t="shared" si="47"/>
        <v>30.12.2021</v>
      </c>
      <c r="D3027"/>
      <c r="E3027" t="s">
        <v>5696</v>
      </c>
      <c r="F3027"/>
      <c r="G3027">
        <v>1577</v>
      </c>
      <c r="H3027"/>
      <c r="I3027" t="s">
        <v>9628</v>
      </c>
      <c r="J3027" t="s">
        <v>5682</v>
      </c>
      <c r="K3027" t="s">
        <v>17</v>
      </c>
      <c r="L3027">
        <v>1450</v>
      </c>
      <c r="M3027"/>
      <c r="N3027"/>
      <c r="O3027"/>
      <c r="P3027"/>
      <c r="Q3027">
        <v>4.3999999999999997E-2</v>
      </c>
      <c r="R3027">
        <v>2.5999999999999999E-2</v>
      </c>
      <c r="S3027">
        <v>1.7000000000000001E-2</v>
      </c>
      <c r="T3027">
        <v>8.0000000000000002E-3</v>
      </c>
      <c r="U3027">
        <v>0.03</v>
      </c>
      <c r="V3027">
        <v>4.0000000000000001E-3</v>
      </c>
      <c r="W3027">
        <v>1.7000000000000001E-2</v>
      </c>
      <c r="X3027">
        <v>8.0000000000000002E-3</v>
      </c>
      <c r="Y3027">
        <v>7.0000000000000007E-2</v>
      </c>
      <c r="Z3027">
        <v>4.3999999999999997E-2</v>
      </c>
      <c r="AA3027">
        <v>4.2000000000000003E-2</v>
      </c>
      <c r="AB3027">
        <v>39</v>
      </c>
      <c r="AC3027">
        <v>3.9E-2</v>
      </c>
      <c r="AD3027">
        <v>0.01</v>
      </c>
      <c r="AE3027">
        <v>6.0000000000000001E-3</v>
      </c>
      <c r="AF3027">
        <v>8.0000000000000002E-3</v>
      </c>
      <c r="AG3027">
        <v>0.107</v>
      </c>
      <c r="AH3027">
        <v>1.0999999999999999E-2</v>
      </c>
      <c r="AI3027">
        <v>5.0000000000000001E-3</v>
      </c>
      <c r="AJ3027">
        <v>4.2000000000000003E-2</v>
      </c>
      <c r="AK3027">
        <v>4.1000000000000002E-2</v>
      </c>
      <c r="AL3027">
        <v>56</v>
      </c>
      <c r="AM3027">
        <v>26</v>
      </c>
      <c r="AN3027">
        <v>4.0000000000000001E-3</v>
      </c>
      <c r="AO3027">
        <v>0</v>
      </c>
      <c r="AP3027">
        <v>0</v>
      </c>
      <c r="AQ3027">
        <v>0</v>
      </c>
      <c r="AR3027">
        <v>0</v>
      </c>
      <c r="AS3027">
        <v>17.832999999999998</v>
      </c>
      <c r="AT3027">
        <v>0</v>
      </c>
      <c r="AU3027"/>
      <c r="AV3027"/>
      <c r="AW3027"/>
      <c r="AX3027"/>
      <c r="AY3027"/>
      <c r="AZ3027"/>
      <c r="BA3027"/>
      <c r="BB3027"/>
      <c r="BC3027"/>
      <c r="BD3027"/>
      <c r="BE3027"/>
      <c r="BF3027"/>
      <c r="BG3027"/>
      <c r="BH3027"/>
      <c r="BI3027"/>
      <c r="BJ3027"/>
    </row>
    <row r="3028" spans="1:62" s="2" customFormat="1">
      <c r="A3028" t="s">
        <v>10002</v>
      </c>
      <c r="B3028">
        <v>21205669</v>
      </c>
      <c r="C3028" t="str">
        <f t="shared" si="47"/>
        <v>30.12.2021</v>
      </c>
      <c r="D3028"/>
      <c r="E3028" t="s">
        <v>5707</v>
      </c>
      <c r="F3028"/>
      <c r="G3028">
        <v>1573</v>
      </c>
      <c r="H3028"/>
      <c r="I3028" t="s">
        <v>10003</v>
      </c>
      <c r="J3028" t="s">
        <v>5848</v>
      </c>
      <c r="K3028" t="s">
        <v>17</v>
      </c>
      <c r="L3028">
        <v>1450</v>
      </c>
      <c r="M3028"/>
      <c r="N3028"/>
      <c r="O3028"/>
      <c r="P3028"/>
      <c r="Q3028"/>
      <c r="R3028"/>
      <c r="S3028"/>
      <c r="T3028"/>
      <c r="U3028">
        <v>3.5999999999999997E-2</v>
      </c>
      <c r="V3028">
        <v>3.0000000000000001E-3</v>
      </c>
      <c r="W3028">
        <v>1.6E-2</v>
      </c>
      <c r="X3028">
        <v>7.0000000000000001E-3</v>
      </c>
      <c r="Y3028">
        <v>7.1999999999999995E-2</v>
      </c>
      <c r="Z3028">
        <v>7.0000000000000007E-2</v>
      </c>
      <c r="AA3028">
        <v>6.8000000000000005E-2</v>
      </c>
      <c r="AB3028">
        <v>40</v>
      </c>
      <c r="AC3028">
        <v>4.3999999999999997E-2</v>
      </c>
      <c r="AD3028">
        <v>1.2999999999999999E-2</v>
      </c>
      <c r="AE3028">
        <v>5.0000000000000001E-3</v>
      </c>
      <c r="AF3028">
        <v>7.0000000000000001E-3</v>
      </c>
      <c r="AG3028">
        <v>0.112</v>
      </c>
      <c r="AH3028">
        <v>1.0999999999999999E-2</v>
      </c>
      <c r="AI3028">
        <v>4.0000000000000001E-3</v>
      </c>
      <c r="AJ3028">
        <v>4.3999999999999997E-2</v>
      </c>
      <c r="AK3028">
        <v>4.2000000000000003E-2</v>
      </c>
      <c r="AL3028">
        <v>54</v>
      </c>
      <c r="AM3028">
        <v>26</v>
      </c>
      <c r="AN3028">
        <v>4.0000000000000001E-3</v>
      </c>
      <c r="AO3028">
        <v>0</v>
      </c>
      <c r="AP3028">
        <v>0</v>
      </c>
      <c r="AQ3028">
        <v>0</v>
      </c>
      <c r="AR3028">
        <v>0</v>
      </c>
      <c r="AS3028">
        <v>22.4</v>
      </c>
      <c r="AT3028">
        <v>0</v>
      </c>
      <c r="AU3028"/>
      <c r="AV3028"/>
      <c r="AW3028"/>
      <c r="AX3028"/>
      <c r="AY3028"/>
      <c r="AZ3028"/>
      <c r="BA3028"/>
      <c r="BB3028"/>
      <c r="BC3028"/>
      <c r="BD3028"/>
      <c r="BE3028"/>
      <c r="BF3028"/>
      <c r="BG3028"/>
      <c r="BH3028"/>
      <c r="BI3028"/>
      <c r="BJ3028"/>
    </row>
    <row r="3029" spans="1:62" s="2" customFormat="1">
      <c r="A3029" t="s">
        <v>10004</v>
      </c>
      <c r="B3029">
        <v>21105816</v>
      </c>
      <c r="C3029" t="str">
        <f t="shared" si="47"/>
        <v>30.12.2021</v>
      </c>
      <c r="D3029"/>
      <c r="E3029" t="s">
        <v>5713</v>
      </c>
      <c r="F3029"/>
      <c r="G3029">
        <v>1569</v>
      </c>
      <c r="H3029"/>
      <c r="I3029" t="s">
        <v>10005</v>
      </c>
      <c r="J3029" t="s">
        <v>5886</v>
      </c>
      <c r="K3029" t="s">
        <v>17</v>
      </c>
      <c r="L3029">
        <v>1450</v>
      </c>
      <c r="M3029"/>
      <c r="N3029"/>
      <c r="O3029"/>
      <c r="P3029"/>
      <c r="Q3029">
        <v>6.9000000000000006E-2</v>
      </c>
      <c r="R3029">
        <v>0.02</v>
      </c>
      <c r="S3029">
        <v>1.7000000000000001E-2</v>
      </c>
      <c r="T3029">
        <v>1.2E-2</v>
      </c>
      <c r="U3029">
        <v>0.04</v>
      </c>
      <c r="V3029">
        <v>2E-3</v>
      </c>
      <c r="W3029">
        <v>1.7999999999999999E-2</v>
      </c>
      <c r="X3029">
        <v>7.0000000000000001E-3</v>
      </c>
      <c r="Y3029">
        <v>8.3000000000000004E-2</v>
      </c>
      <c r="Z3029">
        <v>6.2E-2</v>
      </c>
      <c r="AA3029">
        <v>0.06</v>
      </c>
      <c r="AB3029">
        <v>38</v>
      </c>
      <c r="AC3029">
        <v>4.1000000000000002E-2</v>
      </c>
      <c r="AD3029">
        <v>1.2999999999999999E-2</v>
      </c>
      <c r="AE3029">
        <v>5.0000000000000001E-3</v>
      </c>
      <c r="AF3029">
        <v>8.0000000000000002E-3</v>
      </c>
      <c r="AG3029">
        <v>9.7000000000000003E-2</v>
      </c>
      <c r="AH3029">
        <v>1.4E-2</v>
      </c>
      <c r="AI3029">
        <v>8.0000000000000002E-3</v>
      </c>
      <c r="AJ3029">
        <v>4.2000000000000003E-2</v>
      </c>
      <c r="AK3029">
        <v>0.04</v>
      </c>
      <c r="AL3029">
        <v>65</v>
      </c>
      <c r="AM3029">
        <v>25</v>
      </c>
      <c r="AN3029">
        <v>4.0000000000000001E-3</v>
      </c>
      <c r="AO3029">
        <v>0</v>
      </c>
      <c r="AP3029">
        <v>0</v>
      </c>
      <c r="AQ3029">
        <v>0</v>
      </c>
      <c r="AR3029">
        <v>0</v>
      </c>
      <c r="AS3029">
        <v>19.399999999999999</v>
      </c>
      <c r="AT3029">
        <v>0</v>
      </c>
      <c r="AU3029"/>
      <c r="AV3029"/>
      <c r="AW3029"/>
      <c r="AX3029"/>
      <c r="AY3029"/>
      <c r="AZ3029"/>
      <c r="BA3029"/>
      <c r="BB3029"/>
      <c r="BC3029"/>
      <c r="BD3029"/>
      <c r="BE3029"/>
      <c r="BF3029"/>
      <c r="BG3029"/>
      <c r="BH3029"/>
      <c r="BI3029"/>
      <c r="BJ3029"/>
    </row>
    <row r="3030" spans="1:62" s="2" customFormat="1">
      <c r="A3030" t="s">
        <v>10006</v>
      </c>
      <c r="B3030">
        <v>21305992</v>
      </c>
      <c r="C3030" t="str">
        <f t="shared" si="47"/>
        <v>30.12.2021</v>
      </c>
      <c r="D3030"/>
      <c r="E3030" t="s">
        <v>5656</v>
      </c>
      <c r="F3030"/>
      <c r="G3030">
        <v>1580</v>
      </c>
      <c r="H3030"/>
      <c r="I3030" t="s">
        <v>10007</v>
      </c>
      <c r="J3030" t="s">
        <v>5975</v>
      </c>
      <c r="K3030" t="s">
        <v>17</v>
      </c>
      <c r="L3030">
        <v>1450</v>
      </c>
      <c r="M3030"/>
      <c r="N3030"/>
      <c r="O3030"/>
      <c r="P3030"/>
      <c r="Q3030">
        <v>6.8000000000000005E-2</v>
      </c>
      <c r="R3030">
        <v>2.8000000000000001E-2</v>
      </c>
      <c r="S3030">
        <v>1.7999999999999999E-2</v>
      </c>
      <c r="T3030">
        <v>5.0000000000000001E-3</v>
      </c>
      <c r="U3030">
        <v>3.3000000000000002E-2</v>
      </c>
      <c r="V3030">
        <v>4.0000000000000001E-3</v>
      </c>
      <c r="W3030">
        <v>2.4E-2</v>
      </c>
      <c r="X3030">
        <v>1.4E-2</v>
      </c>
      <c r="Y3030">
        <v>0.1</v>
      </c>
      <c r="Z3030">
        <v>4.4999999999999998E-2</v>
      </c>
      <c r="AA3030">
        <v>4.2999999999999997E-2</v>
      </c>
      <c r="AB3030">
        <v>42</v>
      </c>
      <c r="AC3030">
        <v>4.1000000000000002E-2</v>
      </c>
      <c r="AD3030">
        <v>2.3E-2</v>
      </c>
      <c r="AE3030">
        <v>5.0000000000000001E-3</v>
      </c>
      <c r="AF3030">
        <v>1.4E-2</v>
      </c>
      <c r="AG3030">
        <v>0.11600000000000001</v>
      </c>
      <c r="AH3030">
        <v>1.2E-2</v>
      </c>
      <c r="AI3030">
        <v>6.0000000000000001E-3</v>
      </c>
      <c r="AJ3030">
        <v>3.5999999999999997E-2</v>
      </c>
      <c r="AK3030">
        <v>3.4000000000000002E-2</v>
      </c>
      <c r="AL3030">
        <v>63</v>
      </c>
      <c r="AM3030">
        <v>23</v>
      </c>
      <c r="AN3030">
        <v>4.0000000000000001E-3</v>
      </c>
      <c r="AO3030">
        <v>0</v>
      </c>
      <c r="AP3030">
        <v>0</v>
      </c>
      <c r="AQ3030">
        <v>0</v>
      </c>
      <c r="AR3030">
        <v>0</v>
      </c>
      <c r="AS3030">
        <v>23.2</v>
      </c>
      <c r="AT3030">
        <v>0</v>
      </c>
      <c r="AU3030"/>
      <c r="AV3030"/>
      <c r="AW3030"/>
      <c r="AX3030"/>
      <c r="AY3030"/>
      <c r="AZ3030"/>
      <c r="BA3030"/>
      <c r="BB3030"/>
      <c r="BC3030"/>
      <c r="BD3030"/>
      <c r="BE3030"/>
      <c r="BF3030"/>
      <c r="BG3030"/>
      <c r="BH3030"/>
      <c r="BI3030"/>
      <c r="BJ3030"/>
    </row>
    <row r="3031" spans="1:62" s="2" customFormat="1">
      <c r="A3031" t="s">
        <v>10008</v>
      </c>
      <c r="B3031">
        <v>21205670</v>
      </c>
      <c r="C3031" t="str">
        <f t="shared" si="47"/>
        <v>30.12.2021</v>
      </c>
      <c r="D3031"/>
      <c r="E3031" t="s">
        <v>5668</v>
      </c>
      <c r="F3031"/>
      <c r="G3031">
        <v>1570</v>
      </c>
      <c r="H3031"/>
      <c r="I3031" t="s">
        <v>10009</v>
      </c>
      <c r="J3031" t="s">
        <v>5670</v>
      </c>
      <c r="K3031" t="s">
        <v>17</v>
      </c>
      <c r="L3031">
        <v>1500</v>
      </c>
      <c r="M3031"/>
      <c r="N3031"/>
      <c r="O3031"/>
      <c r="P3031"/>
      <c r="Q3031"/>
      <c r="R3031"/>
      <c r="S3031"/>
      <c r="T3031"/>
      <c r="U3031">
        <v>0.03</v>
      </c>
      <c r="V3031">
        <v>2E-3</v>
      </c>
      <c r="W3031">
        <v>1.7000000000000001E-2</v>
      </c>
      <c r="X3031">
        <v>1.0999999999999999E-2</v>
      </c>
      <c r="Y3031">
        <v>6.3E-2</v>
      </c>
      <c r="Z3031">
        <v>8.5000000000000006E-2</v>
      </c>
      <c r="AA3031">
        <v>8.3000000000000004E-2</v>
      </c>
      <c r="AB3031">
        <v>49</v>
      </c>
      <c r="AC3031">
        <v>4.2000000000000003E-2</v>
      </c>
      <c r="AD3031">
        <v>1.2999999999999999E-2</v>
      </c>
      <c r="AE3031">
        <v>5.0000000000000001E-3</v>
      </c>
      <c r="AF3031">
        <v>1.0999999999999999E-2</v>
      </c>
      <c r="AG3031">
        <v>0.124</v>
      </c>
      <c r="AH3031">
        <v>1.0999999999999999E-2</v>
      </c>
      <c r="AI3031">
        <v>3.0000000000000001E-3</v>
      </c>
      <c r="AJ3031">
        <v>3.6999999999999998E-2</v>
      </c>
      <c r="AK3031">
        <v>3.5999999999999997E-2</v>
      </c>
      <c r="AL3031">
        <v>74</v>
      </c>
      <c r="AM3031">
        <v>29</v>
      </c>
      <c r="AN3031">
        <v>4.0000000000000001E-3</v>
      </c>
      <c r="AO3031">
        <v>0</v>
      </c>
      <c r="AP3031">
        <v>0</v>
      </c>
      <c r="AQ3031">
        <v>0</v>
      </c>
      <c r="AR3031">
        <v>0</v>
      </c>
      <c r="AS3031">
        <v>24.8</v>
      </c>
      <c r="AT3031">
        <v>0</v>
      </c>
      <c r="AU3031"/>
      <c r="AV3031"/>
      <c r="AW3031"/>
      <c r="AX3031"/>
      <c r="AY3031"/>
      <c r="AZ3031"/>
      <c r="BA3031"/>
      <c r="BB3031"/>
      <c r="BC3031"/>
      <c r="BD3031"/>
      <c r="BE3031"/>
      <c r="BF3031"/>
      <c r="BG3031"/>
      <c r="BH3031"/>
      <c r="BI3031"/>
      <c r="BJ3031"/>
    </row>
    <row r="3032" spans="1:62" s="2" customFormat="1">
      <c r="A3032" t="s">
        <v>10010</v>
      </c>
      <c r="B3032">
        <v>21205671</v>
      </c>
      <c r="C3032" t="str">
        <f t="shared" si="47"/>
        <v>30.12.2021</v>
      </c>
      <c r="D3032" t="s">
        <v>5660</v>
      </c>
      <c r="E3032"/>
      <c r="F3032"/>
      <c r="G3032">
        <v>1600</v>
      </c>
      <c r="H3032" t="s">
        <v>10011</v>
      </c>
      <c r="I3032" t="s">
        <v>10012</v>
      </c>
      <c r="J3032" t="s">
        <v>5927</v>
      </c>
      <c r="K3032" t="s">
        <v>22</v>
      </c>
      <c r="L3032">
        <v>1500</v>
      </c>
      <c r="M3032"/>
      <c r="N3032"/>
      <c r="O3032"/>
      <c r="P3032"/>
      <c r="Q3032"/>
      <c r="R3032"/>
      <c r="S3032"/>
      <c r="T3032"/>
      <c r="U3032">
        <v>4.1000000000000002E-2</v>
      </c>
      <c r="V3032">
        <v>7.0999999999999994E-2</v>
      </c>
      <c r="W3032">
        <v>0.02</v>
      </c>
      <c r="X3032">
        <v>0.01</v>
      </c>
      <c r="Y3032">
        <v>0.28100000000000003</v>
      </c>
      <c r="Z3032">
        <v>4.8000000000000001E-2</v>
      </c>
      <c r="AA3032">
        <v>4.5999999999999999E-2</v>
      </c>
      <c r="AB3032">
        <v>52</v>
      </c>
      <c r="AC3032">
        <v>0.05</v>
      </c>
      <c r="AD3032">
        <v>0.189</v>
      </c>
      <c r="AE3032">
        <v>5.0000000000000001E-3</v>
      </c>
      <c r="AF3032">
        <v>0.01</v>
      </c>
      <c r="AG3032">
        <v>0.49</v>
      </c>
      <c r="AH3032">
        <v>0.01</v>
      </c>
      <c r="AI3032">
        <v>8.0000000000000002E-3</v>
      </c>
      <c r="AJ3032">
        <v>2.8000000000000001E-2</v>
      </c>
      <c r="AK3032">
        <v>2.7E-2</v>
      </c>
      <c r="AL3032">
        <v>65</v>
      </c>
      <c r="AM3032">
        <v>32</v>
      </c>
      <c r="AN3032">
        <v>4.0000000000000001E-3</v>
      </c>
      <c r="AO3032">
        <v>1.2E-2</v>
      </c>
      <c r="AP3032">
        <v>0</v>
      </c>
      <c r="AQ3032">
        <v>0</v>
      </c>
      <c r="AR3032">
        <v>0</v>
      </c>
      <c r="AS3032">
        <v>98</v>
      </c>
      <c r="AT3032">
        <v>0</v>
      </c>
      <c r="AU3032"/>
      <c r="AV3032"/>
      <c r="AW3032"/>
      <c r="AX3032"/>
      <c r="AY3032"/>
      <c r="AZ3032"/>
      <c r="BA3032"/>
      <c r="BB3032"/>
      <c r="BC3032"/>
      <c r="BD3032"/>
      <c r="BE3032"/>
      <c r="BF3032"/>
      <c r="BG3032"/>
      <c r="BH3032"/>
      <c r="BI3032"/>
      <c r="BJ3032"/>
    </row>
    <row r="3033" spans="1:62" s="2" customFormat="1">
      <c r="A3033" t="s">
        <v>10013</v>
      </c>
      <c r="B3033">
        <v>21105817</v>
      </c>
      <c r="C3033" t="str">
        <f t="shared" si="47"/>
        <v>30.12.2021</v>
      </c>
      <c r="D3033"/>
      <c r="E3033" t="s">
        <v>5680</v>
      </c>
      <c r="F3033"/>
      <c r="G3033">
        <v>1587</v>
      </c>
      <c r="H3033"/>
      <c r="I3033" t="s">
        <v>10014</v>
      </c>
      <c r="J3033" t="s">
        <v>6360</v>
      </c>
      <c r="K3033" t="s">
        <v>33</v>
      </c>
      <c r="L3033">
        <v>1507</v>
      </c>
      <c r="M3033"/>
      <c r="N3033"/>
      <c r="O3033"/>
      <c r="P3033"/>
      <c r="Q3033"/>
      <c r="R3033"/>
      <c r="S3033"/>
      <c r="T3033"/>
      <c r="U3033">
        <v>4.2000000000000003E-2</v>
      </c>
      <c r="V3033">
        <v>3.0000000000000001E-3</v>
      </c>
      <c r="W3033">
        <v>1.7000000000000001E-2</v>
      </c>
      <c r="X3033">
        <v>1.2E-2</v>
      </c>
      <c r="Y3033">
        <v>8.8999999999999996E-2</v>
      </c>
      <c r="Z3033">
        <v>6.7000000000000004E-2</v>
      </c>
      <c r="AA3033">
        <v>6.5000000000000002E-2</v>
      </c>
      <c r="AB3033">
        <v>48</v>
      </c>
      <c r="AC3033">
        <v>0.06</v>
      </c>
      <c r="AD3033">
        <v>1.0999999999999999E-2</v>
      </c>
      <c r="AE3033">
        <v>5.0000000000000001E-3</v>
      </c>
      <c r="AF3033">
        <v>1.2999999999999999E-2</v>
      </c>
      <c r="AG3033">
        <v>0.27200000000000002</v>
      </c>
      <c r="AH3033">
        <v>1.2999999999999999E-2</v>
      </c>
      <c r="AI3033">
        <v>0.02</v>
      </c>
      <c r="AJ3033">
        <v>0.04</v>
      </c>
      <c r="AK3033">
        <v>3.7999999999999999E-2</v>
      </c>
      <c r="AL3033">
        <v>67</v>
      </c>
      <c r="AM3033">
        <v>26</v>
      </c>
      <c r="AN3033">
        <v>4.0000000000000001E-3</v>
      </c>
      <c r="AO3033">
        <v>0</v>
      </c>
      <c r="AP3033">
        <v>0</v>
      </c>
      <c r="AQ3033">
        <v>0</v>
      </c>
      <c r="AR3033">
        <v>0</v>
      </c>
      <c r="AS3033">
        <v>54.4</v>
      </c>
      <c r="AT3033">
        <v>0</v>
      </c>
      <c r="AU3033"/>
      <c r="AV3033"/>
      <c r="AW3033"/>
      <c r="AX3033"/>
      <c r="AY3033"/>
      <c r="AZ3033"/>
      <c r="BA3033"/>
      <c r="BB3033"/>
      <c r="BC3033"/>
      <c r="BD3033"/>
      <c r="BE3033"/>
      <c r="BF3033"/>
      <c r="BG3033"/>
      <c r="BH3033"/>
      <c r="BI3033"/>
      <c r="BJ3033"/>
    </row>
    <row r="3034" spans="1:62" s="2" customFormat="1">
      <c r="A3034" t="s">
        <v>10015</v>
      </c>
      <c r="B3034">
        <v>21105818</v>
      </c>
      <c r="C3034" t="str">
        <f t="shared" si="47"/>
        <v>30.12.2021</v>
      </c>
      <c r="D3034" t="s">
        <v>5676</v>
      </c>
      <c r="E3034"/>
      <c r="F3034"/>
      <c r="G3034">
        <v>1578</v>
      </c>
      <c r="H3034"/>
      <c r="I3034" t="s">
        <v>10016</v>
      </c>
      <c r="J3034" t="s">
        <v>5682</v>
      </c>
      <c r="K3034" t="s">
        <v>22</v>
      </c>
      <c r="L3034">
        <v>1500</v>
      </c>
      <c r="M3034"/>
      <c r="N3034"/>
      <c r="O3034"/>
      <c r="P3034"/>
      <c r="Q3034"/>
      <c r="R3034"/>
      <c r="S3034"/>
      <c r="T3034"/>
      <c r="U3034">
        <v>3.9E-2</v>
      </c>
      <c r="V3034">
        <v>6.6000000000000003E-2</v>
      </c>
      <c r="W3034">
        <v>1.4999999999999999E-2</v>
      </c>
      <c r="X3034">
        <v>0.01</v>
      </c>
      <c r="Y3034">
        <v>0.35899999999999999</v>
      </c>
      <c r="Z3034">
        <v>1.7000000000000001E-2</v>
      </c>
      <c r="AA3034">
        <v>1.4999999999999999E-2</v>
      </c>
      <c r="AB3034">
        <v>47</v>
      </c>
      <c r="AC3034">
        <v>4.9000000000000002E-2</v>
      </c>
      <c r="AD3034">
        <v>0.16900000000000001</v>
      </c>
      <c r="AE3034">
        <v>5.0000000000000001E-3</v>
      </c>
      <c r="AF3034">
        <v>0.01</v>
      </c>
      <c r="AG3034">
        <v>0.51500000000000001</v>
      </c>
      <c r="AH3034">
        <v>1.2E-2</v>
      </c>
      <c r="AI3034">
        <v>1.4999999999999999E-2</v>
      </c>
      <c r="AJ3034">
        <v>3.2000000000000001E-2</v>
      </c>
      <c r="AK3034">
        <v>3.1E-2</v>
      </c>
      <c r="AL3034">
        <v>62</v>
      </c>
      <c r="AM3034">
        <v>31</v>
      </c>
      <c r="AN3034">
        <v>4.0000000000000001E-3</v>
      </c>
      <c r="AO3034">
        <v>1.2999999999999999E-2</v>
      </c>
      <c r="AP3034">
        <v>0</v>
      </c>
      <c r="AQ3034">
        <v>0</v>
      </c>
      <c r="AR3034">
        <v>0</v>
      </c>
      <c r="AS3034">
        <v>103</v>
      </c>
      <c r="AT3034">
        <v>0</v>
      </c>
      <c r="AU3034"/>
      <c r="AV3034"/>
      <c r="AW3034"/>
      <c r="AX3034"/>
      <c r="AY3034"/>
      <c r="AZ3034"/>
      <c r="BA3034"/>
      <c r="BB3034"/>
      <c r="BC3034"/>
      <c r="BD3034"/>
      <c r="BE3034"/>
      <c r="BF3034"/>
      <c r="BG3034"/>
      <c r="BH3034"/>
      <c r="BI3034"/>
      <c r="BJ3034"/>
    </row>
    <row r="3035" spans="1:62" s="2" customFormat="1">
      <c r="A3035" t="s">
        <v>10017</v>
      </c>
      <c r="B3035">
        <v>21205672</v>
      </c>
      <c r="C3035" t="str">
        <f t="shared" si="47"/>
        <v>30.12.2021</v>
      </c>
      <c r="D3035"/>
      <c r="E3035" t="s">
        <v>5692</v>
      </c>
      <c r="F3035"/>
      <c r="G3035">
        <v>1580</v>
      </c>
      <c r="H3035"/>
      <c r="I3035" t="s">
        <v>10018</v>
      </c>
      <c r="J3035" t="s">
        <v>5848</v>
      </c>
      <c r="K3035" t="s">
        <v>22</v>
      </c>
      <c r="L3035">
        <v>1500</v>
      </c>
      <c r="M3035"/>
      <c r="N3035"/>
      <c r="O3035"/>
      <c r="P3035"/>
      <c r="Q3035"/>
      <c r="R3035"/>
      <c r="S3035"/>
      <c r="T3035"/>
      <c r="U3035">
        <v>3.6999999999999998E-2</v>
      </c>
      <c r="V3035">
        <v>9.0999999999999998E-2</v>
      </c>
      <c r="W3035">
        <v>1.6E-2</v>
      </c>
      <c r="X3035">
        <v>5.0000000000000001E-3</v>
      </c>
      <c r="Y3035">
        <v>0.35299999999999998</v>
      </c>
      <c r="Z3035">
        <v>4.5999999999999999E-2</v>
      </c>
      <c r="AA3035">
        <v>4.2999999999999997E-2</v>
      </c>
      <c r="AB3035">
        <v>56</v>
      </c>
      <c r="AC3035">
        <v>5.0999999999999997E-2</v>
      </c>
      <c r="AD3035">
        <v>0.16</v>
      </c>
      <c r="AE3035">
        <v>4.0000000000000001E-3</v>
      </c>
      <c r="AF3035">
        <v>7.0000000000000001E-3</v>
      </c>
      <c r="AG3035">
        <v>0.50700000000000001</v>
      </c>
      <c r="AH3035">
        <v>1.2E-2</v>
      </c>
      <c r="AI3035">
        <v>8.0000000000000002E-3</v>
      </c>
      <c r="AJ3035">
        <v>3.5999999999999997E-2</v>
      </c>
      <c r="AK3035">
        <v>3.5000000000000003E-2</v>
      </c>
      <c r="AL3035">
        <v>68</v>
      </c>
      <c r="AM3035">
        <v>25</v>
      </c>
      <c r="AN3035">
        <v>3.0000000000000001E-3</v>
      </c>
      <c r="AO3035">
        <v>1.2999999999999999E-2</v>
      </c>
      <c r="AP3035">
        <v>0</v>
      </c>
      <c r="AQ3035">
        <v>0</v>
      </c>
      <c r="AR3035">
        <v>0</v>
      </c>
      <c r="AS3035">
        <v>126.75</v>
      </c>
      <c r="AT3035">
        <v>0</v>
      </c>
      <c r="AU3035"/>
      <c r="AV3035"/>
      <c r="AW3035"/>
      <c r="AX3035"/>
      <c r="AY3035"/>
      <c r="AZ3035"/>
      <c r="BA3035"/>
      <c r="BB3035"/>
      <c r="BC3035"/>
      <c r="BD3035"/>
      <c r="BE3035"/>
      <c r="BF3035"/>
      <c r="BG3035"/>
      <c r="BH3035"/>
      <c r="BI3035"/>
      <c r="BJ3035"/>
    </row>
    <row r="3036" spans="1:62" s="2" customFormat="1">
      <c r="A3036" t="s">
        <v>10019</v>
      </c>
      <c r="B3036">
        <v>21305993</v>
      </c>
      <c r="C3036" t="str">
        <f t="shared" si="47"/>
        <v>30.12.2021</v>
      </c>
      <c r="D3036" t="s">
        <v>5684</v>
      </c>
      <c r="E3036"/>
      <c r="F3036"/>
      <c r="G3036">
        <v>1570</v>
      </c>
      <c r="H3036"/>
      <c r="I3036" t="s">
        <v>10020</v>
      </c>
      <c r="J3036" t="s">
        <v>5886</v>
      </c>
      <c r="K3036" t="s">
        <v>22</v>
      </c>
      <c r="L3036">
        <v>1500</v>
      </c>
      <c r="M3036"/>
      <c r="N3036"/>
      <c r="O3036"/>
      <c r="P3036"/>
      <c r="Q3036">
        <v>5.8000000000000003E-2</v>
      </c>
      <c r="R3036">
        <v>2.4E-2</v>
      </c>
      <c r="S3036">
        <v>2.1999999999999999E-2</v>
      </c>
      <c r="T3036">
        <v>8.9999999999999993E-3</v>
      </c>
      <c r="U3036">
        <v>4.2000000000000003E-2</v>
      </c>
      <c r="V3036">
        <v>5.8999999999999997E-2</v>
      </c>
      <c r="W3036">
        <v>1.4E-2</v>
      </c>
      <c r="X3036">
        <v>1.2999999999999999E-2</v>
      </c>
      <c r="Y3036">
        <v>0.40100000000000002</v>
      </c>
      <c r="Z3036">
        <v>2.8000000000000001E-2</v>
      </c>
      <c r="AA3036">
        <v>2.5999999999999999E-2</v>
      </c>
      <c r="AB3036">
        <v>50</v>
      </c>
      <c r="AC3036">
        <v>5.1999999999999998E-2</v>
      </c>
      <c r="AD3036">
        <v>0.16</v>
      </c>
      <c r="AE3036">
        <v>5.0000000000000001E-3</v>
      </c>
      <c r="AF3036">
        <v>1.2999999999999999E-2</v>
      </c>
      <c r="AG3036">
        <v>0.50700000000000001</v>
      </c>
      <c r="AH3036">
        <v>1.0999999999999999E-2</v>
      </c>
      <c r="AI3036">
        <v>0.01</v>
      </c>
      <c r="AJ3036">
        <v>2.7E-2</v>
      </c>
      <c r="AK3036">
        <v>2.5999999999999999E-2</v>
      </c>
      <c r="AL3036">
        <v>60</v>
      </c>
      <c r="AM3036">
        <v>28</v>
      </c>
      <c r="AN3036">
        <v>4.0000000000000001E-3</v>
      </c>
      <c r="AO3036">
        <v>1.2999999999999999E-2</v>
      </c>
      <c r="AP3036">
        <v>0</v>
      </c>
      <c r="AQ3036">
        <v>0</v>
      </c>
      <c r="AR3036">
        <v>0</v>
      </c>
      <c r="AS3036">
        <v>101.4</v>
      </c>
      <c r="AT3036">
        <v>0</v>
      </c>
      <c r="AU3036"/>
      <c r="AV3036"/>
      <c r="AW3036"/>
      <c r="AX3036"/>
      <c r="AY3036"/>
      <c r="AZ3036"/>
      <c r="BA3036"/>
      <c r="BB3036"/>
      <c r="BC3036"/>
      <c r="BD3036"/>
      <c r="BE3036"/>
      <c r="BF3036"/>
      <c r="BG3036"/>
      <c r="BH3036"/>
      <c r="BI3036"/>
      <c r="BJ3036"/>
    </row>
    <row r="3037" spans="1:62" s="2" customFormat="1">
      <c r="A3037" t="s">
        <v>10021</v>
      </c>
      <c r="B3037">
        <v>21205673</v>
      </c>
      <c r="C3037" t="str">
        <f t="shared" si="47"/>
        <v>30.12.2021</v>
      </c>
      <c r="D3037" t="s">
        <v>5696</v>
      </c>
      <c r="E3037"/>
      <c r="F3037"/>
      <c r="G3037">
        <v>1580</v>
      </c>
      <c r="H3037"/>
      <c r="I3037" t="s">
        <v>10022</v>
      </c>
      <c r="J3037" t="s">
        <v>5927</v>
      </c>
      <c r="K3037" t="s">
        <v>22</v>
      </c>
      <c r="L3037">
        <v>1500</v>
      </c>
      <c r="M3037"/>
      <c r="N3037"/>
      <c r="O3037"/>
      <c r="P3037"/>
      <c r="Q3037">
        <v>4.2999999999999997E-2</v>
      </c>
      <c r="R3037">
        <v>2.7E-2</v>
      </c>
      <c r="S3037">
        <v>1.2E-2</v>
      </c>
      <c r="T3037">
        <v>4.0000000000000001E-3</v>
      </c>
      <c r="U3037">
        <v>3.5000000000000003E-2</v>
      </c>
      <c r="V3037">
        <v>7.3999999999999996E-2</v>
      </c>
      <c r="W3037">
        <v>2.3E-2</v>
      </c>
      <c r="X3037">
        <v>6.0000000000000001E-3</v>
      </c>
      <c r="Y3037">
        <v>0.41599999999999998</v>
      </c>
      <c r="Z3037">
        <v>0.05</v>
      </c>
      <c r="AA3037">
        <v>4.5999999999999999E-2</v>
      </c>
      <c r="AB3037">
        <v>0</v>
      </c>
      <c r="AC3037">
        <v>5.0999999999999997E-2</v>
      </c>
      <c r="AD3037">
        <v>0.186</v>
      </c>
      <c r="AE3037">
        <v>6.0000000000000001E-3</v>
      </c>
      <c r="AF3037">
        <v>8.0000000000000002E-3</v>
      </c>
      <c r="AG3037">
        <v>0.51600000000000001</v>
      </c>
      <c r="AH3037">
        <v>1.2E-2</v>
      </c>
      <c r="AI3037">
        <v>8.0000000000000002E-3</v>
      </c>
      <c r="AJ3037">
        <v>3.5000000000000003E-2</v>
      </c>
      <c r="AK3037">
        <v>3.4000000000000002E-2</v>
      </c>
      <c r="AL3037">
        <v>74</v>
      </c>
      <c r="AM3037">
        <v>25</v>
      </c>
      <c r="AN3037">
        <v>4.0000000000000001E-3</v>
      </c>
      <c r="AO3037">
        <v>1.2999999999999999E-2</v>
      </c>
      <c r="AP3037">
        <v>0</v>
      </c>
      <c r="AQ3037">
        <v>0</v>
      </c>
      <c r="AR3037">
        <v>0</v>
      </c>
      <c r="AS3037">
        <v>86</v>
      </c>
      <c r="AT3037">
        <v>0</v>
      </c>
      <c r="AU3037"/>
      <c r="AV3037"/>
      <c r="AW3037"/>
      <c r="AX3037"/>
      <c r="AY3037"/>
      <c r="AZ3037"/>
      <c r="BA3037"/>
      <c r="BB3037"/>
      <c r="BC3037"/>
      <c r="BD3037"/>
      <c r="BE3037"/>
      <c r="BF3037"/>
      <c r="BG3037"/>
      <c r="BH3037"/>
      <c r="BI3037"/>
      <c r="BJ3037"/>
    </row>
    <row r="3038" spans="1:62" s="2" customFormat="1">
      <c r="A3038" t="s">
        <v>10023</v>
      </c>
      <c r="B3038">
        <v>21105819</v>
      </c>
      <c r="C3038" t="str">
        <f t="shared" si="47"/>
        <v>30.12.2021</v>
      </c>
      <c r="D3038"/>
      <c r="E3038" t="s">
        <v>5703</v>
      </c>
      <c r="F3038"/>
      <c r="G3038">
        <v>1581</v>
      </c>
      <c r="H3038"/>
      <c r="I3038" t="s">
        <v>10024</v>
      </c>
      <c r="J3038" t="s">
        <v>6500</v>
      </c>
      <c r="K3038" t="s">
        <v>22</v>
      </c>
      <c r="L3038">
        <v>1500</v>
      </c>
      <c r="M3038"/>
      <c r="N3038"/>
      <c r="O3038"/>
      <c r="P3038"/>
      <c r="Q3038"/>
      <c r="R3038"/>
      <c r="S3038"/>
      <c r="T3038"/>
      <c r="U3038">
        <v>4.5999999999999999E-2</v>
      </c>
      <c r="V3038">
        <v>6.5000000000000002E-2</v>
      </c>
      <c r="W3038">
        <v>1.7999999999999999E-2</v>
      </c>
      <c r="X3038">
        <v>1.4E-2</v>
      </c>
      <c r="Y3038">
        <v>0.439</v>
      </c>
      <c r="Z3038">
        <v>1.7000000000000001E-2</v>
      </c>
      <c r="AA3038">
        <v>1.4999999999999999E-2</v>
      </c>
      <c r="AB3038">
        <v>50</v>
      </c>
      <c r="AC3038">
        <v>6.6000000000000003E-2</v>
      </c>
      <c r="AD3038">
        <v>0.17699999999999999</v>
      </c>
      <c r="AE3038">
        <v>6.0000000000000001E-3</v>
      </c>
      <c r="AF3038">
        <v>1.2999999999999999E-2</v>
      </c>
      <c r="AG3038">
        <v>0.51100000000000001</v>
      </c>
      <c r="AH3038">
        <v>1.2999999999999999E-2</v>
      </c>
      <c r="AI3038">
        <v>8.9999999999999993E-3</v>
      </c>
      <c r="AJ3038">
        <v>4.3999999999999997E-2</v>
      </c>
      <c r="AK3038">
        <v>4.2999999999999997E-2</v>
      </c>
      <c r="AL3038">
        <v>65</v>
      </c>
      <c r="AM3038">
        <v>33</v>
      </c>
      <c r="AN3038">
        <v>3.0000000000000001E-3</v>
      </c>
      <c r="AO3038">
        <v>1.4E-2</v>
      </c>
      <c r="AP3038">
        <v>0</v>
      </c>
      <c r="AQ3038">
        <v>0</v>
      </c>
      <c r="AR3038">
        <v>0</v>
      </c>
      <c r="AS3038">
        <v>85.167000000000002</v>
      </c>
      <c r="AT3038">
        <v>0</v>
      </c>
      <c r="AU3038"/>
      <c r="AV3038"/>
      <c r="AW3038"/>
      <c r="AX3038"/>
      <c r="AY3038"/>
      <c r="AZ3038"/>
      <c r="BA3038"/>
      <c r="BB3038"/>
      <c r="BC3038"/>
      <c r="BD3038"/>
      <c r="BE3038"/>
      <c r="BF3038"/>
      <c r="BG3038"/>
      <c r="BH3038"/>
      <c r="BI3038"/>
      <c r="BJ3038"/>
    </row>
    <row r="3039" spans="1:62" s="2" customFormat="1">
      <c r="A3039" t="s">
        <v>10025</v>
      </c>
      <c r="B3039">
        <v>21305994</v>
      </c>
      <c r="C3039" t="str">
        <f t="shared" si="47"/>
        <v>30.12.2021</v>
      </c>
      <c r="D3039" t="s">
        <v>5707</v>
      </c>
      <c r="E3039"/>
      <c r="F3039"/>
      <c r="G3039">
        <v>1575</v>
      </c>
      <c r="H3039"/>
      <c r="I3039" t="s">
        <v>10026</v>
      </c>
      <c r="J3039" t="s">
        <v>5975</v>
      </c>
      <c r="K3039" t="s">
        <v>22</v>
      </c>
      <c r="L3039">
        <v>1500</v>
      </c>
      <c r="M3039"/>
      <c r="N3039"/>
      <c r="O3039"/>
      <c r="P3039"/>
      <c r="Q3039">
        <v>6.7000000000000004E-2</v>
      </c>
      <c r="R3039">
        <v>1.2999999999999999E-2</v>
      </c>
      <c r="S3039">
        <v>1.2999999999999999E-2</v>
      </c>
      <c r="T3039">
        <v>8.0000000000000002E-3</v>
      </c>
      <c r="U3039">
        <v>0.04</v>
      </c>
      <c r="V3039">
        <v>0.06</v>
      </c>
      <c r="W3039">
        <v>1.4E-2</v>
      </c>
      <c r="X3039">
        <v>0.01</v>
      </c>
      <c r="Y3039">
        <v>0.39700000000000002</v>
      </c>
      <c r="Z3039">
        <v>0.06</v>
      </c>
      <c r="AA3039">
        <v>5.8999999999999997E-2</v>
      </c>
      <c r="AB3039">
        <v>50</v>
      </c>
      <c r="AC3039">
        <v>5.0999999999999997E-2</v>
      </c>
      <c r="AD3039">
        <v>0.17599999999999999</v>
      </c>
      <c r="AE3039">
        <v>4.0000000000000001E-3</v>
      </c>
      <c r="AF3039">
        <v>1.0999999999999999E-2</v>
      </c>
      <c r="AG3039">
        <v>0.52700000000000002</v>
      </c>
      <c r="AH3039">
        <v>1.0999999999999999E-2</v>
      </c>
      <c r="AI3039">
        <v>6.0000000000000001E-3</v>
      </c>
      <c r="AJ3039">
        <v>3.4000000000000002E-2</v>
      </c>
      <c r="AK3039">
        <v>3.3000000000000002E-2</v>
      </c>
      <c r="AL3039">
        <v>61</v>
      </c>
      <c r="AM3039">
        <v>33</v>
      </c>
      <c r="AN3039">
        <v>3.0000000000000001E-3</v>
      </c>
      <c r="AO3039">
        <v>1.4E-2</v>
      </c>
      <c r="AP3039">
        <v>0</v>
      </c>
      <c r="AQ3039">
        <v>0</v>
      </c>
      <c r="AR3039">
        <v>0</v>
      </c>
      <c r="AS3039">
        <v>131.75</v>
      </c>
      <c r="AT3039">
        <v>0</v>
      </c>
      <c r="AU3039"/>
      <c r="AV3039"/>
      <c r="AW3039"/>
      <c r="AX3039"/>
      <c r="AY3039"/>
      <c r="AZ3039"/>
      <c r="BA3039"/>
      <c r="BB3039"/>
      <c r="BC3039"/>
      <c r="BD3039"/>
      <c r="BE3039"/>
      <c r="BF3039"/>
      <c r="BG3039"/>
      <c r="BH3039"/>
      <c r="BI3039"/>
      <c r="BJ3039"/>
    </row>
    <row r="3040" spans="1:62" s="2" customFormat="1">
      <c r="A3040" t="s">
        <v>10027</v>
      </c>
      <c r="B3040">
        <v>21105820</v>
      </c>
      <c r="C3040" t="str">
        <f t="shared" si="47"/>
        <v>30.12.2021</v>
      </c>
      <c r="D3040"/>
      <c r="E3040" t="s">
        <v>5717</v>
      </c>
      <c r="F3040"/>
      <c r="G3040">
        <v>1573</v>
      </c>
      <c r="H3040"/>
      <c r="I3040" t="s">
        <v>10000</v>
      </c>
      <c r="J3040" t="s">
        <v>5670</v>
      </c>
      <c r="K3040" t="s">
        <v>22</v>
      </c>
      <c r="L3040">
        <v>1500</v>
      </c>
      <c r="M3040"/>
      <c r="N3040"/>
      <c r="O3040"/>
      <c r="P3040"/>
      <c r="Q3040">
        <v>6.4000000000000001E-2</v>
      </c>
      <c r="R3040">
        <v>2.1000000000000001E-2</v>
      </c>
      <c r="S3040">
        <v>1.7999999999999999E-2</v>
      </c>
      <c r="T3040">
        <v>6.0000000000000001E-3</v>
      </c>
      <c r="U3040">
        <v>4.3999999999999997E-2</v>
      </c>
      <c r="V3040">
        <v>6.7000000000000004E-2</v>
      </c>
      <c r="W3040">
        <v>2.1000000000000001E-2</v>
      </c>
      <c r="X3040">
        <v>0.01</v>
      </c>
      <c r="Y3040">
        <v>0.39400000000000002</v>
      </c>
      <c r="Z3040">
        <v>6.7000000000000004E-2</v>
      </c>
      <c r="AA3040">
        <v>6.5000000000000002E-2</v>
      </c>
      <c r="AB3040">
        <v>45</v>
      </c>
      <c r="AC3040">
        <v>5.8000000000000003E-2</v>
      </c>
      <c r="AD3040">
        <v>0.17499999999999999</v>
      </c>
      <c r="AE3040">
        <v>5.0000000000000001E-3</v>
      </c>
      <c r="AF3040">
        <v>1.0999999999999999E-2</v>
      </c>
      <c r="AG3040">
        <v>0.52100000000000002</v>
      </c>
      <c r="AH3040">
        <v>1.2E-2</v>
      </c>
      <c r="AI3040">
        <v>8.0000000000000002E-3</v>
      </c>
      <c r="AJ3040">
        <v>3.6999999999999998E-2</v>
      </c>
      <c r="AK3040">
        <v>3.5999999999999997E-2</v>
      </c>
      <c r="AL3040">
        <v>55</v>
      </c>
      <c r="AM3040">
        <v>21</v>
      </c>
      <c r="AN3040">
        <v>2E-3</v>
      </c>
      <c r="AO3040">
        <v>1.4E-2</v>
      </c>
      <c r="AP3040">
        <v>0</v>
      </c>
      <c r="AQ3040">
        <v>0</v>
      </c>
      <c r="AR3040">
        <v>0</v>
      </c>
      <c r="AS3040">
        <v>104.2</v>
      </c>
      <c r="AT3040">
        <v>0</v>
      </c>
      <c r="AU3040"/>
      <c r="AV3040"/>
      <c r="AW3040"/>
      <c r="AX3040"/>
      <c r="AY3040"/>
      <c r="AZ3040"/>
      <c r="BA3040"/>
      <c r="BB3040"/>
      <c r="BC3040"/>
      <c r="BD3040"/>
      <c r="BE3040"/>
      <c r="BF3040"/>
      <c r="BG3040"/>
      <c r="BH3040"/>
      <c r="BI3040"/>
      <c r="BJ3040"/>
    </row>
    <row r="3041" spans="1:62" s="2" customFormat="1">
      <c r="A3041" t="s">
        <v>10028</v>
      </c>
      <c r="B3041">
        <v>21205674</v>
      </c>
      <c r="C3041" t="str">
        <f t="shared" si="47"/>
        <v>30.12.2021</v>
      </c>
      <c r="D3041" t="s">
        <v>5713</v>
      </c>
      <c r="E3041"/>
      <c r="F3041"/>
      <c r="G3041">
        <v>1573</v>
      </c>
      <c r="H3041"/>
      <c r="I3041" t="s">
        <v>10029</v>
      </c>
      <c r="J3041" t="s">
        <v>5682</v>
      </c>
      <c r="K3041" t="s">
        <v>22</v>
      </c>
      <c r="L3041">
        <v>1500</v>
      </c>
      <c r="M3041"/>
      <c r="N3041"/>
      <c r="O3041"/>
      <c r="P3041"/>
      <c r="Q3041">
        <v>6.4000000000000001E-2</v>
      </c>
      <c r="R3041">
        <v>2.5000000000000001E-2</v>
      </c>
      <c r="S3041">
        <v>0.02</v>
      </c>
      <c r="T3041">
        <v>0.01</v>
      </c>
      <c r="U3041">
        <v>4.4999999999999998E-2</v>
      </c>
      <c r="V3041">
        <v>6.7000000000000004E-2</v>
      </c>
      <c r="W3041">
        <v>2.3E-2</v>
      </c>
      <c r="X3041">
        <v>1.0999999999999999E-2</v>
      </c>
      <c r="Y3041">
        <v>0.373</v>
      </c>
      <c r="Z3041">
        <v>7.0999999999999994E-2</v>
      </c>
      <c r="AA3041">
        <v>7.0000000000000007E-2</v>
      </c>
      <c r="AB3041">
        <v>50</v>
      </c>
      <c r="AC3041">
        <v>5.5E-2</v>
      </c>
      <c r="AD3041">
        <v>0.187</v>
      </c>
      <c r="AE3041">
        <v>7.0000000000000001E-3</v>
      </c>
      <c r="AF3041">
        <v>1.0999999999999999E-2</v>
      </c>
      <c r="AG3041">
        <v>0.52300000000000002</v>
      </c>
      <c r="AH3041">
        <v>1.2999999999999999E-2</v>
      </c>
      <c r="AI3041">
        <v>7.0000000000000001E-3</v>
      </c>
      <c r="AJ3041">
        <v>4.5999999999999999E-2</v>
      </c>
      <c r="AK3041">
        <v>4.3999999999999997E-2</v>
      </c>
      <c r="AL3041">
        <v>60</v>
      </c>
      <c r="AM3041">
        <v>15</v>
      </c>
      <c r="AN3041">
        <v>3.0000000000000001E-3</v>
      </c>
      <c r="AO3041">
        <v>1.4E-2</v>
      </c>
      <c r="AP3041">
        <v>0</v>
      </c>
      <c r="AQ3041">
        <v>0</v>
      </c>
      <c r="AR3041">
        <v>0</v>
      </c>
      <c r="AS3041">
        <v>74.713999999999999</v>
      </c>
      <c r="AT3041">
        <v>0</v>
      </c>
      <c r="AU3041"/>
      <c r="AV3041"/>
      <c r="AW3041"/>
      <c r="AX3041"/>
      <c r="AY3041"/>
      <c r="AZ3041"/>
      <c r="BA3041"/>
      <c r="BB3041"/>
      <c r="BC3041"/>
      <c r="BD3041"/>
      <c r="BE3041"/>
      <c r="BF3041"/>
      <c r="BG3041"/>
      <c r="BH3041"/>
      <c r="BI3041"/>
      <c r="BJ3041"/>
    </row>
    <row r="3042" spans="1:62" s="2" customFormat="1">
      <c r="A3042" t="s">
        <v>10030</v>
      </c>
      <c r="B3042">
        <v>21305995</v>
      </c>
      <c r="C3042" t="str">
        <f t="shared" si="47"/>
        <v>30.12.2021</v>
      </c>
      <c r="D3042" t="s">
        <v>5656</v>
      </c>
      <c r="E3042"/>
      <c r="F3042"/>
      <c r="G3042">
        <v>1578</v>
      </c>
      <c r="H3042"/>
      <c r="I3042" t="s">
        <v>10031</v>
      </c>
      <c r="J3042" t="s">
        <v>5848</v>
      </c>
      <c r="K3042" t="s">
        <v>22</v>
      </c>
      <c r="L3042">
        <v>1500</v>
      </c>
      <c r="M3042"/>
      <c r="N3042"/>
      <c r="O3042"/>
      <c r="P3042"/>
      <c r="Q3042">
        <v>0.05</v>
      </c>
      <c r="R3042">
        <v>1.0999999999999999E-2</v>
      </c>
      <c r="S3042">
        <v>1.7999999999999999E-2</v>
      </c>
      <c r="T3042">
        <v>6.0000000000000001E-3</v>
      </c>
      <c r="U3042">
        <v>6.2E-2</v>
      </c>
      <c r="V3042">
        <v>8.1000000000000003E-2</v>
      </c>
      <c r="W3042">
        <v>1.2E-2</v>
      </c>
      <c r="X3042">
        <v>1.4E-2</v>
      </c>
      <c r="Y3042">
        <v>0.44700000000000001</v>
      </c>
      <c r="Z3042">
        <v>7.0999999999999994E-2</v>
      </c>
      <c r="AA3042">
        <v>6.9000000000000006E-2</v>
      </c>
      <c r="AB3042">
        <v>52</v>
      </c>
      <c r="AC3042">
        <v>6.8000000000000005E-2</v>
      </c>
      <c r="AD3042">
        <v>0.16500000000000001</v>
      </c>
      <c r="AE3042">
        <v>6.0000000000000001E-3</v>
      </c>
      <c r="AF3042">
        <v>1.4E-2</v>
      </c>
      <c r="AG3042">
        <v>0.51500000000000001</v>
      </c>
      <c r="AH3042">
        <v>0.01</v>
      </c>
      <c r="AI3042">
        <v>7.0000000000000001E-3</v>
      </c>
      <c r="AJ3042">
        <v>3.5999999999999997E-2</v>
      </c>
      <c r="AK3042">
        <v>3.5000000000000003E-2</v>
      </c>
      <c r="AL3042">
        <v>63</v>
      </c>
      <c r="AM3042">
        <v>30</v>
      </c>
      <c r="AN3042">
        <v>4.0000000000000001E-3</v>
      </c>
      <c r="AO3042">
        <v>1.4999999999999999E-2</v>
      </c>
      <c r="AP3042">
        <v>0</v>
      </c>
      <c r="AQ3042">
        <v>0</v>
      </c>
      <c r="AR3042">
        <v>0</v>
      </c>
      <c r="AS3042">
        <v>85.832999999999998</v>
      </c>
      <c r="AT3042">
        <v>0</v>
      </c>
      <c r="AU3042"/>
      <c r="AV3042"/>
      <c r="AW3042"/>
      <c r="AX3042"/>
      <c r="AY3042"/>
      <c r="AZ3042"/>
      <c r="BA3042"/>
      <c r="BB3042"/>
      <c r="BC3042"/>
      <c r="BD3042"/>
      <c r="BE3042"/>
      <c r="BF3042"/>
      <c r="BG3042"/>
      <c r="BH3042"/>
      <c r="BI3042"/>
      <c r="BJ3042"/>
    </row>
    <row r="3043" spans="1:62" s="2" customFormat="1">
      <c r="A3043" t="s">
        <v>10032</v>
      </c>
      <c r="B3043">
        <v>21105821</v>
      </c>
      <c r="C3043" t="str">
        <f t="shared" si="47"/>
        <v>30.12.2021</v>
      </c>
      <c r="D3043"/>
      <c r="E3043" t="s">
        <v>5733</v>
      </c>
      <c r="F3043"/>
      <c r="G3043">
        <v>1570</v>
      </c>
      <c r="H3043" t="s">
        <v>10033</v>
      </c>
      <c r="I3043" t="s">
        <v>10034</v>
      </c>
      <c r="J3043" t="s">
        <v>5886</v>
      </c>
      <c r="K3043" t="s">
        <v>22</v>
      </c>
      <c r="L3043">
        <v>1500</v>
      </c>
      <c r="M3043"/>
      <c r="N3043"/>
      <c r="O3043"/>
      <c r="P3043"/>
      <c r="Q3043">
        <v>0.05</v>
      </c>
      <c r="R3043">
        <v>1.9E-2</v>
      </c>
      <c r="S3043">
        <v>0.02</v>
      </c>
      <c r="T3043">
        <v>1.4999999999999999E-2</v>
      </c>
      <c r="U3043">
        <v>4.2000000000000003E-2</v>
      </c>
      <c r="V3043">
        <v>7.2999999999999995E-2</v>
      </c>
      <c r="W3043">
        <v>1.4999999999999999E-2</v>
      </c>
      <c r="X3043">
        <v>1.0999999999999999E-2</v>
      </c>
      <c r="Y3043">
        <v>0.43</v>
      </c>
      <c r="Z3043">
        <v>5.0999999999999997E-2</v>
      </c>
      <c r="AA3043">
        <v>4.8000000000000001E-2</v>
      </c>
      <c r="AB3043">
        <v>45</v>
      </c>
      <c r="AC3043">
        <v>5.2999999999999999E-2</v>
      </c>
      <c r="AD3043">
        <v>0.153</v>
      </c>
      <c r="AE3043">
        <v>5.0000000000000001E-3</v>
      </c>
      <c r="AF3043">
        <v>1.0999999999999999E-2</v>
      </c>
      <c r="AG3043">
        <v>0.50600000000000001</v>
      </c>
      <c r="AH3043">
        <v>1.2E-2</v>
      </c>
      <c r="AI3043">
        <v>0.01</v>
      </c>
      <c r="AJ3043">
        <v>3.5000000000000003E-2</v>
      </c>
      <c r="AK3043">
        <v>3.4000000000000002E-2</v>
      </c>
      <c r="AL3043">
        <v>63</v>
      </c>
      <c r="AM3043">
        <v>23</v>
      </c>
      <c r="AN3043">
        <v>4.0000000000000001E-3</v>
      </c>
      <c r="AO3043">
        <v>1.4E-2</v>
      </c>
      <c r="AP3043">
        <v>0</v>
      </c>
      <c r="AQ3043">
        <v>0</v>
      </c>
      <c r="AR3043">
        <v>0</v>
      </c>
      <c r="AS3043">
        <v>101.2</v>
      </c>
      <c r="AT3043">
        <v>0</v>
      </c>
      <c r="AU3043"/>
      <c r="AV3043"/>
      <c r="AW3043"/>
      <c r="AX3043"/>
      <c r="AY3043"/>
      <c r="AZ3043"/>
      <c r="BA3043"/>
      <c r="BB3043"/>
      <c r="BC3043"/>
      <c r="BD3043"/>
      <c r="BE3043"/>
      <c r="BF3043"/>
      <c r="BG3043"/>
      <c r="BH3043"/>
      <c r="BI3043"/>
      <c r="BJ3043"/>
    </row>
    <row r="3044" spans="1:62" s="2" customFormat="1">
      <c r="A3044" t="s">
        <v>10035</v>
      </c>
      <c r="B3044">
        <v>21205675</v>
      </c>
      <c r="C3044" t="str">
        <f t="shared" si="47"/>
        <v>30.12.2021</v>
      </c>
      <c r="D3044" t="s">
        <v>5668</v>
      </c>
      <c r="E3044"/>
      <c r="F3044"/>
      <c r="G3044">
        <v>1584</v>
      </c>
      <c r="H3044"/>
      <c r="I3044" t="s">
        <v>10036</v>
      </c>
      <c r="J3044" t="s">
        <v>6090</v>
      </c>
      <c r="K3044" t="s">
        <v>34</v>
      </c>
      <c r="L3044">
        <v>1500</v>
      </c>
      <c r="M3044"/>
      <c r="N3044"/>
      <c r="O3044"/>
      <c r="P3044"/>
      <c r="Q3044">
        <v>5.5E-2</v>
      </c>
      <c r="R3044">
        <v>0.02</v>
      </c>
      <c r="S3044">
        <v>1.7999999999999999E-2</v>
      </c>
      <c r="T3044">
        <v>8.9999999999999993E-3</v>
      </c>
      <c r="U3044">
        <v>0.05</v>
      </c>
      <c r="V3044">
        <v>0.13700000000000001</v>
      </c>
      <c r="W3044">
        <v>1.7999999999999999E-2</v>
      </c>
      <c r="X3044">
        <v>1.2E-2</v>
      </c>
      <c r="Y3044">
        <v>0.62</v>
      </c>
      <c r="Z3044">
        <v>5.1999999999999998E-2</v>
      </c>
      <c r="AA3044">
        <v>0.05</v>
      </c>
      <c r="AB3044">
        <v>60</v>
      </c>
      <c r="AC3044">
        <v>6.2E-2</v>
      </c>
      <c r="AD3044">
        <v>0.183</v>
      </c>
      <c r="AE3044">
        <v>5.0000000000000001E-3</v>
      </c>
      <c r="AF3044">
        <v>1.2E-2</v>
      </c>
      <c r="AG3044">
        <v>0.66200000000000003</v>
      </c>
      <c r="AH3044">
        <v>1.2E-2</v>
      </c>
      <c r="AI3044">
        <v>1.0999999999999999E-2</v>
      </c>
      <c r="AJ3044">
        <v>4.2000000000000003E-2</v>
      </c>
      <c r="AK3044">
        <v>4.1000000000000002E-2</v>
      </c>
      <c r="AL3044">
        <v>70</v>
      </c>
      <c r="AM3044">
        <v>27</v>
      </c>
      <c r="AN3044">
        <v>3.0000000000000001E-3</v>
      </c>
      <c r="AO3044">
        <v>1.6E-2</v>
      </c>
      <c r="AP3044">
        <v>0</v>
      </c>
      <c r="AQ3044">
        <v>0</v>
      </c>
      <c r="AR3044">
        <v>0</v>
      </c>
      <c r="AS3044">
        <v>132.4</v>
      </c>
      <c r="AT3044">
        <v>0</v>
      </c>
      <c r="AU3044"/>
      <c r="AV3044"/>
      <c r="AW3044"/>
      <c r="AX3044"/>
      <c r="AY3044"/>
      <c r="AZ3044"/>
      <c r="BA3044"/>
      <c r="BB3044"/>
      <c r="BC3044"/>
      <c r="BD3044"/>
      <c r="BE3044"/>
      <c r="BF3044"/>
      <c r="BG3044"/>
      <c r="BH3044"/>
      <c r="BI3044"/>
      <c r="BJ3044"/>
    </row>
    <row r="3045" spans="1:62" s="2" customFormat="1">
      <c r="A3045" t="s">
        <v>10037</v>
      </c>
      <c r="B3045">
        <v>21405876</v>
      </c>
      <c r="C3045" t="str">
        <f t="shared" si="47"/>
        <v>30.12.2021</v>
      </c>
      <c r="D3045"/>
      <c r="E3045" t="s">
        <v>5742</v>
      </c>
      <c r="F3045"/>
      <c r="G3045">
        <v>1568</v>
      </c>
      <c r="H3045"/>
      <c r="I3045" t="s">
        <v>10038</v>
      </c>
      <c r="J3045" t="s">
        <v>5927</v>
      </c>
      <c r="K3045" t="s">
        <v>76</v>
      </c>
      <c r="L3045">
        <v>1500</v>
      </c>
      <c r="M3045"/>
      <c r="N3045"/>
      <c r="O3045"/>
      <c r="P3045"/>
      <c r="Q3045">
        <v>3.4000000000000002E-2</v>
      </c>
      <c r="R3045">
        <v>1.7999999999999999E-2</v>
      </c>
      <c r="S3045">
        <v>1.4999999999999999E-2</v>
      </c>
      <c r="T3045">
        <v>4.0000000000000001E-3</v>
      </c>
      <c r="U3045">
        <v>4.4999999999999998E-2</v>
      </c>
      <c r="V3045">
        <v>6.8000000000000005E-2</v>
      </c>
      <c r="W3045">
        <v>1.6E-2</v>
      </c>
      <c r="X3045">
        <v>0.01</v>
      </c>
      <c r="Y3045">
        <v>0.66800000000000004</v>
      </c>
      <c r="Z3045">
        <v>7.4999999999999997E-2</v>
      </c>
      <c r="AA3045">
        <v>7.1999999999999995E-2</v>
      </c>
      <c r="AB3045">
        <v>52</v>
      </c>
      <c r="AC3045">
        <v>5.8999999999999997E-2</v>
      </c>
      <c r="AD3045">
        <v>9.5000000000000001E-2</v>
      </c>
      <c r="AE3045">
        <v>5.0000000000000001E-3</v>
      </c>
      <c r="AF3045">
        <v>0.01</v>
      </c>
      <c r="AG3045">
        <v>0.97</v>
      </c>
      <c r="AH3045">
        <v>1.2E-2</v>
      </c>
      <c r="AI3045">
        <v>1.0999999999999999E-2</v>
      </c>
      <c r="AJ3045">
        <v>3.3000000000000002E-2</v>
      </c>
      <c r="AK3045">
        <v>3.2000000000000001E-2</v>
      </c>
      <c r="AL3045">
        <v>65</v>
      </c>
      <c r="AM3045">
        <v>22</v>
      </c>
      <c r="AN3045">
        <v>2E-3</v>
      </c>
      <c r="AO3045">
        <v>0</v>
      </c>
      <c r="AP3045">
        <v>0</v>
      </c>
      <c r="AQ3045">
        <v>5.2999999999999999E-2</v>
      </c>
      <c r="AR3045">
        <v>0</v>
      </c>
      <c r="AS3045">
        <v>194</v>
      </c>
      <c r="AT3045">
        <v>0</v>
      </c>
      <c r="AU3045"/>
      <c r="AV3045"/>
      <c r="AW3045"/>
      <c r="AX3045"/>
      <c r="AY3045"/>
      <c r="AZ3045"/>
      <c r="BA3045"/>
      <c r="BB3045"/>
      <c r="BC3045"/>
      <c r="BD3045"/>
      <c r="BE3045"/>
      <c r="BF3045"/>
      <c r="BG3045"/>
      <c r="BH3045"/>
      <c r="BI3045"/>
      <c r="BJ3045"/>
    </row>
    <row r="3046" spans="1:62" s="2" customFormat="1">
      <c r="A3046" t="s">
        <v>10039</v>
      </c>
      <c r="B3046">
        <v>21105822</v>
      </c>
      <c r="C3046" t="str">
        <f t="shared" si="47"/>
        <v>30.12.2021</v>
      </c>
      <c r="D3046" t="s">
        <v>5680</v>
      </c>
      <c r="E3046"/>
      <c r="F3046"/>
      <c r="G3046">
        <v>1573</v>
      </c>
      <c r="H3046"/>
      <c r="I3046" t="s">
        <v>10040</v>
      </c>
      <c r="J3046" t="s">
        <v>6500</v>
      </c>
      <c r="K3046" t="s">
        <v>34</v>
      </c>
      <c r="L3046">
        <v>1500</v>
      </c>
      <c r="M3046"/>
      <c r="N3046"/>
      <c r="O3046"/>
      <c r="P3046"/>
      <c r="Q3046">
        <v>4.1000000000000002E-2</v>
      </c>
      <c r="R3046">
        <v>2.1000000000000001E-2</v>
      </c>
      <c r="S3046">
        <v>1.7999999999999999E-2</v>
      </c>
      <c r="T3046">
        <v>1.2E-2</v>
      </c>
      <c r="U3046">
        <v>4.8000000000000001E-2</v>
      </c>
      <c r="V3046">
        <v>7.4999999999999997E-2</v>
      </c>
      <c r="W3046">
        <v>0.02</v>
      </c>
      <c r="X3046">
        <v>0.02</v>
      </c>
      <c r="Y3046">
        <v>0.35599999999999998</v>
      </c>
      <c r="Z3046">
        <v>0.04</v>
      </c>
      <c r="AA3046">
        <v>3.5000000000000003E-2</v>
      </c>
      <c r="AB3046">
        <v>47</v>
      </c>
      <c r="AC3046">
        <v>6.2E-2</v>
      </c>
      <c r="AD3046">
        <v>0.15</v>
      </c>
      <c r="AE3046">
        <v>4.0000000000000001E-3</v>
      </c>
      <c r="AF3046">
        <v>2.3E-2</v>
      </c>
      <c r="AG3046">
        <v>0.64</v>
      </c>
      <c r="AH3046">
        <v>1.4E-2</v>
      </c>
      <c r="AI3046">
        <v>8.9999999999999993E-3</v>
      </c>
      <c r="AJ3046">
        <v>0.02</v>
      </c>
      <c r="AK3046">
        <v>1.7999999999999999E-2</v>
      </c>
      <c r="AL3046">
        <v>60</v>
      </c>
      <c r="AM3046">
        <v>26</v>
      </c>
      <c r="AN3046">
        <v>2E-3</v>
      </c>
      <c r="AO3046">
        <v>1.7999999999999999E-2</v>
      </c>
      <c r="AP3046">
        <v>0</v>
      </c>
      <c r="AQ3046">
        <v>0</v>
      </c>
      <c r="AR3046">
        <v>0</v>
      </c>
      <c r="AS3046">
        <v>160</v>
      </c>
      <c r="AT3046">
        <v>0</v>
      </c>
      <c r="AU3046"/>
      <c r="AV3046"/>
      <c r="AW3046"/>
      <c r="AX3046"/>
      <c r="AY3046"/>
      <c r="AZ3046"/>
      <c r="BA3046"/>
      <c r="BB3046"/>
      <c r="BC3046"/>
      <c r="BD3046"/>
      <c r="BE3046"/>
      <c r="BF3046"/>
      <c r="BG3046"/>
      <c r="BH3046"/>
      <c r="BI3046"/>
      <c r="BJ3046"/>
    </row>
    <row r="3047" spans="1:62" s="2" customFormat="1">
      <c r="A3047" t="s">
        <v>10041</v>
      </c>
      <c r="B3047">
        <v>21405877</v>
      </c>
      <c r="C3047" t="str">
        <f t="shared" si="47"/>
        <v>30.12.2021</v>
      </c>
      <c r="D3047"/>
      <c r="E3047" t="s">
        <v>5750</v>
      </c>
      <c r="F3047"/>
      <c r="G3047">
        <v>1575</v>
      </c>
      <c r="H3047"/>
      <c r="I3047" t="s">
        <v>10042</v>
      </c>
      <c r="J3047" t="s">
        <v>5975</v>
      </c>
      <c r="K3047" t="s">
        <v>62</v>
      </c>
      <c r="L3047">
        <v>1500</v>
      </c>
      <c r="M3047"/>
      <c r="N3047"/>
      <c r="O3047"/>
      <c r="P3047"/>
      <c r="Q3047">
        <v>0.03</v>
      </c>
      <c r="R3047">
        <v>1.4E-2</v>
      </c>
      <c r="S3047">
        <v>0.02</v>
      </c>
      <c r="T3047">
        <v>1.4999999999999999E-2</v>
      </c>
      <c r="U3047">
        <v>3.2000000000000001E-2</v>
      </c>
      <c r="V3047">
        <v>0.19700000000000001</v>
      </c>
      <c r="W3047">
        <v>1.2999999999999999E-2</v>
      </c>
      <c r="X3047">
        <v>1.2E-2</v>
      </c>
      <c r="Y3047">
        <v>0.81200000000000006</v>
      </c>
      <c r="Z3047">
        <v>3.2000000000000001E-2</v>
      </c>
      <c r="AA3047">
        <v>2.9000000000000001E-2</v>
      </c>
      <c r="AB3047">
        <v>50</v>
      </c>
      <c r="AC3047">
        <v>0.05</v>
      </c>
      <c r="AD3047">
        <v>0.23499999999999999</v>
      </c>
      <c r="AE3047">
        <v>5.0000000000000001E-3</v>
      </c>
      <c r="AF3047">
        <v>1.4E-2</v>
      </c>
      <c r="AG3047">
        <v>1.258</v>
      </c>
      <c r="AH3047">
        <v>1.2E-2</v>
      </c>
      <c r="AI3047">
        <v>7.0000000000000001E-3</v>
      </c>
      <c r="AJ3047">
        <v>3.9E-2</v>
      </c>
      <c r="AK3047">
        <v>3.7999999999999999E-2</v>
      </c>
      <c r="AL3047">
        <v>60</v>
      </c>
      <c r="AM3047">
        <v>22</v>
      </c>
      <c r="AN3047">
        <v>3.0000000000000001E-3</v>
      </c>
      <c r="AO3047">
        <v>3.7999999999999999E-2</v>
      </c>
      <c r="AP3047">
        <v>0</v>
      </c>
      <c r="AQ3047">
        <v>0</v>
      </c>
      <c r="AR3047">
        <v>0</v>
      </c>
      <c r="AS3047">
        <v>251.6</v>
      </c>
      <c r="AT3047">
        <v>0</v>
      </c>
      <c r="AU3047"/>
      <c r="AV3047"/>
      <c r="AW3047"/>
      <c r="AX3047"/>
      <c r="AY3047"/>
      <c r="AZ3047"/>
      <c r="BA3047"/>
      <c r="BB3047"/>
      <c r="BC3047"/>
      <c r="BD3047"/>
      <c r="BE3047"/>
      <c r="BF3047"/>
      <c r="BG3047"/>
      <c r="BH3047"/>
      <c r="BI3047"/>
      <c r="BJ3047"/>
    </row>
    <row r="3048" spans="1:62" s="2" customFormat="1">
      <c r="A3048" t="s">
        <v>10043</v>
      </c>
      <c r="B3048">
        <v>21305996</v>
      </c>
      <c r="C3048" t="str">
        <f t="shared" si="47"/>
        <v>30.12.2021</v>
      </c>
      <c r="D3048" t="s">
        <v>5692</v>
      </c>
      <c r="E3048"/>
      <c r="F3048"/>
      <c r="G3048">
        <v>1571</v>
      </c>
      <c r="H3048"/>
      <c r="I3048" t="s">
        <v>10044</v>
      </c>
      <c r="J3048" t="s">
        <v>5670</v>
      </c>
      <c r="K3048" t="s">
        <v>34</v>
      </c>
      <c r="L3048">
        <v>1500</v>
      </c>
      <c r="M3048"/>
      <c r="N3048"/>
      <c r="O3048"/>
      <c r="P3048"/>
      <c r="Q3048">
        <v>0.03</v>
      </c>
      <c r="R3048">
        <v>0.02</v>
      </c>
      <c r="S3048">
        <v>2.1000000000000001E-2</v>
      </c>
      <c r="T3048">
        <v>5.0000000000000001E-3</v>
      </c>
      <c r="U3048">
        <v>4.3999999999999997E-2</v>
      </c>
      <c r="V3048">
        <v>0.11</v>
      </c>
      <c r="W3048">
        <v>0.02</v>
      </c>
      <c r="X3048">
        <v>1.2999999999999999E-2</v>
      </c>
      <c r="Y3048">
        <v>0.61299999999999999</v>
      </c>
      <c r="Z3048">
        <v>5.3999999999999999E-2</v>
      </c>
      <c r="AA3048">
        <v>5.1999999999999998E-2</v>
      </c>
      <c r="AB3048">
        <v>48</v>
      </c>
      <c r="AC3048">
        <v>5.5E-2</v>
      </c>
      <c r="AD3048">
        <v>0.19500000000000001</v>
      </c>
      <c r="AE3048">
        <v>5.0000000000000001E-3</v>
      </c>
      <c r="AF3048">
        <v>1.2999999999999999E-2</v>
      </c>
      <c r="AG3048">
        <v>0.69699999999999995</v>
      </c>
      <c r="AH3048">
        <v>1.0999999999999999E-2</v>
      </c>
      <c r="AI3048">
        <v>7.0000000000000001E-3</v>
      </c>
      <c r="AJ3048">
        <v>2.4E-2</v>
      </c>
      <c r="AK3048">
        <v>2.1999999999999999E-2</v>
      </c>
      <c r="AL3048">
        <v>56</v>
      </c>
      <c r="AM3048">
        <v>10</v>
      </c>
      <c r="AN3048">
        <v>4.0000000000000001E-3</v>
      </c>
      <c r="AO3048">
        <v>1.6E-2</v>
      </c>
      <c r="AP3048">
        <v>0</v>
      </c>
      <c r="AQ3048">
        <v>0</v>
      </c>
      <c r="AR3048">
        <v>0</v>
      </c>
      <c r="AS3048">
        <v>139.4</v>
      </c>
      <c r="AT3048">
        <v>0</v>
      </c>
      <c r="AU3048"/>
      <c r="AV3048"/>
      <c r="AW3048"/>
      <c r="AX3048"/>
      <c r="AY3048"/>
      <c r="AZ3048"/>
      <c r="BA3048"/>
      <c r="BB3048"/>
      <c r="BC3048"/>
      <c r="BD3048"/>
      <c r="BE3048"/>
      <c r="BF3048"/>
      <c r="BG3048"/>
      <c r="BH3048"/>
      <c r="BI3048"/>
      <c r="BJ3048"/>
    </row>
    <row r="3049" spans="1:62" s="2" customFormat="1">
      <c r="A3049" t="s">
        <v>10045</v>
      </c>
      <c r="B3049">
        <v>21305997</v>
      </c>
      <c r="C3049" t="str">
        <f t="shared" si="47"/>
        <v>30.12.2021</v>
      </c>
      <c r="D3049"/>
      <c r="E3049" t="s">
        <v>5798</v>
      </c>
      <c r="F3049"/>
      <c r="G3049">
        <v>1568</v>
      </c>
      <c r="H3049"/>
      <c r="I3049" t="s">
        <v>10046</v>
      </c>
      <c r="J3049" t="s">
        <v>6360</v>
      </c>
      <c r="K3049" t="s">
        <v>62</v>
      </c>
      <c r="L3049">
        <v>1500</v>
      </c>
      <c r="M3049"/>
      <c r="N3049"/>
      <c r="O3049"/>
      <c r="P3049"/>
      <c r="Q3049">
        <v>6.0999999999999999E-2</v>
      </c>
      <c r="R3049">
        <v>2.3E-2</v>
      </c>
      <c r="S3049">
        <v>0.02</v>
      </c>
      <c r="T3049">
        <v>0.01</v>
      </c>
      <c r="U3049">
        <v>0.05</v>
      </c>
      <c r="V3049">
        <v>0.16500000000000001</v>
      </c>
      <c r="W3049">
        <v>0.02</v>
      </c>
      <c r="X3049">
        <v>1.4999999999999999E-2</v>
      </c>
      <c r="Y3049">
        <v>0.83899999999999997</v>
      </c>
      <c r="Z3049">
        <v>7.0000000000000007E-2</v>
      </c>
      <c r="AA3049">
        <v>6.8000000000000005E-2</v>
      </c>
      <c r="AB3049">
        <v>53</v>
      </c>
      <c r="AC3049">
        <v>6.0999999999999999E-2</v>
      </c>
      <c r="AD3049">
        <v>0.183</v>
      </c>
      <c r="AE3049">
        <v>6.0000000000000001E-3</v>
      </c>
      <c r="AF3049">
        <v>1.7999999999999999E-2</v>
      </c>
      <c r="AG3049">
        <v>1.29</v>
      </c>
      <c r="AH3049">
        <v>1.2E-2</v>
      </c>
      <c r="AI3049">
        <v>8.9999999999999993E-3</v>
      </c>
      <c r="AJ3049">
        <v>3.5999999999999997E-2</v>
      </c>
      <c r="AK3049">
        <v>3.5000000000000003E-2</v>
      </c>
      <c r="AL3049">
        <v>66</v>
      </c>
      <c r="AM3049">
        <v>18</v>
      </c>
      <c r="AN3049">
        <v>3.0000000000000001E-3</v>
      </c>
      <c r="AO3049">
        <v>3.7999999999999999E-2</v>
      </c>
      <c r="AP3049">
        <v>0</v>
      </c>
      <c r="AQ3049">
        <v>0</v>
      </c>
      <c r="AR3049">
        <v>0</v>
      </c>
      <c r="AS3049">
        <v>215</v>
      </c>
      <c r="AT3049">
        <v>0</v>
      </c>
      <c r="AU3049"/>
      <c r="AV3049"/>
      <c r="AW3049"/>
      <c r="AX3049"/>
      <c r="AY3049"/>
      <c r="AZ3049"/>
      <c r="BA3049"/>
      <c r="BB3049"/>
      <c r="BC3049"/>
      <c r="BD3049"/>
      <c r="BE3049"/>
      <c r="BF3049"/>
      <c r="BG3049"/>
      <c r="BH3049"/>
      <c r="BI3049"/>
      <c r="BJ3049"/>
    </row>
    <row r="3050" spans="1:62" s="2" customFormat="1">
      <c r="A3050" t="s">
        <v>10047</v>
      </c>
      <c r="B3050">
        <v>21205676</v>
      </c>
      <c r="C3050" t="str">
        <f t="shared" si="47"/>
        <v>30.12.2021</v>
      </c>
      <c r="D3050" t="s">
        <v>5703</v>
      </c>
      <c r="E3050"/>
      <c r="F3050"/>
      <c r="G3050">
        <v>1569</v>
      </c>
      <c r="H3050"/>
      <c r="I3050" t="s">
        <v>10048</v>
      </c>
      <c r="J3050" t="s">
        <v>5682</v>
      </c>
      <c r="K3050" t="s">
        <v>34</v>
      </c>
      <c r="L3050">
        <v>1500</v>
      </c>
      <c r="M3050"/>
      <c r="N3050"/>
      <c r="O3050"/>
      <c r="P3050"/>
      <c r="Q3050">
        <v>4.5999999999999999E-2</v>
      </c>
      <c r="R3050">
        <v>1.6E-2</v>
      </c>
      <c r="S3050">
        <v>1.6E-2</v>
      </c>
      <c r="T3050">
        <v>0.01</v>
      </c>
      <c r="U3050">
        <v>3.6999999999999998E-2</v>
      </c>
      <c r="V3050">
        <v>9.9000000000000005E-2</v>
      </c>
      <c r="W3050">
        <v>1.4999999999999999E-2</v>
      </c>
      <c r="X3050">
        <v>1.6E-2</v>
      </c>
      <c r="Y3050">
        <v>0.56899999999999995</v>
      </c>
      <c r="Z3050">
        <v>0.05</v>
      </c>
      <c r="AA3050">
        <v>4.8000000000000001E-2</v>
      </c>
      <c r="AB3050">
        <v>0</v>
      </c>
      <c r="AC3050">
        <v>5.1999999999999998E-2</v>
      </c>
      <c r="AD3050">
        <v>0.17</v>
      </c>
      <c r="AE3050">
        <v>5.0000000000000001E-3</v>
      </c>
      <c r="AF3050">
        <v>1.7000000000000001E-2</v>
      </c>
      <c r="AG3050">
        <v>0.65500000000000003</v>
      </c>
      <c r="AH3050">
        <v>1.2999999999999999E-2</v>
      </c>
      <c r="AI3050">
        <v>1.2E-2</v>
      </c>
      <c r="AJ3050">
        <v>3.2000000000000001E-2</v>
      </c>
      <c r="AK3050">
        <v>3.1E-2</v>
      </c>
      <c r="AL3050">
        <v>75</v>
      </c>
      <c r="AM3050">
        <v>27</v>
      </c>
      <c r="AN3050">
        <v>3.0000000000000001E-3</v>
      </c>
      <c r="AO3050">
        <v>1.4999999999999999E-2</v>
      </c>
      <c r="AP3050">
        <v>0</v>
      </c>
      <c r="AQ3050">
        <v>0</v>
      </c>
      <c r="AR3050">
        <v>0</v>
      </c>
      <c r="AS3050">
        <v>131</v>
      </c>
      <c r="AT3050">
        <v>0</v>
      </c>
      <c r="AU3050"/>
      <c r="AV3050"/>
      <c r="AW3050"/>
      <c r="AX3050"/>
      <c r="AY3050"/>
      <c r="AZ3050"/>
      <c r="BA3050"/>
      <c r="BB3050"/>
      <c r="BC3050"/>
      <c r="BD3050"/>
      <c r="BE3050"/>
      <c r="BF3050"/>
      <c r="BG3050"/>
      <c r="BH3050"/>
      <c r="BI3050"/>
      <c r="BJ3050"/>
    </row>
    <row r="3051" spans="1:62" s="2" customFormat="1">
      <c r="A3051" t="s">
        <v>10049</v>
      </c>
      <c r="B3051">
        <v>21405878</v>
      </c>
      <c r="C3051" t="str">
        <f t="shared" si="47"/>
        <v>30.12.2021</v>
      </c>
      <c r="D3051"/>
      <c r="E3051" t="s">
        <v>5806</v>
      </c>
      <c r="F3051"/>
      <c r="G3051">
        <v>1566</v>
      </c>
      <c r="H3051"/>
      <c r="I3051" t="s">
        <v>10050</v>
      </c>
      <c r="J3051" t="s">
        <v>6090</v>
      </c>
      <c r="K3051" t="s">
        <v>62</v>
      </c>
      <c r="L3051">
        <v>1500</v>
      </c>
      <c r="M3051"/>
      <c r="N3051"/>
      <c r="O3051"/>
      <c r="P3051"/>
      <c r="Q3051">
        <v>1.9E-2</v>
      </c>
      <c r="R3051">
        <v>1.2E-2</v>
      </c>
      <c r="S3051">
        <v>1.2E-2</v>
      </c>
      <c r="T3051">
        <v>6.0000000000000001E-3</v>
      </c>
      <c r="U3051">
        <v>4.1000000000000002E-2</v>
      </c>
      <c r="V3051">
        <v>0.189</v>
      </c>
      <c r="W3051">
        <v>1.4999999999999999E-2</v>
      </c>
      <c r="X3051">
        <v>8.0000000000000002E-3</v>
      </c>
      <c r="Y3051">
        <v>0.92900000000000005</v>
      </c>
      <c r="Z3051">
        <v>6.7000000000000004E-2</v>
      </c>
      <c r="AA3051">
        <v>6.5000000000000002E-2</v>
      </c>
      <c r="AB3051">
        <v>54</v>
      </c>
      <c r="AC3051">
        <v>5.1999999999999998E-2</v>
      </c>
      <c r="AD3051">
        <v>0.19600000000000001</v>
      </c>
      <c r="AE3051">
        <v>6.0000000000000001E-3</v>
      </c>
      <c r="AF3051">
        <v>8.9999999999999993E-3</v>
      </c>
      <c r="AG3051">
        <v>1.2769999999999999</v>
      </c>
      <c r="AH3051">
        <v>1.2999999999999999E-2</v>
      </c>
      <c r="AI3051">
        <v>7.0000000000000001E-3</v>
      </c>
      <c r="AJ3051">
        <v>3.4000000000000002E-2</v>
      </c>
      <c r="AK3051">
        <v>3.3000000000000002E-2</v>
      </c>
      <c r="AL3051">
        <v>64</v>
      </c>
      <c r="AM3051">
        <v>25</v>
      </c>
      <c r="AN3051">
        <v>3.0000000000000001E-3</v>
      </c>
      <c r="AO3051">
        <v>3.7999999999999999E-2</v>
      </c>
      <c r="AP3051">
        <v>0</v>
      </c>
      <c r="AQ3051">
        <v>0</v>
      </c>
      <c r="AR3051"/>
      <c r="AS3051">
        <v>212.833</v>
      </c>
      <c r="AT3051"/>
      <c r="AU3051"/>
      <c r="AV3051"/>
      <c r="AW3051"/>
      <c r="AX3051"/>
      <c r="AY3051"/>
      <c r="AZ3051"/>
      <c r="BA3051"/>
      <c r="BB3051"/>
      <c r="BC3051"/>
      <c r="BD3051"/>
      <c r="BE3051"/>
      <c r="BF3051"/>
      <c r="BG3051"/>
      <c r="BH3051"/>
      <c r="BI3051"/>
      <c r="BJ3051"/>
    </row>
    <row r="3052" spans="1:62" s="2" customFormat="1">
      <c r="A3052" t="s">
        <v>10051</v>
      </c>
      <c r="B3052">
        <v>21105823</v>
      </c>
      <c r="C3052" t="str">
        <f t="shared" si="47"/>
        <v>30.12.2021</v>
      </c>
      <c r="D3052" t="s">
        <v>5717</v>
      </c>
      <c r="E3052"/>
      <c r="F3052"/>
      <c r="G3052">
        <v>1572</v>
      </c>
      <c r="H3052"/>
      <c r="I3052" t="s">
        <v>10052</v>
      </c>
      <c r="J3052" t="s">
        <v>6090</v>
      </c>
      <c r="K3052" t="s">
        <v>71</v>
      </c>
      <c r="L3052">
        <v>1500</v>
      </c>
      <c r="M3052"/>
      <c r="N3052"/>
      <c r="O3052"/>
      <c r="P3052"/>
      <c r="Q3052">
        <v>4.3999999999999997E-2</v>
      </c>
      <c r="R3052">
        <v>1.6E-2</v>
      </c>
      <c r="S3052">
        <v>1.6E-2</v>
      </c>
      <c r="T3052">
        <v>1.6E-2</v>
      </c>
      <c r="U3052">
        <v>3.5999999999999997E-2</v>
      </c>
      <c r="V3052">
        <v>4.0000000000000001E-3</v>
      </c>
      <c r="W3052">
        <v>1.7000000000000001E-2</v>
      </c>
      <c r="X3052">
        <v>1.2E-2</v>
      </c>
      <c r="Y3052">
        <v>0.32900000000000001</v>
      </c>
      <c r="Z3052">
        <v>1.6E-2</v>
      </c>
      <c r="AA3052">
        <v>1.4E-2</v>
      </c>
      <c r="AB3052">
        <v>45</v>
      </c>
      <c r="AC3052">
        <v>5.1999999999999998E-2</v>
      </c>
      <c r="AD3052">
        <v>0.25</v>
      </c>
      <c r="AE3052">
        <v>5.0000000000000001E-3</v>
      </c>
      <c r="AF3052">
        <v>1.4999999999999999E-2</v>
      </c>
      <c r="AG3052">
        <v>0.79</v>
      </c>
      <c r="AH3052">
        <v>1.2999999999999999E-2</v>
      </c>
      <c r="AI3052">
        <v>1.2E-2</v>
      </c>
      <c r="AJ3052">
        <v>0.04</v>
      </c>
      <c r="AK3052">
        <v>3.7999999999999999E-2</v>
      </c>
      <c r="AL3052">
        <v>54</v>
      </c>
      <c r="AM3052">
        <v>15</v>
      </c>
      <c r="AN3052">
        <v>3.0000000000000001E-3</v>
      </c>
      <c r="AO3052">
        <v>2.1000000000000001E-2</v>
      </c>
      <c r="AP3052">
        <v>0</v>
      </c>
      <c r="AQ3052">
        <v>0</v>
      </c>
      <c r="AR3052">
        <v>0</v>
      </c>
      <c r="AS3052">
        <v>158</v>
      </c>
      <c r="AT3052">
        <v>0</v>
      </c>
      <c r="AU3052"/>
      <c r="AV3052"/>
      <c r="AW3052"/>
      <c r="AX3052"/>
      <c r="AY3052"/>
      <c r="AZ3052"/>
      <c r="BA3052"/>
      <c r="BB3052"/>
      <c r="BC3052"/>
      <c r="BD3052"/>
      <c r="BE3052"/>
      <c r="BF3052"/>
      <c r="BG3052"/>
      <c r="BH3052"/>
      <c r="BI3052"/>
      <c r="BJ3052"/>
    </row>
    <row r="3053" spans="1:62" s="2" customFormat="1">
      <c r="A3053" t="s">
        <v>10053</v>
      </c>
      <c r="B3053">
        <v>21305998</v>
      </c>
      <c r="C3053" t="str">
        <f t="shared" si="47"/>
        <v>30.12.2021</v>
      </c>
      <c r="D3053"/>
      <c r="E3053" t="s">
        <v>5815</v>
      </c>
      <c r="F3053"/>
      <c r="G3053">
        <v>1564</v>
      </c>
      <c r="H3053" t="s">
        <v>10054</v>
      </c>
      <c r="I3053" t="s">
        <v>10055</v>
      </c>
      <c r="J3053" t="s">
        <v>5927</v>
      </c>
      <c r="K3053" t="s">
        <v>62</v>
      </c>
      <c r="L3053">
        <v>1500</v>
      </c>
      <c r="M3053"/>
      <c r="N3053"/>
      <c r="O3053"/>
      <c r="P3053"/>
      <c r="Q3053">
        <v>3.4000000000000002E-2</v>
      </c>
      <c r="R3053">
        <v>1.9E-2</v>
      </c>
      <c r="S3053">
        <v>2.8000000000000001E-2</v>
      </c>
      <c r="T3053">
        <v>2E-3</v>
      </c>
      <c r="U3053">
        <v>3.7999999999999999E-2</v>
      </c>
      <c r="V3053">
        <v>7.0000000000000007E-2</v>
      </c>
      <c r="W3053">
        <v>2.1999999999999999E-2</v>
      </c>
      <c r="X3053">
        <v>2.3E-2</v>
      </c>
      <c r="Y3053">
        <v>0.67100000000000004</v>
      </c>
      <c r="Z3053">
        <v>6.3E-2</v>
      </c>
      <c r="AA3053">
        <v>5.8999999999999997E-2</v>
      </c>
      <c r="AB3053">
        <v>58</v>
      </c>
      <c r="AC3053">
        <v>6.0999999999999999E-2</v>
      </c>
      <c r="AD3053">
        <v>0.191</v>
      </c>
      <c r="AE3053">
        <v>4.0000000000000001E-3</v>
      </c>
      <c r="AF3053">
        <v>2.5999999999999999E-2</v>
      </c>
      <c r="AG3053">
        <v>1.32</v>
      </c>
      <c r="AH3053">
        <v>0.01</v>
      </c>
      <c r="AI3053">
        <v>1.2999999999999999E-2</v>
      </c>
      <c r="AJ3053">
        <v>2.5000000000000001E-2</v>
      </c>
      <c r="AK3053">
        <v>2.4E-2</v>
      </c>
      <c r="AL3053">
        <v>83</v>
      </c>
      <c r="AM3053">
        <v>20</v>
      </c>
      <c r="AN3053">
        <v>8.0000000000000002E-3</v>
      </c>
      <c r="AO3053">
        <v>4.2000000000000003E-2</v>
      </c>
      <c r="AP3053"/>
      <c r="AQ3053"/>
      <c r="AR3053"/>
      <c r="AS3053">
        <v>330</v>
      </c>
      <c r="AT3053"/>
      <c r="AU3053"/>
      <c r="AV3053"/>
      <c r="AW3053"/>
      <c r="AX3053"/>
      <c r="AY3053"/>
      <c r="AZ3053"/>
      <c r="BA3053"/>
      <c r="BB3053"/>
      <c r="BC3053"/>
      <c r="BD3053"/>
      <c r="BE3053"/>
      <c r="BF3053"/>
      <c r="BG3053"/>
      <c r="BH3053"/>
      <c r="BI3053"/>
      <c r="BJ3053"/>
    </row>
    <row r="3054" spans="1:62" s="2" customFormat="1">
      <c r="A3054" t="s">
        <v>10056</v>
      </c>
      <c r="B3054">
        <v>21205677</v>
      </c>
      <c r="C3054" t="str">
        <f t="shared" si="47"/>
        <v>30.12.2021</v>
      </c>
      <c r="D3054" t="s">
        <v>5725</v>
      </c>
      <c r="E3054"/>
      <c r="F3054"/>
      <c r="G3054">
        <v>1573</v>
      </c>
      <c r="H3054"/>
      <c r="I3054" t="s">
        <v>10057</v>
      </c>
      <c r="J3054" t="s">
        <v>5848</v>
      </c>
      <c r="K3054" t="s">
        <v>39</v>
      </c>
      <c r="L3054">
        <v>1500</v>
      </c>
      <c r="M3054"/>
      <c r="N3054"/>
      <c r="O3054"/>
      <c r="P3054"/>
      <c r="Q3054">
        <v>5.5E-2</v>
      </c>
      <c r="R3054">
        <v>1.4E-2</v>
      </c>
      <c r="S3054">
        <v>1.4E-2</v>
      </c>
      <c r="T3054">
        <v>6.0000000000000001E-3</v>
      </c>
      <c r="U3054">
        <v>0.04</v>
      </c>
      <c r="V3054">
        <v>5.0000000000000001E-3</v>
      </c>
      <c r="W3054">
        <v>1.6E-2</v>
      </c>
      <c r="X3054">
        <v>8.0000000000000002E-3</v>
      </c>
      <c r="Y3054">
        <v>0.34399999999999997</v>
      </c>
      <c r="Z3054">
        <v>0.04</v>
      </c>
      <c r="AA3054">
        <v>3.7999999999999999E-2</v>
      </c>
      <c r="AB3054">
        <v>62</v>
      </c>
      <c r="AC3054">
        <v>5.6000000000000001E-2</v>
      </c>
      <c r="AD3054">
        <v>8.9999999999999993E-3</v>
      </c>
      <c r="AE3054">
        <v>7.0000000000000001E-3</v>
      </c>
      <c r="AF3054">
        <v>0.01</v>
      </c>
      <c r="AG3054">
        <v>0.57999999999999996</v>
      </c>
      <c r="AH3054">
        <v>1.4E-2</v>
      </c>
      <c r="AI3054">
        <v>7.0000000000000001E-3</v>
      </c>
      <c r="AJ3054">
        <v>0.04</v>
      </c>
      <c r="AK3054">
        <v>3.9E-2</v>
      </c>
      <c r="AL3054">
        <v>76</v>
      </c>
      <c r="AM3054">
        <v>32</v>
      </c>
      <c r="AN3054">
        <v>4.0000000000000001E-3</v>
      </c>
      <c r="AO3054">
        <v>1.7000000000000001E-2</v>
      </c>
      <c r="AP3054">
        <v>0</v>
      </c>
      <c r="AQ3054">
        <v>0</v>
      </c>
      <c r="AR3054"/>
      <c r="AS3054">
        <v>82.856999999999999</v>
      </c>
      <c r="AT3054"/>
      <c r="AU3054"/>
      <c r="AV3054"/>
      <c r="AW3054"/>
      <c r="AX3054"/>
      <c r="AY3054"/>
      <c r="AZ3054"/>
      <c r="BA3054"/>
      <c r="BB3054"/>
      <c r="BC3054"/>
      <c r="BD3054"/>
      <c r="BE3054"/>
      <c r="BF3054"/>
      <c r="BG3054"/>
      <c r="BH3054"/>
      <c r="BI3054"/>
      <c r="BJ3054"/>
    </row>
    <row r="3055" spans="1:62" s="2" customFormat="1">
      <c r="A3055" t="s">
        <v>10058</v>
      </c>
      <c r="B3055">
        <v>21405879</v>
      </c>
      <c r="C3055" t="str">
        <f t="shared" si="47"/>
        <v>30.12.2021</v>
      </c>
      <c r="D3055" t="s">
        <v>5733</v>
      </c>
      <c r="E3055"/>
      <c r="F3055"/>
      <c r="G3055">
        <v>1590</v>
      </c>
      <c r="H3055"/>
      <c r="I3055" t="s">
        <v>10059</v>
      </c>
      <c r="J3055" t="s">
        <v>6500</v>
      </c>
      <c r="K3055" t="s">
        <v>26</v>
      </c>
      <c r="L3055">
        <v>1500</v>
      </c>
      <c r="M3055"/>
      <c r="N3055"/>
      <c r="O3055"/>
      <c r="P3055"/>
      <c r="Q3055">
        <v>3.7999999999999999E-2</v>
      </c>
      <c r="R3055">
        <v>1.2999999999999999E-2</v>
      </c>
      <c r="S3055">
        <v>1.2999999999999999E-2</v>
      </c>
      <c r="T3055">
        <v>8.9999999999999993E-3</v>
      </c>
      <c r="U3055">
        <v>0.03</v>
      </c>
      <c r="V3055">
        <v>5.0000000000000001E-3</v>
      </c>
      <c r="W3055">
        <v>1.6E-2</v>
      </c>
      <c r="X3055">
        <v>8.0000000000000002E-3</v>
      </c>
      <c r="Y3055">
        <v>3.6999999999999998E-2</v>
      </c>
      <c r="Z3055">
        <v>1.6E-2</v>
      </c>
      <c r="AA3055">
        <v>1.4999999999999999E-2</v>
      </c>
      <c r="AB3055">
        <v>54</v>
      </c>
      <c r="AC3055">
        <v>4.2000000000000003E-2</v>
      </c>
      <c r="AD3055">
        <v>1.4999999999999999E-2</v>
      </c>
      <c r="AE3055">
        <v>6.0000000000000001E-3</v>
      </c>
      <c r="AF3055">
        <v>8.0000000000000002E-3</v>
      </c>
      <c r="AG3055">
        <v>0.114</v>
      </c>
      <c r="AH3055">
        <v>1.2999999999999999E-2</v>
      </c>
      <c r="AI3055">
        <v>4.0000000000000001E-3</v>
      </c>
      <c r="AJ3055">
        <v>3.9E-2</v>
      </c>
      <c r="AK3055">
        <v>3.7999999999999999E-2</v>
      </c>
      <c r="AL3055">
        <v>65</v>
      </c>
      <c r="AM3055">
        <v>27</v>
      </c>
      <c r="AN3055">
        <v>3.0000000000000001E-3</v>
      </c>
      <c r="AO3055">
        <v>6.0000000000000001E-3</v>
      </c>
      <c r="AP3055">
        <v>0</v>
      </c>
      <c r="AQ3055">
        <v>0</v>
      </c>
      <c r="AR3055"/>
      <c r="AS3055">
        <v>19</v>
      </c>
      <c r="AT3055"/>
      <c r="AU3055"/>
      <c r="AV3055"/>
      <c r="AW3055"/>
      <c r="AX3055"/>
      <c r="AY3055"/>
      <c r="AZ3055"/>
      <c r="BA3055"/>
      <c r="BB3055"/>
      <c r="BC3055"/>
      <c r="BD3055"/>
      <c r="BE3055"/>
      <c r="BF3055"/>
      <c r="BG3055"/>
      <c r="BH3055"/>
      <c r="BI3055"/>
      <c r="BJ3055"/>
    </row>
    <row r="3056" spans="1:62" s="2" customFormat="1">
      <c r="A3056" t="s">
        <v>10060</v>
      </c>
      <c r="B3056">
        <v>21305999</v>
      </c>
      <c r="C3056" t="str">
        <f t="shared" si="47"/>
        <v>31.12.2021</v>
      </c>
      <c r="D3056"/>
      <c r="E3056" t="s">
        <v>5660</v>
      </c>
      <c r="F3056"/>
      <c r="G3056">
        <v>1572</v>
      </c>
      <c r="H3056"/>
      <c r="I3056" t="s">
        <v>10061</v>
      </c>
      <c r="J3056" t="s">
        <v>5975</v>
      </c>
      <c r="K3056" t="s">
        <v>30</v>
      </c>
      <c r="L3056">
        <v>1261</v>
      </c>
      <c r="M3056"/>
      <c r="N3056"/>
      <c r="O3056"/>
      <c r="P3056"/>
      <c r="Q3056"/>
      <c r="R3056"/>
      <c r="S3056"/>
      <c r="T3056"/>
      <c r="U3056">
        <v>3.9E-2</v>
      </c>
      <c r="V3056">
        <v>3.0000000000000001E-3</v>
      </c>
      <c r="W3056">
        <v>0.02</v>
      </c>
      <c r="X3056">
        <v>1.2999999999999999E-2</v>
      </c>
      <c r="Y3056">
        <v>9.7000000000000003E-2</v>
      </c>
      <c r="Z3056">
        <v>2.5000000000000001E-2</v>
      </c>
      <c r="AA3056">
        <v>2.4E-2</v>
      </c>
      <c r="AB3056">
        <v>50</v>
      </c>
      <c r="AC3056">
        <v>4.3999999999999997E-2</v>
      </c>
      <c r="AD3056">
        <v>0.02</v>
      </c>
      <c r="AE3056">
        <v>6.0000000000000001E-3</v>
      </c>
      <c r="AF3056">
        <v>1.4E-2</v>
      </c>
      <c r="AG3056">
        <v>0.17399999999999999</v>
      </c>
      <c r="AH3056">
        <v>1.0999999999999999E-2</v>
      </c>
      <c r="AI3056">
        <v>4.0000000000000001E-3</v>
      </c>
      <c r="AJ3056">
        <v>3.1E-2</v>
      </c>
      <c r="AK3056">
        <v>0.03</v>
      </c>
      <c r="AL3056">
        <v>60</v>
      </c>
      <c r="AM3056">
        <v>35</v>
      </c>
      <c r="AN3056">
        <v>3.0000000000000001E-3</v>
      </c>
      <c r="AO3056">
        <v>0</v>
      </c>
      <c r="AP3056">
        <v>0</v>
      </c>
      <c r="AQ3056">
        <v>0</v>
      </c>
      <c r="AR3056"/>
      <c r="AS3056">
        <v>29</v>
      </c>
      <c r="AT3056"/>
      <c r="AU3056"/>
      <c r="AV3056"/>
      <c r="AW3056"/>
      <c r="AX3056"/>
      <c r="AY3056"/>
      <c r="AZ3056"/>
      <c r="BA3056"/>
      <c r="BB3056"/>
      <c r="BC3056"/>
      <c r="BD3056"/>
      <c r="BE3056"/>
      <c r="BF3056"/>
      <c r="BG3056"/>
      <c r="BH3056"/>
      <c r="BI3056"/>
      <c r="BJ3056"/>
    </row>
    <row r="3057" spans="1:62" s="2" customFormat="1">
      <c r="A3057" t="s">
        <v>10062</v>
      </c>
      <c r="B3057">
        <v>21105824</v>
      </c>
      <c r="C3057" t="str">
        <f t="shared" si="47"/>
        <v>31.12.2021</v>
      </c>
      <c r="D3057" t="s">
        <v>5742</v>
      </c>
      <c r="E3057"/>
      <c r="F3057"/>
      <c r="G3057">
        <v>1575</v>
      </c>
      <c r="H3057"/>
      <c r="I3057" t="s">
        <v>10063</v>
      </c>
      <c r="J3057" t="s">
        <v>5670</v>
      </c>
      <c r="K3057" t="s">
        <v>26</v>
      </c>
      <c r="L3057">
        <v>1250</v>
      </c>
      <c r="M3057"/>
      <c r="N3057"/>
      <c r="O3057"/>
      <c r="P3057"/>
      <c r="Q3057"/>
      <c r="R3057"/>
      <c r="S3057"/>
      <c r="T3057"/>
      <c r="U3057">
        <v>3.4000000000000002E-2</v>
      </c>
      <c r="V3057">
        <v>5.0000000000000001E-3</v>
      </c>
      <c r="W3057">
        <v>1.9E-2</v>
      </c>
      <c r="X3057">
        <v>1.2999999999999999E-2</v>
      </c>
      <c r="Y3057">
        <v>0.1</v>
      </c>
      <c r="Z3057">
        <v>3.5999999999999997E-2</v>
      </c>
      <c r="AA3057">
        <v>3.5000000000000003E-2</v>
      </c>
      <c r="AB3057">
        <v>48</v>
      </c>
      <c r="AC3057">
        <v>4.7E-2</v>
      </c>
      <c r="AD3057">
        <v>0.02</v>
      </c>
      <c r="AE3057">
        <v>5.0000000000000001E-3</v>
      </c>
      <c r="AF3057">
        <v>1.2999999999999999E-2</v>
      </c>
      <c r="AG3057">
        <v>0.125</v>
      </c>
      <c r="AH3057">
        <v>1.4999999999999999E-2</v>
      </c>
      <c r="AI3057">
        <v>6.0000000000000001E-3</v>
      </c>
      <c r="AJ3057">
        <v>3.1E-2</v>
      </c>
      <c r="AK3057">
        <v>0.03</v>
      </c>
      <c r="AL3057">
        <v>70</v>
      </c>
      <c r="AM3057">
        <v>22</v>
      </c>
      <c r="AN3057">
        <v>3.0000000000000001E-3</v>
      </c>
      <c r="AO3057">
        <v>6.0000000000000001E-3</v>
      </c>
      <c r="AP3057">
        <v>0</v>
      </c>
      <c r="AQ3057">
        <v>0</v>
      </c>
      <c r="AR3057"/>
      <c r="AS3057">
        <v>25</v>
      </c>
      <c r="AT3057"/>
      <c r="AU3057"/>
      <c r="AV3057"/>
      <c r="AW3057"/>
      <c r="AX3057"/>
      <c r="AY3057"/>
      <c r="AZ3057"/>
      <c r="BA3057"/>
      <c r="BB3057"/>
      <c r="BC3057"/>
      <c r="BD3057"/>
      <c r="BE3057"/>
      <c r="BF3057"/>
      <c r="BG3057"/>
      <c r="BH3057"/>
      <c r="BI3057"/>
      <c r="BJ3057"/>
    </row>
    <row r="3058" spans="1:62" s="2" customFormat="1">
      <c r="A3058" t="s">
        <v>10064</v>
      </c>
      <c r="B3058">
        <v>21405880</v>
      </c>
      <c r="C3058" t="str">
        <f t="shared" si="47"/>
        <v>31.12.2021</v>
      </c>
      <c r="D3058"/>
      <c r="E3058" t="s">
        <v>5676</v>
      </c>
      <c r="F3058"/>
      <c r="G3058">
        <v>1578</v>
      </c>
      <c r="H3058"/>
      <c r="I3058" t="s">
        <v>10065</v>
      </c>
      <c r="J3058" t="s">
        <v>5662</v>
      </c>
      <c r="K3058" t="s">
        <v>30</v>
      </c>
      <c r="L3058">
        <v>1261</v>
      </c>
      <c r="M3058"/>
      <c r="N3058"/>
      <c r="O3058"/>
      <c r="P3058"/>
      <c r="Q3058"/>
      <c r="R3058"/>
      <c r="S3058"/>
      <c r="T3058"/>
      <c r="U3058">
        <v>3.2000000000000001E-2</v>
      </c>
      <c r="V3058">
        <v>2E-3</v>
      </c>
      <c r="W3058">
        <v>1.7999999999999999E-2</v>
      </c>
      <c r="X3058">
        <v>7.0000000000000001E-3</v>
      </c>
      <c r="Y3058">
        <v>0.121</v>
      </c>
      <c r="Z3058">
        <v>6.4000000000000001E-2</v>
      </c>
      <c r="AA3058">
        <v>6.3E-2</v>
      </c>
      <c r="AB3058">
        <v>50</v>
      </c>
      <c r="AC3058">
        <v>0.04</v>
      </c>
      <c r="AD3058">
        <v>0.01</v>
      </c>
      <c r="AE3058">
        <v>7.0000000000000001E-3</v>
      </c>
      <c r="AF3058">
        <v>7.0000000000000001E-3</v>
      </c>
      <c r="AG3058">
        <v>0.185</v>
      </c>
      <c r="AH3058">
        <v>1.2E-2</v>
      </c>
      <c r="AI3058">
        <v>5.0000000000000001E-3</v>
      </c>
      <c r="AJ3058">
        <v>4.2999999999999997E-2</v>
      </c>
      <c r="AK3058">
        <v>4.2000000000000003E-2</v>
      </c>
      <c r="AL3058">
        <v>60</v>
      </c>
      <c r="AM3058">
        <v>24</v>
      </c>
      <c r="AN3058">
        <v>3.0000000000000001E-3</v>
      </c>
      <c r="AO3058">
        <v>0</v>
      </c>
      <c r="AP3058">
        <v>0</v>
      </c>
      <c r="AQ3058">
        <v>0</v>
      </c>
      <c r="AR3058"/>
      <c r="AS3058">
        <v>26.428999999999998</v>
      </c>
      <c r="AT3058"/>
      <c r="AU3058"/>
      <c r="AV3058"/>
      <c r="AW3058"/>
      <c r="AX3058"/>
      <c r="AY3058"/>
      <c r="AZ3058"/>
      <c r="BA3058"/>
      <c r="BB3058"/>
      <c r="BC3058"/>
      <c r="BD3058"/>
      <c r="BE3058"/>
      <c r="BF3058"/>
      <c r="BG3058"/>
      <c r="BH3058"/>
      <c r="BI3058"/>
      <c r="BJ3058"/>
    </row>
    <row r="3059" spans="1:62" s="2" customFormat="1">
      <c r="A3059" t="s">
        <v>10066</v>
      </c>
      <c r="B3059">
        <v>21105825</v>
      </c>
      <c r="C3059" t="str">
        <f t="shared" si="47"/>
        <v>31.12.2021</v>
      </c>
      <c r="D3059" t="s">
        <v>5750</v>
      </c>
      <c r="E3059"/>
      <c r="F3059"/>
      <c r="G3059">
        <v>1578</v>
      </c>
      <c r="H3059"/>
      <c r="I3059" t="s">
        <v>10067</v>
      </c>
      <c r="J3059" t="s">
        <v>5682</v>
      </c>
      <c r="K3059" t="s">
        <v>26</v>
      </c>
      <c r="L3059">
        <v>1250</v>
      </c>
      <c r="M3059"/>
      <c r="N3059"/>
      <c r="O3059"/>
      <c r="P3059"/>
      <c r="Q3059"/>
      <c r="R3059"/>
      <c r="S3059"/>
      <c r="T3059"/>
      <c r="U3059">
        <v>3.4000000000000002E-2</v>
      </c>
      <c r="V3059">
        <v>5.0000000000000001E-3</v>
      </c>
      <c r="W3059">
        <v>1.4999999999999999E-2</v>
      </c>
      <c r="X3059">
        <v>8.0000000000000002E-3</v>
      </c>
      <c r="Y3059">
        <v>0.10100000000000001</v>
      </c>
      <c r="Z3059">
        <v>7.5999999999999998E-2</v>
      </c>
      <c r="AA3059">
        <v>7.4999999999999997E-2</v>
      </c>
      <c r="AB3059">
        <v>50</v>
      </c>
      <c r="AC3059">
        <v>5.5E-2</v>
      </c>
      <c r="AD3059">
        <v>1.4999999999999999E-2</v>
      </c>
      <c r="AE3059">
        <v>6.0000000000000001E-3</v>
      </c>
      <c r="AF3059">
        <v>8.0000000000000002E-3</v>
      </c>
      <c r="AG3059">
        <v>0.113</v>
      </c>
      <c r="AH3059">
        <v>1.4E-2</v>
      </c>
      <c r="AI3059">
        <v>8.0000000000000002E-3</v>
      </c>
      <c r="AJ3059">
        <v>3.5000000000000003E-2</v>
      </c>
      <c r="AK3059">
        <v>3.4000000000000002E-2</v>
      </c>
      <c r="AL3059">
        <v>63</v>
      </c>
      <c r="AM3059">
        <v>29</v>
      </c>
      <c r="AN3059">
        <v>3.0000000000000001E-3</v>
      </c>
      <c r="AO3059">
        <v>6.0000000000000001E-3</v>
      </c>
      <c r="AP3059">
        <v>0</v>
      </c>
      <c r="AQ3059">
        <v>0</v>
      </c>
      <c r="AR3059"/>
      <c r="AS3059">
        <v>18.832999999999998</v>
      </c>
      <c r="AT3059"/>
      <c r="AU3059"/>
      <c r="AV3059"/>
      <c r="AW3059"/>
      <c r="AX3059"/>
      <c r="AY3059"/>
      <c r="AZ3059"/>
      <c r="BA3059"/>
      <c r="BB3059"/>
      <c r="BC3059"/>
      <c r="BD3059"/>
      <c r="BE3059"/>
      <c r="BF3059"/>
      <c r="BG3059"/>
      <c r="BH3059"/>
      <c r="BI3059"/>
      <c r="BJ3059"/>
    </row>
    <row r="3060" spans="1:62" s="2" customFormat="1">
      <c r="A3060" t="s">
        <v>10068</v>
      </c>
      <c r="B3060">
        <v>21205679</v>
      </c>
      <c r="C3060" t="str">
        <f t="shared" si="47"/>
        <v>31.12.2021</v>
      </c>
      <c r="D3060"/>
      <c r="E3060" t="s">
        <v>5684</v>
      </c>
      <c r="F3060"/>
      <c r="G3060">
        <v>1577</v>
      </c>
      <c r="H3060"/>
      <c r="I3060" t="s">
        <v>10069</v>
      </c>
      <c r="J3060" t="s">
        <v>5886</v>
      </c>
      <c r="K3060" t="s">
        <v>30</v>
      </c>
      <c r="L3060">
        <v>1261</v>
      </c>
      <c r="M3060"/>
      <c r="N3060"/>
      <c r="O3060"/>
      <c r="P3060"/>
      <c r="Q3060"/>
      <c r="R3060"/>
      <c r="S3060"/>
      <c r="T3060"/>
      <c r="U3060">
        <v>3.5000000000000003E-2</v>
      </c>
      <c r="V3060">
        <v>3.0000000000000001E-3</v>
      </c>
      <c r="W3060">
        <v>0.02</v>
      </c>
      <c r="X3060">
        <v>6.0000000000000001E-3</v>
      </c>
      <c r="Y3060">
        <v>6.8000000000000005E-2</v>
      </c>
      <c r="Z3060">
        <v>1.6E-2</v>
      </c>
      <c r="AA3060">
        <v>1.4999999999999999E-2</v>
      </c>
      <c r="AB3060">
        <v>52</v>
      </c>
      <c r="AC3060">
        <v>4.4999999999999998E-2</v>
      </c>
      <c r="AD3060">
        <v>1.2999999999999999E-2</v>
      </c>
      <c r="AE3060">
        <v>7.0000000000000001E-3</v>
      </c>
      <c r="AF3060">
        <v>6.0000000000000001E-3</v>
      </c>
      <c r="AG3060">
        <v>0.154</v>
      </c>
      <c r="AH3060">
        <v>1.4999999999999999E-2</v>
      </c>
      <c r="AI3060">
        <v>7.0000000000000001E-3</v>
      </c>
      <c r="AJ3060">
        <v>3.4000000000000002E-2</v>
      </c>
      <c r="AK3060">
        <v>3.3000000000000002E-2</v>
      </c>
      <c r="AL3060">
        <v>66</v>
      </c>
      <c r="AM3060">
        <v>24</v>
      </c>
      <c r="AN3060">
        <v>3.0000000000000001E-3</v>
      </c>
      <c r="AO3060">
        <v>0</v>
      </c>
      <c r="AP3060">
        <v>0</v>
      </c>
      <c r="AQ3060">
        <v>0</v>
      </c>
      <c r="AR3060"/>
      <c r="AS3060">
        <v>22</v>
      </c>
      <c r="AT3060"/>
      <c r="AU3060"/>
      <c r="AV3060"/>
      <c r="AW3060"/>
      <c r="AX3060"/>
      <c r="AY3060"/>
      <c r="AZ3060"/>
      <c r="BA3060"/>
      <c r="BB3060"/>
      <c r="BC3060"/>
      <c r="BD3060"/>
      <c r="BE3060"/>
      <c r="BF3060"/>
      <c r="BG3060"/>
      <c r="BH3060"/>
      <c r="BI3060"/>
      <c r="BJ3060"/>
    </row>
    <row r="3061" spans="1:62" s="2" customFormat="1">
      <c r="A3061" t="s">
        <v>10070</v>
      </c>
      <c r="B3061">
        <v>21205678</v>
      </c>
      <c r="C3061" t="str">
        <f t="shared" si="47"/>
        <v>31.12.2021</v>
      </c>
      <c r="D3061"/>
      <c r="E3061"/>
      <c r="F3061" t="s">
        <v>5660</v>
      </c>
      <c r="G3061">
        <v>1589</v>
      </c>
      <c r="H3061"/>
      <c r="I3061" t="s">
        <v>10071</v>
      </c>
      <c r="J3061" t="s">
        <v>6360</v>
      </c>
      <c r="K3061" t="s">
        <v>19</v>
      </c>
      <c r="L3061">
        <v>165</v>
      </c>
      <c r="M3061"/>
      <c r="N3061"/>
      <c r="O3061"/>
      <c r="P3061"/>
      <c r="Q3061"/>
      <c r="R3061"/>
      <c r="S3061"/>
      <c r="T3061"/>
      <c r="U3061">
        <v>4.3999999999999997E-2</v>
      </c>
      <c r="V3061">
        <v>2.8000000000000001E-2</v>
      </c>
      <c r="W3061">
        <v>2.3E-2</v>
      </c>
      <c r="X3061">
        <v>7.0000000000000001E-3</v>
      </c>
      <c r="Y3061">
        <v>0.218</v>
      </c>
      <c r="Z3061">
        <v>5.0000000000000001E-3</v>
      </c>
      <c r="AA3061">
        <v>4.0000000000000001E-3</v>
      </c>
      <c r="AB3061">
        <v>53</v>
      </c>
      <c r="AC3061">
        <v>0.2</v>
      </c>
      <c r="AD3061">
        <v>0.16</v>
      </c>
      <c r="AE3061">
        <v>8.9999999999999993E-3</v>
      </c>
      <c r="AF3061">
        <v>1.0999999999999999E-2</v>
      </c>
      <c r="AG3061">
        <v>0.68300000000000005</v>
      </c>
      <c r="AH3061">
        <v>1.2E-2</v>
      </c>
      <c r="AI3061">
        <v>8.9999999999999993E-3</v>
      </c>
      <c r="AJ3061">
        <v>6.0000000000000001E-3</v>
      </c>
      <c r="AK3061">
        <v>5.0000000000000001E-3</v>
      </c>
      <c r="AL3061">
        <v>65</v>
      </c>
      <c r="AM3061">
        <v>22</v>
      </c>
      <c r="AN3061">
        <v>3.0000000000000001E-3</v>
      </c>
      <c r="AO3061">
        <v>0</v>
      </c>
      <c r="AP3061">
        <v>3.0000000000000001E-3</v>
      </c>
      <c r="AQ3061">
        <v>0</v>
      </c>
      <c r="AR3061"/>
      <c r="AS3061">
        <v>75.888999999999996</v>
      </c>
      <c r="AT3061"/>
      <c r="AU3061">
        <v>0.21</v>
      </c>
      <c r="AV3061">
        <v>0.16</v>
      </c>
      <c r="AW3061">
        <v>8.9999999999999993E-3</v>
      </c>
      <c r="AX3061">
        <v>1.0999999999999999E-2</v>
      </c>
      <c r="AY3061">
        <v>0.66500000000000004</v>
      </c>
      <c r="AZ3061">
        <v>6.0000000000000001E-3</v>
      </c>
      <c r="BA3061">
        <v>5.0000000000000001E-3</v>
      </c>
      <c r="BB3061">
        <v>68</v>
      </c>
      <c r="BC3061">
        <v>15</v>
      </c>
      <c r="BD3061">
        <v>0</v>
      </c>
      <c r="BE3061">
        <v>3.0000000000000001E-3</v>
      </c>
      <c r="BF3061">
        <v>0</v>
      </c>
      <c r="BG3061">
        <v>3.0000000000000001E-3</v>
      </c>
      <c r="BH3061">
        <v>1.0999999999999999E-2</v>
      </c>
      <c r="BI3061">
        <v>0</v>
      </c>
      <c r="BJ3061">
        <v>3</v>
      </c>
    </row>
    <row r="3062" spans="1:62" s="2" customFormat="1">
      <c r="A3062" t="s">
        <v>10072</v>
      </c>
      <c r="B3062">
        <v>21306000</v>
      </c>
      <c r="C3062" t="str">
        <f t="shared" si="47"/>
        <v>31.12.2021</v>
      </c>
      <c r="D3062" t="s">
        <v>5798</v>
      </c>
      <c r="E3062"/>
      <c r="F3062"/>
      <c r="G3062">
        <v>1578</v>
      </c>
      <c r="H3062" t="s">
        <v>10073</v>
      </c>
      <c r="I3062" t="s">
        <v>10074</v>
      </c>
      <c r="J3062" t="s">
        <v>6090</v>
      </c>
      <c r="K3062" t="s">
        <v>26</v>
      </c>
      <c r="L3062">
        <v>1250</v>
      </c>
      <c r="M3062"/>
      <c r="N3062"/>
      <c r="O3062"/>
      <c r="P3062"/>
      <c r="Q3062"/>
      <c r="R3062"/>
      <c r="S3062"/>
      <c r="T3062"/>
      <c r="U3062">
        <v>4.3999999999999997E-2</v>
      </c>
      <c r="V3062">
        <v>4.0000000000000001E-3</v>
      </c>
      <c r="W3062">
        <v>1.6E-2</v>
      </c>
      <c r="X3062">
        <v>2.3E-2</v>
      </c>
      <c r="Y3062">
        <v>8.3000000000000004E-2</v>
      </c>
      <c r="Z3062">
        <v>2.9000000000000001E-2</v>
      </c>
      <c r="AA3062">
        <v>2.8000000000000001E-2</v>
      </c>
      <c r="AB3062">
        <v>53</v>
      </c>
      <c r="AC3062">
        <v>5.2999999999999999E-2</v>
      </c>
      <c r="AD3062">
        <v>2.1000000000000001E-2</v>
      </c>
      <c r="AE3062">
        <v>5.0000000000000001E-3</v>
      </c>
      <c r="AF3062">
        <v>2.4E-2</v>
      </c>
      <c r="AG3062">
        <v>0.11600000000000001</v>
      </c>
      <c r="AH3062">
        <v>1.0999999999999999E-2</v>
      </c>
      <c r="AI3062">
        <v>6.0000000000000001E-3</v>
      </c>
      <c r="AJ3062">
        <v>3.6999999999999998E-2</v>
      </c>
      <c r="AK3062">
        <v>3.5999999999999997E-2</v>
      </c>
      <c r="AL3062">
        <v>63</v>
      </c>
      <c r="AM3062">
        <v>27</v>
      </c>
      <c r="AN3062">
        <v>3.0000000000000001E-3</v>
      </c>
      <c r="AO3062">
        <v>6.0000000000000001E-3</v>
      </c>
      <c r="AP3062">
        <v>0</v>
      </c>
      <c r="AQ3062">
        <v>0</v>
      </c>
      <c r="AR3062"/>
      <c r="AS3062">
        <v>23.2</v>
      </c>
      <c r="AT3062"/>
      <c r="AU3062"/>
      <c r="AV3062"/>
      <c r="AW3062"/>
      <c r="AX3062"/>
      <c r="AY3062"/>
      <c r="AZ3062"/>
      <c r="BA3062"/>
      <c r="BB3062"/>
      <c r="BC3062"/>
      <c r="BD3062"/>
      <c r="BE3062"/>
      <c r="BF3062"/>
      <c r="BG3062"/>
      <c r="BH3062"/>
      <c r="BI3062"/>
      <c r="BJ3062"/>
    </row>
    <row r="3063" spans="1:62" s="2" customFormat="1">
      <c r="A3063" t="s">
        <v>10075</v>
      </c>
      <c r="B3063">
        <v>21105826</v>
      </c>
      <c r="C3063" t="str">
        <f t="shared" si="47"/>
        <v>31.12.2021</v>
      </c>
      <c r="D3063"/>
      <c r="E3063" t="s">
        <v>5696</v>
      </c>
      <c r="F3063"/>
      <c r="G3063">
        <v>1576</v>
      </c>
      <c r="H3063"/>
      <c r="I3063" t="s">
        <v>10076</v>
      </c>
      <c r="J3063" t="s">
        <v>5848</v>
      </c>
      <c r="K3063" t="s">
        <v>30</v>
      </c>
      <c r="L3063">
        <v>1261</v>
      </c>
      <c r="M3063"/>
      <c r="N3063"/>
      <c r="O3063"/>
      <c r="P3063"/>
      <c r="Q3063"/>
      <c r="R3063"/>
      <c r="S3063"/>
      <c r="T3063"/>
      <c r="U3063">
        <v>3.3000000000000002E-2</v>
      </c>
      <c r="V3063">
        <v>3.0000000000000001E-3</v>
      </c>
      <c r="W3063">
        <v>1.9E-2</v>
      </c>
      <c r="X3063">
        <v>8.9999999999999993E-3</v>
      </c>
      <c r="Y3063">
        <v>6.9000000000000006E-2</v>
      </c>
      <c r="Z3063">
        <v>0.06</v>
      </c>
      <c r="AA3063">
        <v>5.2999999999999999E-2</v>
      </c>
      <c r="AB3063">
        <v>50</v>
      </c>
      <c r="AC3063">
        <v>0.04</v>
      </c>
      <c r="AD3063">
        <v>1.2E-2</v>
      </c>
      <c r="AE3063">
        <v>7.0000000000000001E-3</v>
      </c>
      <c r="AF3063">
        <v>0.01</v>
      </c>
      <c r="AG3063">
        <v>0.17100000000000001</v>
      </c>
      <c r="AH3063">
        <v>1.2E-2</v>
      </c>
      <c r="AI3063">
        <v>7.0000000000000001E-3</v>
      </c>
      <c r="AJ3063">
        <v>3.5000000000000003E-2</v>
      </c>
      <c r="AK3063">
        <v>3.4000000000000002E-2</v>
      </c>
      <c r="AL3063">
        <v>65</v>
      </c>
      <c r="AM3063">
        <v>22</v>
      </c>
      <c r="AN3063">
        <v>3.0000000000000001E-3</v>
      </c>
      <c r="AO3063">
        <v>0</v>
      </c>
      <c r="AP3063">
        <v>0</v>
      </c>
      <c r="AQ3063">
        <v>0</v>
      </c>
      <c r="AR3063"/>
      <c r="AS3063">
        <v>24.428999999999998</v>
      </c>
      <c r="AT3063"/>
      <c r="AU3063"/>
      <c r="AV3063"/>
      <c r="AW3063"/>
      <c r="AX3063"/>
      <c r="AY3063"/>
      <c r="AZ3063"/>
      <c r="BA3063"/>
      <c r="BB3063"/>
      <c r="BC3063"/>
      <c r="BD3063"/>
      <c r="BE3063"/>
      <c r="BF3063"/>
      <c r="BG3063"/>
      <c r="BH3063"/>
      <c r="BI3063"/>
      <c r="BJ3063"/>
    </row>
    <row r="3064" spans="1:62" s="2" customFormat="1">
      <c r="A3064" t="s">
        <v>10077</v>
      </c>
      <c r="B3064">
        <v>21306001</v>
      </c>
      <c r="C3064" t="str">
        <f t="shared" si="47"/>
        <v>31.12.2021</v>
      </c>
      <c r="D3064" t="s">
        <v>5806</v>
      </c>
      <c r="E3064"/>
      <c r="F3064"/>
      <c r="G3064">
        <v>1578</v>
      </c>
      <c r="H3064"/>
      <c r="I3064" t="s">
        <v>10078</v>
      </c>
      <c r="J3064" t="s">
        <v>6500</v>
      </c>
      <c r="K3064" t="s">
        <v>26</v>
      </c>
      <c r="L3064">
        <v>1250</v>
      </c>
      <c r="M3064"/>
      <c r="N3064"/>
      <c r="O3064"/>
      <c r="P3064"/>
      <c r="Q3064"/>
      <c r="R3064"/>
      <c r="S3064"/>
      <c r="T3064"/>
      <c r="U3064">
        <v>3.7999999999999999E-2</v>
      </c>
      <c r="V3064">
        <v>2E-3</v>
      </c>
      <c r="W3064">
        <v>1.9E-2</v>
      </c>
      <c r="X3064">
        <v>8.9999999999999993E-3</v>
      </c>
      <c r="Y3064">
        <v>7.6999999999999999E-2</v>
      </c>
      <c r="Z3064">
        <v>6.9000000000000006E-2</v>
      </c>
      <c r="AA3064">
        <v>6.8000000000000005E-2</v>
      </c>
      <c r="AB3064">
        <v>51</v>
      </c>
      <c r="AC3064">
        <v>0.05</v>
      </c>
      <c r="AD3064">
        <v>1.7000000000000001E-2</v>
      </c>
      <c r="AE3064">
        <v>6.0000000000000001E-3</v>
      </c>
      <c r="AF3064">
        <v>0.01</v>
      </c>
      <c r="AG3064">
        <v>0.11899999999999999</v>
      </c>
      <c r="AH3064">
        <v>1.0999999999999999E-2</v>
      </c>
      <c r="AI3064">
        <v>5.0000000000000001E-3</v>
      </c>
      <c r="AJ3064">
        <v>3.5999999999999997E-2</v>
      </c>
      <c r="AK3064">
        <v>3.5000000000000003E-2</v>
      </c>
      <c r="AL3064">
        <v>61</v>
      </c>
      <c r="AM3064">
        <v>22</v>
      </c>
      <c r="AN3064">
        <v>3.0000000000000001E-3</v>
      </c>
      <c r="AO3064">
        <v>6.0000000000000001E-3</v>
      </c>
      <c r="AP3064">
        <v>0</v>
      </c>
      <c r="AQ3064">
        <v>0</v>
      </c>
      <c r="AR3064">
        <v>0</v>
      </c>
      <c r="AS3064">
        <v>19.832999999999998</v>
      </c>
      <c r="AT3064">
        <v>0</v>
      </c>
      <c r="AU3064"/>
      <c r="AV3064"/>
      <c r="AW3064"/>
      <c r="AX3064"/>
      <c r="AY3064"/>
      <c r="AZ3064"/>
      <c r="BA3064"/>
      <c r="BB3064"/>
      <c r="BC3064"/>
      <c r="BD3064"/>
      <c r="BE3064"/>
      <c r="BF3064"/>
      <c r="BG3064"/>
      <c r="BH3064"/>
      <c r="BI3064"/>
      <c r="BJ3064"/>
    </row>
    <row r="3065" spans="1:62" s="2" customFormat="1">
      <c r="A3065" t="s">
        <v>10079</v>
      </c>
      <c r="B3065">
        <v>21405881</v>
      </c>
      <c r="C3065" t="str">
        <f t="shared" si="47"/>
        <v>31.12.2021</v>
      </c>
      <c r="D3065"/>
      <c r="E3065"/>
      <c r="F3065" t="s">
        <v>5676</v>
      </c>
      <c r="G3065">
        <v>1589</v>
      </c>
      <c r="H3065" t="s">
        <v>10080</v>
      </c>
      <c r="I3065" t="s">
        <v>10081</v>
      </c>
      <c r="J3065" t="s">
        <v>5927</v>
      </c>
      <c r="K3065" t="s">
        <v>19</v>
      </c>
      <c r="L3065">
        <v>165</v>
      </c>
      <c r="M3065"/>
      <c r="N3065"/>
      <c r="O3065"/>
      <c r="P3065"/>
      <c r="Q3065"/>
      <c r="R3065"/>
      <c r="S3065"/>
      <c r="T3065"/>
      <c r="U3065">
        <v>5.3999999999999999E-2</v>
      </c>
      <c r="V3065">
        <v>9.0999999999999998E-2</v>
      </c>
      <c r="W3065">
        <v>2.1999999999999999E-2</v>
      </c>
      <c r="X3065">
        <v>0.01</v>
      </c>
      <c r="Y3065">
        <v>0.52200000000000002</v>
      </c>
      <c r="Z3065">
        <v>7.0000000000000001E-3</v>
      </c>
      <c r="AA3065">
        <v>6.0000000000000001E-3</v>
      </c>
      <c r="AB3065">
        <v>48</v>
      </c>
      <c r="AC3065">
        <v>0.216</v>
      </c>
      <c r="AD3065">
        <v>0.158</v>
      </c>
      <c r="AE3065">
        <v>1.7999999999999999E-2</v>
      </c>
      <c r="AF3065">
        <v>1.2E-2</v>
      </c>
      <c r="AG3065">
        <v>0.66300000000000003</v>
      </c>
      <c r="AH3065">
        <v>1.2999999999999999E-2</v>
      </c>
      <c r="AI3065">
        <v>8.0000000000000002E-3</v>
      </c>
      <c r="AJ3065">
        <v>6.0000000000000001E-3</v>
      </c>
      <c r="AK3065">
        <v>5.0000000000000001E-3</v>
      </c>
      <c r="AL3065">
        <v>60</v>
      </c>
      <c r="AM3065">
        <v>18</v>
      </c>
      <c r="AN3065">
        <v>3.0000000000000001E-3</v>
      </c>
      <c r="AO3065">
        <v>0</v>
      </c>
      <c r="AP3065">
        <v>4.0000000000000001E-3</v>
      </c>
      <c r="AQ3065">
        <v>0</v>
      </c>
      <c r="AR3065">
        <v>0</v>
      </c>
      <c r="AS3065">
        <v>36.832999999999998</v>
      </c>
      <c r="AT3065">
        <v>0</v>
      </c>
      <c r="AU3065">
        <v>0.217</v>
      </c>
      <c r="AV3065">
        <v>0.153</v>
      </c>
      <c r="AW3065">
        <v>1.6E-2</v>
      </c>
      <c r="AX3065">
        <v>1.2E-2</v>
      </c>
      <c r="AY3065">
        <v>0.65200000000000002</v>
      </c>
      <c r="AZ3065">
        <v>5.0000000000000001E-3</v>
      </c>
      <c r="BA3065">
        <v>4.0000000000000001E-3</v>
      </c>
      <c r="BB3065">
        <v>62</v>
      </c>
      <c r="BC3065">
        <v>17</v>
      </c>
      <c r="BD3065">
        <v>0</v>
      </c>
      <c r="BE3065">
        <v>4.0000000000000001E-3</v>
      </c>
      <c r="BF3065">
        <v>0</v>
      </c>
      <c r="BG3065">
        <v>3.0000000000000001E-3</v>
      </c>
      <c r="BH3065">
        <v>1.6E-2</v>
      </c>
      <c r="BI3065">
        <v>0</v>
      </c>
      <c r="BJ3065">
        <v>2</v>
      </c>
    </row>
    <row r="3066" spans="1:62" s="2" customFormat="1">
      <c r="A3066" t="s">
        <v>10082</v>
      </c>
      <c r="B3066">
        <v>21205680</v>
      </c>
      <c r="C3066" t="str">
        <f t="shared" si="47"/>
        <v>31.12.2021</v>
      </c>
      <c r="D3066"/>
      <c r="E3066" t="s">
        <v>5707</v>
      </c>
      <c r="F3066"/>
      <c r="G3066">
        <v>1572</v>
      </c>
      <c r="H3066"/>
      <c r="I3066" t="s">
        <v>10083</v>
      </c>
      <c r="J3066" t="s">
        <v>5670</v>
      </c>
      <c r="K3066" t="s">
        <v>30</v>
      </c>
      <c r="L3066">
        <v>1261</v>
      </c>
      <c r="M3066"/>
      <c r="N3066"/>
      <c r="O3066"/>
      <c r="P3066"/>
      <c r="Q3066"/>
      <c r="R3066"/>
      <c r="S3066"/>
      <c r="T3066"/>
      <c r="U3066">
        <v>3.1E-2</v>
      </c>
      <c r="V3066">
        <v>3.0000000000000001E-3</v>
      </c>
      <c r="W3066">
        <v>0.02</v>
      </c>
      <c r="X3066">
        <v>8.0000000000000002E-3</v>
      </c>
      <c r="Y3066">
        <v>0.122</v>
      </c>
      <c r="Z3066">
        <v>2.5000000000000001E-2</v>
      </c>
      <c r="AA3066">
        <v>2.4E-2</v>
      </c>
      <c r="AB3066">
        <v>51</v>
      </c>
      <c r="AC3066">
        <v>3.5000000000000003E-2</v>
      </c>
      <c r="AD3066">
        <v>1.2E-2</v>
      </c>
      <c r="AE3066">
        <v>6.0000000000000001E-3</v>
      </c>
      <c r="AF3066">
        <v>8.0000000000000002E-3</v>
      </c>
      <c r="AG3066">
        <v>0.17699999999999999</v>
      </c>
      <c r="AH3066">
        <v>1.2E-2</v>
      </c>
      <c r="AI3066">
        <v>5.0000000000000001E-3</v>
      </c>
      <c r="AJ3066">
        <v>3.6999999999999998E-2</v>
      </c>
      <c r="AK3066">
        <v>3.5999999999999997E-2</v>
      </c>
      <c r="AL3066">
        <v>63</v>
      </c>
      <c r="AM3066">
        <v>26</v>
      </c>
      <c r="AN3066">
        <v>3.0000000000000001E-3</v>
      </c>
      <c r="AO3066">
        <v>0</v>
      </c>
      <c r="AP3066">
        <v>0</v>
      </c>
      <c r="AQ3066">
        <v>0</v>
      </c>
      <c r="AR3066">
        <v>0</v>
      </c>
      <c r="AS3066">
        <v>29.5</v>
      </c>
      <c r="AT3066">
        <v>0</v>
      </c>
      <c r="AU3066"/>
      <c r="AV3066"/>
      <c r="AW3066"/>
      <c r="AX3066"/>
      <c r="AY3066"/>
      <c r="AZ3066"/>
      <c r="BA3066"/>
      <c r="BB3066"/>
      <c r="BC3066"/>
      <c r="BD3066"/>
      <c r="BE3066"/>
      <c r="BF3066"/>
      <c r="BG3066"/>
      <c r="BH3066"/>
      <c r="BI3066"/>
      <c r="BJ3066"/>
    </row>
    <row r="3067" spans="1:62" s="2" customFormat="1">
      <c r="A3067" t="s">
        <v>10084</v>
      </c>
      <c r="B3067">
        <v>21405882</v>
      </c>
      <c r="C3067" t="str">
        <f t="shared" si="47"/>
        <v>31.12.2021</v>
      </c>
      <c r="D3067" t="s">
        <v>5815</v>
      </c>
      <c r="E3067"/>
      <c r="F3067"/>
      <c r="G3067">
        <v>1587</v>
      </c>
      <c r="H3067" t="s">
        <v>10085</v>
      </c>
      <c r="I3067" t="s">
        <v>10086</v>
      </c>
      <c r="J3067" t="s">
        <v>5975</v>
      </c>
      <c r="K3067" t="s">
        <v>67</v>
      </c>
      <c r="L3067">
        <v>1250</v>
      </c>
      <c r="M3067"/>
      <c r="N3067"/>
      <c r="O3067"/>
      <c r="P3067"/>
      <c r="Q3067"/>
      <c r="R3067"/>
      <c r="S3067"/>
      <c r="T3067"/>
      <c r="U3067">
        <v>4.5999999999999999E-2</v>
      </c>
      <c r="V3067">
        <v>4.5999999999999999E-2</v>
      </c>
      <c r="W3067">
        <v>1.6E-2</v>
      </c>
      <c r="X3067">
        <v>0.01</v>
      </c>
      <c r="Y3067">
        <v>0.495</v>
      </c>
      <c r="Z3067">
        <v>4.7E-2</v>
      </c>
      <c r="AA3067">
        <v>4.4999999999999998E-2</v>
      </c>
      <c r="AB3067">
        <v>49</v>
      </c>
      <c r="AC3067">
        <v>0.06</v>
      </c>
      <c r="AD3067">
        <v>9.4E-2</v>
      </c>
      <c r="AE3067">
        <v>6.0000000000000001E-3</v>
      </c>
      <c r="AF3067">
        <v>1.0999999999999999E-2</v>
      </c>
      <c r="AG3067">
        <v>0.629</v>
      </c>
      <c r="AH3067">
        <v>1.0999999999999999E-2</v>
      </c>
      <c r="AI3067">
        <v>8.0000000000000002E-3</v>
      </c>
      <c r="AJ3067">
        <v>3.3000000000000002E-2</v>
      </c>
      <c r="AK3067">
        <v>3.2000000000000001E-2</v>
      </c>
      <c r="AL3067">
        <v>62</v>
      </c>
      <c r="AM3067">
        <v>25</v>
      </c>
      <c r="AN3067">
        <v>4.0000000000000001E-3</v>
      </c>
      <c r="AO3067">
        <v>0</v>
      </c>
      <c r="AP3067">
        <v>3.1E-2</v>
      </c>
      <c r="AQ3067">
        <v>0</v>
      </c>
      <c r="AR3067">
        <v>0</v>
      </c>
      <c r="AS3067">
        <v>104.833</v>
      </c>
      <c r="AT3067">
        <v>0</v>
      </c>
      <c r="AU3067"/>
      <c r="AV3067"/>
      <c r="AW3067"/>
      <c r="AX3067"/>
      <c r="AY3067"/>
      <c r="AZ3067"/>
      <c r="BA3067"/>
      <c r="BB3067"/>
      <c r="BC3067"/>
      <c r="BD3067"/>
      <c r="BE3067"/>
      <c r="BF3067"/>
      <c r="BG3067"/>
      <c r="BH3067"/>
      <c r="BI3067"/>
      <c r="BJ3067"/>
    </row>
    <row r="3068" spans="1:62" s="2" customFormat="1">
      <c r="A3068" t="s">
        <v>10087</v>
      </c>
      <c r="B3068">
        <v>21105827</v>
      </c>
      <c r="C3068" t="str">
        <f t="shared" si="47"/>
        <v>31.12.2021</v>
      </c>
      <c r="D3068"/>
      <c r="E3068" t="s">
        <v>5713</v>
      </c>
      <c r="F3068"/>
      <c r="G3068">
        <v>1573</v>
      </c>
      <c r="H3068"/>
      <c r="I3068" t="s">
        <v>10088</v>
      </c>
      <c r="J3068" t="s">
        <v>5682</v>
      </c>
      <c r="K3068" t="s">
        <v>30</v>
      </c>
      <c r="L3068">
        <v>1261</v>
      </c>
      <c r="M3068"/>
      <c r="N3068"/>
      <c r="O3068"/>
      <c r="P3068"/>
      <c r="Q3068"/>
      <c r="R3068"/>
      <c r="S3068"/>
      <c r="T3068"/>
      <c r="U3068">
        <v>3.3000000000000002E-2</v>
      </c>
      <c r="V3068">
        <v>4.0000000000000001E-3</v>
      </c>
      <c r="W3068">
        <v>0.02</v>
      </c>
      <c r="X3068">
        <v>8.9999999999999993E-3</v>
      </c>
      <c r="Y3068">
        <v>0.12</v>
      </c>
      <c r="Z3068">
        <v>7.4999999999999997E-2</v>
      </c>
      <c r="AA3068">
        <v>7.2999999999999995E-2</v>
      </c>
      <c r="AB3068">
        <v>46</v>
      </c>
      <c r="AC3068">
        <v>4.2000000000000003E-2</v>
      </c>
      <c r="AD3068">
        <v>1.2999999999999999E-2</v>
      </c>
      <c r="AE3068">
        <v>7.0000000000000001E-3</v>
      </c>
      <c r="AF3068">
        <v>8.9999999999999993E-3</v>
      </c>
      <c r="AG3068">
        <v>0.154</v>
      </c>
      <c r="AH3068">
        <v>1.2999999999999999E-2</v>
      </c>
      <c r="AI3068">
        <v>8.0000000000000002E-3</v>
      </c>
      <c r="AJ3068">
        <v>3.5999999999999997E-2</v>
      </c>
      <c r="AK3068">
        <v>3.5000000000000003E-2</v>
      </c>
      <c r="AL3068">
        <v>58</v>
      </c>
      <c r="AM3068">
        <v>25</v>
      </c>
      <c r="AN3068">
        <v>4.0000000000000001E-3</v>
      </c>
      <c r="AO3068">
        <v>0</v>
      </c>
      <c r="AP3068">
        <v>0</v>
      </c>
      <c r="AQ3068">
        <v>0</v>
      </c>
      <c r="AR3068">
        <v>0</v>
      </c>
      <c r="AS3068">
        <v>22</v>
      </c>
      <c r="AT3068">
        <v>0</v>
      </c>
      <c r="AU3068"/>
      <c r="AV3068"/>
      <c r="AW3068"/>
      <c r="AX3068"/>
      <c r="AY3068"/>
      <c r="AZ3068"/>
      <c r="BA3068"/>
      <c r="BB3068"/>
      <c r="BC3068"/>
      <c r="BD3068"/>
      <c r="BE3068"/>
      <c r="BF3068"/>
      <c r="BG3068"/>
      <c r="BH3068"/>
      <c r="BI3068"/>
      <c r="BJ3068"/>
    </row>
    <row r="3069" spans="1:62" s="2" customFormat="1">
      <c r="A3069" t="s">
        <v>10089</v>
      </c>
      <c r="B3069">
        <v>21306002</v>
      </c>
      <c r="C3069" t="str">
        <f t="shared" si="47"/>
        <v>31.12.2021</v>
      </c>
      <c r="D3069"/>
      <c r="E3069"/>
      <c r="F3069" t="s">
        <v>5684</v>
      </c>
      <c r="G3069">
        <v>1601</v>
      </c>
      <c r="H3069"/>
      <c r="I3069" t="s">
        <v>10090</v>
      </c>
      <c r="J3069" t="s">
        <v>5662</v>
      </c>
      <c r="K3069" t="s">
        <v>19</v>
      </c>
      <c r="L3069">
        <v>165</v>
      </c>
      <c r="M3069"/>
      <c r="N3069"/>
      <c r="O3069"/>
      <c r="P3069"/>
      <c r="Q3069"/>
      <c r="R3069"/>
      <c r="S3069"/>
      <c r="T3069"/>
      <c r="U3069">
        <v>5.0999999999999997E-2</v>
      </c>
      <c r="V3069">
        <v>8.6999999999999994E-2</v>
      </c>
      <c r="W3069">
        <v>2.4E-2</v>
      </c>
      <c r="X3069">
        <v>1.2999999999999999E-2</v>
      </c>
      <c r="Y3069">
        <v>0.39100000000000001</v>
      </c>
      <c r="Z3069">
        <v>5.0000000000000001E-3</v>
      </c>
      <c r="AA3069">
        <v>4.0000000000000001E-3</v>
      </c>
      <c r="AB3069">
        <v>52</v>
      </c>
      <c r="AC3069">
        <v>0.216</v>
      </c>
      <c r="AD3069">
        <v>0.17399999999999999</v>
      </c>
      <c r="AE3069">
        <v>1.7000000000000001E-2</v>
      </c>
      <c r="AF3069">
        <v>1.6E-2</v>
      </c>
      <c r="AG3069">
        <v>0.67400000000000004</v>
      </c>
      <c r="AH3069">
        <v>1.0999999999999999E-2</v>
      </c>
      <c r="AI3069">
        <v>8.0000000000000002E-3</v>
      </c>
      <c r="AJ3069">
        <v>6.0000000000000001E-3</v>
      </c>
      <c r="AK3069">
        <v>5.0000000000000001E-3</v>
      </c>
      <c r="AL3069">
        <v>64</v>
      </c>
      <c r="AM3069">
        <v>13</v>
      </c>
      <c r="AN3069">
        <v>5.0000000000000001E-3</v>
      </c>
      <c r="AO3069">
        <v>0</v>
      </c>
      <c r="AP3069">
        <v>4.0000000000000001E-3</v>
      </c>
      <c r="AQ3069">
        <v>0</v>
      </c>
      <c r="AR3069">
        <v>0</v>
      </c>
      <c r="AS3069">
        <v>39.646999999999998</v>
      </c>
      <c r="AT3069">
        <v>0</v>
      </c>
      <c r="AU3069">
        <v>0.215</v>
      </c>
      <c r="AV3069">
        <v>0.16800000000000001</v>
      </c>
      <c r="AW3069">
        <v>1.6E-2</v>
      </c>
      <c r="AX3069">
        <v>1.6E-2</v>
      </c>
      <c r="AY3069">
        <v>0.66</v>
      </c>
      <c r="AZ3069">
        <v>6.0000000000000001E-3</v>
      </c>
      <c r="BA3069">
        <v>5.0000000000000001E-3</v>
      </c>
      <c r="BB3069">
        <v>68</v>
      </c>
      <c r="BC3069">
        <v>15</v>
      </c>
      <c r="BD3069">
        <v>0</v>
      </c>
      <c r="BE3069">
        <v>4.0000000000000001E-3</v>
      </c>
      <c r="BF3069">
        <v>0</v>
      </c>
      <c r="BG3069">
        <v>5.0000000000000001E-3</v>
      </c>
      <c r="BH3069">
        <v>1.4E-2</v>
      </c>
      <c r="BI3069">
        <v>0</v>
      </c>
      <c r="BJ3069">
        <v>4</v>
      </c>
    </row>
    <row r="3070" spans="1:62" s="2" customFormat="1">
      <c r="A3070" t="s">
        <v>10091</v>
      </c>
      <c r="B3070">
        <v>21405883</v>
      </c>
      <c r="C3070" t="str">
        <f t="shared" si="47"/>
        <v>31.12.2021</v>
      </c>
      <c r="D3070" t="s">
        <v>5652</v>
      </c>
      <c r="E3070"/>
      <c r="F3070"/>
      <c r="G3070">
        <v>1581</v>
      </c>
      <c r="H3070"/>
      <c r="I3070" t="s">
        <v>10092</v>
      </c>
      <c r="J3070" t="s">
        <v>5886</v>
      </c>
      <c r="K3070" t="s">
        <v>67</v>
      </c>
      <c r="L3070">
        <v>1250</v>
      </c>
      <c r="M3070"/>
      <c r="N3070"/>
      <c r="O3070"/>
      <c r="P3070"/>
      <c r="Q3070"/>
      <c r="R3070"/>
      <c r="S3070"/>
      <c r="T3070"/>
      <c r="U3070">
        <v>4.7E-2</v>
      </c>
      <c r="V3070">
        <v>3.5999999999999997E-2</v>
      </c>
      <c r="W3070">
        <v>1.9E-2</v>
      </c>
      <c r="X3070">
        <v>1.0999999999999999E-2</v>
      </c>
      <c r="Y3070">
        <v>0.47</v>
      </c>
      <c r="Z3070">
        <v>5.5E-2</v>
      </c>
      <c r="AA3070">
        <v>5.2999999999999999E-2</v>
      </c>
      <c r="AB3070">
        <v>47</v>
      </c>
      <c r="AC3070">
        <v>5.6000000000000001E-2</v>
      </c>
      <c r="AD3070">
        <v>0.106</v>
      </c>
      <c r="AE3070">
        <v>8.0000000000000002E-3</v>
      </c>
      <c r="AF3070">
        <v>1.2E-2</v>
      </c>
      <c r="AG3070">
        <v>0.67600000000000005</v>
      </c>
      <c r="AH3070">
        <v>1.2E-2</v>
      </c>
      <c r="AI3070">
        <v>6.0000000000000001E-3</v>
      </c>
      <c r="AJ3070">
        <v>3.6999999999999998E-2</v>
      </c>
      <c r="AK3070">
        <v>3.5999999999999997E-2</v>
      </c>
      <c r="AL3070">
        <v>64</v>
      </c>
      <c r="AM3070">
        <v>25</v>
      </c>
      <c r="AN3070">
        <v>6.0000000000000001E-3</v>
      </c>
      <c r="AO3070">
        <v>0</v>
      </c>
      <c r="AP3070">
        <v>2.7E-2</v>
      </c>
      <c r="AQ3070">
        <v>0</v>
      </c>
      <c r="AR3070">
        <v>0</v>
      </c>
      <c r="AS3070">
        <v>84.5</v>
      </c>
      <c r="AT3070">
        <v>0</v>
      </c>
      <c r="AU3070"/>
      <c r="AV3070"/>
      <c r="AW3070"/>
      <c r="AX3070"/>
      <c r="AY3070"/>
      <c r="AZ3070"/>
      <c r="BA3070"/>
      <c r="BB3070"/>
      <c r="BC3070"/>
      <c r="BD3070"/>
      <c r="BE3070"/>
      <c r="BF3070"/>
      <c r="BG3070"/>
      <c r="BH3070"/>
      <c r="BI3070"/>
      <c r="BJ3070"/>
    </row>
    <row r="3071" spans="1:62" s="2" customFormat="1">
      <c r="A3071" t="s">
        <v>10093</v>
      </c>
      <c r="B3071">
        <v>21105828</v>
      </c>
      <c r="C3071" t="str">
        <f t="shared" si="47"/>
        <v>31.12.2021</v>
      </c>
      <c r="D3071"/>
      <c r="E3071" t="s">
        <v>5656</v>
      </c>
      <c r="F3071"/>
      <c r="G3071">
        <v>1583</v>
      </c>
      <c r="H3071"/>
      <c r="I3071" t="s">
        <v>10094</v>
      </c>
      <c r="J3071" t="s">
        <v>6090</v>
      </c>
      <c r="K3071" t="s">
        <v>30</v>
      </c>
      <c r="L3071">
        <v>1261</v>
      </c>
      <c r="M3071"/>
      <c r="N3071"/>
      <c r="O3071"/>
      <c r="P3071"/>
      <c r="Q3071">
        <v>5.8000000000000003E-2</v>
      </c>
      <c r="R3071">
        <v>2.5000000000000001E-2</v>
      </c>
      <c r="S3071">
        <v>1.9E-2</v>
      </c>
      <c r="T3071">
        <v>1.4E-2</v>
      </c>
      <c r="U3071">
        <v>3.3000000000000002E-2</v>
      </c>
      <c r="V3071">
        <v>3.0000000000000001E-3</v>
      </c>
      <c r="W3071">
        <v>0.02</v>
      </c>
      <c r="X3071">
        <v>1.2999999999999999E-2</v>
      </c>
      <c r="Y3071">
        <v>0.06</v>
      </c>
      <c r="Z3071">
        <v>7.4999999999999997E-2</v>
      </c>
      <c r="AA3071">
        <v>7.2999999999999995E-2</v>
      </c>
      <c r="AB3071">
        <v>0</v>
      </c>
      <c r="AC3071">
        <v>3.6999999999999998E-2</v>
      </c>
      <c r="AD3071">
        <v>1.2999999999999999E-2</v>
      </c>
      <c r="AE3071">
        <v>7.0000000000000001E-3</v>
      </c>
      <c r="AF3071">
        <v>1.4E-2</v>
      </c>
      <c r="AG3071">
        <v>0.17199999999999999</v>
      </c>
      <c r="AH3071">
        <v>1.0999999999999999E-2</v>
      </c>
      <c r="AI3071">
        <v>5.0000000000000001E-3</v>
      </c>
      <c r="AJ3071">
        <v>6.2E-2</v>
      </c>
      <c r="AK3071">
        <v>0.06</v>
      </c>
      <c r="AL3071">
        <v>58</v>
      </c>
      <c r="AM3071">
        <v>27</v>
      </c>
      <c r="AN3071">
        <v>3.0000000000000001E-3</v>
      </c>
      <c r="AO3071">
        <v>0</v>
      </c>
      <c r="AP3071">
        <v>0</v>
      </c>
      <c r="AQ3071">
        <v>0</v>
      </c>
      <c r="AR3071">
        <v>0</v>
      </c>
      <c r="AS3071">
        <v>24.571000000000002</v>
      </c>
      <c r="AT3071">
        <v>0</v>
      </c>
      <c r="AU3071"/>
      <c r="AV3071"/>
      <c r="AW3071"/>
      <c r="AX3071"/>
      <c r="AY3071"/>
      <c r="AZ3071"/>
      <c r="BA3071"/>
      <c r="BB3071"/>
      <c r="BC3071"/>
      <c r="BD3071"/>
      <c r="BE3071"/>
      <c r="BF3071"/>
      <c r="BG3071"/>
      <c r="BH3071"/>
      <c r="BI3071"/>
      <c r="BJ3071"/>
    </row>
    <row r="3072" spans="1:62" s="2" customFormat="1">
      <c r="A3072" t="s">
        <v>10095</v>
      </c>
      <c r="B3072">
        <v>21205681</v>
      </c>
      <c r="C3072" t="str">
        <f t="shared" si="47"/>
        <v>31.12.2021</v>
      </c>
      <c r="D3072"/>
      <c r="E3072"/>
      <c r="F3072" t="s">
        <v>5696</v>
      </c>
      <c r="G3072">
        <v>1595</v>
      </c>
      <c r="H3072"/>
      <c r="I3072" t="s">
        <v>10096</v>
      </c>
      <c r="J3072" t="s">
        <v>6360</v>
      </c>
      <c r="K3072" t="s">
        <v>19</v>
      </c>
      <c r="L3072">
        <v>165</v>
      </c>
      <c r="M3072">
        <v>5.3999999999999999E-2</v>
      </c>
      <c r="N3072">
        <v>2.1000000000000001E-2</v>
      </c>
      <c r="O3072">
        <v>2.7E-2</v>
      </c>
      <c r="P3072">
        <v>1.2E-2</v>
      </c>
      <c r="Q3072"/>
      <c r="R3072"/>
      <c r="S3072"/>
      <c r="T3072"/>
      <c r="U3072">
        <v>3.6999999999999998E-2</v>
      </c>
      <c r="V3072">
        <v>0.08</v>
      </c>
      <c r="W3072">
        <v>2.4E-2</v>
      </c>
      <c r="X3072">
        <v>1.4999999999999999E-2</v>
      </c>
      <c r="Y3072">
        <v>0.309</v>
      </c>
      <c r="Z3072">
        <v>6.0000000000000001E-3</v>
      </c>
      <c r="AA3072">
        <v>4.0000000000000001E-3</v>
      </c>
      <c r="AB3072">
        <v>57</v>
      </c>
      <c r="AC3072">
        <v>0.20599999999999999</v>
      </c>
      <c r="AD3072">
        <v>0.17199999999999999</v>
      </c>
      <c r="AE3072">
        <v>1.2999999999999999E-2</v>
      </c>
      <c r="AF3072">
        <v>1.7999999999999999E-2</v>
      </c>
      <c r="AG3072">
        <v>0.67300000000000004</v>
      </c>
      <c r="AH3072">
        <v>1.2999999999999999E-2</v>
      </c>
      <c r="AI3072">
        <v>0.01</v>
      </c>
      <c r="AJ3072">
        <v>6.0000000000000001E-3</v>
      </c>
      <c r="AK3072">
        <v>5.0000000000000001E-3</v>
      </c>
      <c r="AL3072">
        <v>67</v>
      </c>
      <c r="AM3072">
        <v>20</v>
      </c>
      <c r="AN3072">
        <v>4.0000000000000001E-3</v>
      </c>
      <c r="AO3072">
        <v>0</v>
      </c>
      <c r="AP3072">
        <v>4.0000000000000001E-3</v>
      </c>
      <c r="AQ3072">
        <v>0</v>
      </c>
      <c r="AR3072">
        <v>0</v>
      </c>
      <c r="AS3072">
        <v>51.768999999999998</v>
      </c>
      <c r="AT3072">
        <v>0</v>
      </c>
      <c r="AU3072">
        <v>0.21199999999999999</v>
      </c>
      <c r="AV3072">
        <v>0.17599999999999999</v>
      </c>
      <c r="AW3072">
        <v>1.2E-2</v>
      </c>
      <c r="AX3072">
        <v>1.7000000000000001E-2</v>
      </c>
      <c r="AY3072">
        <v>0.66900000000000004</v>
      </c>
      <c r="AZ3072">
        <v>6.0000000000000001E-3</v>
      </c>
      <c r="BA3072">
        <v>5.0000000000000001E-3</v>
      </c>
      <c r="BB3072">
        <v>71</v>
      </c>
      <c r="BC3072">
        <v>16</v>
      </c>
      <c r="BD3072">
        <v>0</v>
      </c>
      <c r="BE3072">
        <v>3.0000000000000001E-3</v>
      </c>
      <c r="BF3072">
        <v>0</v>
      </c>
      <c r="BG3072">
        <v>4.0000000000000001E-3</v>
      </c>
      <c r="BH3072">
        <v>1.6E-2</v>
      </c>
      <c r="BI3072">
        <v>0</v>
      </c>
      <c r="BJ3072">
        <v>4</v>
      </c>
    </row>
    <row r="3073" spans="1:62" s="2" customFormat="1">
      <c r="A3073" t="s">
        <v>10097</v>
      </c>
      <c r="B3073">
        <v>21306003</v>
      </c>
      <c r="C3073" t="str">
        <f t="shared" si="47"/>
        <v>31.12.2021</v>
      </c>
      <c r="D3073"/>
      <c r="E3073" t="s">
        <v>5668</v>
      </c>
      <c r="F3073"/>
      <c r="G3073">
        <v>0</v>
      </c>
      <c r="H3073"/>
      <c r="I3073" t="s">
        <v>10098</v>
      </c>
      <c r="J3073" t="s">
        <v>5848</v>
      </c>
      <c r="K3073" t="s">
        <v>67</v>
      </c>
      <c r="L3073">
        <v>1260</v>
      </c>
      <c r="M3073"/>
      <c r="N3073"/>
      <c r="O3073"/>
      <c r="P3073"/>
      <c r="Q3073">
        <v>6.8000000000000005E-2</v>
      </c>
      <c r="R3073">
        <v>2.1999999999999999E-2</v>
      </c>
      <c r="S3073">
        <v>1.7000000000000001E-2</v>
      </c>
      <c r="T3073">
        <v>7.0000000000000001E-3</v>
      </c>
      <c r="U3073">
        <v>4.2000000000000003E-2</v>
      </c>
      <c r="V3073">
        <v>2.7E-2</v>
      </c>
      <c r="W3073">
        <v>2.1999999999999999E-2</v>
      </c>
      <c r="X3073">
        <v>1.2E-2</v>
      </c>
      <c r="Y3073">
        <v>0.45900000000000002</v>
      </c>
      <c r="Z3073">
        <v>4.4999999999999998E-2</v>
      </c>
      <c r="AA3073">
        <v>4.2999999999999997E-2</v>
      </c>
      <c r="AB3073">
        <v>51</v>
      </c>
      <c r="AC3073">
        <v>5.3999999999999999E-2</v>
      </c>
      <c r="AD3073">
        <v>0.105</v>
      </c>
      <c r="AE3073">
        <v>5.0000000000000001E-3</v>
      </c>
      <c r="AF3073">
        <v>1.0999999999999999E-2</v>
      </c>
      <c r="AG3073">
        <v>0.60299999999999998</v>
      </c>
      <c r="AH3073">
        <v>1.2E-2</v>
      </c>
      <c r="AI3073">
        <v>8.0000000000000002E-3</v>
      </c>
      <c r="AJ3073">
        <v>3.5000000000000003E-2</v>
      </c>
      <c r="AK3073">
        <v>3.4000000000000002E-2</v>
      </c>
      <c r="AL3073">
        <v>62</v>
      </c>
      <c r="AM3073">
        <v>26</v>
      </c>
      <c r="AN3073">
        <v>3.0000000000000001E-3</v>
      </c>
      <c r="AO3073"/>
      <c r="AP3073">
        <v>2.4E-2</v>
      </c>
      <c r="AQ3073"/>
      <c r="AR3073"/>
      <c r="AS3073">
        <v>120.6</v>
      </c>
      <c r="AT3073"/>
      <c r="AU3073"/>
      <c r="AV3073"/>
      <c r="AW3073"/>
      <c r="AX3073"/>
      <c r="AY3073"/>
      <c r="AZ3073"/>
      <c r="BA3073"/>
      <c r="BB3073"/>
      <c r="BC3073"/>
      <c r="BD3073"/>
      <c r="BE3073"/>
      <c r="BF3073"/>
      <c r="BG3073"/>
      <c r="BH3073"/>
      <c r="BI3073"/>
      <c r="BJ3073"/>
    </row>
    <row r="3074" spans="1:62" s="2" customFormat="1">
      <c r="A3074" t="s">
        <v>10099</v>
      </c>
      <c r="B3074">
        <v>21405884</v>
      </c>
      <c r="C3074" t="str">
        <f t="shared" si="47"/>
        <v>31.12.2021</v>
      </c>
      <c r="D3074" t="s">
        <v>5660</v>
      </c>
      <c r="E3074"/>
      <c r="F3074"/>
      <c r="G3074">
        <v>1586</v>
      </c>
      <c r="H3074"/>
      <c r="I3074" t="s">
        <v>10100</v>
      </c>
      <c r="J3074" t="s">
        <v>5678</v>
      </c>
      <c r="K3074" t="s">
        <v>30</v>
      </c>
      <c r="L3074">
        <v>1261</v>
      </c>
      <c r="M3074"/>
      <c r="N3074"/>
      <c r="O3074"/>
      <c r="P3074"/>
      <c r="Q3074"/>
      <c r="R3074"/>
      <c r="S3074"/>
      <c r="T3074"/>
      <c r="U3074">
        <v>2.8000000000000001E-2</v>
      </c>
      <c r="V3074">
        <v>4.0000000000000001E-3</v>
      </c>
      <c r="W3074">
        <v>1.6E-2</v>
      </c>
      <c r="X3074">
        <v>8.0000000000000002E-3</v>
      </c>
      <c r="Y3074">
        <v>0.11799999999999999</v>
      </c>
      <c r="Z3074">
        <v>0.01</v>
      </c>
      <c r="AA3074">
        <v>8.0000000000000002E-3</v>
      </c>
      <c r="AB3074">
        <v>47</v>
      </c>
      <c r="AC3074">
        <v>3.6999999999999998E-2</v>
      </c>
      <c r="AD3074">
        <v>8.9999999999999993E-3</v>
      </c>
      <c r="AE3074">
        <v>6.0000000000000001E-3</v>
      </c>
      <c r="AF3074">
        <v>8.9999999999999993E-3</v>
      </c>
      <c r="AG3074">
        <v>0.18099999999999999</v>
      </c>
      <c r="AH3074">
        <v>1.0999999999999999E-2</v>
      </c>
      <c r="AI3074">
        <v>7.0000000000000001E-3</v>
      </c>
      <c r="AJ3074">
        <v>2.8000000000000001E-2</v>
      </c>
      <c r="AK3074">
        <v>2.7E-2</v>
      </c>
      <c r="AL3074">
        <v>67</v>
      </c>
      <c r="AM3074">
        <v>38</v>
      </c>
      <c r="AN3074">
        <v>4.0000000000000001E-3</v>
      </c>
      <c r="AO3074">
        <v>0</v>
      </c>
      <c r="AP3074">
        <v>0</v>
      </c>
      <c r="AQ3074">
        <v>0</v>
      </c>
      <c r="AR3074">
        <v>0</v>
      </c>
      <c r="AS3074">
        <v>30.167000000000002</v>
      </c>
      <c r="AT3074">
        <v>0</v>
      </c>
      <c r="AU3074"/>
      <c r="AV3074"/>
      <c r="AW3074"/>
      <c r="AX3074"/>
      <c r="AY3074"/>
      <c r="AZ3074"/>
      <c r="BA3074"/>
      <c r="BB3074"/>
      <c r="BC3074"/>
      <c r="BD3074"/>
      <c r="BE3074"/>
      <c r="BF3074"/>
      <c r="BG3074"/>
      <c r="BH3074"/>
      <c r="BI3074"/>
      <c r="BJ3074"/>
    </row>
    <row r="3075" spans="1:62" s="2" customFormat="1">
      <c r="A3075" t="s">
        <v>10101</v>
      </c>
      <c r="B3075">
        <v>21205682</v>
      </c>
      <c r="C3075" t="str">
        <f t="shared" si="47"/>
        <v>31.12.2021</v>
      </c>
      <c r="D3075"/>
      <c r="E3075"/>
      <c r="F3075" t="s">
        <v>5707</v>
      </c>
      <c r="G3075">
        <v>1585</v>
      </c>
      <c r="H3075"/>
      <c r="I3075" t="s">
        <v>10102</v>
      </c>
      <c r="J3075" t="s">
        <v>6500</v>
      </c>
      <c r="K3075" t="s">
        <v>19</v>
      </c>
      <c r="L3075">
        <v>165</v>
      </c>
      <c r="M3075">
        <v>5.8000000000000003E-2</v>
      </c>
      <c r="N3075">
        <v>0.02</v>
      </c>
      <c r="O3075">
        <v>1.4999999999999999E-2</v>
      </c>
      <c r="P3075">
        <v>7.0000000000000001E-3</v>
      </c>
      <c r="Q3075"/>
      <c r="R3075"/>
      <c r="S3075"/>
      <c r="T3075"/>
      <c r="U3075">
        <v>4.2000000000000003E-2</v>
      </c>
      <c r="V3075">
        <v>3.2000000000000001E-2</v>
      </c>
      <c r="W3075">
        <v>1.9E-2</v>
      </c>
      <c r="X3075">
        <v>7.0000000000000001E-3</v>
      </c>
      <c r="Y3075">
        <v>0.42699999999999999</v>
      </c>
      <c r="Z3075">
        <v>2.4E-2</v>
      </c>
      <c r="AA3075">
        <v>2.1999999999999999E-2</v>
      </c>
      <c r="AB3075">
        <v>50</v>
      </c>
      <c r="AC3075">
        <v>0.221</v>
      </c>
      <c r="AD3075">
        <v>0.14399999999999999</v>
      </c>
      <c r="AE3075">
        <v>0.01</v>
      </c>
      <c r="AF3075">
        <v>0.01</v>
      </c>
      <c r="AG3075">
        <v>0.67200000000000004</v>
      </c>
      <c r="AH3075">
        <v>1.2999999999999999E-2</v>
      </c>
      <c r="AI3075">
        <v>0.01</v>
      </c>
      <c r="AJ3075">
        <v>8.0000000000000002E-3</v>
      </c>
      <c r="AK3075">
        <v>7.0000000000000001E-3</v>
      </c>
      <c r="AL3075">
        <v>69</v>
      </c>
      <c r="AM3075">
        <v>25</v>
      </c>
      <c r="AN3075">
        <v>3.0000000000000001E-3</v>
      </c>
      <c r="AO3075">
        <v>0</v>
      </c>
      <c r="AP3075">
        <v>3.0000000000000001E-3</v>
      </c>
      <c r="AQ3075">
        <v>0</v>
      </c>
      <c r="AR3075">
        <v>0</v>
      </c>
      <c r="AS3075">
        <v>67.2</v>
      </c>
      <c r="AT3075">
        <v>0</v>
      </c>
      <c r="AU3075">
        <v>0.22700000000000001</v>
      </c>
      <c r="AV3075">
        <v>0.15</v>
      </c>
      <c r="AW3075">
        <v>8.0000000000000002E-3</v>
      </c>
      <c r="AX3075">
        <v>0.01</v>
      </c>
      <c r="AY3075">
        <v>0.66300000000000003</v>
      </c>
      <c r="AZ3075">
        <v>8.0000000000000002E-3</v>
      </c>
      <c r="BA3075">
        <v>7.0000000000000001E-3</v>
      </c>
      <c r="BB3075">
        <v>75</v>
      </c>
      <c r="BC3075">
        <v>20</v>
      </c>
      <c r="BD3075">
        <v>0</v>
      </c>
      <c r="BE3075">
        <v>4.0000000000000001E-3</v>
      </c>
      <c r="BF3075">
        <v>0</v>
      </c>
      <c r="BG3075">
        <v>3.0000000000000001E-3</v>
      </c>
      <c r="BH3075">
        <v>1.4999999999999999E-2</v>
      </c>
      <c r="BI3075">
        <v>0</v>
      </c>
      <c r="BJ3075">
        <v>6</v>
      </c>
    </row>
    <row r="3076" spans="1:62" s="2" customFormat="1">
      <c r="A3076" t="s">
        <v>10103</v>
      </c>
      <c r="B3076">
        <v>21105829</v>
      </c>
      <c r="C3076" t="str">
        <f t="shared" si="47"/>
        <v>31.12.2021</v>
      </c>
      <c r="D3076"/>
      <c r="E3076" t="s">
        <v>5680</v>
      </c>
      <c r="F3076"/>
      <c r="G3076">
        <v>1581</v>
      </c>
      <c r="H3076"/>
      <c r="I3076" t="s">
        <v>10102</v>
      </c>
      <c r="J3076" t="s">
        <v>5927</v>
      </c>
      <c r="K3076" t="s">
        <v>67</v>
      </c>
      <c r="L3076">
        <v>1250</v>
      </c>
      <c r="M3076"/>
      <c r="N3076"/>
      <c r="O3076"/>
      <c r="P3076"/>
      <c r="Q3076"/>
      <c r="R3076"/>
      <c r="S3076"/>
      <c r="T3076"/>
      <c r="U3076">
        <v>4.5999999999999999E-2</v>
      </c>
      <c r="V3076">
        <v>4.2000000000000003E-2</v>
      </c>
      <c r="W3076">
        <v>1.7999999999999999E-2</v>
      </c>
      <c r="X3076">
        <v>1.2999999999999999E-2</v>
      </c>
      <c r="Y3076">
        <v>0.51300000000000001</v>
      </c>
      <c r="Z3076">
        <v>4.1000000000000002E-2</v>
      </c>
      <c r="AA3076">
        <v>3.7999999999999999E-2</v>
      </c>
      <c r="AB3076">
        <v>45</v>
      </c>
      <c r="AC3076">
        <v>5.5E-2</v>
      </c>
      <c r="AD3076">
        <v>9.6000000000000002E-2</v>
      </c>
      <c r="AE3076">
        <v>6.0000000000000001E-3</v>
      </c>
      <c r="AF3076">
        <v>1.4E-2</v>
      </c>
      <c r="AG3076">
        <v>0.628</v>
      </c>
      <c r="AH3076">
        <v>1.2E-2</v>
      </c>
      <c r="AI3076">
        <v>8.9999999999999993E-3</v>
      </c>
      <c r="AJ3076">
        <v>3.9E-2</v>
      </c>
      <c r="AK3076">
        <v>3.7999999999999999E-2</v>
      </c>
      <c r="AL3076">
        <v>68</v>
      </c>
      <c r="AM3076">
        <v>29</v>
      </c>
      <c r="AN3076">
        <v>3.0000000000000001E-3</v>
      </c>
      <c r="AO3076">
        <v>0</v>
      </c>
      <c r="AP3076">
        <v>2.5000000000000001E-2</v>
      </c>
      <c r="AQ3076">
        <v>0</v>
      </c>
      <c r="AR3076">
        <v>0</v>
      </c>
      <c r="AS3076">
        <v>104.667</v>
      </c>
      <c r="AT3076">
        <v>0</v>
      </c>
      <c r="AU3076"/>
      <c r="AV3076"/>
      <c r="AW3076"/>
      <c r="AX3076"/>
      <c r="AY3076"/>
      <c r="AZ3076"/>
      <c r="BA3076"/>
      <c r="BB3076"/>
      <c r="BC3076"/>
      <c r="BD3076"/>
      <c r="BE3076"/>
      <c r="BF3076"/>
      <c r="BG3076"/>
      <c r="BH3076"/>
      <c r="BI3076"/>
      <c r="BJ3076"/>
    </row>
    <row r="3077" spans="1:62" s="2" customFormat="1">
      <c r="A3077" t="s">
        <v>10104</v>
      </c>
      <c r="B3077">
        <v>21306004</v>
      </c>
      <c r="C3077" t="str">
        <f t="shared" ref="C3077:C3140" si="48">LEFT(A3077,10)</f>
        <v>31.12.2021</v>
      </c>
      <c r="D3077" t="s">
        <v>5676</v>
      </c>
      <c r="E3077"/>
      <c r="F3077"/>
      <c r="G3077">
        <v>1580</v>
      </c>
      <c r="H3077"/>
      <c r="I3077" t="s">
        <v>10105</v>
      </c>
      <c r="J3077" t="s">
        <v>5670</v>
      </c>
      <c r="K3077" t="s">
        <v>30</v>
      </c>
      <c r="L3077">
        <v>1261</v>
      </c>
      <c r="M3077"/>
      <c r="N3077"/>
      <c r="O3077"/>
      <c r="P3077"/>
      <c r="Q3077">
        <v>4.9000000000000002E-2</v>
      </c>
      <c r="R3077">
        <v>2.1000000000000001E-2</v>
      </c>
      <c r="S3077">
        <v>1.4E-2</v>
      </c>
      <c r="T3077">
        <v>1.2999999999999999E-2</v>
      </c>
      <c r="U3077">
        <v>3.2000000000000001E-2</v>
      </c>
      <c r="V3077">
        <v>1E-3</v>
      </c>
      <c r="W3077">
        <v>1.9E-2</v>
      </c>
      <c r="X3077">
        <v>5.0000000000000001E-3</v>
      </c>
      <c r="Y3077">
        <v>0.13500000000000001</v>
      </c>
      <c r="Z3077">
        <v>6.0000000000000001E-3</v>
      </c>
      <c r="AA3077">
        <v>4.0000000000000001E-3</v>
      </c>
      <c r="AB3077">
        <v>49</v>
      </c>
      <c r="AC3077">
        <v>4.1000000000000002E-2</v>
      </c>
      <c r="AD3077">
        <v>5.0000000000000001E-3</v>
      </c>
      <c r="AE3077">
        <v>6.0000000000000001E-3</v>
      </c>
      <c r="AF3077">
        <v>6.0000000000000001E-3</v>
      </c>
      <c r="AG3077">
        <v>0.17</v>
      </c>
      <c r="AH3077">
        <v>0.01</v>
      </c>
      <c r="AI3077">
        <v>6.0000000000000001E-3</v>
      </c>
      <c r="AJ3077">
        <v>2.8000000000000001E-2</v>
      </c>
      <c r="AK3077">
        <v>2.7E-2</v>
      </c>
      <c r="AL3077">
        <v>69</v>
      </c>
      <c r="AM3077">
        <v>31</v>
      </c>
      <c r="AN3077">
        <v>3.0000000000000001E-3</v>
      </c>
      <c r="AO3077">
        <v>0</v>
      </c>
      <c r="AP3077">
        <v>0</v>
      </c>
      <c r="AQ3077">
        <v>0</v>
      </c>
      <c r="AR3077">
        <v>0</v>
      </c>
      <c r="AS3077">
        <v>28.332999999999998</v>
      </c>
      <c r="AT3077">
        <v>0</v>
      </c>
      <c r="AU3077"/>
      <c r="AV3077"/>
      <c r="AW3077"/>
      <c r="AX3077"/>
      <c r="AY3077"/>
      <c r="AZ3077"/>
      <c r="BA3077"/>
      <c r="BB3077"/>
      <c r="BC3077"/>
      <c r="BD3077"/>
      <c r="BE3077"/>
      <c r="BF3077"/>
      <c r="BG3077"/>
      <c r="BH3077"/>
      <c r="BI3077"/>
      <c r="BJ3077"/>
    </row>
    <row r="3078" spans="1:62" s="2" customFormat="1">
      <c r="A3078" t="s">
        <v>10106</v>
      </c>
      <c r="B3078">
        <v>21205683</v>
      </c>
      <c r="C3078" t="str">
        <f t="shared" si="48"/>
        <v>31.12.2021</v>
      </c>
      <c r="D3078"/>
      <c r="E3078" t="s">
        <v>5692</v>
      </c>
      <c r="F3078"/>
      <c r="G3078">
        <v>1578</v>
      </c>
      <c r="H3078"/>
      <c r="I3078" t="s">
        <v>10107</v>
      </c>
      <c r="J3078" t="s">
        <v>5975</v>
      </c>
      <c r="K3078" t="s">
        <v>67</v>
      </c>
      <c r="L3078">
        <v>1250</v>
      </c>
      <c r="M3078"/>
      <c r="N3078"/>
      <c r="O3078"/>
      <c r="P3078"/>
      <c r="Q3078">
        <v>7.0999999999999994E-2</v>
      </c>
      <c r="R3078">
        <v>5.6000000000000001E-2</v>
      </c>
      <c r="S3078">
        <v>1.7000000000000001E-2</v>
      </c>
      <c r="T3078">
        <v>1.2E-2</v>
      </c>
      <c r="U3078">
        <v>3.5999999999999997E-2</v>
      </c>
      <c r="V3078">
        <v>3.2000000000000001E-2</v>
      </c>
      <c r="W3078">
        <v>4.1000000000000002E-2</v>
      </c>
      <c r="X3078">
        <v>8.0000000000000002E-3</v>
      </c>
      <c r="Y3078">
        <v>0.41399999999999998</v>
      </c>
      <c r="Z3078">
        <v>2.5000000000000001E-2</v>
      </c>
      <c r="AA3078">
        <v>2.1999999999999999E-2</v>
      </c>
      <c r="AB3078">
        <v>47</v>
      </c>
      <c r="AC3078">
        <v>5.6000000000000001E-2</v>
      </c>
      <c r="AD3078">
        <v>0.11700000000000001</v>
      </c>
      <c r="AE3078">
        <v>5.0000000000000001E-3</v>
      </c>
      <c r="AF3078">
        <v>8.9999999999999993E-3</v>
      </c>
      <c r="AG3078">
        <v>0.625</v>
      </c>
      <c r="AH3078">
        <v>0.01</v>
      </c>
      <c r="AI3078">
        <v>6.0000000000000001E-3</v>
      </c>
      <c r="AJ3078">
        <v>0.04</v>
      </c>
      <c r="AK3078">
        <v>3.7999999999999999E-2</v>
      </c>
      <c r="AL3078">
        <v>65</v>
      </c>
      <c r="AM3078">
        <v>26</v>
      </c>
      <c r="AN3078">
        <v>3.0000000000000001E-3</v>
      </c>
      <c r="AO3078">
        <v>0</v>
      </c>
      <c r="AP3078">
        <v>2.9000000000000001E-2</v>
      </c>
      <c r="AQ3078">
        <v>0</v>
      </c>
      <c r="AR3078">
        <v>0</v>
      </c>
      <c r="AS3078">
        <v>125</v>
      </c>
      <c r="AT3078">
        <v>0</v>
      </c>
      <c r="AU3078"/>
      <c r="AV3078"/>
      <c r="AW3078"/>
      <c r="AX3078"/>
      <c r="AY3078"/>
      <c r="AZ3078"/>
      <c r="BA3078"/>
      <c r="BB3078"/>
      <c r="BC3078"/>
      <c r="BD3078"/>
      <c r="BE3078"/>
      <c r="BF3078"/>
      <c r="BG3078"/>
      <c r="BH3078"/>
      <c r="BI3078"/>
      <c r="BJ3078"/>
    </row>
    <row r="3079" spans="1:62" s="2" customFormat="1">
      <c r="A3079" t="s">
        <v>10108</v>
      </c>
      <c r="B3079">
        <v>21306005</v>
      </c>
      <c r="C3079" t="str">
        <f t="shared" si="48"/>
        <v>31.12.2021</v>
      </c>
      <c r="D3079" t="s">
        <v>5684</v>
      </c>
      <c r="E3079"/>
      <c r="F3079"/>
      <c r="G3079">
        <v>1581</v>
      </c>
      <c r="H3079"/>
      <c r="I3079" t="s">
        <v>10109</v>
      </c>
      <c r="J3079" t="s">
        <v>5886</v>
      </c>
      <c r="K3079" t="s">
        <v>30</v>
      </c>
      <c r="L3079">
        <v>1261</v>
      </c>
      <c r="M3079"/>
      <c r="N3079"/>
      <c r="O3079"/>
      <c r="P3079"/>
      <c r="Q3079"/>
      <c r="R3079"/>
      <c r="S3079"/>
      <c r="T3079"/>
      <c r="U3079">
        <v>2.8000000000000001E-2</v>
      </c>
      <c r="V3079">
        <v>3.0000000000000001E-3</v>
      </c>
      <c r="W3079">
        <v>0.02</v>
      </c>
      <c r="X3079">
        <v>6.0000000000000001E-3</v>
      </c>
      <c r="Y3079">
        <v>0.11799999999999999</v>
      </c>
      <c r="Z3079">
        <v>0.06</v>
      </c>
      <c r="AA3079">
        <v>5.8000000000000003E-2</v>
      </c>
      <c r="AB3079">
        <v>50</v>
      </c>
      <c r="AC3079">
        <v>3.5999999999999997E-2</v>
      </c>
      <c r="AD3079">
        <v>1.4E-2</v>
      </c>
      <c r="AE3079">
        <v>5.0000000000000001E-3</v>
      </c>
      <c r="AF3079">
        <v>6.0000000000000001E-3</v>
      </c>
      <c r="AG3079">
        <v>0.19600000000000001</v>
      </c>
      <c r="AH3079">
        <v>1.2E-2</v>
      </c>
      <c r="AI3079">
        <v>6.0000000000000001E-3</v>
      </c>
      <c r="AJ3079">
        <v>4.2000000000000003E-2</v>
      </c>
      <c r="AK3079">
        <v>0.04</v>
      </c>
      <c r="AL3079">
        <v>70</v>
      </c>
      <c r="AM3079">
        <v>29</v>
      </c>
      <c r="AN3079">
        <v>3.0000000000000001E-3</v>
      </c>
      <c r="AO3079">
        <v>0</v>
      </c>
      <c r="AP3079">
        <v>0</v>
      </c>
      <c r="AQ3079">
        <v>0</v>
      </c>
      <c r="AR3079">
        <v>0</v>
      </c>
      <c r="AS3079">
        <v>39.200000000000003</v>
      </c>
      <c r="AT3079">
        <v>0</v>
      </c>
      <c r="AU3079"/>
      <c r="AV3079"/>
      <c r="AW3079"/>
      <c r="AX3079"/>
      <c r="AY3079"/>
      <c r="AZ3079"/>
      <c r="BA3079"/>
      <c r="BB3079"/>
      <c r="BC3079"/>
      <c r="BD3079"/>
      <c r="BE3079"/>
      <c r="BF3079"/>
      <c r="BG3079"/>
      <c r="BH3079"/>
      <c r="BI3079"/>
      <c r="BJ3079"/>
    </row>
    <row r="3080" spans="1:62" s="2" customFormat="1">
      <c r="A3080" t="s">
        <v>10110</v>
      </c>
      <c r="B3080">
        <v>21405885</v>
      </c>
      <c r="C3080" t="str">
        <f t="shared" si="48"/>
        <v>31.12.2021</v>
      </c>
      <c r="D3080"/>
      <c r="E3080"/>
      <c r="F3080" t="s">
        <v>5713</v>
      </c>
      <c r="G3080">
        <v>1593</v>
      </c>
      <c r="H3080"/>
      <c r="I3080" t="s">
        <v>10111</v>
      </c>
      <c r="J3080" t="s">
        <v>6090</v>
      </c>
      <c r="K3080" t="s">
        <v>19</v>
      </c>
      <c r="L3080">
        <v>165</v>
      </c>
      <c r="M3080"/>
      <c r="N3080"/>
      <c r="O3080"/>
      <c r="P3080"/>
      <c r="Q3080"/>
      <c r="R3080"/>
      <c r="S3080"/>
      <c r="T3080"/>
      <c r="U3080">
        <v>5.2999999999999999E-2</v>
      </c>
      <c r="V3080">
        <v>7.1999999999999995E-2</v>
      </c>
      <c r="W3080">
        <v>2.1000000000000001E-2</v>
      </c>
      <c r="X3080">
        <v>1.4999999999999999E-2</v>
      </c>
      <c r="Y3080">
        <v>0.47199999999999998</v>
      </c>
      <c r="Z3080">
        <v>5.0000000000000001E-3</v>
      </c>
      <c r="AA3080">
        <v>3.0000000000000001E-3</v>
      </c>
      <c r="AB3080">
        <v>55</v>
      </c>
      <c r="AC3080">
        <v>0.218</v>
      </c>
      <c r="AD3080">
        <v>0.15</v>
      </c>
      <c r="AE3080">
        <v>1.7000000000000001E-2</v>
      </c>
      <c r="AF3080">
        <v>1.4999999999999999E-2</v>
      </c>
      <c r="AG3080">
        <v>0.66800000000000004</v>
      </c>
      <c r="AH3080">
        <v>1.2E-2</v>
      </c>
      <c r="AI3080">
        <v>8.9999999999999993E-3</v>
      </c>
      <c r="AJ3080">
        <v>6.0000000000000001E-3</v>
      </c>
      <c r="AK3080">
        <v>5.0000000000000001E-3</v>
      </c>
      <c r="AL3080">
        <v>65</v>
      </c>
      <c r="AM3080">
        <v>20</v>
      </c>
      <c r="AN3080">
        <v>3.0000000000000001E-3</v>
      </c>
      <c r="AO3080">
        <v>0</v>
      </c>
      <c r="AP3080">
        <v>3.0000000000000001E-3</v>
      </c>
      <c r="AQ3080">
        <v>0</v>
      </c>
      <c r="AR3080">
        <v>0</v>
      </c>
      <c r="AS3080">
        <v>39.293999999999997</v>
      </c>
      <c r="AT3080">
        <v>0</v>
      </c>
      <c r="AU3080"/>
      <c r="AV3080"/>
      <c r="AW3080"/>
      <c r="AX3080"/>
      <c r="AY3080"/>
      <c r="AZ3080"/>
      <c r="BA3080"/>
      <c r="BB3080"/>
      <c r="BC3080"/>
      <c r="BD3080"/>
      <c r="BE3080"/>
      <c r="BF3080"/>
      <c r="BG3080"/>
      <c r="BH3080"/>
      <c r="BI3080"/>
      <c r="BJ3080"/>
    </row>
    <row r="3081" spans="1:62" s="2" customFormat="1">
      <c r="A3081" t="s">
        <v>10112</v>
      </c>
      <c r="B3081">
        <v>21105830</v>
      </c>
      <c r="C3081" t="str">
        <f t="shared" si="48"/>
        <v>31.12.2021</v>
      </c>
      <c r="D3081"/>
      <c r="E3081" t="s">
        <v>5703</v>
      </c>
      <c r="F3081"/>
      <c r="G3081">
        <v>1587</v>
      </c>
      <c r="H3081"/>
      <c r="I3081" t="s">
        <v>10113</v>
      </c>
      <c r="J3081" t="s">
        <v>5682</v>
      </c>
      <c r="K3081" t="s">
        <v>67</v>
      </c>
      <c r="L3081">
        <v>1250</v>
      </c>
      <c r="M3081"/>
      <c r="N3081"/>
      <c r="O3081"/>
      <c r="P3081"/>
      <c r="Q3081">
        <v>7.9000000000000001E-2</v>
      </c>
      <c r="R3081">
        <v>2.7E-2</v>
      </c>
      <c r="S3081">
        <v>1.9E-2</v>
      </c>
      <c r="T3081">
        <v>1.7000000000000001E-2</v>
      </c>
      <c r="U3081">
        <v>4.1000000000000002E-2</v>
      </c>
      <c r="V3081">
        <v>4.1000000000000002E-2</v>
      </c>
      <c r="W3081">
        <v>2.1999999999999999E-2</v>
      </c>
      <c r="X3081">
        <v>8.0000000000000002E-3</v>
      </c>
      <c r="Y3081">
        <v>0.41899999999999998</v>
      </c>
      <c r="Z3081">
        <v>2.1000000000000001E-2</v>
      </c>
      <c r="AA3081">
        <v>0.02</v>
      </c>
      <c r="AB3081">
        <v>50</v>
      </c>
      <c r="AC3081">
        <v>5.5E-2</v>
      </c>
      <c r="AD3081">
        <v>0.108</v>
      </c>
      <c r="AE3081">
        <v>6.0000000000000001E-3</v>
      </c>
      <c r="AF3081">
        <v>8.9999999999999993E-3</v>
      </c>
      <c r="AG3081">
        <v>0.61799999999999999</v>
      </c>
      <c r="AH3081">
        <v>1.0999999999999999E-2</v>
      </c>
      <c r="AI3081">
        <v>1.2E-2</v>
      </c>
      <c r="AJ3081">
        <v>3.7999999999999999E-2</v>
      </c>
      <c r="AK3081">
        <v>3.5999999999999997E-2</v>
      </c>
      <c r="AL3081">
        <v>65</v>
      </c>
      <c r="AM3081">
        <v>32</v>
      </c>
      <c r="AN3081">
        <v>3.0000000000000001E-3</v>
      </c>
      <c r="AO3081">
        <v>0</v>
      </c>
      <c r="AP3081">
        <v>2.5000000000000001E-2</v>
      </c>
      <c r="AQ3081">
        <v>0</v>
      </c>
      <c r="AR3081">
        <v>0</v>
      </c>
      <c r="AS3081">
        <v>103</v>
      </c>
      <c r="AT3081">
        <v>0</v>
      </c>
      <c r="AU3081"/>
      <c r="AV3081"/>
      <c r="AW3081"/>
      <c r="AX3081"/>
      <c r="AY3081"/>
      <c r="AZ3081"/>
      <c r="BA3081"/>
      <c r="BB3081"/>
      <c r="BC3081"/>
      <c r="BD3081"/>
      <c r="BE3081"/>
      <c r="BF3081"/>
      <c r="BG3081"/>
      <c r="BH3081"/>
      <c r="BI3081"/>
      <c r="BJ3081"/>
    </row>
    <row r="3082" spans="1:62" s="2" customFormat="1">
      <c r="A3082" t="s">
        <v>10114</v>
      </c>
      <c r="B3082">
        <v>21405886</v>
      </c>
      <c r="C3082" t="str">
        <f t="shared" si="48"/>
        <v>31.12.2021</v>
      </c>
      <c r="D3082" t="s">
        <v>5696</v>
      </c>
      <c r="E3082"/>
      <c r="F3082"/>
      <c r="G3082">
        <v>1590</v>
      </c>
      <c r="H3082"/>
      <c r="I3082" t="s">
        <v>10115</v>
      </c>
      <c r="J3082" t="s">
        <v>5678</v>
      </c>
      <c r="K3082" t="s">
        <v>30</v>
      </c>
      <c r="L3082">
        <v>1261</v>
      </c>
      <c r="M3082"/>
      <c r="N3082"/>
      <c r="O3082"/>
      <c r="P3082"/>
      <c r="Q3082">
        <v>3.7999999999999999E-2</v>
      </c>
      <c r="R3082">
        <v>1.4999999999999999E-2</v>
      </c>
      <c r="S3082">
        <v>1.4999999999999999E-2</v>
      </c>
      <c r="T3082">
        <v>5.0000000000000001E-3</v>
      </c>
      <c r="U3082">
        <v>2.8000000000000001E-2</v>
      </c>
      <c r="V3082">
        <v>3.0000000000000001E-3</v>
      </c>
      <c r="W3082">
        <v>1.4999999999999999E-2</v>
      </c>
      <c r="X3082">
        <v>6.0000000000000001E-3</v>
      </c>
      <c r="Y3082">
        <v>0.122</v>
      </c>
      <c r="Z3082">
        <v>7.0000000000000007E-2</v>
      </c>
      <c r="AA3082">
        <v>6.8000000000000005E-2</v>
      </c>
      <c r="AB3082">
        <v>45</v>
      </c>
      <c r="AC3082">
        <v>0.04</v>
      </c>
      <c r="AD3082">
        <v>1.2999999999999999E-2</v>
      </c>
      <c r="AE3082">
        <v>6.0000000000000001E-3</v>
      </c>
      <c r="AF3082">
        <v>7.0000000000000001E-3</v>
      </c>
      <c r="AG3082">
        <v>0.16600000000000001</v>
      </c>
      <c r="AH3082">
        <v>0.01</v>
      </c>
      <c r="AI3082">
        <v>5.0000000000000001E-3</v>
      </c>
      <c r="AJ3082">
        <v>3.2000000000000001E-2</v>
      </c>
      <c r="AK3082">
        <v>3.1E-2</v>
      </c>
      <c r="AL3082">
        <v>64</v>
      </c>
      <c r="AM3082">
        <v>22</v>
      </c>
      <c r="AN3082">
        <v>3.0000000000000001E-3</v>
      </c>
      <c r="AO3082">
        <v>0</v>
      </c>
      <c r="AP3082">
        <v>0</v>
      </c>
      <c r="AQ3082">
        <v>0</v>
      </c>
      <c r="AR3082">
        <v>0</v>
      </c>
      <c r="AS3082">
        <v>27.667000000000002</v>
      </c>
      <c r="AT3082">
        <v>0</v>
      </c>
      <c r="AU3082"/>
      <c r="AV3082"/>
      <c r="AW3082"/>
      <c r="AX3082"/>
      <c r="AY3082"/>
      <c r="AZ3082"/>
      <c r="BA3082"/>
      <c r="BB3082"/>
      <c r="BC3082"/>
      <c r="BD3082"/>
      <c r="BE3082"/>
      <c r="BF3082"/>
      <c r="BG3082"/>
      <c r="BH3082"/>
      <c r="BI3082"/>
      <c r="BJ3082"/>
    </row>
    <row r="3083" spans="1:62" s="2" customFormat="1">
      <c r="A3083" t="s">
        <v>10116</v>
      </c>
      <c r="B3083">
        <v>21205684</v>
      </c>
      <c r="C3083" t="str">
        <f t="shared" si="48"/>
        <v>31.12.2021</v>
      </c>
      <c r="D3083"/>
      <c r="E3083"/>
      <c r="F3083" t="s">
        <v>5656</v>
      </c>
      <c r="G3083">
        <v>1581</v>
      </c>
      <c r="H3083"/>
      <c r="I3083" t="s">
        <v>10117</v>
      </c>
      <c r="J3083" t="s">
        <v>5662</v>
      </c>
      <c r="K3083" t="s">
        <v>19</v>
      </c>
      <c r="L3083">
        <v>165</v>
      </c>
      <c r="M3083">
        <v>9.9000000000000005E-2</v>
      </c>
      <c r="N3083">
        <v>2.4E-2</v>
      </c>
      <c r="O3083">
        <v>1.6E-2</v>
      </c>
      <c r="P3083">
        <v>0.02</v>
      </c>
      <c r="Q3083"/>
      <c r="R3083"/>
      <c r="S3083"/>
      <c r="T3083"/>
      <c r="U3083">
        <v>6.4000000000000001E-2</v>
      </c>
      <c r="V3083">
        <v>0.11600000000000001</v>
      </c>
      <c r="W3083">
        <v>2.1999999999999999E-2</v>
      </c>
      <c r="X3083">
        <v>8.0000000000000002E-3</v>
      </c>
      <c r="Y3083">
        <v>0.53200000000000003</v>
      </c>
      <c r="Z3083">
        <v>5.0000000000000001E-3</v>
      </c>
      <c r="AA3083">
        <v>4.0000000000000001E-3</v>
      </c>
      <c r="AB3083">
        <v>65</v>
      </c>
      <c r="AC3083">
        <v>0.20899999999999999</v>
      </c>
      <c r="AD3083">
        <v>0.16800000000000001</v>
      </c>
      <c r="AE3083">
        <v>1.4999999999999999E-2</v>
      </c>
      <c r="AF3083">
        <v>8.9999999999999993E-3</v>
      </c>
      <c r="AG3083">
        <v>0.66200000000000003</v>
      </c>
      <c r="AH3083">
        <v>1.4E-2</v>
      </c>
      <c r="AI3083">
        <v>7.0000000000000001E-3</v>
      </c>
      <c r="AJ3083">
        <v>6.0000000000000001E-3</v>
      </c>
      <c r="AK3083">
        <v>5.0000000000000001E-3</v>
      </c>
      <c r="AL3083">
        <v>76</v>
      </c>
      <c r="AM3083">
        <v>16</v>
      </c>
      <c r="AN3083">
        <v>3.0000000000000001E-3</v>
      </c>
      <c r="AO3083">
        <v>0</v>
      </c>
      <c r="AP3083">
        <v>3.0000000000000001E-3</v>
      </c>
      <c r="AQ3083">
        <v>0</v>
      </c>
      <c r="AR3083">
        <v>0</v>
      </c>
      <c r="AS3083">
        <v>44.133000000000003</v>
      </c>
      <c r="AT3083">
        <v>0</v>
      </c>
      <c r="AU3083"/>
      <c r="AV3083"/>
      <c r="AW3083"/>
      <c r="AX3083"/>
      <c r="AY3083"/>
      <c r="AZ3083"/>
      <c r="BA3083"/>
      <c r="BB3083"/>
      <c r="BC3083"/>
      <c r="BD3083"/>
      <c r="BE3083"/>
      <c r="BF3083"/>
      <c r="BG3083"/>
      <c r="BH3083"/>
      <c r="BI3083"/>
      <c r="BJ3083"/>
    </row>
    <row r="3084" spans="1:62" s="2" customFormat="1">
      <c r="A3084" t="s">
        <v>10118</v>
      </c>
      <c r="B3084">
        <v>21105831</v>
      </c>
      <c r="C3084" t="str">
        <f t="shared" si="48"/>
        <v>31.12.2021</v>
      </c>
      <c r="D3084"/>
      <c r="E3084" t="s">
        <v>5717</v>
      </c>
      <c r="F3084"/>
      <c r="G3084">
        <v>1578</v>
      </c>
      <c r="H3084"/>
      <c r="I3084" t="s">
        <v>10119</v>
      </c>
      <c r="J3084" t="s">
        <v>6360</v>
      </c>
      <c r="K3084" t="s">
        <v>67</v>
      </c>
      <c r="L3084">
        <v>1250</v>
      </c>
      <c r="M3084"/>
      <c r="N3084"/>
      <c r="O3084"/>
      <c r="P3084"/>
      <c r="Q3084"/>
      <c r="R3084"/>
      <c r="S3084"/>
      <c r="T3084"/>
      <c r="U3084">
        <v>4.2999999999999997E-2</v>
      </c>
      <c r="V3084">
        <v>3.5000000000000003E-2</v>
      </c>
      <c r="W3084">
        <v>2.1999999999999999E-2</v>
      </c>
      <c r="X3084">
        <v>1.2999999999999999E-2</v>
      </c>
      <c r="Y3084">
        <v>0.36199999999999999</v>
      </c>
      <c r="Z3084">
        <v>7.0000000000000001E-3</v>
      </c>
      <c r="AA3084">
        <v>5.0000000000000001E-3</v>
      </c>
      <c r="AB3084">
        <v>45</v>
      </c>
      <c r="AC3084">
        <v>5.6000000000000001E-2</v>
      </c>
      <c r="AD3084">
        <v>0.108</v>
      </c>
      <c r="AE3084">
        <v>5.0000000000000001E-3</v>
      </c>
      <c r="AF3084">
        <v>1.4999999999999999E-2</v>
      </c>
      <c r="AG3084">
        <v>0.61599999999999999</v>
      </c>
      <c r="AH3084">
        <v>1.2999999999999999E-2</v>
      </c>
      <c r="AI3084">
        <v>0.01</v>
      </c>
      <c r="AJ3084">
        <v>3.3000000000000002E-2</v>
      </c>
      <c r="AK3084">
        <v>3.2000000000000001E-2</v>
      </c>
      <c r="AL3084">
        <v>60</v>
      </c>
      <c r="AM3084">
        <v>23</v>
      </c>
      <c r="AN3084">
        <v>3.0000000000000001E-3</v>
      </c>
      <c r="AO3084">
        <v>0</v>
      </c>
      <c r="AP3084">
        <v>2.5000000000000001E-2</v>
      </c>
      <c r="AQ3084">
        <v>0</v>
      </c>
      <c r="AR3084">
        <v>0</v>
      </c>
      <c r="AS3084">
        <v>123.2</v>
      </c>
      <c r="AT3084">
        <v>0</v>
      </c>
      <c r="AU3084"/>
      <c r="AV3084"/>
      <c r="AW3084"/>
      <c r="AX3084"/>
      <c r="AY3084"/>
      <c r="AZ3084"/>
      <c r="BA3084"/>
      <c r="BB3084"/>
      <c r="BC3084"/>
      <c r="BD3084"/>
      <c r="BE3084"/>
      <c r="BF3084"/>
      <c r="BG3084"/>
      <c r="BH3084"/>
      <c r="BI3084"/>
      <c r="BJ3084"/>
    </row>
    <row r="3085" spans="1:62" s="2" customFormat="1">
      <c r="A3085" t="s">
        <v>10120</v>
      </c>
      <c r="B3085">
        <v>21306006</v>
      </c>
      <c r="C3085" t="str">
        <f t="shared" si="48"/>
        <v>31.12.2021</v>
      </c>
      <c r="D3085" t="s">
        <v>5707</v>
      </c>
      <c r="E3085"/>
      <c r="F3085"/>
      <c r="G3085">
        <v>1576</v>
      </c>
      <c r="H3085"/>
      <c r="I3085" t="s">
        <v>10121</v>
      </c>
      <c r="J3085" t="s">
        <v>5848</v>
      </c>
      <c r="K3085" t="s">
        <v>30</v>
      </c>
      <c r="L3085">
        <v>1261</v>
      </c>
      <c r="M3085"/>
      <c r="N3085"/>
      <c r="O3085"/>
      <c r="P3085"/>
      <c r="Q3085">
        <v>6.6000000000000003E-2</v>
      </c>
      <c r="R3085">
        <v>2.1000000000000001E-2</v>
      </c>
      <c r="S3085">
        <v>0.02</v>
      </c>
      <c r="T3085">
        <v>1.4E-2</v>
      </c>
      <c r="U3085">
        <v>3.1E-2</v>
      </c>
      <c r="V3085">
        <v>2E-3</v>
      </c>
      <c r="W3085">
        <v>2.1000000000000001E-2</v>
      </c>
      <c r="X3085">
        <v>8.0000000000000002E-3</v>
      </c>
      <c r="Y3085">
        <v>0.122</v>
      </c>
      <c r="Z3085">
        <v>2.1999999999999999E-2</v>
      </c>
      <c r="AA3085">
        <v>1.9E-2</v>
      </c>
      <c r="AB3085">
        <v>47</v>
      </c>
      <c r="AC3085">
        <v>4.1000000000000002E-2</v>
      </c>
      <c r="AD3085">
        <v>8.0000000000000002E-3</v>
      </c>
      <c r="AE3085">
        <v>7.0000000000000001E-3</v>
      </c>
      <c r="AF3085">
        <v>8.9999999999999993E-3</v>
      </c>
      <c r="AG3085">
        <v>0.19800000000000001</v>
      </c>
      <c r="AH3085">
        <v>1.2E-2</v>
      </c>
      <c r="AI3085">
        <v>4.0000000000000001E-3</v>
      </c>
      <c r="AJ3085">
        <v>5.1999999999999998E-2</v>
      </c>
      <c r="AK3085">
        <v>0.05</v>
      </c>
      <c r="AL3085">
        <v>71</v>
      </c>
      <c r="AM3085">
        <v>32</v>
      </c>
      <c r="AN3085">
        <v>3.0000000000000001E-3</v>
      </c>
      <c r="AO3085">
        <v>0</v>
      </c>
      <c r="AP3085">
        <v>0</v>
      </c>
      <c r="AQ3085">
        <v>0</v>
      </c>
      <c r="AR3085">
        <v>0</v>
      </c>
      <c r="AS3085">
        <v>28.286000000000001</v>
      </c>
      <c r="AT3085">
        <v>0</v>
      </c>
      <c r="AU3085"/>
      <c r="AV3085"/>
      <c r="AW3085"/>
      <c r="AX3085"/>
      <c r="AY3085"/>
      <c r="AZ3085"/>
      <c r="BA3085"/>
      <c r="BB3085"/>
      <c r="BC3085"/>
      <c r="BD3085"/>
      <c r="BE3085"/>
      <c r="BF3085"/>
      <c r="BG3085"/>
      <c r="BH3085"/>
      <c r="BI3085"/>
      <c r="BJ3085"/>
    </row>
    <row r="3086" spans="1:62" s="2" customFormat="1">
      <c r="A3086" t="s">
        <v>10122</v>
      </c>
      <c r="B3086">
        <v>21205685</v>
      </c>
      <c r="C3086" t="str">
        <f t="shared" si="48"/>
        <v>31.12.2021</v>
      </c>
      <c r="D3086"/>
      <c r="E3086" t="s">
        <v>5725</v>
      </c>
      <c r="F3086"/>
      <c r="G3086">
        <v>1573</v>
      </c>
      <c r="H3086" t="s">
        <v>10123</v>
      </c>
      <c r="I3086" t="s">
        <v>10124</v>
      </c>
      <c r="J3086" t="s">
        <v>5927</v>
      </c>
      <c r="K3086" t="s">
        <v>65</v>
      </c>
      <c r="L3086">
        <v>1250</v>
      </c>
      <c r="M3086"/>
      <c r="N3086"/>
      <c r="O3086"/>
      <c r="P3086"/>
      <c r="Q3086">
        <v>6.2E-2</v>
      </c>
      <c r="R3086">
        <v>2.9000000000000001E-2</v>
      </c>
      <c r="S3086">
        <v>1.4999999999999999E-2</v>
      </c>
      <c r="T3086">
        <v>1.4E-2</v>
      </c>
      <c r="U3086">
        <v>0.04</v>
      </c>
      <c r="V3086">
        <v>4.1000000000000002E-2</v>
      </c>
      <c r="W3086">
        <v>2.4E-2</v>
      </c>
      <c r="X3086">
        <v>7.0000000000000001E-3</v>
      </c>
      <c r="Y3086">
        <v>0.432</v>
      </c>
      <c r="Z3086">
        <v>6.5000000000000002E-2</v>
      </c>
      <c r="AA3086">
        <v>6.2E-2</v>
      </c>
      <c r="AB3086">
        <v>45</v>
      </c>
      <c r="AC3086">
        <v>5.5E-2</v>
      </c>
      <c r="AD3086">
        <v>9.9000000000000005E-2</v>
      </c>
      <c r="AE3086">
        <v>4.0000000000000001E-3</v>
      </c>
      <c r="AF3086">
        <v>8.0000000000000002E-3</v>
      </c>
      <c r="AG3086">
        <v>0.627</v>
      </c>
      <c r="AH3086">
        <v>0.01</v>
      </c>
      <c r="AI3086">
        <v>8.0000000000000002E-3</v>
      </c>
      <c r="AJ3086">
        <v>0.04</v>
      </c>
      <c r="AK3086">
        <v>3.7999999999999999E-2</v>
      </c>
      <c r="AL3086">
        <v>63</v>
      </c>
      <c r="AM3086">
        <v>25</v>
      </c>
      <c r="AN3086">
        <v>3.0000000000000001E-3</v>
      </c>
      <c r="AO3086">
        <v>1.2E-2</v>
      </c>
      <c r="AP3086">
        <v>0</v>
      </c>
      <c r="AQ3086">
        <v>0</v>
      </c>
      <c r="AR3086">
        <v>0</v>
      </c>
      <c r="AS3086">
        <v>156.75</v>
      </c>
      <c r="AT3086">
        <v>0</v>
      </c>
      <c r="AU3086"/>
      <c r="AV3086"/>
      <c r="AW3086"/>
      <c r="AX3086"/>
      <c r="AY3086"/>
      <c r="AZ3086"/>
      <c r="BA3086"/>
      <c r="BB3086"/>
      <c r="BC3086"/>
      <c r="BD3086"/>
      <c r="BE3086"/>
      <c r="BF3086"/>
      <c r="BG3086"/>
      <c r="BH3086"/>
      <c r="BI3086"/>
      <c r="BJ3086"/>
    </row>
    <row r="3087" spans="1:62" s="2" customFormat="1">
      <c r="A3087" t="s">
        <v>10125</v>
      </c>
      <c r="B3087">
        <v>21105832</v>
      </c>
      <c r="C3087" t="str">
        <f t="shared" si="48"/>
        <v>31.12.2021</v>
      </c>
      <c r="D3087"/>
      <c r="E3087"/>
      <c r="F3087" t="s">
        <v>5668</v>
      </c>
      <c r="G3087">
        <v>1579</v>
      </c>
      <c r="H3087"/>
      <c r="I3087" t="s">
        <v>10126</v>
      </c>
      <c r="J3087" t="s">
        <v>6500</v>
      </c>
      <c r="K3087" t="s">
        <v>37</v>
      </c>
      <c r="L3087">
        <v>165</v>
      </c>
      <c r="M3087"/>
      <c r="N3087"/>
      <c r="O3087"/>
      <c r="P3087"/>
      <c r="Q3087"/>
      <c r="R3087"/>
      <c r="S3087"/>
      <c r="T3087"/>
      <c r="U3087">
        <v>6.5000000000000002E-2</v>
      </c>
      <c r="V3087">
        <v>0.108</v>
      </c>
      <c r="W3087">
        <v>2.7E-2</v>
      </c>
      <c r="X3087">
        <v>8.0000000000000002E-3</v>
      </c>
      <c r="Y3087">
        <v>0.45900000000000002</v>
      </c>
      <c r="Z3087">
        <v>4.0000000000000001E-3</v>
      </c>
      <c r="AA3087">
        <v>3.0000000000000001E-3</v>
      </c>
      <c r="AB3087">
        <v>45</v>
      </c>
      <c r="AC3087">
        <v>0.219</v>
      </c>
      <c r="AD3087">
        <v>0.20599999999999999</v>
      </c>
      <c r="AE3087">
        <v>0.02</v>
      </c>
      <c r="AF3087">
        <v>0.01</v>
      </c>
      <c r="AG3087">
        <v>0.78</v>
      </c>
      <c r="AH3087">
        <v>1.2E-2</v>
      </c>
      <c r="AI3087">
        <v>8.9999999999999993E-3</v>
      </c>
      <c r="AJ3087">
        <v>6.0000000000000001E-3</v>
      </c>
      <c r="AK3087">
        <v>5.0000000000000001E-3</v>
      </c>
      <c r="AL3087">
        <v>56</v>
      </c>
      <c r="AM3087">
        <v>18</v>
      </c>
      <c r="AN3087">
        <v>3.0000000000000001E-3</v>
      </c>
      <c r="AO3087">
        <v>0</v>
      </c>
      <c r="AP3087">
        <v>3.0000000000000001E-3</v>
      </c>
      <c r="AQ3087">
        <v>0</v>
      </c>
      <c r="AR3087">
        <v>0</v>
      </c>
      <c r="AS3087">
        <v>39</v>
      </c>
      <c r="AT3087">
        <v>0</v>
      </c>
      <c r="AU3087"/>
      <c r="AV3087"/>
      <c r="AW3087"/>
      <c r="AX3087"/>
      <c r="AY3087"/>
      <c r="AZ3087"/>
      <c r="BA3087"/>
      <c r="BB3087"/>
      <c r="BC3087"/>
      <c r="BD3087"/>
      <c r="BE3087"/>
      <c r="BF3087"/>
      <c r="BG3087"/>
      <c r="BH3087"/>
      <c r="BI3087"/>
      <c r="BJ3087"/>
    </row>
    <row r="3088" spans="1:62" s="2" customFormat="1">
      <c r="A3088" t="s">
        <v>10127</v>
      </c>
      <c r="B3088">
        <v>21405887</v>
      </c>
      <c r="C3088" t="str">
        <f t="shared" si="48"/>
        <v>31.12.2021</v>
      </c>
      <c r="D3088" t="s">
        <v>5713</v>
      </c>
      <c r="E3088"/>
      <c r="F3088"/>
      <c r="G3088">
        <v>1579</v>
      </c>
      <c r="H3088"/>
      <c r="I3088" t="s">
        <v>10128</v>
      </c>
      <c r="J3088" t="s">
        <v>5670</v>
      </c>
      <c r="K3088" t="s">
        <v>30</v>
      </c>
      <c r="L3088">
        <v>1261</v>
      </c>
      <c r="M3088"/>
      <c r="N3088"/>
      <c r="O3088"/>
      <c r="P3088"/>
      <c r="Q3088">
        <v>3.9E-2</v>
      </c>
      <c r="R3088">
        <v>2.4E-2</v>
      </c>
      <c r="S3088">
        <v>1.4E-2</v>
      </c>
      <c r="T3088">
        <v>6.0000000000000001E-3</v>
      </c>
      <c r="U3088">
        <v>3.2000000000000001E-2</v>
      </c>
      <c r="V3088">
        <v>3.0000000000000001E-3</v>
      </c>
      <c r="W3088">
        <v>1.9E-2</v>
      </c>
      <c r="X3088">
        <v>5.0000000000000001E-3</v>
      </c>
      <c r="Y3088">
        <v>0.127</v>
      </c>
      <c r="Z3088">
        <v>4.3999999999999997E-2</v>
      </c>
      <c r="AA3088">
        <v>0.04</v>
      </c>
      <c r="AB3088">
        <v>52</v>
      </c>
      <c r="AC3088">
        <v>3.6999999999999998E-2</v>
      </c>
      <c r="AD3088">
        <v>1.2E-2</v>
      </c>
      <c r="AE3088">
        <v>6.0000000000000001E-3</v>
      </c>
      <c r="AF3088">
        <v>6.0000000000000001E-3</v>
      </c>
      <c r="AG3088">
        <v>0.16200000000000001</v>
      </c>
      <c r="AH3088">
        <v>1.0999999999999999E-2</v>
      </c>
      <c r="AI3088">
        <v>4.0000000000000001E-3</v>
      </c>
      <c r="AJ3088">
        <v>4.1000000000000002E-2</v>
      </c>
      <c r="AK3088">
        <v>0.04</v>
      </c>
      <c r="AL3088">
        <v>76</v>
      </c>
      <c r="AM3088">
        <v>32</v>
      </c>
      <c r="AN3088">
        <v>3.0000000000000001E-3</v>
      </c>
      <c r="AO3088">
        <v>0</v>
      </c>
      <c r="AP3088">
        <v>0</v>
      </c>
      <c r="AQ3088">
        <v>0</v>
      </c>
      <c r="AR3088">
        <v>0</v>
      </c>
      <c r="AS3088">
        <v>27</v>
      </c>
      <c r="AT3088">
        <v>0</v>
      </c>
      <c r="AU3088"/>
      <c r="AV3088"/>
      <c r="AW3088"/>
      <c r="AX3088"/>
      <c r="AY3088"/>
      <c r="AZ3088"/>
      <c r="BA3088"/>
      <c r="BB3088"/>
      <c r="BC3088"/>
      <c r="BD3088"/>
      <c r="BE3088"/>
      <c r="BF3088"/>
      <c r="BG3088"/>
      <c r="BH3088"/>
      <c r="BI3088"/>
      <c r="BJ3088"/>
    </row>
    <row r="3089" spans="1:62" s="2" customFormat="1">
      <c r="A3089" t="s">
        <v>10129</v>
      </c>
      <c r="B3089">
        <v>21205686</v>
      </c>
      <c r="C3089" t="str">
        <f t="shared" si="48"/>
        <v>31.12.2021</v>
      </c>
      <c r="D3089"/>
      <c r="E3089" t="s">
        <v>5733</v>
      </c>
      <c r="F3089"/>
      <c r="G3089">
        <v>1579</v>
      </c>
      <c r="H3089"/>
      <c r="I3089" t="s">
        <v>10130</v>
      </c>
      <c r="J3089" t="s">
        <v>5975</v>
      </c>
      <c r="K3089" t="s">
        <v>41</v>
      </c>
      <c r="L3089">
        <v>1250</v>
      </c>
      <c r="M3089"/>
      <c r="N3089"/>
      <c r="O3089"/>
      <c r="P3089"/>
      <c r="Q3089">
        <v>7.3999999999999996E-2</v>
      </c>
      <c r="R3089">
        <v>0.02</v>
      </c>
      <c r="S3089">
        <v>1.4E-2</v>
      </c>
      <c r="T3089">
        <v>8.9999999999999993E-3</v>
      </c>
      <c r="U3089">
        <v>0.04</v>
      </c>
      <c r="V3089">
        <v>2E-3</v>
      </c>
      <c r="W3089">
        <v>2.1000000000000001E-2</v>
      </c>
      <c r="X3089">
        <v>6.0000000000000001E-3</v>
      </c>
      <c r="Y3089">
        <v>0.26700000000000002</v>
      </c>
      <c r="Z3089">
        <v>0.01</v>
      </c>
      <c r="AA3089">
        <v>8.0000000000000002E-3</v>
      </c>
      <c r="AB3089">
        <v>50</v>
      </c>
      <c r="AC3089">
        <v>5.2999999999999999E-2</v>
      </c>
      <c r="AD3089">
        <v>8.9999999999999993E-3</v>
      </c>
      <c r="AE3089">
        <v>6.0000000000000001E-3</v>
      </c>
      <c r="AF3089">
        <v>6.0000000000000001E-3</v>
      </c>
      <c r="AG3089">
        <v>0.47399999999999998</v>
      </c>
      <c r="AH3089">
        <v>1.2999999999999999E-2</v>
      </c>
      <c r="AI3089">
        <v>4.0000000000000001E-3</v>
      </c>
      <c r="AJ3089">
        <v>0.04</v>
      </c>
      <c r="AK3089">
        <v>3.9E-2</v>
      </c>
      <c r="AL3089">
        <v>65</v>
      </c>
      <c r="AM3089">
        <v>32</v>
      </c>
      <c r="AN3089">
        <v>3.0000000000000001E-3</v>
      </c>
      <c r="AO3089">
        <v>1.0999999999999999E-2</v>
      </c>
      <c r="AP3089">
        <v>0</v>
      </c>
      <c r="AQ3089">
        <v>0</v>
      </c>
      <c r="AR3089">
        <v>0</v>
      </c>
      <c r="AS3089">
        <v>79</v>
      </c>
      <c r="AT3089">
        <v>0</v>
      </c>
      <c r="AU3089"/>
      <c r="AV3089"/>
      <c r="AW3089"/>
      <c r="AX3089"/>
      <c r="AY3089"/>
      <c r="AZ3089"/>
      <c r="BA3089"/>
      <c r="BB3089"/>
      <c r="BC3089"/>
      <c r="BD3089"/>
      <c r="BE3089"/>
      <c r="BF3089"/>
      <c r="BG3089"/>
      <c r="BH3089"/>
      <c r="BI3089"/>
      <c r="BJ3089"/>
    </row>
    <row r="3090" spans="1:62" s="2" customFormat="1">
      <c r="A3090" t="s">
        <v>10131</v>
      </c>
      <c r="B3090">
        <v>21405888</v>
      </c>
      <c r="C3090" t="str">
        <f t="shared" si="48"/>
        <v>31.12.2021</v>
      </c>
      <c r="D3090" t="s">
        <v>5656</v>
      </c>
      <c r="E3090"/>
      <c r="F3090"/>
      <c r="G3090">
        <v>1569</v>
      </c>
      <c r="H3090"/>
      <c r="I3090" t="s">
        <v>10132</v>
      </c>
      <c r="J3090" t="s">
        <v>5886</v>
      </c>
      <c r="K3090" t="s">
        <v>30</v>
      </c>
      <c r="L3090">
        <v>1261</v>
      </c>
      <c r="M3090">
        <v>4.4999999999999998E-2</v>
      </c>
      <c r="N3090">
        <v>0.02</v>
      </c>
      <c r="O3090">
        <v>0.02</v>
      </c>
      <c r="P3090">
        <v>1.2E-2</v>
      </c>
      <c r="Q3090"/>
      <c r="R3090"/>
      <c r="S3090"/>
      <c r="T3090"/>
      <c r="U3090">
        <v>3.2000000000000001E-2</v>
      </c>
      <c r="V3090">
        <v>3.0000000000000001E-3</v>
      </c>
      <c r="W3090">
        <v>0.02</v>
      </c>
      <c r="X3090">
        <v>8.9999999999999993E-3</v>
      </c>
      <c r="Y3090">
        <v>0.11899999999999999</v>
      </c>
      <c r="Z3090">
        <v>0.08</v>
      </c>
      <c r="AA3090">
        <v>7.8E-2</v>
      </c>
      <c r="AB3090">
        <v>47</v>
      </c>
      <c r="AC3090">
        <v>3.6999999999999998E-2</v>
      </c>
      <c r="AD3090">
        <v>7.0000000000000001E-3</v>
      </c>
      <c r="AE3090">
        <v>7.0000000000000001E-3</v>
      </c>
      <c r="AF3090">
        <v>8.9999999999999993E-3</v>
      </c>
      <c r="AG3090">
        <v>0.16800000000000001</v>
      </c>
      <c r="AH3090">
        <v>1.2999999999999999E-2</v>
      </c>
      <c r="AI3090">
        <v>8.9999999999999993E-3</v>
      </c>
      <c r="AJ3090">
        <v>3.5999999999999997E-2</v>
      </c>
      <c r="AK3090">
        <v>3.5000000000000003E-2</v>
      </c>
      <c r="AL3090">
        <v>66</v>
      </c>
      <c r="AM3090">
        <v>29</v>
      </c>
      <c r="AN3090">
        <v>3.0000000000000001E-3</v>
      </c>
      <c r="AO3090">
        <v>0</v>
      </c>
      <c r="AP3090">
        <v>0</v>
      </c>
      <c r="AQ3090">
        <v>0</v>
      </c>
      <c r="AR3090">
        <v>0</v>
      </c>
      <c r="AS3090">
        <v>24</v>
      </c>
      <c r="AT3090">
        <v>0</v>
      </c>
      <c r="AU3090"/>
      <c r="AV3090"/>
      <c r="AW3090"/>
      <c r="AX3090"/>
      <c r="AY3090"/>
      <c r="AZ3090"/>
      <c r="BA3090"/>
      <c r="BB3090"/>
      <c r="BC3090"/>
      <c r="BD3090"/>
      <c r="BE3090"/>
      <c r="BF3090"/>
      <c r="BG3090"/>
      <c r="BH3090"/>
      <c r="BI3090"/>
      <c r="BJ3090"/>
    </row>
    <row r="3091" spans="1:62" s="2" customFormat="1">
      <c r="A3091" t="s">
        <v>10133</v>
      </c>
      <c r="B3091">
        <v>21306007</v>
      </c>
      <c r="C3091" t="str">
        <f t="shared" si="48"/>
        <v>31.12.2021</v>
      </c>
      <c r="D3091"/>
      <c r="E3091"/>
      <c r="F3091" t="s">
        <v>5660</v>
      </c>
      <c r="G3091">
        <v>1584</v>
      </c>
      <c r="H3091"/>
      <c r="I3091" t="s">
        <v>10134</v>
      </c>
      <c r="J3091" t="s">
        <v>6090</v>
      </c>
      <c r="K3091" t="s">
        <v>37</v>
      </c>
      <c r="L3091">
        <v>165</v>
      </c>
      <c r="M3091"/>
      <c r="N3091"/>
      <c r="O3091"/>
      <c r="P3091"/>
      <c r="Q3091"/>
      <c r="R3091"/>
      <c r="S3091"/>
      <c r="T3091"/>
      <c r="U3091">
        <v>4.5999999999999999E-2</v>
      </c>
      <c r="V3091">
        <v>3.7999999999999999E-2</v>
      </c>
      <c r="W3091">
        <v>0.02</v>
      </c>
      <c r="X3091">
        <v>7.0000000000000001E-3</v>
      </c>
      <c r="Y3091">
        <v>0.27</v>
      </c>
      <c r="Z3091">
        <v>7.0000000000000001E-3</v>
      </c>
      <c r="AA3091">
        <v>5.0000000000000001E-3</v>
      </c>
      <c r="AB3091">
        <v>50</v>
      </c>
      <c r="AC3091">
        <v>0.20399999999999999</v>
      </c>
      <c r="AD3091">
        <v>0.20100000000000001</v>
      </c>
      <c r="AE3091">
        <v>1.6E-2</v>
      </c>
      <c r="AF3091">
        <v>0.01</v>
      </c>
      <c r="AG3091">
        <v>0.80200000000000005</v>
      </c>
      <c r="AH3091">
        <v>1.0999999999999999E-2</v>
      </c>
      <c r="AI3091">
        <v>8.0000000000000002E-3</v>
      </c>
      <c r="AJ3091">
        <v>5.0000000000000001E-3</v>
      </c>
      <c r="AK3091">
        <v>4.0000000000000001E-3</v>
      </c>
      <c r="AL3091">
        <v>65</v>
      </c>
      <c r="AM3091">
        <v>20</v>
      </c>
      <c r="AN3091">
        <v>3.0000000000000001E-3</v>
      </c>
      <c r="AO3091">
        <v>0</v>
      </c>
      <c r="AP3091">
        <v>3.0000000000000001E-3</v>
      </c>
      <c r="AQ3091">
        <v>0</v>
      </c>
      <c r="AR3091">
        <v>0</v>
      </c>
      <c r="AS3091">
        <v>50.125</v>
      </c>
      <c r="AT3091">
        <v>0</v>
      </c>
      <c r="AU3091"/>
      <c r="AV3091"/>
      <c r="AW3091"/>
      <c r="AX3091"/>
      <c r="AY3091"/>
      <c r="AZ3091"/>
      <c r="BA3091"/>
      <c r="BB3091"/>
      <c r="BC3091"/>
      <c r="BD3091"/>
      <c r="BE3091"/>
      <c r="BF3091"/>
      <c r="BG3091"/>
      <c r="BH3091"/>
      <c r="BI3091"/>
      <c r="BJ3091"/>
    </row>
    <row r="3092" spans="1:62" s="2" customFormat="1">
      <c r="A3092" t="s">
        <v>10135</v>
      </c>
      <c r="B3092">
        <v>21306008</v>
      </c>
      <c r="C3092" t="str">
        <f t="shared" si="48"/>
        <v>31.12.2021</v>
      </c>
      <c r="D3092" t="s">
        <v>5668</v>
      </c>
      <c r="E3092"/>
      <c r="F3092"/>
      <c r="G3092">
        <v>1582</v>
      </c>
      <c r="H3092"/>
      <c r="I3092" t="s">
        <v>10134</v>
      </c>
      <c r="J3092" t="s">
        <v>5682</v>
      </c>
      <c r="K3092" t="s">
        <v>30</v>
      </c>
      <c r="L3092">
        <v>1261</v>
      </c>
      <c r="M3092"/>
      <c r="N3092"/>
      <c r="O3092"/>
      <c r="P3092"/>
      <c r="Q3092"/>
      <c r="R3092"/>
      <c r="S3092"/>
      <c r="T3092"/>
      <c r="U3092">
        <v>2.7E-2</v>
      </c>
      <c r="V3092">
        <v>2E-3</v>
      </c>
      <c r="W3092">
        <v>2.1000000000000001E-2</v>
      </c>
      <c r="X3092">
        <v>6.0000000000000001E-3</v>
      </c>
      <c r="Y3092">
        <v>9.1999999999999998E-2</v>
      </c>
      <c r="Z3092">
        <v>1.2E-2</v>
      </c>
      <c r="AA3092">
        <v>8.9999999999999993E-3</v>
      </c>
      <c r="AB3092">
        <v>51</v>
      </c>
      <c r="AC3092">
        <v>2.9000000000000001E-2</v>
      </c>
      <c r="AD3092">
        <v>1.4E-2</v>
      </c>
      <c r="AE3092">
        <v>5.0000000000000001E-3</v>
      </c>
      <c r="AF3092">
        <v>7.0000000000000001E-3</v>
      </c>
      <c r="AG3092">
        <v>0.16800000000000001</v>
      </c>
      <c r="AH3092">
        <v>1.2E-2</v>
      </c>
      <c r="AI3092">
        <v>5.0000000000000001E-3</v>
      </c>
      <c r="AJ3092">
        <v>0.04</v>
      </c>
      <c r="AK3092">
        <v>3.7999999999999999E-2</v>
      </c>
      <c r="AL3092">
        <v>70</v>
      </c>
      <c r="AM3092">
        <v>29</v>
      </c>
      <c r="AN3092">
        <v>3.0000000000000001E-3</v>
      </c>
      <c r="AO3092">
        <v>0</v>
      </c>
      <c r="AP3092">
        <v>0</v>
      </c>
      <c r="AQ3092">
        <v>0</v>
      </c>
      <c r="AR3092">
        <v>0</v>
      </c>
      <c r="AS3092">
        <v>33.6</v>
      </c>
      <c r="AT3092">
        <v>0</v>
      </c>
      <c r="AU3092"/>
      <c r="AV3092"/>
      <c r="AW3092"/>
      <c r="AX3092"/>
      <c r="AY3092"/>
      <c r="AZ3092"/>
      <c r="BA3092"/>
      <c r="BB3092"/>
      <c r="BC3092"/>
      <c r="BD3092"/>
      <c r="BE3092"/>
      <c r="BF3092"/>
      <c r="BG3092"/>
      <c r="BH3092"/>
      <c r="BI3092"/>
      <c r="BJ3092"/>
    </row>
    <row r="3093" spans="1:62" s="2" customFormat="1">
      <c r="A3093" t="s">
        <v>10136</v>
      </c>
      <c r="B3093">
        <v>21105833</v>
      </c>
      <c r="C3093" t="str">
        <f t="shared" si="48"/>
        <v>31.12.2021</v>
      </c>
      <c r="D3093"/>
      <c r="E3093" t="s">
        <v>5742</v>
      </c>
      <c r="F3093"/>
      <c r="G3093">
        <v>1572</v>
      </c>
      <c r="H3093"/>
      <c r="I3093" t="s">
        <v>10137</v>
      </c>
      <c r="J3093" t="s">
        <v>5678</v>
      </c>
      <c r="K3093" t="s">
        <v>41</v>
      </c>
      <c r="L3093">
        <v>1250</v>
      </c>
      <c r="M3093"/>
      <c r="N3093"/>
      <c r="O3093"/>
      <c r="P3093"/>
      <c r="Q3093">
        <v>5.7000000000000002E-2</v>
      </c>
      <c r="R3093">
        <v>3.5999999999999997E-2</v>
      </c>
      <c r="S3093">
        <v>0.02</v>
      </c>
      <c r="T3093">
        <v>1.4E-2</v>
      </c>
      <c r="U3093">
        <v>4.3999999999999997E-2</v>
      </c>
      <c r="V3093">
        <v>3.0000000000000001E-3</v>
      </c>
      <c r="W3093">
        <v>0.03</v>
      </c>
      <c r="X3093">
        <v>1.2999999999999999E-2</v>
      </c>
      <c r="Y3093">
        <v>0.32700000000000001</v>
      </c>
      <c r="Z3093">
        <v>1.4E-2</v>
      </c>
      <c r="AA3093">
        <v>1.2E-2</v>
      </c>
      <c r="AB3093">
        <v>44</v>
      </c>
      <c r="AC3093">
        <v>5.6000000000000001E-2</v>
      </c>
      <c r="AD3093">
        <v>2.1999999999999999E-2</v>
      </c>
      <c r="AE3093">
        <v>5.0000000000000001E-3</v>
      </c>
      <c r="AF3093">
        <v>1.4E-2</v>
      </c>
      <c r="AG3093">
        <v>0.45900000000000002</v>
      </c>
      <c r="AH3093">
        <v>1.2E-2</v>
      </c>
      <c r="AI3093">
        <v>1.2999999999999999E-2</v>
      </c>
      <c r="AJ3093">
        <v>3.7999999999999999E-2</v>
      </c>
      <c r="AK3093">
        <v>3.5999999999999997E-2</v>
      </c>
      <c r="AL3093">
        <v>65</v>
      </c>
      <c r="AM3093">
        <v>12</v>
      </c>
      <c r="AN3093">
        <v>3.0000000000000001E-3</v>
      </c>
      <c r="AO3093">
        <v>1.2E-2</v>
      </c>
      <c r="AP3093">
        <v>0</v>
      </c>
      <c r="AQ3093">
        <v>0</v>
      </c>
      <c r="AR3093">
        <v>0</v>
      </c>
      <c r="AS3093">
        <v>91.8</v>
      </c>
      <c r="AT3093">
        <v>0</v>
      </c>
      <c r="AU3093"/>
      <c r="AV3093"/>
      <c r="AW3093"/>
      <c r="AX3093"/>
      <c r="AY3093"/>
      <c r="AZ3093"/>
      <c r="BA3093"/>
      <c r="BB3093"/>
      <c r="BC3093"/>
      <c r="BD3093"/>
      <c r="BE3093"/>
      <c r="BF3093"/>
      <c r="BG3093"/>
      <c r="BH3093"/>
      <c r="BI3093"/>
      <c r="BJ3093"/>
    </row>
    <row r="3094" spans="1:62" s="2" customFormat="1">
      <c r="A3094" t="s">
        <v>10138</v>
      </c>
      <c r="B3094">
        <v>21405889</v>
      </c>
      <c r="C3094" t="str">
        <f t="shared" si="48"/>
        <v>31.12.2021</v>
      </c>
      <c r="D3094" t="s">
        <v>5680</v>
      </c>
      <c r="E3094"/>
      <c r="F3094"/>
      <c r="G3094">
        <v>1584</v>
      </c>
      <c r="H3094"/>
      <c r="I3094" t="s">
        <v>10139</v>
      </c>
      <c r="J3094" t="s">
        <v>5848</v>
      </c>
      <c r="K3094" t="s">
        <v>30</v>
      </c>
      <c r="L3094">
        <v>1261</v>
      </c>
      <c r="M3094"/>
      <c r="N3094"/>
      <c r="O3094"/>
      <c r="P3094"/>
      <c r="Q3094"/>
      <c r="R3094"/>
      <c r="S3094"/>
      <c r="T3094"/>
      <c r="U3094">
        <v>3.3000000000000002E-2</v>
      </c>
      <c r="V3094">
        <v>2E-3</v>
      </c>
      <c r="W3094">
        <v>0.02</v>
      </c>
      <c r="X3094">
        <v>0.01</v>
      </c>
      <c r="Y3094">
        <v>0.127</v>
      </c>
      <c r="Z3094">
        <v>4.5999999999999999E-2</v>
      </c>
      <c r="AA3094">
        <v>4.3999999999999997E-2</v>
      </c>
      <c r="AB3094">
        <v>52</v>
      </c>
      <c r="AC3094">
        <v>0.04</v>
      </c>
      <c r="AD3094">
        <v>6.0000000000000001E-3</v>
      </c>
      <c r="AE3094">
        <v>7.0000000000000001E-3</v>
      </c>
      <c r="AF3094">
        <v>0.01</v>
      </c>
      <c r="AG3094">
        <v>0.16400000000000001</v>
      </c>
      <c r="AH3094">
        <v>1.2E-2</v>
      </c>
      <c r="AI3094">
        <v>0.01</v>
      </c>
      <c r="AJ3094">
        <v>0.04</v>
      </c>
      <c r="AK3094">
        <v>3.7999999999999999E-2</v>
      </c>
      <c r="AL3094">
        <v>64</v>
      </c>
      <c r="AM3094">
        <v>25</v>
      </c>
      <c r="AN3094">
        <v>3.0000000000000001E-3</v>
      </c>
      <c r="AO3094">
        <v>0</v>
      </c>
      <c r="AP3094">
        <v>0</v>
      </c>
      <c r="AQ3094">
        <v>0</v>
      </c>
      <c r="AR3094">
        <v>0</v>
      </c>
      <c r="AS3094">
        <v>23.428999999999998</v>
      </c>
      <c r="AT3094">
        <v>0</v>
      </c>
      <c r="AU3094"/>
      <c r="AV3094"/>
      <c r="AW3094"/>
      <c r="AX3094"/>
      <c r="AY3094"/>
      <c r="AZ3094"/>
      <c r="BA3094"/>
      <c r="BB3094"/>
      <c r="BC3094"/>
      <c r="BD3094"/>
      <c r="BE3094"/>
      <c r="BF3094"/>
      <c r="BG3094"/>
      <c r="BH3094"/>
      <c r="BI3094"/>
      <c r="BJ3094"/>
    </row>
    <row r="3095" spans="1:62" s="2" customFormat="1">
      <c r="A3095" t="s">
        <v>10140</v>
      </c>
      <c r="B3095">
        <v>21105834</v>
      </c>
      <c r="C3095" t="str">
        <f t="shared" si="48"/>
        <v>31.12.2021</v>
      </c>
      <c r="D3095"/>
      <c r="E3095" t="s">
        <v>5750</v>
      </c>
      <c r="F3095"/>
      <c r="G3095">
        <v>1571</v>
      </c>
      <c r="H3095"/>
      <c r="I3095" t="s">
        <v>10141</v>
      </c>
      <c r="J3095" t="s">
        <v>6360</v>
      </c>
      <c r="K3095" t="s">
        <v>41</v>
      </c>
      <c r="L3095">
        <v>1250</v>
      </c>
      <c r="M3095"/>
      <c r="N3095"/>
      <c r="O3095"/>
      <c r="P3095"/>
      <c r="Q3095">
        <v>4.8000000000000001E-2</v>
      </c>
      <c r="R3095">
        <v>2.3E-2</v>
      </c>
      <c r="S3095">
        <v>0.03</v>
      </c>
      <c r="T3095">
        <v>0.01</v>
      </c>
      <c r="U3095">
        <v>0.03</v>
      </c>
      <c r="V3095">
        <v>5.0000000000000001E-3</v>
      </c>
      <c r="W3095">
        <v>0.03</v>
      </c>
      <c r="X3095">
        <v>1.7000000000000001E-2</v>
      </c>
      <c r="Y3095">
        <v>1.0999999999999999E-2</v>
      </c>
      <c r="Z3095">
        <v>0.01</v>
      </c>
      <c r="AA3095">
        <v>8.0000000000000002E-3</v>
      </c>
      <c r="AB3095">
        <v>44</v>
      </c>
      <c r="AC3095">
        <v>0.05</v>
      </c>
      <c r="AD3095">
        <v>2.8000000000000001E-2</v>
      </c>
      <c r="AE3095">
        <v>6.0000000000000001E-3</v>
      </c>
      <c r="AF3095">
        <v>1.9E-2</v>
      </c>
      <c r="AG3095">
        <v>0.45</v>
      </c>
      <c r="AH3095">
        <v>1.2999999999999999E-2</v>
      </c>
      <c r="AI3095">
        <v>0.01</v>
      </c>
      <c r="AJ3095">
        <v>3.3000000000000002E-2</v>
      </c>
      <c r="AK3095">
        <v>3.2000000000000001E-2</v>
      </c>
      <c r="AL3095">
        <v>61</v>
      </c>
      <c r="AM3095">
        <v>15</v>
      </c>
      <c r="AN3095">
        <v>3.0000000000000001E-3</v>
      </c>
      <c r="AO3095">
        <v>1.0999999999999999E-2</v>
      </c>
      <c r="AP3095">
        <v>0</v>
      </c>
      <c r="AQ3095">
        <v>0</v>
      </c>
      <c r="AR3095">
        <v>0</v>
      </c>
      <c r="AS3095">
        <v>75</v>
      </c>
      <c r="AT3095">
        <v>0</v>
      </c>
      <c r="AU3095"/>
      <c r="AV3095"/>
      <c r="AW3095"/>
      <c r="AX3095"/>
      <c r="AY3095"/>
      <c r="AZ3095"/>
      <c r="BA3095"/>
      <c r="BB3095"/>
      <c r="BC3095"/>
      <c r="BD3095"/>
      <c r="BE3095"/>
      <c r="BF3095"/>
      <c r="BG3095"/>
      <c r="BH3095"/>
      <c r="BI3095"/>
      <c r="BJ3095"/>
    </row>
    <row r="3096" spans="1:62" s="2" customFormat="1">
      <c r="A3096" t="s">
        <v>10142</v>
      </c>
      <c r="B3096">
        <v>21205687</v>
      </c>
      <c r="C3096" t="str">
        <f t="shared" si="48"/>
        <v>31.12.2021</v>
      </c>
      <c r="D3096"/>
      <c r="E3096"/>
      <c r="F3096" t="s">
        <v>5676</v>
      </c>
      <c r="G3096">
        <v>1570</v>
      </c>
      <c r="H3096"/>
      <c r="I3096" t="s">
        <v>10143</v>
      </c>
      <c r="J3096" t="s">
        <v>5662</v>
      </c>
      <c r="K3096" t="s">
        <v>37</v>
      </c>
      <c r="L3096">
        <v>165</v>
      </c>
      <c r="M3096">
        <v>6.5000000000000002E-2</v>
      </c>
      <c r="N3096">
        <v>0.02</v>
      </c>
      <c r="O3096">
        <v>1.6E-2</v>
      </c>
      <c r="P3096">
        <v>2.1999999999999999E-2</v>
      </c>
      <c r="Q3096"/>
      <c r="R3096"/>
      <c r="S3096"/>
      <c r="T3096"/>
      <c r="U3096">
        <v>5.8999999999999997E-2</v>
      </c>
      <c r="V3096">
        <v>0.108</v>
      </c>
      <c r="W3096">
        <v>2.3E-2</v>
      </c>
      <c r="X3096">
        <v>0.01</v>
      </c>
      <c r="Y3096">
        <v>0.499</v>
      </c>
      <c r="Z3096">
        <v>5.0000000000000001E-3</v>
      </c>
      <c r="AA3096">
        <v>4.0000000000000001E-3</v>
      </c>
      <c r="AB3096">
        <v>55</v>
      </c>
      <c r="AC3096">
        <v>0.21299999999999999</v>
      </c>
      <c r="AD3096">
        <v>0.23200000000000001</v>
      </c>
      <c r="AE3096">
        <v>1.2E-2</v>
      </c>
      <c r="AF3096">
        <v>1.0999999999999999E-2</v>
      </c>
      <c r="AG3096">
        <v>0.79</v>
      </c>
      <c r="AH3096">
        <v>1.2999999999999999E-2</v>
      </c>
      <c r="AI3096">
        <v>7.0000000000000001E-3</v>
      </c>
      <c r="AJ3096">
        <v>6.0000000000000001E-3</v>
      </c>
      <c r="AK3096">
        <v>5.0000000000000001E-3</v>
      </c>
      <c r="AL3096">
        <v>65</v>
      </c>
      <c r="AM3096">
        <v>22</v>
      </c>
      <c r="AN3096">
        <v>3.0000000000000001E-3</v>
      </c>
      <c r="AO3096">
        <v>0</v>
      </c>
      <c r="AP3096">
        <v>3.0000000000000001E-3</v>
      </c>
      <c r="AQ3096">
        <v>0</v>
      </c>
      <c r="AR3096">
        <v>0</v>
      </c>
      <c r="AS3096">
        <v>65.832999999999998</v>
      </c>
      <c r="AT3096">
        <v>0</v>
      </c>
      <c r="AU3096"/>
      <c r="AV3096"/>
      <c r="AW3096"/>
      <c r="AX3096"/>
      <c r="AY3096"/>
      <c r="AZ3096"/>
      <c r="BA3096"/>
      <c r="BB3096"/>
      <c r="BC3096"/>
      <c r="BD3096"/>
      <c r="BE3096"/>
      <c r="BF3096"/>
      <c r="BG3096"/>
      <c r="BH3096"/>
      <c r="BI3096"/>
      <c r="BJ3096"/>
    </row>
    <row r="3097" spans="1:62" s="2" customFormat="1">
      <c r="A3097" t="s">
        <v>10144</v>
      </c>
      <c r="B3097">
        <v>21405890</v>
      </c>
      <c r="C3097" t="str">
        <f t="shared" si="48"/>
        <v>31.12.2021</v>
      </c>
      <c r="D3097" t="s">
        <v>5692</v>
      </c>
      <c r="E3097"/>
      <c r="F3097"/>
      <c r="G3097">
        <v>1580</v>
      </c>
      <c r="H3097"/>
      <c r="I3097" t="s">
        <v>10145</v>
      </c>
      <c r="J3097" t="s">
        <v>6652</v>
      </c>
      <c r="K3097" t="s">
        <v>30</v>
      </c>
      <c r="L3097">
        <v>1261</v>
      </c>
      <c r="M3097"/>
      <c r="N3097"/>
      <c r="O3097"/>
      <c r="P3097"/>
      <c r="Q3097"/>
      <c r="R3097"/>
      <c r="S3097"/>
      <c r="T3097"/>
      <c r="U3097">
        <v>3.5000000000000003E-2</v>
      </c>
      <c r="V3097">
        <v>4.0000000000000001E-3</v>
      </c>
      <c r="W3097">
        <v>1.6E-2</v>
      </c>
      <c r="X3097">
        <v>8.9999999999999993E-3</v>
      </c>
      <c r="Y3097">
        <v>0.14699999999999999</v>
      </c>
      <c r="Z3097">
        <v>7.1999999999999995E-2</v>
      </c>
      <c r="AA3097">
        <v>7.0000000000000007E-2</v>
      </c>
      <c r="AB3097">
        <v>50</v>
      </c>
      <c r="AC3097">
        <v>3.7999999999999999E-2</v>
      </c>
      <c r="AD3097">
        <v>8.0000000000000002E-3</v>
      </c>
      <c r="AE3097">
        <v>7.0000000000000001E-3</v>
      </c>
      <c r="AF3097">
        <v>8.9999999999999993E-3</v>
      </c>
      <c r="AG3097">
        <v>0.153</v>
      </c>
      <c r="AH3097">
        <v>1.2E-2</v>
      </c>
      <c r="AI3097">
        <v>8.0000000000000002E-3</v>
      </c>
      <c r="AJ3097">
        <v>3.1E-2</v>
      </c>
      <c r="AK3097">
        <v>0.03</v>
      </c>
      <c r="AL3097">
        <v>69</v>
      </c>
      <c r="AM3097">
        <v>28</v>
      </c>
      <c r="AN3097">
        <v>4.0000000000000001E-3</v>
      </c>
      <c r="AO3097">
        <v>0</v>
      </c>
      <c r="AP3097">
        <v>0</v>
      </c>
      <c r="AQ3097">
        <v>0</v>
      </c>
      <c r="AR3097">
        <v>0</v>
      </c>
      <c r="AS3097">
        <v>21.856999999999999</v>
      </c>
      <c r="AT3097">
        <v>0</v>
      </c>
      <c r="AU3097"/>
      <c r="AV3097"/>
      <c r="AW3097"/>
      <c r="AX3097"/>
      <c r="AY3097"/>
      <c r="AZ3097"/>
      <c r="BA3097"/>
      <c r="BB3097"/>
      <c r="BC3097"/>
      <c r="BD3097"/>
      <c r="BE3097"/>
      <c r="BF3097"/>
      <c r="BG3097"/>
      <c r="BH3097"/>
      <c r="BI3097"/>
      <c r="BJ3097"/>
    </row>
    <row r="3098" spans="1:62" s="2" customFormat="1">
      <c r="A3098" t="s">
        <v>10146</v>
      </c>
      <c r="B3098">
        <v>21205688</v>
      </c>
      <c r="C3098" t="str">
        <f t="shared" si="48"/>
        <v>31.12.2021</v>
      </c>
      <c r="D3098"/>
      <c r="E3098" t="s">
        <v>5798</v>
      </c>
      <c r="F3098"/>
      <c r="G3098">
        <v>0</v>
      </c>
      <c r="H3098" t="s">
        <v>10147</v>
      </c>
      <c r="I3098" t="s">
        <v>10148</v>
      </c>
      <c r="J3098" t="s">
        <v>5670</v>
      </c>
      <c r="K3098" t="s">
        <v>41</v>
      </c>
      <c r="L3098">
        <v>1250</v>
      </c>
      <c r="M3098">
        <v>6.8000000000000005E-2</v>
      </c>
      <c r="N3098">
        <v>1.2999999999999999E-2</v>
      </c>
      <c r="O3098">
        <v>1.4999999999999999E-2</v>
      </c>
      <c r="P3098">
        <v>1.4E-2</v>
      </c>
      <c r="Q3098"/>
      <c r="R3098"/>
      <c r="S3098"/>
      <c r="T3098"/>
      <c r="U3098">
        <v>2.5999999999999999E-2</v>
      </c>
      <c r="V3098">
        <v>4.0000000000000001E-3</v>
      </c>
      <c r="W3098">
        <v>1.4999999999999999E-2</v>
      </c>
      <c r="X3098">
        <v>8.9999999999999993E-3</v>
      </c>
      <c r="Y3098">
        <v>0.34399999999999997</v>
      </c>
      <c r="Z3098">
        <v>1.7999999999999999E-2</v>
      </c>
      <c r="AA3098">
        <v>1.6E-2</v>
      </c>
      <c r="AB3098">
        <v>70</v>
      </c>
      <c r="AC3098">
        <v>4.5999999999999999E-2</v>
      </c>
      <c r="AD3098">
        <v>1.4E-2</v>
      </c>
      <c r="AE3098">
        <v>6.0000000000000001E-3</v>
      </c>
      <c r="AF3098">
        <v>8.9999999999999993E-3</v>
      </c>
      <c r="AG3098">
        <v>0.46</v>
      </c>
      <c r="AH3098">
        <v>1.4E-2</v>
      </c>
      <c r="AI3098">
        <v>6.0000000000000001E-3</v>
      </c>
      <c r="AJ3098">
        <v>3.7999999999999999E-2</v>
      </c>
      <c r="AK3098">
        <v>3.6999999999999998E-2</v>
      </c>
      <c r="AL3098">
        <v>79</v>
      </c>
      <c r="AM3098">
        <v>15</v>
      </c>
      <c r="AN3098">
        <v>4.0000000000000001E-3</v>
      </c>
      <c r="AO3098">
        <v>1.0999999999999999E-2</v>
      </c>
      <c r="AP3098">
        <v>0</v>
      </c>
      <c r="AQ3098">
        <v>0</v>
      </c>
      <c r="AR3098">
        <v>0</v>
      </c>
      <c r="AS3098">
        <v>76.667000000000002</v>
      </c>
      <c r="AT3098">
        <v>0</v>
      </c>
      <c r="AU3098"/>
      <c r="AV3098"/>
      <c r="AW3098"/>
      <c r="AX3098"/>
      <c r="AY3098"/>
      <c r="AZ3098"/>
      <c r="BA3098"/>
      <c r="BB3098"/>
      <c r="BC3098"/>
      <c r="BD3098"/>
      <c r="BE3098"/>
      <c r="BF3098"/>
      <c r="BG3098"/>
      <c r="BH3098"/>
      <c r="BI3098"/>
      <c r="BJ3098"/>
    </row>
    <row r="3099" spans="1:62" s="2" customFormat="1">
      <c r="A3099" t="s">
        <v>10149</v>
      </c>
      <c r="B3099">
        <v>21306009</v>
      </c>
      <c r="C3099" t="str">
        <f t="shared" si="48"/>
        <v>31.12.2021</v>
      </c>
      <c r="D3099"/>
      <c r="E3099"/>
      <c r="F3099" t="s">
        <v>5684</v>
      </c>
      <c r="G3099">
        <v>1578</v>
      </c>
      <c r="H3099"/>
      <c r="I3099" t="s">
        <v>10150</v>
      </c>
      <c r="J3099" t="s">
        <v>5927</v>
      </c>
      <c r="K3099" t="s">
        <v>37</v>
      </c>
      <c r="L3099">
        <v>165</v>
      </c>
      <c r="M3099"/>
      <c r="N3099"/>
      <c r="O3099"/>
      <c r="P3099"/>
      <c r="Q3099"/>
      <c r="R3099"/>
      <c r="S3099"/>
      <c r="T3099"/>
      <c r="U3099">
        <v>3.4000000000000002E-2</v>
      </c>
      <c r="V3099">
        <v>7.0000000000000007E-2</v>
      </c>
      <c r="W3099">
        <v>1.2999999999999999E-2</v>
      </c>
      <c r="X3099">
        <v>8.9999999999999993E-3</v>
      </c>
      <c r="Y3099">
        <v>6.5000000000000002E-2</v>
      </c>
      <c r="Z3099">
        <v>0.05</v>
      </c>
      <c r="AA3099">
        <v>4.8000000000000001E-2</v>
      </c>
      <c r="AB3099">
        <v>45</v>
      </c>
      <c r="AC3099">
        <v>0.215</v>
      </c>
      <c r="AD3099">
        <v>0.224</v>
      </c>
      <c r="AE3099">
        <v>5.0000000000000001E-3</v>
      </c>
      <c r="AF3099">
        <v>1.4999999999999999E-2</v>
      </c>
      <c r="AG3099">
        <v>0.82299999999999995</v>
      </c>
      <c r="AH3099">
        <v>1.2999999999999999E-2</v>
      </c>
      <c r="AI3099">
        <v>8.9999999999999993E-3</v>
      </c>
      <c r="AJ3099">
        <v>1.4999999999999999E-2</v>
      </c>
      <c r="AK3099">
        <v>1.4E-2</v>
      </c>
      <c r="AL3099">
        <v>61</v>
      </c>
      <c r="AM3099">
        <v>26</v>
      </c>
      <c r="AN3099">
        <v>4.0000000000000001E-3</v>
      </c>
      <c r="AO3099">
        <v>0</v>
      </c>
      <c r="AP3099">
        <v>3.0000000000000001E-3</v>
      </c>
      <c r="AQ3099">
        <v>0</v>
      </c>
      <c r="AR3099">
        <v>0</v>
      </c>
      <c r="AS3099">
        <v>164.6</v>
      </c>
      <c r="AT3099">
        <v>0</v>
      </c>
      <c r="AU3099"/>
      <c r="AV3099"/>
      <c r="AW3099"/>
      <c r="AX3099"/>
      <c r="AY3099"/>
      <c r="AZ3099"/>
      <c r="BA3099"/>
      <c r="BB3099"/>
      <c r="BC3099"/>
      <c r="BD3099"/>
      <c r="BE3099"/>
      <c r="BF3099"/>
      <c r="BG3099"/>
      <c r="BH3099"/>
      <c r="BI3099"/>
      <c r="BJ3099"/>
    </row>
    <row r="3100" spans="1:62" s="2" customFormat="1">
      <c r="A3100" t="s">
        <v>10151</v>
      </c>
      <c r="B3100">
        <v>21306010</v>
      </c>
      <c r="C3100" t="str">
        <f t="shared" si="48"/>
        <v>31.12.2021</v>
      </c>
      <c r="D3100" t="s">
        <v>5703</v>
      </c>
      <c r="E3100"/>
      <c r="F3100"/>
      <c r="G3100">
        <v>1574</v>
      </c>
      <c r="H3100"/>
      <c r="I3100" t="s">
        <v>10152</v>
      </c>
      <c r="J3100" t="s">
        <v>5886</v>
      </c>
      <c r="K3100" t="s">
        <v>30</v>
      </c>
      <c r="L3100">
        <v>1261</v>
      </c>
      <c r="M3100"/>
      <c r="N3100"/>
      <c r="O3100"/>
      <c r="P3100"/>
      <c r="Q3100">
        <v>3.7999999999999999E-2</v>
      </c>
      <c r="R3100">
        <v>2.3E-2</v>
      </c>
      <c r="S3100">
        <v>1.4E-2</v>
      </c>
      <c r="T3100">
        <v>3.0000000000000001E-3</v>
      </c>
      <c r="U3100">
        <v>2.9000000000000001E-2</v>
      </c>
      <c r="V3100">
        <v>2E-3</v>
      </c>
      <c r="W3100">
        <v>2.1999999999999999E-2</v>
      </c>
      <c r="X3100">
        <v>7.0000000000000001E-3</v>
      </c>
      <c r="Y3100">
        <v>0.124</v>
      </c>
      <c r="Z3100">
        <v>0.06</v>
      </c>
      <c r="AA3100">
        <v>5.8000000000000003E-2</v>
      </c>
      <c r="AB3100">
        <v>45</v>
      </c>
      <c r="AC3100">
        <v>3.7999999999999999E-2</v>
      </c>
      <c r="AD3100">
        <v>1.2999999999999999E-2</v>
      </c>
      <c r="AE3100">
        <v>7.0000000000000001E-3</v>
      </c>
      <c r="AF3100">
        <v>8.0000000000000002E-3</v>
      </c>
      <c r="AG3100">
        <v>0.183</v>
      </c>
      <c r="AH3100">
        <v>1.0999999999999999E-2</v>
      </c>
      <c r="AI3100">
        <v>8.0000000000000002E-3</v>
      </c>
      <c r="AJ3100">
        <v>3.4000000000000002E-2</v>
      </c>
      <c r="AK3100">
        <v>3.3000000000000002E-2</v>
      </c>
      <c r="AL3100">
        <v>65</v>
      </c>
      <c r="AM3100">
        <v>26</v>
      </c>
      <c r="AN3100">
        <v>4.0000000000000001E-3</v>
      </c>
      <c r="AO3100">
        <v>0</v>
      </c>
      <c r="AP3100">
        <v>0</v>
      </c>
      <c r="AQ3100">
        <v>0</v>
      </c>
      <c r="AR3100">
        <v>0</v>
      </c>
      <c r="AS3100">
        <v>26.143000000000001</v>
      </c>
      <c r="AT3100">
        <v>0</v>
      </c>
      <c r="AU3100">
        <v>0.04</v>
      </c>
      <c r="AV3100">
        <v>1.4999999999999999E-2</v>
      </c>
      <c r="AW3100">
        <v>7.0000000000000001E-3</v>
      </c>
      <c r="AX3100">
        <v>8.0000000000000002E-3</v>
      </c>
      <c r="AY3100">
        <v>0.183</v>
      </c>
      <c r="AZ3100">
        <v>0.03</v>
      </c>
      <c r="BA3100">
        <v>2.8000000000000001E-2</v>
      </c>
      <c r="BB3100">
        <v>67</v>
      </c>
      <c r="BC3100">
        <v>20</v>
      </c>
      <c r="BD3100">
        <v>0</v>
      </c>
      <c r="BE3100">
        <v>0</v>
      </c>
      <c r="BF3100">
        <v>0</v>
      </c>
      <c r="BG3100">
        <v>4.0000000000000001E-3</v>
      </c>
      <c r="BH3100">
        <v>1.0999999999999999E-2</v>
      </c>
      <c r="BI3100">
        <v>0</v>
      </c>
      <c r="BJ3100">
        <v>2</v>
      </c>
    </row>
    <row r="3101" spans="1:62" s="2" customFormat="1">
      <c r="A3101" t="s">
        <v>10153</v>
      </c>
      <c r="B3101">
        <v>21105835</v>
      </c>
      <c r="C3101" t="str">
        <f t="shared" si="48"/>
        <v>31.12.2021</v>
      </c>
      <c r="D3101"/>
      <c r="E3101"/>
      <c r="F3101" t="s">
        <v>5696</v>
      </c>
      <c r="G3101">
        <v>1568</v>
      </c>
      <c r="H3101"/>
      <c r="I3101" t="s">
        <v>10154</v>
      </c>
      <c r="J3101" t="s">
        <v>6500</v>
      </c>
      <c r="K3101" t="s">
        <v>37</v>
      </c>
      <c r="L3101">
        <v>165</v>
      </c>
      <c r="M3101"/>
      <c r="N3101"/>
      <c r="O3101"/>
      <c r="P3101"/>
      <c r="Q3101"/>
      <c r="R3101"/>
      <c r="S3101"/>
      <c r="T3101"/>
      <c r="U3101">
        <v>5.7000000000000002E-2</v>
      </c>
      <c r="V3101">
        <v>6.9000000000000006E-2</v>
      </c>
      <c r="W3101">
        <v>3.5000000000000003E-2</v>
      </c>
      <c r="X3101">
        <v>1.2E-2</v>
      </c>
      <c r="Y3101">
        <v>0.47399999999999998</v>
      </c>
      <c r="Z3101">
        <v>4.0000000000000001E-3</v>
      </c>
      <c r="AA3101">
        <v>3.0000000000000001E-3</v>
      </c>
      <c r="AB3101">
        <v>49</v>
      </c>
      <c r="AC3101">
        <v>0.20699999999999999</v>
      </c>
      <c r="AD3101">
        <v>0.20200000000000001</v>
      </c>
      <c r="AE3101">
        <v>0.01</v>
      </c>
      <c r="AF3101">
        <v>1.4E-2</v>
      </c>
      <c r="AG3101">
        <v>0.80300000000000005</v>
      </c>
      <c r="AH3101">
        <v>1.0999999999999999E-2</v>
      </c>
      <c r="AI3101">
        <v>0.01</v>
      </c>
      <c r="AJ3101">
        <v>7.0000000000000001E-3</v>
      </c>
      <c r="AK3101">
        <v>6.0000000000000001E-3</v>
      </c>
      <c r="AL3101">
        <v>66</v>
      </c>
      <c r="AM3101">
        <v>23</v>
      </c>
      <c r="AN3101">
        <v>4.0000000000000001E-3</v>
      </c>
      <c r="AO3101">
        <v>0</v>
      </c>
      <c r="AP3101">
        <v>3.0000000000000001E-3</v>
      </c>
      <c r="AQ3101">
        <v>0</v>
      </c>
      <c r="AR3101">
        <v>0</v>
      </c>
      <c r="AS3101">
        <v>80.3</v>
      </c>
      <c r="AT3101">
        <v>0</v>
      </c>
      <c r="AU3101">
        <v>0.21</v>
      </c>
      <c r="AV3101">
        <v>0.20200000000000001</v>
      </c>
      <c r="AW3101">
        <v>8.0000000000000002E-3</v>
      </c>
      <c r="AX3101">
        <v>1.4E-2</v>
      </c>
      <c r="AY3101">
        <v>0.79900000000000004</v>
      </c>
      <c r="AZ3101">
        <v>7.0000000000000001E-3</v>
      </c>
      <c r="BA3101">
        <v>6.0000000000000001E-3</v>
      </c>
      <c r="BB3101">
        <v>69</v>
      </c>
      <c r="BC3101">
        <v>18</v>
      </c>
      <c r="BD3101">
        <v>0</v>
      </c>
      <c r="BE3101">
        <v>3.0000000000000001E-3</v>
      </c>
      <c r="BF3101">
        <v>0</v>
      </c>
      <c r="BG3101">
        <v>4.0000000000000001E-3</v>
      </c>
      <c r="BH3101">
        <v>1.7000000000000001E-2</v>
      </c>
      <c r="BI3101">
        <v>0</v>
      </c>
      <c r="BJ3101">
        <v>3</v>
      </c>
    </row>
    <row r="3102" spans="1:62" s="2" customFormat="1">
      <c r="A3102" t="s">
        <v>10155</v>
      </c>
      <c r="B3102">
        <v>21205689</v>
      </c>
      <c r="C3102" t="str">
        <f t="shared" si="48"/>
        <v>31.12.2021</v>
      </c>
      <c r="D3102"/>
      <c r="E3102" t="s">
        <v>5806</v>
      </c>
      <c r="F3102"/>
      <c r="G3102">
        <v>0</v>
      </c>
      <c r="H3102"/>
      <c r="I3102" t="s">
        <v>10156</v>
      </c>
      <c r="J3102" t="s">
        <v>5975</v>
      </c>
      <c r="K3102" t="s">
        <v>57</v>
      </c>
      <c r="L3102">
        <v>1250</v>
      </c>
      <c r="M3102"/>
      <c r="N3102"/>
      <c r="O3102"/>
      <c r="P3102"/>
      <c r="Q3102"/>
      <c r="R3102"/>
      <c r="S3102"/>
      <c r="T3102"/>
      <c r="U3102">
        <v>3.5999999999999997E-2</v>
      </c>
      <c r="V3102">
        <v>3.0000000000000001E-3</v>
      </c>
      <c r="W3102">
        <v>2.3E-2</v>
      </c>
      <c r="X3102">
        <v>8.0000000000000002E-3</v>
      </c>
      <c r="Y3102">
        <v>0.29099999999999998</v>
      </c>
      <c r="Z3102">
        <v>5.2999999999999999E-2</v>
      </c>
      <c r="AA3102">
        <v>0.05</v>
      </c>
      <c r="AB3102">
        <v>57</v>
      </c>
      <c r="AC3102">
        <v>5.1999999999999998E-2</v>
      </c>
      <c r="AD3102">
        <v>1.2E-2</v>
      </c>
      <c r="AE3102">
        <v>8.0000000000000002E-3</v>
      </c>
      <c r="AF3102">
        <v>8.0000000000000002E-3</v>
      </c>
      <c r="AG3102">
        <v>0.49</v>
      </c>
      <c r="AH3102">
        <v>1.2999999999999999E-2</v>
      </c>
      <c r="AI3102">
        <v>8.0000000000000002E-3</v>
      </c>
      <c r="AJ3102">
        <v>0.04</v>
      </c>
      <c r="AK3102">
        <v>3.7999999999999999E-2</v>
      </c>
      <c r="AL3102">
        <v>72</v>
      </c>
      <c r="AM3102">
        <v>33</v>
      </c>
      <c r="AN3102">
        <v>3.0000000000000001E-3</v>
      </c>
      <c r="AO3102">
        <v>1.0999999999999999E-2</v>
      </c>
      <c r="AP3102">
        <v>0</v>
      </c>
      <c r="AQ3102">
        <v>0</v>
      </c>
      <c r="AR3102">
        <v>0</v>
      </c>
      <c r="AS3102">
        <v>61.25</v>
      </c>
      <c r="AT3102">
        <v>0</v>
      </c>
      <c r="AU3102">
        <v>5.5E-2</v>
      </c>
      <c r="AV3102">
        <v>1.2999999999999999E-2</v>
      </c>
      <c r="AW3102">
        <v>8.0000000000000002E-3</v>
      </c>
      <c r="AX3102">
        <v>8.9999999999999993E-3</v>
      </c>
      <c r="AY3102">
        <v>0.48899999999999999</v>
      </c>
      <c r="AZ3102">
        <v>3.5999999999999997E-2</v>
      </c>
      <c r="BA3102">
        <v>3.4000000000000002E-2</v>
      </c>
      <c r="BB3102">
        <v>77</v>
      </c>
      <c r="BC3102">
        <v>22</v>
      </c>
      <c r="BD3102">
        <v>1.0999999999999999E-2</v>
      </c>
      <c r="BE3102">
        <v>0</v>
      </c>
      <c r="BF3102">
        <v>0</v>
      </c>
      <c r="BG3102">
        <v>3.0000000000000001E-3</v>
      </c>
      <c r="BH3102">
        <v>1.0999999999999999E-2</v>
      </c>
      <c r="BI3102">
        <v>0</v>
      </c>
      <c r="BJ3102">
        <v>5</v>
      </c>
    </row>
    <row r="3103" spans="1:62" s="2" customFormat="1">
      <c r="A3103" t="s">
        <v>10157</v>
      </c>
      <c r="B3103">
        <v>21405891</v>
      </c>
      <c r="C3103" t="str">
        <f t="shared" si="48"/>
        <v>31.12.2021</v>
      </c>
      <c r="D3103" t="s">
        <v>5717</v>
      </c>
      <c r="E3103"/>
      <c r="F3103"/>
      <c r="G3103">
        <v>1572</v>
      </c>
      <c r="H3103" t="s">
        <v>10158</v>
      </c>
      <c r="I3103" t="s">
        <v>10159</v>
      </c>
      <c r="J3103" t="s">
        <v>5678</v>
      </c>
      <c r="K3103" t="s">
        <v>30</v>
      </c>
      <c r="L3103">
        <v>1261</v>
      </c>
      <c r="M3103">
        <v>3.7999999999999999E-2</v>
      </c>
      <c r="N3103">
        <v>1.7999999999999999E-2</v>
      </c>
      <c r="O3103">
        <v>1.4E-2</v>
      </c>
      <c r="P3103">
        <v>1.4E-2</v>
      </c>
      <c r="Q3103"/>
      <c r="R3103"/>
      <c r="S3103"/>
      <c r="T3103"/>
      <c r="U3103">
        <v>2.4E-2</v>
      </c>
      <c r="V3103">
        <v>3.0000000000000001E-3</v>
      </c>
      <c r="W3103">
        <v>1.6E-2</v>
      </c>
      <c r="X3103">
        <v>5.0000000000000001E-3</v>
      </c>
      <c r="Y3103">
        <v>0.11700000000000001</v>
      </c>
      <c r="Z3103">
        <v>4.8000000000000001E-2</v>
      </c>
      <c r="AA3103">
        <v>4.5999999999999999E-2</v>
      </c>
      <c r="AB3103">
        <v>48</v>
      </c>
      <c r="AC3103">
        <v>3.4000000000000002E-2</v>
      </c>
      <c r="AD3103">
        <v>1.2E-2</v>
      </c>
      <c r="AE3103">
        <v>6.0000000000000001E-3</v>
      </c>
      <c r="AF3103">
        <v>7.0000000000000001E-3</v>
      </c>
      <c r="AG3103">
        <v>0.155</v>
      </c>
      <c r="AH3103">
        <v>1.4E-2</v>
      </c>
      <c r="AI3103">
        <v>1.0999999999999999E-2</v>
      </c>
      <c r="AJ3103">
        <v>3.5999999999999997E-2</v>
      </c>
      <c r="AK3103">
        <v>3.5000000000000003E-2</v>
      </c>
      <c r="AL3103">
        <v>65</v>
      </c>
      <c r="AM3103">
        <v>20</v>
      </c>
      <c r="AN3103">
        <v>4.0000000000000001E-3</v>
      </c>
      <c r="AO3103">
        <v>0</v>
      </c>
      <c r="AP3103">
        <v>0</v>
      </c>
      <c r="AQ3103">
        <v>0</v>
      </c>
      <c r="AR3103">
        <v>0</v>
      </c>
      <c r="AS3103">
        <v>25.832999999999998</v>
      </c>
      <c r="AT3103">
        <v>0</v>
      </c>
      <c r="AU3103">
        <v>3.5000000000000003E-2</v>
      </c>
      <c r="AV3103">
        <v>1.7000000000000001E-2</v>
      </c>
      <c r="AW3103">
        <v>6.0000000000000001E-3</v>
      </c>
      <c r="AX3103">
        <v>7.0000000000000001E-3</v>
      </c>
      <c r="AY3103">
        <v>0.17</v>
      </c>
      <c r="AZ3103">
        <v>0.03</v>
      </c>
      <c r="BA3103">
        <v>2.8000000000000001E-2</v>
      </c>
      <c r="BB3103">
        <v>69</v>
      </c>
      <c r="BC3103">
        <v>15</v>
      </c>
      <c r="BD3103">
        <v>0</v>
      </c>
      <c r="BE3103">
        <v>0</v>
      </c>
      <c r="BF3103">
        <v>0</v>
      </c>
      <c r="BG3103">
        <v>4.0000000000000001E-3</v>
      </c>
      <c r="BH3103">
        <v>1.4E-2</v>
      </c>
      <c r="BI3103">
        <v>0</v>
      </c>
      <c r="BJ3103">
        <v>4</v>
      </c>
    </row>
    <row r="3104" spans="1:62" s="2" customFormat="1">
      <c r="A3104" t="s">
        <v>10160</v>
      </c>
      <c r="B3104">
        <v>21205690</v>
      </c>
      <c r="C3104" t="str">
        <f t="shared" si="48"/>
        <v>31.12.2021</v>
      </c>
      <c r="D3104"/>
      <c r="E3104" t="s">
        <v>5815</v>
      </c>
      <c r="F3104"/>
      <c r="G3104">
        <v>1574</v>
      </c>
      <c r="H3104"/>
      <c r="I3104" t="s">
        <v>10161</v>
      </c>
      <c r="J3104" t="s">
        <v>5662</v>
      </c>
      <c r="K3104" t="s">
        <v>57</v>
      </c>
      <c r="L3104">
        <v>1250</v>
      </c>
      <c r="M3104">
        <v>5.0999999999999997E-2</v>
      </c>
      <c r="N3104">
        <v>2.1000000000000001E-2</v>
      </c>
      <c r="O3104">
        <v>1.9E-2</v>
      </c>
      <c r="P3104">
        <v>2.4E-2</v>
      </c>
      <c r="Q3104"/>
      <c r="R3104"/>
      <c r="S3104"/>
      <c r="T3104"/>
      <c r="U3104">
        <v>3.4000000000000002E-2</v>
      </c>
      <c r="V3104">
        <v>6.0000000000000001E-3</v>
      </c>
      <c r="W3104">
        <v>0.02</v>
      </c>
      <c r="X3104">
        <v>1.0999999999999999E-2</v>
      </c>
      <c r="Y3104">
        <v>0.29199999999999998</v>
      </c>
      <c r="Z3104">
        <v>2.9000000000000001E-2</v>
      </c>
      <c r="AA3104">
        <v>2.7E-2</v>
      </c>
      <c r="AB3104">
        <v>53</v>
      </c>
      <c r="AC3104">
        <v>0.05</v>
      </c>
      <c r="AD3104">
        <v>1.2E-2</v>
      </c>
      <c r="AE3104">
        <v>7.0000000000000001E-3</v>
      </c>
      <c r="AF3104">
        <v>1.2E-2</v>
      </c>
      <c r="AG3104">
        <v>0.46500000000000002</v>
      </c>
      <c r="AH3104">
        <v>1.4999999999999999E-2</v>
      </c>
      <c r="AI3104">
        <v>1.0999999999999999E-2</v>
      </c>
      <c r="AJ3104">
        <v>3.9E-2</v>
      </c>
      <c r="AK3104">
        <v>3.7999999999999999E-2</v>
      </c>
      <c r="AL3104">
        <v>72</v>
      </c>
      <c r="AM3104">
        <v>29</v>
      </c>
      <c r="AN3104">
        <v>3.0000000000000001E-3</v>
      </c>
      <c r="AO3104">
        <v>0.01</v>
      </c>
      <c r="AP3104">
        <v>0</v>
      </c>
      <c r="AQ3104">
        <v>0</v>
      </c>
      <c r="AR3104">
        <v>0</v>
      </c>
      <c r="AS3104">
        <v>66.429000000000002</v>
      </c>
      <c r="AT3104">
        <v>0</v>
      </c>
      <c r="AU3104">
        <v>5.5E-2</v>
      </c>
      <c r="AV3104">
        <v>0.02</v>
      </c>
      <c r="AW3104">
        <v>7.0000000000000001E-3</v>
      </c>
      <c r="AX3104">
        <v>1.2E-2</v>
      </c>
      <c r="AY3104">
        <v>0.46500000000000002</v>
      </c>
      <c r="AZ3104">
        <v>0.03</v>
      </c>
      <c r="BA3104">
        <v>2.8000000000000001E-2</v>
      </c>
      <c r="BB3104">
        <v>74</v>
      </c>
      <c r="BC3104">
        <v>19</v>
      </c>
      <c r="BD3104">
        <v>1.0999999999999999E-2</v>
      </c>
      <c r="BE3104">
        <v>0</v>
      </c>
      <c r="BF3104">
        <v>0</v>
      </c>
      <c r="BG3104">
        <v>3.0000000000000001E-3</v>
      </c>
      <c r="BH3104">
        <v>1.4999999999999999E-2</v>
      </c>
      <c r="BI3104">
        <v>0</v>
      </c>
      <c r="BJ3104">
        <v>2</v>
      </c>
    </row>
    <row r="3105" spans="1:62" s="2" customFormat="1">
      <c r="A3105" t="s">
        <v>10162</v>
      </c>
      <c r="B3105">
        <v>21105836</v>
      </c>
      <c r="C3105" t="str">
        <f t="shared" si="48"/>
        <v>31.12.2021</v>
      </c>
      <c r="D3105"/>
      <c r="E3105"/>
      <c r="F3105" t="s">
        <v>5707</v>
      </c>
      <c r="G3105">
        <v>1569</v>
      </c>
      <c r="H3105" t="s">
        <v>10163</v>
      </c>
      <c r="I3105" t="s">
        <v>10164</v>
      </c>
      <c r="J3105" t="s">
        <v>6090</v>
      </c>
      <c r="K3105" t="s">
        <v>37</v>
      </c>
      <c r="L3105">
        <v>165</v>
      </c>
      <c r="M3105">
        <v>0.16400000000000001</v>
      </c>
      <c r="N3105">
        <v>2.8000000000000001E-2</v>
      </c>
      <c r="O3105">
        <v>3.1E-2</v>
      </c>
      <c r="P3105">
        <v>3.5999999999999997E-2</v>
      </c>
      <c r="Q3105"/>
      <c r="R3105"/>
      <c r="S3105"/>
      <c r="T3105"/>
      <c r="U3105">
        <v>7.2999999999999995E-2</v>
      </c>
      <c r="V3105">
        <v>0.182</v>
      </c>
      <c r="W3105">
        <v>2.7E-2</v>
      </c>
      <c r="X3105">
        <v>1.7000000000000001E-2</v>
      </c>
      <c r="Y3105">
        <v>0.68200000000000005</v>
      </c>
      <c r="Z3105">
        <v>6.0000000000000001E-3</v>
      </c>
      <c r="AA3105">
        <v>5.0000000000000001E-3</v>
      </c>
      <c r="AB3105">
        <v>48</v>
      </c>
      <c r="AC3105">
        <v>0.2</v>
      </c>
      <c r="AD3105">
        <v>0.20799999999999999</v>
      </c>
      <c r="AE3105">
        <v>1.6E-2</v>
      </c>
      <c r="AF3105">
        <v>1.7999999999999999E-2</v>
      </c>
      <c r="AG3105">
        <v>0.76600000000000001</v>
      </c>
      <c r="AH3105">
        <v>1.4E-2</v>
      </c>
      <c r="AI3105">
        <v>1.4E-2</v>
      </c>
      <c r="AJ3105">
        <v>7.0000000000000001E-3</v>
      </c>
      <c r="AK3105">
        <v>6.0000000000000001E-3</v>
      </c>
      <c r="AL3105">
        <v>65</v>
      </c>
      <c r="AM3105">
        <v>25</v>
      </c>
      <c r="AN3105">
        <v>4.0000000000000001E-3</v>
      </c>
      <c r="AO3105">
        <v>0</v>
      </c>
      <c r="AP3105">
        <v>3.0000000000000001E-3</v>
      </c>
      <c r="AQ3105">
        <v>0</v>
      </c>
      <c r="AR3105">
        <v>0</v>
      </c>
      <c r="AS3105">
        <v>47.875</v>
      </c>
      <c r="AT3105">
        <v>0</v>
      </c>
      <c r="AU3105">
        <v>0.21</v>
      </c>
      <c r="AV3105">
        <v>0.20100000000000001</v>
      </c>
      <c r="AW3105">
        <v>1.4E-2</v>
      </c>
      <c r="AX3105">
        <v>1.7000000000000001E-2</v>
      </c>
      <c r="AY3105">
        <v>0.751</v>
      </c>
      <c r="AZ3105">
        <v>6.0000000000000001E-3</v>
      </c>
      <c r="BA3105">
        <v>5.0000000000000001E-3</v>
      </c>
      <c r="BB3105">
        <v>67</v>
      </c>
      <c r="BC3105">
        <v>18</v>
      </c>
      <c r="BD3105">
        <v>0</v>
      </c>
      <c r="BE3105">
        <v>3.0000000000000001E-3</v>
      </c>
      <c r="BF3105">
        <v>0</v>
      </c>
      <c r="BG3105">
        <v>4.0000000000000001E-3</v>
      </c>
      <c r="BH3105">
        <v>1.9E-2</v>
      </c>
      <c r="BI3105">
        <v>0</v>
      </c>
      <c r="BJ3105">
        <v>2</v>
      </c>
    </row>
    <row r="3106" spans="1:62" s="2" customFormat="1">
      <c r="A3106" t="s">
        <v>10165</v>
      </c>
      <c r="B3106">
        <v>21405892</v>
      </c>
      <c r="C3106" t="str">
        <f t="shared" si="48"/>
        <v>31.12.2021</v>
      </c>
      <c r="D3106" t="s">
        <v>5725</v>
      </c>
      <c r="E3106"/>
      <c r="F3106"/>
      <c r="G3106">
        <v>1579</v>
      </c>
      <c r="H3106"/>
      <c r="I3106" t="s">
        <v>10166</v>
      </c>
      <c r="J3106" t="s">
        <v>5848</v>
      </c>
      <c r="K3106" t="s">
        <v>30</v>
      </c>
      <c r="L3106">
        <v>1261</v>
      </c>
      <c r="M3106">
        <v>3.7999999999999999E-2</v>
      </c>
      <c r="N3106">
        <v>1.7000000000000001E-2</v>
      </c>
      <c r="O3106">
        <v>1.4999999999999999E-2</v>
      </c>
      <c r="P3106">
        <v>1.0999999999999999E-2</v>
      </c>
      <c r="Q3106"/>
      <c r="R3106"/>
      <c r="S3106"/>
      <c r="T3106"/>
      <c r="U3106">
        <v>2.9000000000000001E-2</v>
      </c>
      <c r="V3106">
        <v>4.0000000000000001E-3</v>
      </c>
      <c r="W3106">
        <v>1.9E-2</v>
      </c>
      <c r="X3106">
        <v>6.0000000000000001E-3</v>
      </c>
      <c r="Y3106">
        <v>0.126</v>
      </c>
      <c r="Z3106">
        <v>6.8000000000000005E-2</v>
      </c>
      <c r="AA3106">
        <v>6.5000000000000002E-2</v>
      </c>
      <c r="AB3106">
        <v>49</v>
      </c>
      <c r="AC3106">
        <v>3.2000000000000001E-2</v>
      </c>
      <c r="AD3106">
        <v>1.4E-2</v>
      </c>
      <c r="AE3106">
        <v>6.0000000000000001E-3</v>
      </c>
      <c r="AF3106">
        <v>6.0000000000000001E-3</v>
      </c>
      <c r="AG3106">
        <v>0.16200000000000001</v>
      </c>
      <c r="AH3106">
        <v>1.4E-2</v>
      </c>
      <c r="AI3106">
        <v>8.9999999999999993E-3</v>
      </c>
      <c r="AJ3106">
        <v>5.2999999999999999E-2</v>
      </c>
      <c r="AK3106">
        <v>5.1999999999999998E-2</v>
      </c>
      <c r="AL3106">
        <v>65</v>
      </c>
      <c r="AM3106">
        <v>25</v>
      </c>
      <c r="AN3106">
        <v>3.0000000000000001E-3</v>
      </c>
      <c r="AO3106">
        <v>0</v>
      </c>
      <c r="AP3106">
        <v>0</v>
      </c>
      <c r="AQ3106">
        <v>0</v>
      </c>
      <c r="AR3106">
        <v>0</v>
      </c>
      <c r="AS3106">
        <v>27</v>
      </c>
      <c r="AT3106">
        <v>0</v>
      </c>
      <c r="AU3106">
        <v>3.4000000000000002E-2</v>
      </c>
      <c r="AV3106">
        <v>1.6E-2</v>
      </c>
      <c r="AW3106">
        <v>6.0000000000000001E-3</v>
      </c>
      <c r="AX3106">
        <v>6.0000000000000001E-3</v>
      </c>
      <c r="AY3106">
        <v>0.16400000000000001</v>
      </c>
      <c r="AZ3106">
        <v>4.8000000000000001E-2</v>
      </c>
      <c r="BA3106">
        <v>4.5999999999999999E-2</v>
      </c>
      <c r="BB3106">
        <v>68</v>
      </c>
      <c r="BC3106">
        <v>18</v>
      </c>
      <c r="BD3106">
        <v>0</v>
      </c>
      <c r="BE3106">
        <v>0</v>
      </c>
      <c r="BF3106">
        <v>0</v>
      </c>
      <c r="BG3106">
        <v>3.0000000000000001E-3</v>
      </c>
      <c r="BH3106">
        <v>1.0999999999999999E-2</v>
      </c>
      <c r="BI3106">
        <v>0</v>
      </c>
      <c r="BJ3106">
        <v>3</v>
      </c>
    </row>
    <row r="3107" spans="1:62" s="2" customFormat="1">
      <c r="A3107" t="s">
        <v>10167</v>
      </c>
      <c r="B3107">
        <v>21105837</v>
      </c>
      <c r="C3107" t="str">
        <f t="shared" si="48"/>
        <v>31.12.2021</v>
      </c>
      <c r="D3107"/>
      <c r="E3107" t="s">
        <v>5652</v>
      </c>
      <c r="F3107"/>
      <c r="G3107">
        <v>1571</v>
      </c>
      <c r="H3107"/>
      <c r="I3107" t="s">
        <v>10168</v>
      </c>
      <c r="J3107" t="s">
        <v>6652</v>
      </c>
      <c r="K3107" t="s">
        <v>57</v>
      </c>
      <c r="L3107">
        <v>1250</v>
      </c>
      <c r="M3107"/>
      <c r="N3107"/>
      <c r="O3107"/>
      <c r="P3107"/>
      <c r="Q3107"/>
      <c r="R3107"/>
      <c r="S3107"/>
      <c r="T3107"/>
      <c r="U3107">
        <v>3.1E-2</v>
      </c>
      <c r="V3107">
        <v>4.0000000000000001E-3</v>
      </c>
      <c r="W3107">
        <v>2.7E-2</v>
      </c>
      <c r="X3107">
        <v>8.9999999999999993E-3</v>
      </c>
      <c r="Y3107">
        <v>0.214</v>
      </c>
      <c r="Z3107">
        <v>4.1000000000000002E-2</v>
      </c>
      <c r="AA3107">
        <v>0.04</v>
      </c>
      <c r="AB3107">
        <v>53</v>
      </c>
      <c r="AC3107">
        <v>5.0999999999999997E-2</v>
      </c>
      <c r="AD3107">
        <v>0.02</v>
      </c>
      <c r="AE3107">
        <v>6.0000000000000001E-3</v>
      </c>
      <c r="AF3107">
        <v>0.01</v>
      </c>
      <c r="AG3107">
        <v>0.437</v>
      </c>
      <c r="AH3107">
        <v>1.2999999999999999E-2</v>
      </c>
      <c r="AI3107">
        <v>1.0999999999999999E-2</v>
      </c>
      <c r="AJ3107">
        <v>3.6999999999999998E-2</v>
      </c>
      <c r="AK3107">
        <v>3.5999999999999997E-2</v>
      </c>
      <c r="AL3107">
        <v>65</v>
      </c>
      <c r="AM3107">
        <v>19</v>
      </c>
      <c r="AN3107">
        <v>3.0000000000000001E-3</v>
      </c>
      <c r="AO3107">
        <v>1.2E-2</v>
      </c>
      <c r="AP3107">
        <v>0</v>
      </c>
      <c r="AQ3107">
        <v>0</v>
      </c>
      <c r="AR3107">
        <v>0</v>
      </c>
      <c r="AS3107">
        <v>72.832999999999998</v>
      </c>
      <c r="AT3107">
        <v>0</v>
      </c>
      <c r="AU3107">
        <v>5.3999999999999999E-2</v>
      </c>
      <c r="AV3107">
        <v>2.3E-2</v>
      </c>
      <c r="AW3107">
        <v>5.0000000000000001E-3</v>
      </c>
      <c r="AX3107">
        <v>0.01</v>
      </c>
      <c r="AY3107">
        <v>0.45400000000000001</v>
      </c>
      <c r="AZ3107">
        <v>2.8000000000000001E-2</v>
      </c>
      <c r="BA3107">
        <v>2.5999999999999999E-2</v>
      </c>
      <c r="BB3107">
        <v>70</v>
      </c>
      <c r="BC3107">
        <v>16</v>
      </c>
      <c r="BD3107">
        <v>1.2E-2</v>
      </c>
      <c r="BE3107">
        <v>0</v>
      </c>
      <c r="BF3107">
        <v>0</v>
      </c>
      <c r="BG3107">
        <v>3.0000000000000001E-3</v>
      </c>
      <c r="BH3107">
        <v>1.4E-2</v>
      </c>
      <c r="BI3107">
        <v>0</v>
      </c>
      <c r="BJ3107">
        <v>5</v>
      </c>
    </row>
    <row r="3108" spans="1:62" s="2" customFormat="1">
      <c r="A3108" t="s">
        <v>10169</v>
      </c>
      <c r="B3108">
        <v>21306011</v>
      </c>
      <c r="C3108" t="str">
        <f t="shared" si="48"/>
        <v>31.12.2021</v>
      </c>
      <c r="D3108"/>
      <c r="E3108"/>
      <c r="F3108" t="s">
        <v>5713</v>
      </c>
      <c r="G3108">
        <v>1557</v>
      </c>
      <c r="H3108"/>
      <c r="I3108" t="s">
        <v>10170</v>
      </c>
      <c r="J3108" t="s">
        <v>6360</v>
      </c>
      <c r="K3108" t="s">
        <v>37</v>
      </c>
      <c r="L3108">
        <v>165</v>
      </c>
      <c r="M3108"/>
      <c r="N3108"/>
      <c r="O3108"/>
      <c r="P3108"/>
      <c r="Q3108"/>
      <c r="R3108"/>
      <c r="S3108"/>
      <c r="T3108"/>
      <c r="U3108">
        <v>5.3999999999999999E-2</v>
      </c>
      <c r="V3108">
        <v>8.9999999999999993E-3</v>
      </c>
      <c r="W3108">
        <v>2.9000000000000001E-2</v>
      </c>
      <c r="X3108">
        <v>1.0999999999999999E-2</v>
      </c>
      <c r="Y3108">
        <v>0.45</v>
      </c>
      <c r="Z3108">
        <v>4.0000000000000001E-3</v>
      </c>
      <c r="AA3108">
        <v>3.0000000000000001E-3</v>
      </c>
      <c r="AB3108">
        <v>52</v>
      </c>
      <c r="AC3108">
        <v>0.2</v>
      </c>
      <c r="AD3108">
        <v>0.20100000000000001</v>
      </c>
      <c r="AE3108">
        <v>1.4999999999999999E-2</v>
      </c>
      <c r="AF3108">
        <v>1.2999999999999999E-2</v>
      </c>
      <c r="AG3108">
        <v>0.73699999999999999</v>
      </c>
      <c r="AH3108">
        <v>1.4E-2</v>
      </c>
      <c r="AI3108">
        <v>7.0000000000000001E-3</v>
      </c>
      <c r="AJ3108">
        <v>6.0000000000000001E-3</v>
      </c>
      <c r="AK3108">
        <v>5.0000000000000001E-3</v>
      </c>
      <c r="AL3108">
        <v>64</v>
      </c>
      <c r="AM3108">
        <v>20</v>
      </c>
      <c r="AN3108">
        <v>3.0000000000000001E-3</v>
      </c>
      <c r="AO3108">
        <v>0</v>
      </c>
      <c r="AP3108">
        <v>3.0000000000000001E-3</v>
      </c>
      <c r="AQ3108">
        <v>0</v>
      </c>
      <c r="AR3108">
        <v>0</v>
      </c>
      <c r="AS3108">
        <v>49.133000000000003</v>
      </c>
      <c r="AT3108">
        <v>0</v>
      </c>
      <c r="AU3108">
        <v>0.20399999999999999</v>
      </c>
      <c r="AV3108">
        <v>0.20100000000000001</v>
      </c>
      <c r="AW3108">
        <v>1.4E-2</v>
      </c>
      <c r="AX3108">
        <v>1.4E-2</v>
      </c>
      <c r="AY3108">
        <v>0.74</v>
      </c>
      <c r="AZ3108">
        <v>6.0000000000000001E-3</v>
      </c>
      <c r="BA3108">
        <v>5.0000000000000001E-3</v>
      </c>
      <c r="BB3108">
        <v>66</v>
      </c>
      <c r="BC3108">
        <v>16</v>
      </c>
      <c r="BD3108">
        <v>0</v>
      </c>
      <c r="BE3108">
        <v>3.0000000000000001E-3</v>
      </c>
      <c r="BF3108">
        <v>0</v>
      </c>
      <c r="BG3108">
        <v>3.0000000000000001E-3</v>
      </c>
      <c r="BH3108">
        <v>1.4999999999999999E-2</v>
      </c>
      <c r="BI3108">
        <v>0</v>
      </c>
      <c r="BJ3108">
        <v>2</v>
      </c>
    </row>
    <row r="3109" spans="1:62" s="2" customFormat="1">
      <c r="A3109" t="s">
        <v>10171</v>
      </c>
      <c r="B3109">
        <v>21306012</v>
      </c>
      <c r="C3109" t="str">
        <f t="shared" si="48"/>
        <v>31.12.2021</v>
      </c>
      <c r="D3109" t="s">
        <v>5733</v>
      </c>
      <c r="E3109"/>
      <c r="F3109"/>
      <c r="G3109">
        <v>1578</v>
      </c>
      <c r="H3109"/>
      <c r="I3109" t="s">
        <v>10172</v>
      </c>
      <c r="J3109" t="s">
        <v>5670</v>
      </c>
      <c r="K3109" t="s">
        <v>30</v>
      </c>
      <c r="L3109">
        <v>1261</v>
      </c>
      <c r="M3109"/>
      <c r="N3109"/>
      <c r="O3109"/>
      <c r="P3109"/>
      <c r="Q3109">
        <v>4.4999999999999998E-2</v>
      </c>
      <c r="R3109">
        <v>0.04</v>
      </c>
      <c r="S3109">
        <v>1.7000000000000001E-2</v>
      </c>
      <c r="T3109">
        <v>5.0000000000000001E-3</v>
      </c>
      <c r="U3109">
        <v>3.1E-2</v>
      </c>
      <c r="V3109">
        <v>2E-3</v>
      </c>
      <c r="W3109">
        <v>3.1E-2</v>
      </c>
      <c r="X3109">
        <v>8.9999999999999993E-3</v>
      </c>
      <c r="Y3109">
        <v>0.114</v>
      </c>
      <c r="Z3109">
        <v>7.0000000000000007E-2</v>
      </c>
      <c r="AA3109">
        <v>6.8000000000000005E-2</v>
      </c>
      <c r="AB3109">
        <v>55</v>
      </c>
      <c r="AC3109">
        <v>3.9E-2</v>
      </c>
      <c r="AD3109">
        <v>0.01</v>
      </c>
      <c r="AE3109">
        <v>7.0000000000000001E-3</v>
      </c>
      <c r="AF3109">
        <v>0.01</v>
      </c>
      <c r="AG3109">
        <v>0.157</v>
      </c>
      <c r="AH3109">
        <v>1.2E-2</v>
      </c>
      <c r="AI3109">
        <v>5.0000000000000001E-3</v>
      </c>
      <c r="AJ3109">
        <v>4.5999999999999999E-2</v>
      </c>
      <c r="AK3109">
        <v>4.4999999999999998E-2</v>
      </c>
      <c r="AL3109">
        <v>72</v>
      </c>
      <c r="AM3109">
        <v>28</v>
      </c>
      <c r="AN3109">
        <v>3.0000000000000001E-3</v>
      </c>
      <c r="AO3109">
        <v>0</v>
      </c>
      <c r="AP3109">
        <v>0</v>
      </c>
      <c r="AQ3109">
        <v>0</v>
      </c>
      <c r="AR3109">
        <v>0</v>
      </c>
      <c r="AS3109">
        <v>22.428999999999998</v>
      </c>
      <c r="AT3109">
        <v>0</v>
      </c>
      <c r="AU3109">
        <v>3.7999999999999999E-2</v>
      </c>
      <c r="AV3109">
        <v>1.2E-2</v>
      </c>
      <c r="AW3109">
        <v>7.0000000000000001E-3</v>
      </c>
      <c r="AX3109">
        <v>0.01</v>
      </c>
      <c r="AY3109">
        <v>0.157</v>
      </c>
      <c r="AZ3109">
        <v>3.7999999999999999E-2</v>
      </c>
      <c r="BA3109">
        <v>3.6999999999999998E-2</v>
      </c>
      <c r="BB3109">
        <v>74</v>
      </c>
      <c r="BC3109">
        <v>18</v>
      </c>
      <c r="BD3109">
        <v>0</v>
      </c>
      <c r="BE3109">
        <v>0</v>
      </c>
      <c r="BF3109">
        <v>0</v>
      </c>
      <c r="BG3109">
        <v>3.0000000000000001E-3</v>
      </c>
      <c r="BH3109">
        <v>1.0999999999999999E-2</v>
      </c>
      <c r="BI3109">
        <v>0</v>
      </c>
      <c r="BJ3109">
        <v>2</v>
      </c>
    </row>
    <row r="3110" spans="1:62" s="2" customFormat="1">
      <c r="A3110" t="s">
        <v>10173</v>
      </c>
      <c r="B3110">
        <v>21205691</v>
      </c>
      <c r="C3110" t="str">
        <f t="shared" si="48"/>
        <v>31.12.2021</v>
      </c>
      <c r="D3110"/>
      <c r="E3110"/>
      <c r="F3110" t="s">
        <v>5656</v>
      </c>
      <c r="G3110">
        <v>1564</v>
      </c>
      <c r="H3110"/>
      <c r="I3110" t="s">
        <v>10174</v>
      </c>
      <c r="J3110" t="s">
        <v>5927</v>
      </c>
      <c r="K3110" t="s">
        <v>37</v>
      </c>
      <c r="L3110">
        <v>165</v>
      </c>
      <c r="M3110"/>
      <c r="N3110"/>
      <c r="O3110"/>
      <c r="P3110"/>
      <c r="Q3110"/>
      <c r="R3110"/>
      <c r="S3110"/>
      <c r="T3110"/>
      <c r="U3110">
        <v>7.1999999999999995E-2</v>
      </c>
      <c r="V3110">
        <v>0.16600000000000001</v>
      </c>
      <c r="W3110">
        <v>2.5000000000000001E-2</v>
      </c>
      <c r="X3110">
        <v>8.0000000000000002E-3</v>
      </c>
      <c r="Y3110">
        <v>0.58099999999999996</v>
      </c>
      <c r="Z3110">
        <v>6.0000000000000001E-3</v>
      </c>
      <c r="AA3110">
        <v>4.0000000000000001E-3</v>
      </c>
      <c r="AB3110">
        <v>50</v>
      </c>
      <c r="AC3110">
        <v>0.20200000000000001</v>
      </c>
      <c r="AD3110">
        <v>0.23799999999999999</v>
      </c>
      <c r="AE3110">
        <v>1.4E-2</v>
      </c>
      <c r="AF3110">
        <v>8.9999999999999993E-3</v>
      </c>
      <c r="AG3110">
        <v>0.75</v>
      </c>
      <c r="AH3110">
        <v>1.4E-2</v>
      </c>
      <c r="AI3110">
        <v>0.01</v>
      </c>
      <c r="AJ3110">
        <v>7.0000000000000001E-3</v>
      </c>
      <c r="AK3110">
        <v>6.0000000000000001E-3</v>
      </c>
      <c r="AL3110">
        <v>64</v>
      </c>
      <c r="AM3110">
        <v>22</v>
      </c>
      <c r="AN3110">
        <v>4.0000000000000001E-3</v>
      </c>
      <c r="AO3110">
        <v>0</v>
      </c>
      <c r="AP3110">
        <v>3.0000000000000001E-3</v>
      </c>
      <c r="AQ3110">
        <v>0</v>
      </c>
      <c r="AR3110">
        <v>0</v>
      </c>
      <c r="AS3110">
        <v>53.570999999999998</v>
      </c>
      <c r="AT3110">
        <v>0</v>
      </c>
      <c r="AU3110">
        <v>0.20799999999999999</v>
      </c>
      <c r="AV3110">
        <v>0.23400000000000001</v>
      </c>
      <c r="AW3110">
        <v>1.4E-2</v>
      </c>
      <c r="AX3110">
        <v>1.0999999999999999E-2</v>
      </c>
      <c r="AY3110">
        <v>0.745</v>
      </c>
      <c r="AZ3110">
        <v>6.0000000000000001E-3</v>
      </c>
      <c r="BA3110">
        <v>5.0000000000000001E-3</v>
      </c>
      <c r="BB3110">
        <v>66</v>
      </c>
      <c r="BC3110">
        <v>17</v>
      </c>
      <c r="BD3110">
        <v>0</v>
      </c>
      <c r="BE3110">
        <v>3.0000000000000001E-3</v>
      </c>
      <c r="BF3110">
        <v>0</v>
      </c>
      <c r="BG3110">
        <v>4.0000000000000001E-3</v>
      </c>
      <c r="BH3110">
        <v>1.4999999999999999E-2</v>
      </c>
      <c r="BI3110">
        <v>0</v>
      </c>
      <c r="BJ3110">
        <v>2</v>
      </c>
    </row>
    <row r="3111" spans="1:62" s="2" customFormat="1">
      <c r="A3111" t="s">
        <v>10175</v>
      </c>
      <c r="B3111">
        <v>21105838</v>
      </c>
      <c r="C3111" t="str">
        <f t="shared" si="48"/>
        <v>31.12.2021</v>
      </c>
      <c r="D3111"/>
      <c r="E3111" t="s">
        <v>5664</v>
      </c>
      <c r="F3111"/>
      <c r="G3111">
        <v>1581</v>
      </c>
      <c r="H3111"/>
      <c r="I3111" t="s">
        <v>10176</v>
      </c>
      <c r="J3111" t="s">
        <v>5975</v>
      </c>
      <c r="K3111" t="s">
        <v>21</v>
      </c>
      <c r="L3111">
        <v>1250</v>
      </c>
      <c r="M3111">
        <v>5.3999999999999999E-2</v>
      </c>
      <c r="N3111">
        <v>5.1999999999999998E-2</v>
      </c>
      <c r="O3111">
        <v>1.7999999999999999E-2</v>
      </c>
      <c r="P3111">
        <v>1.7999999999999999E-2</v>
      </c>
      <c r="Q3111"/>
      <c r="R3111"/>
      <c r="S3111"/>
      <c r="T3111"/>
      <c r="U3111">
        <v>0.04</v>
      </c>
      <c r="V3111">
        <v>8.0000000000000002E-3</v>
      </c>
      <c r="W3111">
        <v>4.2000000000000003E-2</v>
      </c>
      <c r="X3111">
        <v>8.9999999999999993E-3</v>
      </c>
      <c r="Y3111">
        <v>0.29599999999999999</v>
      </c>
      <c r="Z3111">
        <v>8.2000000000000003E-2</v>
      </c>
      <c r="AA3111">
        <v>0.08</v>
      </c>
      <c r="AB3111">
        <v>53</v>
      </c>
      <c r="AC3111">
        <v>5.3999999999999999E-2</v>
      </c>
      <c r="AD3111">
        <v>1.4E-2</v>
      </c>
      <c r="AE3111">
        <v>7.0000000000000001E-3</v>
      </c>
      <c r="AF3111">
        <v>0.01</v>
      </c>
      <c r="AG3111">
        <v>0.44</v>
      </c>
      <c r="AH3111">
        <v>1.2999999999999999E-2</v>
      </c>
      <c r="AI3111">
        <v>1.0999999999999999E-2</v>
      </c>
      <c r="AJ3111">
        <v>3.7999999999999999E-2</v>
      </c>
      <c r="AK3111">
        <v>3.6999999999999998E-2</v>
      </c>
      <c r="AL3111">
        <v>68</v>
      </c>
      <c r="AM3111">
        <v>28</v>
      </c>
      <c r="AN3111">
        <v>4.0000000000000001E-3</v>
      </c>
      <c r="AO3111">
        <v>1.6E-2</v>
      </c>
      <c r="AP3111">
        <v>0</v>
      </c>
      <c r="AQ3111">
        <v>0</v>
      </c>
      <c r="AR3111">
        <v>0</v>
      </c>
      <c r="AS3111">
        <v>62.856999999999999</v>
      </c>
      <c r="AT3111">
        <v>0</v>
      </c>
      <c r="AU3111">
        <v>5.8000000000000003E-2</v>
      </c>
      <c r="AV3111">
        <v>1.7000000000000001E-2</v>
      </c>
      <c r="AW3111">
        <v>7.0000000000000001E-3</v>
      </c>
      <c r="AX3111">
        <v>0.01</v>
      </c>
      <c r="AY3111">
        <v>0.45500000000000002</v>
      </c>
      <c r="AZ3111">
        <v>3.2000000000000001E-2</v>
      </c>
      <c r="BA3111">
        <v>0.03</v>
      </c>
      <c r="BB3111">
        <v>72</v>
      </c>
      <c r="BC3111">
        <v>20</v>
      </c>
      <c r="BD3111">
        <v>1.4999999999999999E-2</v>
      </c>
      <c r="BE3111">
        <v>0</v>
      </c>
      <c r="BF3111">
        <v>0</v>
      </c>
      <c r="BG3111">
        <v>4.0000000000000001E-3</v>
      </c>
      <c r="BH3111">
        <v>1.6E-2</v>
      </c>
      <c r="BI3111">
        <v>0</v>
      </c>
      <c r="BJ3111">
        <v>4</v>
      </c>
    </row>
    <row r="3112" spans="1:62" s="2" customFormat="1">
      <c r="A3112" t="s">
        <v>10175</v>
      </c>
      <c r="B3112">
        <v>21405893</v>
      </c>
      <c r="C3112" t="str">
        <f t="shared" si="48"/>
        <v>31.12.2021</v>
      </c>
      <c r="D3112" t="s">
        <v>5742</v>
      </c>
      <c r="E3112"/>
      <c r="F3112"/>
      <c r="G3112">
        <v>1574</v>
      </c>
      <c r="H3112"/>
      <c r="I3112" t="s">
        <v>10177</v>
      </c>
      <c r="J3112" t="s">
        <v>5886</v>
      </c>
      <c r="K3112" t="s">
        <v>30</v>
      </c>
      <c r="L3112">
        <v>1261</v>
      </c>
      <c r="M3112">
        <v>3.2000000000000001E-2</v>
      </c>
      <c r="N3112">
        <v>1.7000000000000001E-2</v>
      </c>
      <c r="O3112">
        <v>1.6E-2</v>
      </c>
      <c r="P3112">
        <v>0.01</v>
      </c>
      <c r="Q3112"/>
      <c r="R3112"/>
      <c r="S3112"/>
      <c r="T3112"/>
      <c r="U3112">
        <v>2.5000000000000001E-2</v>
      </c>
      <c r="V3112">
        <v>4.0000000000000001E-3</v>
      </c>
      <c r="W3112">
        <v>1.7999999999999999E-2</v>
      </c>
      <c r="X3112">
        <v>7.0000000000000001E-3</v>
      </c>
      <c r="Y3112">
        <v>0.10299999999999999</v>
      </c>
      <c r="Z3112">
        <v>5.0000000000000001E-3</v>
      </c>
      <c r="AA3112">
        <v>4.0000000000000001E-3</v>
      </c>
      <c r="AB3112">
        <v>48</v>
      </c>
      <c r="AC3112">
        <v>3.5999999999999997E-2</v>
      </c>
      <c r="AD3112">
        <v>0.02</v>
      </c>
      <c r="AE3112">
        <v>7.0000000000000001E-3</v>
      </c>
      <c r="AF3112">
        <v>7.0000000000000001E-3</v>
      </c>
      <c r="AG3112">
        <v>0.18099999999999999</v>
      </c>
      <c r="AH3112">
        <v>1.4E-2</v>
      </c>
      <c r="AI3112">
        <v>7.0000000000000001E-3</v>
      </c>
      <c r="AJ3112">
        <v>4.3999999999999997E-2</v>
      </c>
      <c r="AK3112">
        <v>4.2999999999999997E-2</v>
      </c>
      <c r="AL3112">
        <v>69</v>
      </c>
      <c r="AM3112">
        <v>20</v>
      </c>
      <c r="AN3112">
        <v>3.0000000000000001E-3</v>
      </c>
      <c r="AO3112">
        <v>0</v>
      </c>
      <c r="AP3112">
        <v>0</v>
      </c>
      <c r="AQ3112">
        <v>0</v>
      </c>
      <c r="AR3112">
        <v>0</v>
      </c>
      <c r="AS3112">
        <v>25.856999999999999</v>
      </c>
      <c r="AT3112">
        <v>0</v>
      </c>
      <c r="AU3112">
        <v>3.7999999999999999E-2</v>
      </c>
      <c r="AV3112">
        <v>2.1000000000000001E-2</v>
      </c>
      <c r="AW3112">
        <v>7.0000000000000001E-3</v>
      </c>
      <c r="AX3112">
        <v>7.0000000000000001E-3</v>
      </c>
      <c r="AY3112">
        <v>0.18</v>
      </c>
      <c r="AZ3112">
        <v>4.1000000000000002E-2</v>
      </c>
      <c r="BA3112">
        <v>3.9E-2</v>
      </c>
      <c r="BB3112">
        <v>71</v>
      </c>
      <c r="BC3112">
        <v>18</v>
      </c>
      <c r="BD3112">
        <v>0</v>
      </c>
      <c r="BE3112">
        <v>0</v>
      </c>
      <c r="BF3112">
        <v>0</v>
      </c>
      <c r="BG3112">
        <v>3.0000000000000001E-3</v>
      </c>
      <c r="BH3112">
        <v>0.01</v>
      </c>
      <c r="BI3112">
        <v>0</v>
      </c>
      <c r="BJ3112">
        <v>2</v>
      </c>
    </row>
    <row r="3113" spans="1:62" s="2" customFormat="1">
      <c r="A3113" t="s">
        <v>10178</v>
      </c>
      <c r="B3113">
        <v>21405894</v>
      </c>
      <c r="C3113" t="str">
        <f t="shared" si="48"/>
        <v>31.12.2021</v>
      </c>
      <c r="D3113" t="s">
        <v>5750</v>
      </c>
      <c r="E3113"/>
      <c r="F3113"/>
      <c r="G3113">
        <v>1579</v>
      </c>
      <c r="H3113"/>
      <c r="I3113" t="s">
        <v>10179</v>
      </c>
      <c r="J3113" t="s">
        <v>5678</v>
      </c>
      <c r="K3113" t="s">
        <v>30</v>
      </c>
      <c r="L3113">
        <v>1261</v>
      </c>
      <c r="M3113">
        <v>6.3E-2</v>
      </c>
      <c r="N3113">
        <v>0.03</v>
      </c>
      <c r="O3113">
        <v>1.7000000000000001E-2</v>
      </c>
      <c r="P3113">
        <v>1.4E-2</v>
      </c>
      <c r="Q3113"/>
      <c r="R3113"/>
      <c r="S3113"/>
      <c r="T3113"/>
      <c r="U3113">
        <v>2.3E-2</v>
      </c>
      <c r="V3113">
        <v>2E-3</v>
      </c>
      <c r="W3113">
        <v>2.5000000000000001E-2</v>
      </c>
      <c r="X3113">
        <v>8.9999999999999993E-3</v>
      </c>
      <c r="Y3113">
        <v>0.129</v>
      </c>
      <c r="Z3113">
        <v>5.7000000000000002E-2</v>
      </c>
      <c r="AA3113">
        <v>5.5E-2</v>
      </c>
      <c r="AB3113">
        <v>55</v>
      </c>
      <c r="AC3113">
        <v>3.7999999999999999E-2</v>
      </c>
      <c r="AD3113">
        <v>1.6E-2</v>
      </c>
      <c r="AE3113">
        <v>6.0000000000000001E-3</v>
      </c>
      <c r="AF3113">
        <v>8.9999999999999993E-3</v>
      </c>
      <c r="AG3113">
        <v>0.18</v>
      </c>
      <c r="AH3113">
        <v>1.4E-2</v>
      </c>
      <c r="AI3113">
        <v>0.01</v>
      </c>
      <c r="AJ3113">
        <v>3.4000000000000002E-2</v>
      </c>
      <c r="AK3113">
        <v>3.2000000000000001E-2</v>
      </c>
      <c r="AL3113">
        <v>80</v>
      </c>
      <c r="AM3113">
        <v>27</v>
      </c>
      <c r="AN3113">
        <v>4.0000000000000001E-3</v>
      </c>
      <c r="AO3113">
        <v>0</v>
      </c>
      <c r="AP3113">
        <v>0</v>
      </c>
      <c r="AQ3113">
        <v>0</v>
      </c>
      <c r="AR3113">
        <v>0</v>
      </c>
      <c r="AS3113">
        <v>30</v>
      </c>
      <c r="AT3113">
        <v>0</v>
      </c>
      <c r="AU3113"/>
      <c r="AV3113"/>
      <c r="AW3113"/>
      <c r="AX3113"/>
      <c r="AY3113"/>
      <c r="AZ3113"/>
      <c r="BA3113"/>
      <c r="BB3113"/>
      <c r="BC3113"/>
      <c r="BD3113"/>
      <c r="BE3113"/>
      <c r="BF3113"/>
      <c r="BG3113"/>
      <c r="BH3113"/>
      <c r="BI3113"/>
      <c r="BJ3113"/>
    </row>
    <row r="3114" spans="1:62" s="2" customFormat="1">
      <c r="A3114" t="s">
        <v>10180</v>
      </c>
      <c r="B3114">
        <v>21205692</v>
      </c>
      <c r="C3114" t="str">
        <f t="shared" si="48"/>
        <v>31.12.2021</v>
      </c>
      <c r="D3114"/>
      <c r="E3114" t="s">
        <v>5672</v>
      </c>
      <c r="F3114"/>
      <c r="G3114">
        <v>1573</v>
      </c>
      <c r="H3114"/>
      <c r="I3114" t="s">
        <v>10179</v>
      </c>
      <c r="J3114" t="s">
        <v>6500</v>
      </c>
      <c r="K3114" t="s">
        <v>48</v>
      </c>
      <c r="L3114">
        <v>1250</v>
      </c>
      <c r="M3114">
        <v>0.14199999999999999</v>
      </c>
      <c r="N3114">
        <v>2.8000000000000001E-2</v>
      </c>
      <c r="O3114">
        <v>2.3E-2</v>
      </c>
      <c r="P3114">
        <v>3.5999999999999997E-2</v>
      </c>
      <c r="Q3114"/>
      <c r="R3114"/>
      <c r="S3114"/>
      <c r="T3114"/>
      <c r="U3114">
        <v>4.8000000000000001E-2</v>
      </c>
      <c r="V3114">
        <v>0.01</v>
      </c>
      <c r="W3114">
        <v>2.5999999999999999E-2</v>
      </c>
      <c r="X3114">
        <v>0.01</v>
      </c>
      <c r="Y3114">
        <v>0.68899999999999995</v>
      </c>
      <c r="Z3114">
        <v>7.4999999999999997E-2</v>
      </c>
      <c r="AA3114">
        <v>7.2999999999999995E-2</v>
      </c>
      <c r="AB3114">
        <v>54</v>
      </c>
      <c r="AC3114">
        <v>5.8999999999999997E-2</v>
      </c>
      <c r="AD3114">
        <v>2.9000000000000001E-2</v>
      </c>
      <c r="AE3114">
        <v>7.0000000000000001E-3</v>
      </c>
      <c r="AF3114">
        <v>1.0999999999999999E-2</v>
      </c>
      <c r="AG3114">
        <v>0.91500000000000004</v>
      </c>
      <c r="AH3114">
        <v>1.4999999999999999E-2</v>
      </c>
      <c r="AI3114">
        <v>0.01</v>
      </c>
      <c r="AJ3114">
        <v>4.1000000000000002E-2</v>
      </c>
      <c r="AK3114">
        <v>0.04</v>
      </c>
      <c r="AL3114">
        <v>70</v>
      </c>
      <c r="AM3114">
        <v>28</v>
      </c>
      <c r="AN3114">
        <v>4.0000000000000001E-3</v>
      </c>
      <c r="AO3114">
        <v>1.2E-2</v>
      </c>
      <c r="AP3114">
        <v>0</v>
      </c>
      <c r="AQ3114">
        <v>0</v>
      </c>
      <c r="AR3114">
        <v>0</v>
      </c>
      <c r="AS3114">
        <v>130.714</v>
      </c>
      <c r="AT3114">
        <v>0</v>
      </c>
      <c r="AU3114">
        <v>6.0999999999999999E-2</v>
      </c>
      <c r="AV3114">
        <v>3.2000000000000001E-2</v>
      </c>
      <c r="AW3114">
        <v>7.0000000000000001E-3</v>
      </c>
      <c r="AX3114">
        <v>1.0999999999999999E-2</v>
      </c>
      <c r="AY3114">
        <v>0.88100000000000001</v>
      </c>
      <c r="AZ3114">
        <v>3.4000000000000002E-2</v>
      </c>
      <c r="BA3114">
        <v>3.2000000000000001E-2</v>
      </c>
      <c r="BB3114">
        <v>74</v>
      </c>
      <c r="BC3114">
        <v>22</v>
      </c>
      <c r="BD3114">
        <v>1.2999999999999999E-2</v>
      </c>
      <c r="BE3114">
        <v>0</v>
      </c>
      <c r="BF3114">
        <v>0</v>
      </c>
      <c r="BG3114">
        <v>4.0000000000000001E-3</v>
      </c>
      <c r="BH3114">
        <v>1.4999999999999999E-2</v>
      </c>
      <c r="BI3114">
        <v>0</v>
      </c>
      <c r="BJ3114">
        <v>4</v>
      </c>
    </row>
    <row r="3115" spans="1:62" s="2" customFormat="1">
      <c r="A3115" t="s">
        <v>10181</v>
      </c>
      <c r="B3115">
        <v>21306013</v>
      </c>
      <c r="C3115" t="str">
        <f t="shared" si="48"/>
        <v>31.12.2021</v>
      </c>
      <c r="D3115"/>
      <c r="E3115"/>
      <c r="F3115" t="s">
        <v>5668</v>
      </c>
      <c r="G3115">
        <v>1588</v>
      </c>
      <c r="H3115"/>
      <c r="I3115" t="s">
        <v>10182</v>
      </c>
      <c r="J3115" t="s">
        <v>5654</v>
      </c>
      <c r="K3115" t="s">
        <v>37</v>
      </c>
      <c r="L3115">
        <v>165</v>
      </c>
      <c r="M3115"/>
      <c r="N3115"/>
      <c r="O3115"/>
      <c r="P3115"/>
      <c r="Q3115">
        <v>3.6999999999999998E-2</v>
      </c>
      <c r="R3115">
        <v>2.1999999999999999E-2</v>
      </c>
      <c r="S3115">
        <v>1.7000000000000001E-2</v>
      </c>
      <c r="T3115">
        <v>7.0000000000000001E-3</v>
      </c>
      <c r="U3115">
        <v>6.7000000000000004E-2</v>
      </c>
      <c r="V3115">
        <v>0.1</v>
      </c>
      <c r="W3115">
        <v>2.8000000000000001E-2</v>
      </c>
      <c r="X3115">
        <v>1.7000000000000001E-2</v>
      </c>
      <c r="Y3115">
        <v>0.46700000000000003</v>
      </c>
      <c r="Z3115">
        <v>5.0000000000000001E-3</v>
      </c>
      <c r="AA3115">
        <v>4.0000000000000001E-3</v>
      </c>
      <c r="AB3115">
        <v>51</v>
      </c>
      <c r="AC3115">
        <v>0.23</v>
      </c>
      <c r="AD3115">
        <v>0.217</v>
      </c>
      <c r="AE3115">
        <v>2.1999999999999999E-2</v>
      </c>
      <c r="AF3115">
        <v>1.9E-2</v>
      </c>
      <c r="AG3115">
        <v>0.76300000000000001</v>
      </c>
      <c r="AH3115">
        <v>1.2999999999999999E-2</v>
      </c>
      <c r="AI3115">
        <v>1.9E-2</v>
      </c>
      <c r="AJ3115">
        <v>5.0000000000000001E-3</v>
      </c>
      <c r="AK3115">
        <v>4.0000000000000001E-3</v>
      </c>
      <c r="AL3115">
        <v>70</v>
      </c>
      <c r="AM3115">
        <v>22</v>
      </c>
      <c r="AN3115">
        <v>4.0000000000000001E-3</v>
      </c>
      <c r="AO3115">
        <v>0</v>
      </c>
      <c r="AP3115">
        <v>3.0000000000000001E-3</v>
      </c>
      <c r="AQ3115">
        <v>0</v>
      </c>
      <c r="AR3115">
        <v>0</v>
      </c>
      <c r="AS3115">
        <v>34.682000000000002</v>
      </c>
      <c r="AT3115">
        <v>0</v>
      </c>
      <c r="AU3115">
        <v>0.23799999999999999</v>
      </c>
      <c r="AV3115">
        <v>0.217</v>
      </c>
      <c r="AW3115">
        <v>0.02</v>
      </c>
      <c r="AX3115">
        <v>1.9E-2</v>
      </c>
      <c r="AY3115">
        <v>0.76500000000000001</v>
      </c>
      <c r="AZ3115">
        <v>5.0000000000000001E-3</v>
      </c>
      <c r="BA3115">
        <v>4.0000000000000001E-3</v>
      </c>
      <c r="BB3115">
        <v>74</v>
      </c>
      <c r="BC3115">
        <v>18</v>
      </c>
      <c r="BD3115">
        <v>0</v>
      </c>
      <c r="BE3115">
        <v>3.0000000000000001E-3</v>
      </c>
      <c r="BF3115">
        <v>0</v>
      </c>
      <c r="BG3115">
        <v>4.0000000000000001E-3</v>
      </c>
      <c r="BH3115">
        <v>2.1999999999999999E-2</v>
      </c>
      <c r="BI3115">
        <v>0</v>
      </c>
      <c r="BJ3115">
        <v>4</v>
      </c>
    </row>
    <row r="3116" spans="1:62" s="2" customFormat="1">
      <c r="A3116" t="s">
        <v>10183</v>
      </c>
      <c r="B3116">
        <v>21306014</v>
      </c>
      <c r="C3116" t="str">
        <f t="shared" si="48"/>
        <v>31.12.2021</v>
      </c>
      <c r="D3116" t="s">
        <v>5798</v>
      </c>
      <c r="E3116"/>
      <c r="F3116"/>
      <c r="G3116">
        <v>1579</v>
      </c>
      <c r="H3116"/>
      <c r="I3116" t="s">
        <v>10184</v>
      </c>
      <c r="J3116" t="s">
        <v>5670</v>
      </c>
      <c r="K3116" t="s">
        <v>30</v>
      </c>
      <c r="L3116">
        <v>1261</v>
      </c>
      <c r="M3116"/>
      <c r="N3116"/>
      <c r="O3116"/>
      <c r="P3116"/>
      <c r="Q3116">
        <v>5.6000000000000001E-2</v>
      </c>
      <c r="R3116">
        <v>2.4E-2</v>
      </c>
      <c r="S3116">
        <v>2.4E-2</v>
      </c>
      <c r="T3116">
        <v>8.0000000000000002E-3</v>
      </c>
      <c r="U3116">
        <v>2.8000000000000001E-2</v>
      </c>
      <c r="V3116">
        <v>2E-3</v>
      </c>
      <c r="W3116">
        <v>2.9000000000000001E-2</v>
      </c>
      <c r="X3116">
        <v>1.0999999999999999E-2</v>
      </c>
      <c r="Y3116">
        <v>0.10100000000000001</v>
      </c>
      <c r="Z3116">
        <v>6.5000000000000002E-2</v>
      </c>
      <c r="AA3116">
        <v>6.3E-2</v>
      </c>
      <c r="AB3116">
        <v>47</v>
      </c>
      <c r="AC3116">
        <v>4.8000000000000001E-2</v>
      </c>
      <c r="AD3116">
        <v>1.2E-2</v>
      </c>
      <c r="AE3116">
        <v>6.0000000000000001E-3</v>
      </c>
      <c r="AF3116">
        <v>1.2E-2</v>
      </c>
      <c r="AG3116">
        <v>0.16700000000000001</v>
      </c>
      <c r="AH3116">
        <v>1.2E-2</v>
      </c>
      <c r="AI3116">
        <v>7.0000000000000001E-3</v>
      </c>
      <c r="AJ3116">
        <v>2.7E-2</v>
      </c>
      <c r="AK3116">
        <v>2.5000000000000001E-2</v>
      </c>
      <c r="AL3116">
        <v>63</v>
      </c>
      <c r="AM3116">
        <v>22</v>
      </c>
      <c r="AN3116">
        <v>4.0000000000000001E-3</v>
      </c>
      <c r="AO3116">
        <v>0</v>
      </c>
      <c r="AP3116">
        <v>0</v>
      </c>
      <c r="AQ3116">
        <v>0</v>
      </c>
      <c r="AR3116">
        <v>0</v>
      </c>
      <c r="AS3116">
        <v>27.832999999999998</v>
      </c>
      <c r="AT3116">
        <v>0</v>
      </c>
      <c r="AU3116">
        <v>4.9000000000000002E-2</v>
      </c>
      <c r="AV3116">
        <v>1.2E-2</v>
      </c>
      <c r="AW3116">
        <v>6.0000000000000001E-3</v>
      </c>
      <c r="AX3116">
        <v>1.2E-2</v>
      </c>
      <c r="AY3116">
        <v>0.16800000000000001</v>
      </c>
      <c r="AZ3116">
        <v>2.3E-2</v>
      </c>
      <c r="BA3116">
        <v>2.1000000000000001E-2</v>
      </c>
      <c r="BB3116">
        <v>65</v>
      </c>
      <c r="BC3116">
        <v>16</v>
      </c>
      <c r="BD3116">
        <v>0</v>
      </c>
      <c r="BE3116">
        <v>0</v>
      </c>
      <c r="BF3116">
        <v>0</v>
      </c>
      <c r="BG3116">
        <v>4.0000000000000001E-3</v>
      </c>
      <c r="BH3116">
        <v>1.0999999999999999E-2</v>
      </c>
      <c r="BI3116">
        <v>0</v>
      </c>
      <c r="BJ3116">
        <v>2</v>
      </c>
    </row>
    <row r="3117" spans="1:62" s="2" customFormat="1">
      <c r="A3117" t="s">
        <v>10185</v>
      </c>
      <c r="B3117">
        <v>21105839</v>
      </c>
      <c r="C3117" t="str">
        <f t="shared" si="48"/>
        <v>31.12.2021</v>
      </c>
      <c r="D3117"/>
      <c r="E3117"/>
      <c r="F3117" t="s">
        <v>5680</v>
      </c>
      <c r="G3117">
        <v>1571</v>
      </c>
      <c r="H3117"/>
      <c r="I3117" t="s">
        <v>10186</v>
      </c>
      <c r="J3117" t="s">
        <v>6090</v>
      </c>
      <c r="K3117" t="s">
        <v>37</v>
      </c>
      <c r="L3117">
        <v>165</v>
      </c>
      <c r="M3117"/>
      <c r="N3117"/>
      <c r="O3117"/>
      <c r="P3117"/>
      <c r="Q3117"/>
      <c r="R3117"/>
      <c r="S3117"/>
      <c r="T3117"/>
      <c r="U3117">
        <v>7.4999999999999997E-2</v>
      </c>
      <c r="V3117">
        <v>0.14199999999999999</v>
      </c>
      <c r="W3117">
        <v>3.3000000000000002E-2</v>
      </c>
      <c r="X3117">
        <v>1.6E-2</v>
      </c>
      <c r="Y3117">
        <v>0.69499999999999995</v>
      </c>
      <c r="Z3117">
        <v>5.0000000000000001E-3</v>
      </c>
      <c r="AA3117">
        <v>3.0000000000000001E-3</v>
      </c>
      <c r="AB3117">
        <v>45</v>
      </c>
      <c r="AC3117">
        <v>0.19500000000000001</v>
      </c>
      <c r="AD3117">
        <v>0.218</v>
      </c>
      <c r="AE3117">
        <v>1.9E-2</v>
      </c>
      <c r="AF3117">
        <v>1.7000000000000001E-2</v>
      </c>
      <c r="AG3117">
        <v>0.77900000000000003</v>
      </c>
      <c r="AH3117">
        <v>1.2999999999999999E-2</v>
      </c>
      <c r="AI3117">
        <v>1.4E-2</v>
      </c>
      <c r="AJ3117">
        <v>7.0000000000000001E-3</v>
      </c>
      <c r="AK3117">
        <v>6.0000000000000001E-3</v>
      </c>
      <c r="AL3117">
        <v>57</v>
      </c>
      <c r="AM3117">
        <v>22</v>
      </c>
      <c r="AN3117">
        <v>3.0000000000000001E-3</v>
      </c>
      <c r="AO3117">
        <v>0</v>
      </c>
      <c r="AP3117">
        <v>3.0000000000000001E-3</v>
      </c>
      <c r="AQ3117">
        <v>0</v>
      </c>
      <c r="AR3117">
        <v>0</v>
      </c>
      <c r="AS3117">
        <v>41</v>
      </c>
      <c r="AT3117">
        <v>0</v>
      </c>
      <c r="AU3117">
        <v>0.19700000000000001</v>
      </c>
      <c r="AV3117">
        <v>0.216</v>
      </c>
      <c r="AW3117">
        <v>1.6E-2</v>
      </c>
      <c r="AX3117">
        <v>1.7000000000000001E-2</v>
      </c>
      <c r="AY3117">
        <v>0.73599999999999999</v>
      </c>
      <c r="AZ3117">
        <v>6.0000000000000001E-3</v>
      </c>
      <c r="BA3117">
        <v>5.0000000000000001E-3</v>
      </c>
      <c r="BB3117">
        <v>60</v>
      </c>
      <c r="BC3117">
        <v>15</v>
      </c>
      <c r="BD3117">
        <v>0</v>
      </c>
      <c r="BE3117">
        <v>3.0000000000000001E-3</v>
      </c>
      <c r="BF3117">
        <v>0</v>
      </c>
      <c r="BG3117">
        <v>3.0000000000000001E-3</v>
      </c>
      <c r="BH3117">
        <v>1.9E-2</v>
      </c>
      <c r="BI3117">
        <v>0</v>
      </c>
      <c r="BJ3117">
        <v>3</v>
      </c>
    </row>
    <row r="3118" spans="1:62" s="2" customFormat="1">
      <c r="A3118" t="s">
        <v>10187</v>
      </c>
      <c r="B3118">
        <v>21205693</v>
      </c>
      <c r="C3118" t="str">
        <f t="shared" si="48"/>
        <v>31.12.2021</v>
      </c>
      <c r="D3118"/>
      <c r="E3118" t="s">
        <v>5688</v>
      </c>
      <c r="F3118"/>
      <c r="G3118">
        <v>1569</v>
      </c>
      <c r="H3118"/>
      <c r="I3118" t="s">
        <v>10188</v>
      </c>
      <c r="J3118" t="s">
        <v>5848</v>
      </c>
      <c r="K3118" t="s">
        <v>48</v>
      </c>
      <c r="L3118">
        <v>1250</v>
      </c>
      <c r="M3118"/>
      <c r="N3118"/>
      <c r="O3118"/>
      <c r="P3118"/>
      <c r="Q3118"/>
      <c r="R3118"/>
      <c r="S3118"/>
      <c r="T3118"/>
      <c r="U3118">
        <v>3.5000000000000003E-2</v>
      </c>
      <c r="V3118">
        <v>4.0000000000000001E-3</v>
      </c>
      <c r="W3118">
        <v>2.5000000000000001E-2</v>
      </c>
      <c r="X3118">
        <v>1.0999999999999999E-2</v>
      </c>
      <c r="Y3118">
        <v>0.501</v>
      </c>
      <c r="Z3118">
        <v>5.6000000000000001E-2</v>
      </c>
      <c r="AA3118">
        <v>5.3999999999999999E-2</v>
      </c>
      <c r="AB3118">
        <v>53</v>
      </c>
      <c r="AC3118">
        <v>5.3999999999999999E-2</v>
      </c>
      <c r="AD3118">
        <v>1.9E-2</v>
      </c>
      <c r="AE3118">
        <v>5.0000000000000001E-3</v>
      </c>
      <c r="AF3118">
        <v>1.2E-2</v>
      </c>
      <c r="AG3118">
        <v>0.97799999999999998</v>
      </c>
      <c r="AH3118">
        <v>1.6E-2</v>
      </c>
      <c r="AI3118">
        <v>1.7999999999999999E-2</v>
      </c>
      <c r="AJ3118">
        <v>3.2000000000000001E-2</v>
      </c>
      <c r="AK3118">
        <v>3.1E-2</v>
      </c>
      <c r="AL3118">
        <v>74</v>
      </c>
      <c r="AM3118">
        <v>26</v>
      </c>
      <c r="AN3118">
        <v>8.9999999999999993E-3</v>
      </c>
      <c r="AO3118">
        <v>1.2E-2</v>
      </c>
      <c r="AP3118">
        <v>0</v>
      </c>
      <c r="AQ3118">
        <v>0</v>
      </c>
      <c r="AR3118">
        <v>0</v>
      </c>
      <c r="AS3118">
        <v>195.6</v>
      </c>
      <c r="AT3118">
        <v>0</v>
      </c>
      <c r="AU3118">
        <v>5.8000000000000003E-2</v>
      </c>
      <c r="AV3118">
        <v>2.1000000000000001E-2</v>
      </c>
      <c r="AW3118">
        <v>5.0000000000000001E-3</v>
      </c>
      <c r="AX3118">
        <v>1.2E-2</v>
      </c>
      <c r="AY3118">
        <v>0.97</v>
      </c>
      <c r="AZ3118">
        <v>2.9000000000000001E-2</v>
      </c>
      <c r="BA3118">
        <v>2.8000000000000001E-2</v>
      </c>
      <c r="BB3118">
        <v>76</v>
      </c>
      <c r="BC3118">
        <v>21</v>
      </c>
      <c r="BD3118">
        <v>1.2E-2</v>
      </c>
      <c r="BE3118">
        <v>0</v>
      </c>
      <c r="BF3118">
        <v>0</v>
      </c>
      <c r="BG3118">
        <v>8.9999999999999993E-3</v>
      </c>
      <c r="BH3118">
        <v>2.3E-2</v>
      </c>
      <c r="BI3118">
        <v>0</v>
      </c>
      <c r="BJ3118">
        <v>2</v>
      </c>
    </row>
    <row r="3119" spans="1:62" s="2" customFormat="1">
      <c r="A3119" t="s">
        <v>10189</v>
      </c>
      <c r="B3119">
        <v>21405895</v>
      </c>
      <c r="C3119" t="str">
        <f t="shared" si="48"/>
        <v>31.12.2021</v>
      </c>
      <c r="D3119" t="s">
        <v>5806</v>
      </c>
      <c r="E3119"/>
      <c r="F3119"/>
      <c r="G3119">
        <v>1576</v>
      </c>
      <c r="H3119"/>
      <c r="I3119" t="s">
        <v>10190</v>
      </c>
      <c r="J3119" t="s">
        <v>6360</v>
      </c>
      <c r="K3119" t="s">
        <v>30</v>
      </c>
      <c r="L3119">
        <v>1261</v>
      </c>
      <c r="M3119">
        <v>2.9000000000000001E-2</v>
      </c>
      <c r="N3119">
        <v>2.1999999999999999E-2</v>
      </c>
      <c r="O3119">
        <v>1.7999999999999999E-2</v>
      </c>
      <c r="P3119">
        <v>1.2999999999999999E-2</v>
      </c>
      <c r="Q3119"/>
      <c r="R3119"/>
      <c r="S3119"/>
      <c r="T3119"/>
      <c r="U3119">
        <v>2.5000000000000001E-2</v>
      </c>
      <c r="V3119">
        <v>8.9999999999999993E-3</v>
      </c>
      <c r="W3119">
        <v>2.1999999999999999E-2</v>
      </c>
      <c r="X3119">
        <v>1.0999999999999999E-2</v>
      </c>
      <c r="Y3119">
        <v>0.15</v>
      </c>
      <c r="Z3119">
        <v>6.5000000000000002E-2</v>
      </c>
      <c r="AA3119">
        <v>6.4000000000000001E-2</v>
      </c>
      <c r="AB3119">
        <v>49</v>
      </c>
      <c r="AC3119">
        <v>3.4000000000000002E-2</v>
      </c>
      <c r="AD3119">
        <v>1.7999999999999999E-2</v>
      </c>
      <c r="AE3119">
        <v>7.0000000000000001E-3</v>
      </c>
      <c r="AF3119">
        <v>1.0999999999999999E-2</v>
      </c>
      <c r="AG3119">
        <v>0.157</v>
      </c>
      <c r="AH3119">
        <v>1.2999999999999999E-2</v>
      </c>
      <c r="AI3119">
        <v>8.0000000000000002E-3</v>
      </c>
      <c r="AJ3119">
        <v>3.7999999999999999E-2</v>
      </c>
      <c r="AK3119">
        <v>3.6999999999999998E-2</v>
      </c>
      <c r="AL3119">
        <v>67</v>
      </c>
      <c r="AM3119">
        <v>23</v>
      </c>
      <c r="AN3119">
        <v>5.0000000000000001E-3</v>
      </c>
      <c r="AO3119">
        <v>0</v>
      </c>
      <c r="AP3119">
        <v>0</v>
      </c>
      <c r="AQ3119">
        <v>0</v>
      </c>
      <c r="AR3119">
        <v>0</v>
      </c>
      <c r="AS3119">
        <v>22.428999999999998</v>
      </c>
      <c r="AT3119">
        <v>0</v>
      </c>
      <c r="AU3119">
        <v>3.6999999999999998E-2</v>
      </c>
      <c r="AV3119">
        <v>0.02</v>
      </c>
      <c r="AW3119">
        <v>7.0000000000000001E-3</v>
      </c>
      <c r="AX3119">
        <v>0.01</v>
      </c>
      <c r="AY3119">
        <v>0.157</v>
      </c>
      <c r="AZ3119">
        <v>3.5000000000000003E-2</v>
      </c>
      <c r="BA3119">
        <v>3.3000000000000002E-2</v>
      </c>
      <c r="BB3119">
        <v>70</v>
      </c>
      <c r="BC3119">
        <v>15</v>
      </c>
      <c r="BD3119">
        <v>0</v>
      </c>
      <c r="BE3119">
        <v>0</v>
      </c>
      <c r="BF3119">
        <v>0</v>
      </c>
      <c r="BG3119">
        <v>3.0000000000000001E-3</v>
      </c>
      <c r="BH3119">
        <v>0.01</v>
      </c>
      <c r="BI3119">
        <v>0</v>
      </c>
      <c r="BJ3119">
        <v>3</v>
      </c>
    </row>
    <row r="3120" spans="1:62" s="2" customFormat="1">
      <c r="A3120" t="s">
        <v>10191</v>
      </c>
      <c r="B3120">
        <v>21105840</v>
      </c>
      <c r="C3120" t="str">
        <f t="shared" si="48"/>
        <v>31.12.2021</v>
      </c>
      <c r="D3120"/>
      <c r="E3120" t="s">
        <v>5701</v>
      </c>
      <c r="F3120"/>
      <c r="G3120">
        <v>1570</v>
      </c>
      <c r="H3120"/>
      <c r="I3120" t="s">
        <v>10192</v>
      </c>
      <c r="J3120" t="s">
        <v>6652</v>
      </c>
      <c r="K3120" t="s">
        <v>48</v>
      </c>
      <c r="L3120">
        <v>1250</v>
      </c>
      <c r="M3120">
        <v>7.1999999999999995E-2</v>
      </c>
      <c r="N3120">
        <v>2.4E-2</v>
      </c>
      <c r="O3120">
        <v>2.5000000000000001E-2</v>
      </c>
      <c r="P3120">
        <v>3.2000000000000001E-2</v>
      </c>
      <c r="Q3120"/>
      <c r="R3120"/>
      <c r="S3120"/>
      <c r="T3120"/>
      <c r="U3120">
        <v>4.2999999999999997E-2</v>
      </c>
      <c r="V3120">
        <v>5.0000000000000001E-3</v>
      </c>
      <c r="W3120">
        <v>2.4E-2</v>
      </c>
      <c r="X3120">
        <v>1.6E-2</v>
      </c>
      <c r="Y3120">
        <v>0.65800000000000003</v>
      </c>
      <c r="Z3120">
        <v>4.4999999999999998E-2</v>
      </c>
      <c r="AA3120">
        <v>4.2999999999999997E-2</v>
      </c>
      <c r="AB3120">
        <v>60</v>
      </c>
      <c r="AC3120">
        <v>5.2999999999999999E-2</v>
      </c>
      <c r="AD3120">
        <v>0.02</v>
      </c>
      <c r="AE3120">
        <v>5.0000000000000001E-3</v>
      </c>
      <c r="AF3120">
        <v>1.7999999999999999E-2</v>
      </c>
      <c r="AG3120">
        <v>0.89500000000000002</v>
      </c>
      <c r="AH3120">
        <v>1.4999999999999999E-2</v>
      </c>
      <c r="AI3120">
        <v>1.0999999999999999E-2</v>
      </c>
      <c r="AJ3120">
        <v>2.5999999999999999E-2</v>
      </c>
      <c r="AK3120">
        <v>2.4E-2</v>
      </c>
      <c r="AL3120">
        <v>72</v>
      </c>
      <c r="AM3120">
        <v>19</v>
      </c>
      <c r="AN3120">
        <v>4.0000000000000001E-3</v>
      </c>
      <c r="AO3120">
        <v>1.2E-2</v>
      </c>
      <c r="AP3120">
        <v>0</v>
      </c>
      <c r="AQ3120">
        <v>0</v>
      </c>
      <c r="AR3120">
        <v>0</v>
      </c>
      <c r="AS3120">
        <v>179</v>
      </c>
      <c r="AT3120">
        <v>0</v>
      </c>
      <c r="AU3120">
        <v>5.3999999999999999E-2</v>
      </c>
      <c r="AV3120">
        <v>2.1999999999999999E-2</v>
      </c>
      <c r="AW3120">
        <v>5.0000000000000001E-3</v>
      </c>
      <c r="AX3120">
        <v>1.7999999999999999E-2</v>
      </c>
      <c r="AY3120">
        <v>0.89200000000000002</v>
      </c>
      <c r="AZ3120">
        <v>2.8000000000000001E-2</v>
      </c>
      <c r="BA3120">
        <v>2.5999999999999999E-2</v>
      </c>
      <c r="BB3120">
        <v>75</v>
      </c>
      <c r="BC3120">
        <v>9</v>
      </c>
      <c r="BD3120">
        <v>1.2E-2</v>
      </c>
      <c r="BE3120">
        <v>0</v>
      </c>
      <c r="BF3120">
        <v>0</v>
      </c>
      <c r="BG3120">
        <v>4.0000000000000001E-3</v>
      </c>
      <c r="BH3120">
        <v>1.4E-2</v>
      </c>
      <c r="BI3120">
        <v>0</v>
      </c>
      <c r="BJ3120">
        <v>3</v>
      </c>
    </row>
    <row r="3121" spans="1:62" s="2" customFormat="1">
      <c r="A3121" t="s">
        <v>10193</v>
      </c>
      <c r="B3121">
        <v>21205694</v>
      </c>
      <c r="C3121" t="str">
        <f t="shared" si="48"/>
        <v>31.12.2021</v>
      </c>
      <c r="D3121"/>
      <c r="E3121"/>
      <c r="F3121" t="s">
        <v>5692</v>
      </c>
      <c r="G3121">
        <v>1583</v>
      </c>
      <c r="H3121"/>
      <c r="I3121" t="s">
        <v>10194</v>
      </c>
      <c r="J3121" t="s">
        <v>5927</v>
      </c>
      <c r="K3121" t="s">
        <v>37</v>
      </c>
      <c r="L3121">
        <v>165</v>
      </c>
      <c r="M3121"/>
      <c r="N3121"/>
      <c r="O3121"/>
      <c r="P3121"/>
      <c r="Q3121"/>
      <c r="R3121"/>
      <c r="S3121"/>
      <c r="T3121"/>
      <c r="U3121">
        <v>5.0999999999999997E-2</v>
      </c>
      <c r="V3121">
        <v>0.11600000000000001</v>
      </c>
      <c r="W3121">
        <v>0.03</v>
      </c>
      <c r="X3121">
        <v>8.9999999999999993E-3</v>
      </c>
      <c r="Y3121">
        <v>0.499</v>
      </c>
      <c r="Z3121">
        <v>5.0000000000000001E-3</v>
      </c>
      <c r="AA3121">
        <v>4.0000000000000001E-3</v>
      </c>
      <c r="AB3121">
        <v>49</v>
      </c>
      <c r="AC3121">
        <v>0.19500000000000001</v>
      </c>
      <c r="AD3121">
        <v>0.22</v>
      </c>
      <c r="AE3121">
        <v>2.3E-2</v>
      </c>
      <c r="AF3121">
        <v>1.0999999999999999E-2</v>
      </c>
      <c r="AG3121">
        <v>0.78800000000000003</v>
      </c>
      <c r="AH3121">
        <v>1.0999999999999999E-2</v>
      </c>
      <c r="AI3121">
        <v>1.2999999999999999E-2</v>
      </c>
      <c r="AJ3121">
        <v>7.0000000000000001E-3</v>
      </c>
      <c r="AK3121">
        <v>6.0000000000000001E-3</v>
      </c>
      <c r="AL3121">
        <v>63</v>
      </c>
      <c r="AM3121">
        <v>20</v>
      </c>
      <c r="AN3121">
        <v>4.0000000000000001E-3</v>
      </c>
      <c r="AO3121">
        <v>0</v>
      </c>
      <c r="AP3121">
        <v>3.0000000000000001E-3</v>
      </c>
      <c r="AQ3121">
        <v>0</v>
      </c>
      <c r="AR3121">
        <v>0</v>
      </c>
      <c r="AS3121">
        <v>34.261000000000003</v>
      </c>
      <c r="AT3121">
        <v>0</v>
      </c>
      <c r="AU3121">
        <v>0.20899999999999999</v>
      </c>
      <c r="AV3121">
        <v>0.215</v>
      </c>
      <c r="AW3121">
        <v>2.5000000000000001E-2</v>
      </c>
      <c r="AX3121">
        <v>1.4E-2</v>
      </c>
      <c r="AY3121">
        <v>0.751</v>
      </c>
      <c r="AZ3121">
        <v>6.0000000000000001E-3</v>
      </c>
      <c r="BA3121">
        <v>5.0000000000000001E-3</v>
      </c>
      <c r="BB3121">
        <v>65</v>
      </c>
      <c r="BC3121">
        <v>13</v>
      </c>
      <c r="BD3121">
        <v>0</v>
      </c>
      <c r="BE3121">
        <v>4.0000000000000001E-3</v>
      </c>
      <c r="BF3121">
        <v>0</v>
      </c>
      <c r="BG3121">
        <v>3.0000000000000001E-3</v>
      </c>
      <c r="BH3121">
        <v>1.7000000000000001E-2</v>
      </c>
      <c r="BI3121">
        <v>0</v>
      </c>
      <c r="BJ3121">
        <v>2</v>
      </c>
    </row>
    <row r="3122" spans="1:62" s="2" customFormat="1">
      <c r="A3122" t="s">
        <v>10195</v>
      </c>
      <c r="B3122">
        <v>21405896</v>
      </c>
      <c r="C3122" t="str">
        <f t="shared" si="48"/>
        <v>31.12.2021</v>
      </c>
      <c r="D3122" t="s">
        <v>5815</v>
      </c>
      <c r="E3122"/>
      <c r="F3122"/>
      <c r="G3122">
        <v>1575</v>
      </c>
      <c r="H3122" t="s">
        <v>10196</v>
      </c>
      <c r="I3122" t="s">
        <v>10197</v>
      </c>
      <c r="J3122" t="s">
        <v>5886</v>
      </c>
      <c r="K3122" t="s">
        <v>30</v>
      </c>
      <c r="L3122">
        <v>1261</v>
      </c>
      <c r="M3122">
        <v>3.5000000000000003E-2</v>
      </c>
      <c r="N3122">
        <v>2.5999999999999999E-2</v>
      </c>
      <c r="O3122">
        <v>2.1000000000000001E-2</v>
      </c>
      <c r="P3122">
        <v>1.9E-2</v>
      </c>
      <c r="Q3122"/>
      <c r="R3122"/>
      <c r="S3122"/>
      <c r="T3122"/>
      <c r="U3122">
        <v>3.2000000000000001E-2</v>
      </c>
      <c r="V3122">
        <v>7.0000000000000001E-3</v>
      </c>
      <c r="W3122">
        <v>0.02</v>
      </c>
      <c r="X3122">
        <v>1.4999999999999999E-2</v>
      </c>
      <c r="Y3122">
        <v>9.7000000000000003E-2</v>
      </c>
      <c r="Z3122">
        <v>7.3999999999999996E-2</v>
      </c>
      <c r="AA3122">
        <v>7.0000000000000007E-2</v>
      </c>
      <c r="AB3122">
        <v>53</v>
      </c>
      <c r="AC3122">
        <v>3.5000000000000003E-2</v>
      </c>
      <c r="AD3122">
        <v>2.1000000000000001E-2</v>
      </c>
      <c r="AE3122">
        <v>6.0000000000000001E-3</v>
      </c>
      <c r="AF3122">
        <v>1.6E-2</v>
      </c>
      <c r="AG3122">
        <v>0.153</v>
      </c>
      <c r="AH3122">
        <v>1.2999999999999999E-2</v>
      </c>
      <c r="AI3122">
        <v>0.01</v>
      </c>
      <c r="AJ3122">
        <v>4.8000000000000001E-2</v>
      </c>
      <c r="AK3122">
        <v>4.5999999999999999E-2</v>
      </c>
      <c r="AL3122">
        <v>68</v>
      </c>
      <c r="AM3122">
        <v>35</v>
      </c>
      <c r="AN3122">
        <v>4.0000000000000001E-3</v>
      </c>
      <c r="AO3122">
        <v>0</v>
      </c>
      <c r="AP3122">
        <v>0</v>
      </c>
      <c r="AQ3122">
        <v>0</v>
      </c>
      <c r="AR3122">
        <v>0</v>
      </c>
      <c r="AS3122">
        <v>25.5</v>
      </c>
      <c r="AT3122">
        <v>0</v>
      </c>
      <c r="AU3122">
        <v>3.7999999999999999E-2</v>
      </c>
      <c r="AV3122">
        <v>2.1000000000000001E-2</v>
      </c>
      <c r="AW3122">
        <v>6.0000000000000001E-3</v>
      </c>
      <c r="AX3122">
        <v>1.4999999999999999E-2</v>
      </c>
      <c r="AY3122">
        <v>0.153</v>
      </c>
      <c r="AZ3122">
        <v>3.9E-2</v>
      </c>
      <c r="BA3122">
        <v>3.7999999999999999E-2</v>
      </c>
      <c r="BB3122">
        <v>72</v>
      </c>
      <c r="BC3122">
        <v>19</v>
      </c>
      <c r="BD3122">
        <v>0</v>
      </c>
      <c r="BE3122">
        <v>0</v>
      </c>
      <c r="BF3122">
        <v>0</v>
      </c>
      <c r="BG3122">
        <v>3.0000000000000001E-3</v>
      </c>
      <c r="BH3122">
        <v>1.2999999999999999E-2</v>
      </c>
      <c r="BI3122">
        <v>0</v>
      </c>
      <c r="BJ3122">
        <v>4</v>
      </c>
    </row>
    <row r="3123" spans="1:62" s="2" customFormat="1">
      <c r="A3123" t="s">
        <v>10198</v>
      </c>
      <c r="B3123">
        <v>21105841</v>
      </c>
      <c r="C3123" t="str">
        <f t="shared" si="48"/>
        <v>31.12.2021</v>
      </c>
      <c r="D3123"/>
      <c r="E3123" t="s">
        <v>5710</v>
      </c>
      <c r="F3123"/>
      <c r="G3123">
        <v>1583</v>
      </c>
      <c r="H3123"/>
      <c r="I3123" t="s">
        <v>10199</v>
      </c>
      <c r="J3123" t="s">
        <v>5975</v>
      </c>
      <c r="K3123" t="s">
        <v>48</v>
      </c>
      <c r="L3123">
        <v>1260</v>
      </c>
      <c r="M3123"/>
      <c r="N3123"/>
      <c r="O3123"/>
      <c r="P3123"/>
      <c r="Q3123">
        <v>5.3999999999999999E-2</v>
      </c>
      <c r="R3123">
        <v>2.8000000000000001E-2</v>
      </c>
      <c r="S3123">
        <v>2.1999999999999999E-2</v>
      </c>
      <c r="T3123">
        <v>1.2E-2</v>
      </c>
      <c r="U3123">
        <v>3.7999999999999999E-2</v>
      </c>
      <c r="V3123">
        <v>4.0000000000000001E-3</v>
      </c>
      <c r="W3123">
        <v>3.5000000000000003E-2</v>
      </c>
      <c r="X3123">
        <v>1.0999999999999999E-2</v>
      </c>
      <c r="Y3123">
        <v>0.59899999999999998</v>
      </c>
      <c r="Z3123">
        <v>4.1000000000000002E-2</v>
      </c>
      <c r="AA3123">
        <v>0.04</v>
      </c>
      <c r="AB3123">
        <v>53</v>
      </c>
      <c r="AC3123">
        <v>0.05</v>
      </c>
      <c r="AD3123">
        <v>1.7999999999999999E-2</v>
      </c>
      <c r="AE3123">
        <v>6.0000000000000001E-3</v>
      </c>
      <c r="AF3123">
        <v>1.2999999999999999E-2</v>
      </c>
      <c r="AG3123">
        <v>0.89500000000000002</v>
      </c>
      <c r="AH3123">
        <v>1.4E-2</v>
      </c>
      <c r="AI3123">
        <v>8.9999999999999993E-3</v>
      </c>
      <c r="AJ3123">
        <v>4.2999999999999997E-2</v>
      </c>
      <c r="AK3123">
        <v>4.2000000000000003E-2</v>
      </c>
      <c r="AL3123">
        <v>64</v>
      </c>
      <c r="AM3123">
        <v>23</v>
      </c>
      <c r="AN3123">
        <v>4.0000000000000001E-3</v>
      </c>
      <c r="AO3123">
        <v>1.0999999999999999E-2</v>
      </c>
      <c r="AP3123">
        <v>0</v>
      </c>
      <c r="AQ3123">
        <v>0</v>
      </c>
      <c r="AR3123">
        <v>0</v>
      </c>
      <c r="AS3123">
        <v>149.167</v>
      </c>
      <c r="AT3123">
        <v>0</v>
      </c>
      <c r="AU3123">
        <v>5.1999999999999998E-2</v>
      </c>
      <c r="AV3123">
        <v>2.1000000000000001E-2</v>
      </c>
      <c r="AW3123">
        <v>6.0000000000000001E-3</v>
      </c>
      <c r="AX3123">
        <v>1.2999999999999999E-2</v>
      </c>
      <c r="AY3123">
        <v>0.89100000000000001</v>
      </c>
      <c r="AZ3123">
        <v>3.9E-2</v>
      </c>
      <c r="BA3123">
        <v>3.7999999999999999E-2</v>
      </c>
      <c r="BB3123">
        <v>69</v>
      </c>
      <c r="BC3123">
        <v>19</v>
      </c>
      <c r="BD3123">
        <v>1.2E-2</v>
      </c>
      <c r="BE3123">
        <v>0</v>
      </c>
      <c r="BF3123">
        <v>0</v>
      </c>
      <c r="BG3123">
        <v>3.0000000000000001E-3</v>
      </c>
      <c r="BH3123">
        <v>1.0999999999999999E-2</v>
      </c>
      <c r="BI3123">
        <v>0</v>
      </c>
      <c r="BJ3123">
        <v>5</v>
      </c>
    </row>
    <row r="3124" spans="1:62" s="2" customFormat="1">
      <c r="A3124" t="s">
        <v>10200</v>
      </c>
      <c r="B3124">
        <v>21306015</v>
      </c>
      <c r="C3124" t="str">
        <f t="shared" si="48"/>
        <v>31.12.2021</v>
      </c>
      <c r="D3124"/>
      <c r="E3124"/>
      <c r="F3124" t="s">
        <v>5703</v>
      </c>
      <c r="G3124">
        <v>1604</v>
      </c>
      <c r="H3124"/>
      <c r="I3124" t="s">
        <v>10201</v>
      </c>
      <c r="J3124" t="s">
        <v>5662</v>
      </c>
      <c r="K3124" t="s">
        <v>37</v>
      </c>
      <c r="L3124">
        <v>165</v>
      </c>
      <c r="M3124"/>
      <c r="N3124"/>
      <c r="O3124"/>
      <c r="P3124"/>
      <c r="Q3124">
        <v>4.7E-2</v>
      </c>
      <c r="R3124">
        <v>2.5000000000000001E-2</v>
      </c>
      <c r="S3124">
        <v>1.7999999999999999E-2</v>
      </c>
      <c r="T3124">
        <v>8.0000000000000002E-3</v>
      </c>
      <c r="U3124">
        <v>6.6000000000000003E-2</v>
      </c>
      <c r="V3124">
        <v>0.10199999999999999</v>
      </c>
      <c r="W3124">
        <v>3.2000000000000001E-2</v>
      </c>
      <c r="X3124">
        <v>1.7999999999999999E-2</v>
      </c>
      <c r="Y3124">
        <v>0.48499999999999999</v>
      </c>
      <c r="Z3124">
        <v>5.0000000000000001E-3</v>
      </c>
      <c r="AA3124">
        <v>3.0000000000000001E-3</v>
      </c>
      <c r="AB3124">
        <v>53</v>
      </c>
      <c r="AC3124">
        <v>0.214</v>
      </c>
      <c r="AD3124">
        <v>0.22900000000000001</v>
      </c>
      <c r="AE3124">
        <v>1.2999999999999999E-2</v>
      </c>
      <c r="AF3124">
        <v>0.02</v>
      </c>
      <c r="AG3124">
        <v>0.78900000000000003</v>
      </c>
      <c r="AH3124">
        <v>1.2999999999999999E-2</v>
      </c>
      <c r="AI3124">
        <v>0.01</v>
      </c>
      <c r="AJ3124">
        <v>8.0000000000000002E-3</v>
      </c>
      <c r="AK3124">
        <v>7.0000000000000001E-3</v>
      </c>
      <c r="AL3124">
        <v>63</v>
      </c>
      <c r="AM3124">
        <v>25</v>
      </c>
      <c r="AN3124">
        <v>3.0000000000000001E-3</v>
      </c>
      <c r="AO3124">
        <v>0</v>
      </c>
      <c r="AP3124">
        <v>3.0000000000000001E-3</v>
      </c>
      <c r="AQ3124">
        <v>0</v>
      </c>
      <c r="AR3124">
        <v>0</v>
      </c>
      <c r="AS3124">
        <v>60.692</v>
      </c>
      <c r="AT3124">
        <v>0</v>
      </c>
      <c r="AU3124">
        <v>0.218</v>
      </c>
      <c r="AV3124">
        <v>0.22600000000000001</v>
      </c>
      <c r="AW3124">
        <v>1.2999999999999999E-2</v>
      </c>
      <c r="AX3124">
        <v>0.02</v>
      </c>
      <c r="AY3124">
        <v>0.77900000000000003</v>
      </c>
      <c r="AZ3124">
        <v>7.0000000000000001E-3</v>
      </c>
      <c r="BA3124">
        <v>8.9999999999999993E-3</v>
      </c>
      <c r="BB3124">
        <v>68</v>
      </c>
      <c r="BC3124">
        <v>15</v>
      </c>
      <c r="BD3124">
        <v>0</v>
      </c>
      <c r="BE3124">
        <v>3.0000000000000001E-3</v>
      </c>
      <c r="BF3124">
        <v>0</v>
      </c>
      <c r="BG3124">
        <v>3.0000000000000001E-3</v>
      </c>
      <c r="BH3124">
        <v>1.6E-2</v>
      </c>
      <c r="BI3124"/>
      <c r="BJ3124">
        <v>5</v>
      </c>
    </row>
    <row r="3125" spans="1:62" s="2" customFormat="1">
      <c r="A3125" t="s">
        <v>10202</v>
      </c>
      <c r="B3125">
        <v>21306016</v>
      </c>
      <c r="C3125" t="str">
        <f t="shared" si="48"/>
        <v>31.12.2021</v>
      </c>
      <c r="D3125" t="s">
        <v>5652</v>
      </c>
      <c r="E3125"/>
      <c r="F3125"/>
      <c r="G3125">
        <v>0</v>
      </c>
      <c r="H3125" t="s">
        <v>10203</v>
      </c>
      <c r="I3125" t="s">
        <v>10204</v>
      </c>
      <c r="J3125" t="s">
        <v>6500</v>
      </c>
      <c r="K3125" t="s">
        <v>30</v>
      </c>
      <c r="L3125">
        <v>1261</v>
      </c>
      <c r="M3125"/>
      <c r="N3125"/>
      <c r="O3125"/>
      <c r="P3125"/>
      <c r="Q3125"/>
      <c r="R3125"/>
      <c r="S3125"/>
      <c r="T3125"/>
      <c r="U3125">
        <v>2.9000000000000001E-2</v>
      </c>
      <c r="V3125">
        <v>2E-3</v>
      </c>
      <c r="W3125">
        <v>2.3E-2</v>
      </c>
      <c r="X3125">
        <v>8.0000000000000002E-3</v>
      </c>
      <c r="Y3125">
        <v>0.10299999999999999</v>
      </c>
      <c r="Z3125">
        <v>4.7E-2</v>
      </c>
      <c r="AA3125">
        <v>4.4999999999999998E-2</v>
      </c>
      <c r="AB3125">
        <v>55</v>
      </c>
      <c r="AC3125">
        <v>3.2000000000000001E-2</v>
      </c>
      <c r="AD3125">
        <v>1.2999999999999999E-2</v>
      </c>
      <c r="AE3125">
        <v>7.0000000000000001E-3</v>
      </c>
      <c r="AF3125">
        <v>7.0000000000000001E-3</v>
      </c>
      <c r="AG3125">
        <v>0.151</v>
      </c>
      <c r="AH3125">
        <v>1.2E-2</v>
      </c>
      <c r="AI3125">
        <v>4.0000000000000001E-3</v>
      </c>
      <c r="AJ3125">
        <v>5.2999999999999999E-2</v>
      </c>
      <c r="AK3125">
        <v>5.0999999999999997E-2</v>
      </c>
      <c r="AL3125">
        <v>72</v>
      </c>
      <c r="AM3125">
        <v>24</v>
      </c>
      <c r="AN3125">
        <v>3.0000000000000001E-3</v>
      </c>
      <c r="AO3125">
        <v>0</v>
      </c>
      <c r="AP3125">
        <v>0</v>
      </c>
      <c r="AQ3125">
        <v>0</v>
      </c>
      <c r="AR3125">
        <v>0</v>
      </c>
      <c r="AS3125">
        <v>21.571000000000002</v>
      </c>
      <c r="AT3125">
        <v>0</v>
      </c>
      <c r="AU3125">
        <v>0.04</v>
      </c>
      <c r="AV3125">
        <v>1.4999999999999999E-2</v>
      </c>
      <c r="AW3125">
        <v>7.0000000000000001E-3</v>
      </c>
      <c r="AX3125">
        <v>7.0000000000000001E-3</v>
      </c>
      <c r="AY3125">
        <v>0.15</v>
      </c>
      <c r="AZ3125">
        <v>4.8000000000000001E-2</v>
      </c>
      <c r="BA3125">
        <v>4.7E-2</v>
      </c>
      <c r="BB3125">
        <v>77</v>
      </c>
      <c r="BC3125">
        <v>20</v>
      </c>
      <c r="BD3125">
        <v>0</v>
      </c>
      <c r="BE3125">
        <v>0</v>
      </c>
      <c r="BF3125">
        <v>0</v>
      </c>
      <c r="BG3125">
        <v>3.0000000000000001E-3</v>
      </c>
      <c r="BH3125">
        <v>0.01</v>
      </c>
      <c r="BI3125"/>
      <c r="BJ3125">
        <v>5</v>
      </c>
    </row>
    <row r="3126" spans="1:62" s="2" customFormat="1">
      <c r="A3126" t="s">
        <v>10205</v>
      </c>
      <c r="B3126">
        <v>21405897</v>
      </c>
      <c r="C3126" t="str">
        <f t="shared" si="48"/>
        <v>31.12.2021</v>
      </c>
      <c r="D3126"/>
      <c r="E3126" t="s">
        <v>5720</v>
      </c>
      <c r="F3126"/>
      <c r="G3126">
        <v>1579</v>
      </c>
      <c r="H3126"/>
      <c r="I3126" t="s">
        <v>10206</v>
      </c>
      <c r="J3126" t="s">
        <v>5848</v>
      </c>
      <c r="K3126" t="s">
        <v>16</v>
      </c>
      <c r="L3126">
        <v>1261</v>
      </c>
      <c r="M3126">
        <v>5.0999999999999997E-2</v>
      </c>
      <c r="N3126">
        <v>2.5000000000000001E-2</v>
      </c>
      <c r="O3126">
        <v>1.7999999999999999E-2</v>
      </c>
      <c r="P3126">
        <v>1.4999999999999999E-2</v>
      </c>
      <c r="Q3126"/>
      <c r="R3126"/>
      <c r="S3126"/>
      <c r="T3126"/>
      <c r="U3126">
        <v>4.3999999999999997E-2</v>
      </c>
      <c r="V3126">
        <v>3.0000000000000001E-3</v>
      </c>
      <c r="W3126">
        <v>2.3E-2</v>
      </c>
      <c r="X3126">
        <v>8.9999999999999993E-3</v>
      </c>
      <c r="Y3126">
        <v>9.0999999999999998E-2</v>
      </c>
      <c r="Z3126">
        <v>9.4E-2</v>
      </c>
      <c r="AA3126">
        <v>9.1999999999999998E-2</v>
      </c>
      <c r="AB3126">
        <v>48</v>
      </c>
      <c r="AC3126">
        <v>0.04</v>
      </c>
      <c r="AD3126">
        <v>1.2999999999999999E-2</v>
      </c>
      <c r="AE3126">
        <v>6.0000000000000001E-3</v>
      </c>
      <c r="AF3126">
        <v>8.0000000000000002E-3</v>
      </c>
      <c r="AG3126">
        <v>0.1</v>
      </c>
      <c r="AH3126">
        <v>1.2999999999999999E-2</v>
      </c>
      <c r="AI3126">
        <v>6.0000000000000001E-3</v>
      </c>
      <c r="AJ3126">
        <v>4.7E-2</v>
      </c>
      <c r="AK3126">
        <v>4.4999999999999998E-2</v>
      </c>
      <c r="AL3126">
        <v>64</v>
      </c>
      <c r="AM3126">
        <v>22</v>
      </c>
      <c r="AN3126">
        <v>3.0000000000000001E-3</v>
      </c>
      <c r="AO3126">
        <v>0</v>
      </c>
      <c r="AP3126">
        <v>0</v>
      </c>
      <c r="AQ3126">
        <v>0</v>
      </c>
      <c r="AR3126">
        <v>17</v>
      </c>
      <c r="AS3126">
        <v>16.667000000000002</v>
      </c>
      <c r="AT3126">
        <v>0.26600000000000001</v>
      </c>
      <c r="AU3126">
        <v>4.7E-2</v>
      </c>
      <c r="AV3126">
        <v>1.4E-2</v>
      </c>
      <c r="AW3126">
        <v>6.0000000000000001E-3</v>
      </c>
      <c r="AX3126">
        <v>0.01</v>
      </c>
      <c r="AY3126">
        <v>0.109</v>
      </c>
      <c r="AZ3126">
        <v>0.04</v>
      </c>
      <c r="BA3126">
        <v>3.9E-2</v>
      </c>
      <c r="BB3126">
        <v>66</v>
      </c>
      <c r="BC3126">
        <v>15</v>
      </c>
      <c r="BD3126">
        <v>0</v>
      </c>
      <c r="BE3126">
        <v>0</v>
      </c>
      <c r="BF3126">
        <v>0</v>
      </c>
      <c r="BG3126">
        <v>3.0000000000000001E-3</v>
      </c>
      <c r="BH3126">
        <v>1.0999999999999999E-2</v>
      </c>
      <c r="BI3126">
        <v>17</v>
      </c>
      <c r="BJ3126">
        <v>2</v>
      </c>
    </row>
    <row r="3127" spans="1:62" s="2" customFormat="1">
      <c r="A3127" t="s">
        <v>9631</v>
      </c>
      <c r="B3127">
        <v>21205695</v>
      </c>
      <c r="C3127" t="str">
        <f t="shared" si="48"/>
        <v>01.01.2022</v>
      </c>
      <c r="D3127"/>
      <c r="E3127"/>
      <c r="F3127" t="s">
        <v>5717</v>
      </c>
      <c r="G3127">
        <v>1574</v>
      </c>
      <c r="H3127"/>
      <c r="I3127" t="s">
        <v>9632</v>
      </c>
      <c r="J3127" t="s">
        <v>5654</v>
      </c>
      <c r="K3127" t="s">
        <v>37</v>
      </c>
      <c r="L3127">
        <v>165</v>
      </c>
      <c r="M3127">
        <v>5.3999999999999999E-2</v>
      </c>
      <c r="N3127">
        <v>2.1000000000000001E-2</v>
      </c>
      <c r="O3127">
        <v>0.02</v>
      </c>
      <c r="P3127">
        <v>1.6E-2</v>
      </c>
      <c r="Q3127"/>
      <c r="R3127"/>
      <c r="S3127"/>
      <c r="T3127"/>
      <c r="U3127">
        <v>6.6000000000000003E-2</v>
      </c>
      <c r="V3127">
        <v>0.1</v>
      </c>
      <c r="W3127">
        <v>2.7E-2</v>
      </c>
      <c r="X3127">
        <v>1.0999999999999999E-2</v>
      </c>
      <c r="Y3127">
        <v>0.42899999999999999</v>
      </c>
      <c r="Z3127">
        <v>5.0000000000000001E-3</v>
      </c>
      <c r="AA3127">
        <v>3.0000000000000001E-3</v>
      </c>
      <c r="AB3127">
        <v>53</v>
      </c>
      <c r="AC3127">
        <v>0.214</v>
      </c>
      <c r="AD3127">
        <v>0.23799999999999999</v>
      </c>
      <c r="AE3127">
        <v>1.6E-2</v>
      </c>
      <c r="AF3127">
        <v>1.2999999999999999E-2</v>
      </c>
      <c r="AG3127">
        <v>0.76900000000000002</v>
      </c>
      <c r="AH3127">
        <v>1.4E-2</v>
      </c>
      <c r="AI3127">
        <v>1.2E-2</v>
      </c>
      <c r="AJ3127">
        <v>6.0000000000000001E-3</v>
      </c>
      <c r="AK3127">
        <v>5.0000000000000001E-3</v>
      </c>
      <c r="AL3127">
        <v>66</v>
      </c>
      <c r="AM3127">
        <v>15</v>
      </c>
      <c r="AN3127">
        <v>3.0000000000000001E-3</v>
      </c>
      <c r="AO3127">
        <v>0</v>
      </c>
      <c r="AP3127">
        <v>3.0000000000000001E-3</v>
      </c>
      <c r="AQ3127">
        <v>0</v>
      </c>
      <c r="AR3127">
        <v>0</v>
      </c>
      <c r="AS3127">
        <v>48.063000000000002</v>
      </c>
      <c r="AT3127">
        <v>0</v>
      </c>
      <c r="AU3127">
        <v>0.215</v>
      </c>
      <c r="AV3127">
        <v>0.23</v>
      </c>
      <c r="AW3127">
        <v>1.6E-2</v>
      </c>
      <c r="AX3127">
        <v>1.2999999999999999E-2</v>
      </c>
      <c r="AY3127">
        <v>0.75900000000000001</v>
      </c>
      <c r="AZ3127">
        <v>5.0000000000000001E-3</v>
      </c>
      <c r="BA3127">
        <v>4.0000000000000001E-3</v>
      </c>
      <c r="BB3127">
        <v>70</v>
      </c>
      <c r="BC3127">
        <v>13</v>
      </c>
      <c r="BD3127">
        <v>0</v>
      </c>
      <c r="BE3127">
        <v>3.0000000000000001E-3</v>
      </c>
      <c r="BF3127">
        <v>0</v>
      </c>
      <c r="BG3127">
        <v>3.0000000000000001E-3</v>
      </c>
      <c r="BH3127">
        <v>1.4999999999999999E-2</v>
      </c>
      <c r="BI3127"/>
      <c r="BJ3127">
        <v>4</v>
      </c>
    </row>
    <row r="3128" spans="1:62" s="2" customFormat="1">
      <c r="A3128" t="s">
        <v>9633</v>
      </c>
      <c r="B3128">
        <v>21306017</v>
      </c>
      <c r="C3128" t="str">
        <f t="shared" si="48"/>
        <v>01.01.2022</v>
      </c>
      <c r="D3128" t="s">
        <v>5664</v>
      </c>
      <c r="E3128"/>
      <c r="F3128"/>
      <c r="G3128">
        <v>1585</v>
      </c>
      <c r="H3128"/>
      <c r="I3128" t="s">
        <v>9634</v>
      </c>
      <c r="J3128" t="s">
        <v>5678</v>
      </c>
      <c r="K3128" t="s">
        <v>16</v>
      </c>
      <c r="L3128">
        <v>1261</v>
      </c>
      <c r="M3128"/>
      <c r="N3128"/>
      <c r="O3128"/>
      <c r="P3128"/>
      <c r="Q3128"/>
      <c r="R3128"/>
      <c r="S3128"/>
      <c r="T3128"/>
      <c r="U3128">
        <v>3.2000000000000001E-2</v>
      </c>
      <c r="V3128">
        <v>4.0000000000000001E-3</v>
      </c>
      <c r="W3128">
        <v>2.5000000000000001E-2</v>
      </c>
      <c r="X3128">
        <v>7.0000000000000001E-3</v>
      </c>
      <c r="Y3128">
        <v>6.3E-2</v>
      </c>
      <c r="Z3128">
        <v>7.2999999999999995E-2</v>
      </c>
      <c r="AA3128">
        <v>7.0999999999999994E-2</v>
      </c>
      <c r="AB3128">
        <v>49</v>
      </c>
      <c r="AC3128">
        <v>3.4000000000000002E-2</v>
      </c>
      <c r="AD3128">
        <v>1.7999999999999999E-2</v>
      </c>
      <c r="AE3128">
        <v>6.0000000000000001E-3</v>
      </c>
      <c r="AF3128">
        <v>7.0000000000000001E-3</v>
      </c>
      <c r="AG3128">
        <v>0.108</v>
      </c>
      <c r="AH3128">
        <v>1.2999999999999999E-2</v>
      </c>
      <c r="AI3128">
        <v>0.01</v>
      </c>
      <c r="AJ3128">
        <v>4.9000000000000002E-2</v>
      </c>
      <c r="AK3128">
        <v>4.8000000000000001E-2</v>
      </c>
      <c r="AL3128">
        <v>69</v>
      </c>
      <c r="AM3128">
        <v>27</v>
      </c>
      <c r="AN3128">
        <v>3.0000000000000001E-3</v>
      </c>
      <c r="AO3128">
        <v>0</v>
      </c>
      <c r="AP3128">
        <v>0</v>
      </c>
      <c r="AQ3128">
        <v>0</v>
      </c>
      <c r="AR3128">
        <v>16</v>
      </c>
      <c r="AS3128">
        <v>18</v>
      </c>
      <c r="AT3128">
        <v>0.23200000000000001</v>
      </c>
      <c r="AU3128">
        <v>3.6999999999999998E-2</v>
      </c>
      <c r="AV3128">
        <v>0.02</v>
      </c>
      <c r="AW3128">
        <v>6.0000000000000001E-3</v>
      </c>
      <c r="AX3128">
        <v>7.0000000000000001E-3</v>
      </c>
      <c r="AY3128">
        <v>0.108</v>
      </c>
      <c r="AZ3128">
        <v>4.5999999999999999E-2</v>
      </c>
      <c r="BA3128">
        <v>4.4999999999999998E-2</v>
      </c>
      <c r="BB3128">
        <v>74</v>
      </c>
      <c r="BC3128">
        <v>20</v>
      </c>
      <c r="BD3128">
        <v>0</v>
      </c>
      <c r="BE3128">
        <v>0</v>
      </c>
      <c r="BF3128">
        <v>0</v>
      </c>
      <c r="BG3128">
        <v>3.0000000000000001E-3</v>
      </c>
      <c r="BH3128">
        <v>1.2999999999999999E-2</v>
      </c>
      <c r="BI3128">
        <v>17</v>
      </c>
      <c r="BJ3128">
        <v>5</v>
      </c>
    </row>
    <row r="3129" spans="1:62" s="2" customFormat="1">
      <c r="A3129" t="s">
        <v>9635</v>
      </c>
      <c r="B3129">
        <v>21105842</v>
      </c>
      <c r="C3129" t="str">
        <f t="shared" si="48"/>
        <v>01.01.2022</v>
      </c>
      <c r="D3129"/>
      <c r="E3129" t="s">
        <v>5728</v>
      </c>
      <c r="F3129"/>
      <c r="G3129">
        <v>1572</v>
      </c>
      <c r="H3129"/>
      <c r="I3129" t="s">
        <v>9636</v>
      </c>
      <c r="J3129" t="s">
        <v>5670</v>
      </c>
      <c r="K3129" t="s">
        <v>16</v>
      </c>
      <c r="L3129">
        <v>1261</v>
      </c>
      <c r="M3129"/>
      <c r="N3129"/>
      <c r="O3129"/>
      <c r="P3129"/>
      <c r="Q3129">
        <v>0.216</v>
      </c>
      <c r="R3129">
        <v>3.1E-2</v>
      </c>
      <c r="S3129">
        <v>2.5000000000000001E-2</v>
      </c>
      <c r="T3129">
        <v>2.5000000000000001E-2</v>
      </c>
      <c r="U3129">
        <v>3.1E-2</v>
      </c>
      <c r="V3129">
        <v>2E-3</v>
      </c>
      <c r="W3129">
        <v>3.1E-2</v>
      </c>
      <c r="X3129">
        <v>7.0000000000000001E-3</v>
      </c>
      <c r="Y3129">
        <v>6.0999999999999999E-2</v>
      </c>
      <c r="Z3129">
        <v>4.2999999999999997E-2</v>
      </c>
      <c r="AA3129">
        <v>4.1000000000000002E-2</v>
      </c>
      <c r="AB3129">
        <v>51</v>
      </c>
      <c r="AC3129">
        <v>4.2000000000000003E-2</v>
      </c>
      <c r="AD3129">
        <v>0.02</v>
      </c>
      <c r="AE3129">
        <v>6.0000000000000001E-3</v>
      </c>
      <c r="AF3129">
        <v>8.9999999999999993E-3</v>
      </c>
      <c r="AG3129">
        <v>0.128</v>
      </c>
      <c r="AH3129">
        <v>1.2E-2</v>
      </c>
      <c r="AI3129">
        <v>8.9999999999999993E-3</v>
      </c>
      <c r="AJ3129">
        <v>4.4999999999999998E-2</v>
      </c>
      <c r="AK3129">
        <v>4.3999999999999997E-2</v>
      </c>
      <c r="AL3129">
        <v>65</v>
      </c>
      <c r="AM3129">
        <v>30</v>
      </c>
      <c r="AN3129">
        <v>3.0000000000000001E-3</v>
      </c>
      <c r="AO3129">
        <v>0</v>
      </c>
      <c r="AP3129">
        <v>0</v>
      </c>
      <c r="AQ3129">
        <v>0</v>
      </c>
      <c r="AR3129">
        <v>18</v>
      </c>
      <c r="AS3129">
        <v>21.332999999999998</v>
      </c>
      <c r="AT3129">
        <v>0.27700000000000002</v>
      </c>
      <c r="AU3129">
        <v>4.2999999999999997E-2</v>
      </c>
      <c r="AV3129">
        <v>2.1999999999999999E-2</v>
      </c>
      <c r="AW3129">
        <v>5.0000000000000001E-3</v>
      </c>
      <c r="AX3129">
        <v>8.9999999999999993E-3</v>
      </c>
      <c r="AY3129">
        <v>0.128</v>
      </c>
      <c r="AZ3129">
        <v>0.04</v>
      </c>
      <c r="BA3129">
        <v>3.9E-2</v>
      </c>
      <c r="BB3129">
        <v>70</v>
      </c>
      <c r="BC3129">
        <v>24</v>
      </c>
      <c r="BD3129">
        <v>0</v>
      </c>
      <c r="BE3129">
        <v>0</v>
      </c>
      <c r="BF3129">
        <v>0</v>
      </c>
      <c r="BG3129">
        <v>3.0000000000000001E-3</v>
      </c>
      <c r="BH3129">
        <v>1.2E-2</v>
      </c>
      <c r="BI3129">
        <v>18</v>
      </c>
      <c r="BJ3129">
        <v>5</v>
      </c>
    </row>
    <row r="3130" spans="1:62" s="2" customFormat="1">
      <c r="A3130" t="s">
        <v>9637</v>
      </c>
      <c r="B3130">
        <v>21205696</v>
      </c>
      <c r="C3130" t="str">
        <f t="shared" si="48"/>
        <v>01.01.2022</v>
      </c>
      <c r="D3130" t="s">
        <v>5672</v>
      </c>
      <c r="E3130"/>
      <c r="F3130"/>
      <c r="G3130">
        <v>1575</v>
      </c>
      <c r="H3130"/>
      <c r="I3130" t="s">
        <v>9638</v>
      </c>
      <c r="J3130" t="s">
        <v>6090</v>
      </c>
      <c r="K3130" t="s">
        <v>16</v>
      </c>
      <c r="L3130">
        <v>1261</v>
      </c>
      <c r="M3130"/>
      <c r="N3130"/>
      <c r="O3130"/>
      <c r="P3130"/>
      <c r="Q3130">
        <v>0.11799999999999999</v>
      </c>
      <c r="R3130">
        <v>2.5999999999999999E-2</v>
      </c>
      <c r="S3130">
        <v>2.3E-2</v>
      </c>
      <c r="T3130">
        <v>3.5999999999999997E-2</v>
      </c>
      <c r="U3130">
        <v>3.6999999999999998E-2</v>
      </c>
      <c r="V3130">
        <v>8.0000000000000002E-3</v>
      </c>
      <c r="W3130">
        <v>2.7E-2</v>
      </c>
      <c r="X3130">
        <v>8.0000000000000002E-3</v>
      </c>
      <c r="Y3130">
        <v>7.5999999999999998E-2</v>
      </c>
      <c r="Z3130">
        <v>5.5E-2</v>
      </c>
      <c r="AA3130">
        <v>5.2999999999999999E-2</v>
      </c>
      <c r="AB3130">
        <v>57</v>
      </c>
      <c r="AC3130">
        <v>4.5999999999999999E-2</v>
      </c>
      <c r="AD3130">
        <v>3.1E-2</v>
      </c>
      <c r="AE3130">
        <v>7.0000000000000001E-3</v>
      </c>
      <c r="AF3130">
        <v>8.9999999999999993E-3</v>
      </c>
      <c r="AG3130">
        <v>0.13700000000000001</v>
      </c>
      <c r="AH3130">
        <v>1.4E-2</v>
      </c>
      <c r="AI3130">
        <v>7.0000000000000001E-3</v>
      </c>
      <c r="AJ3130">
        <v>0.04</v>
      </c>
      <c r="AK3130">
        <v>3.9E-2</v>
      </c>
      <c r="AL3130">
        <v>67</v>
      </c>
      <c r="AM3130">
        <v>23</v>
      </c>
      <c r="AN3130">
        <v>3.0000000000000001E-3</v>
      </c>
      <c r="AO3130">
        <v>0</v>
      </c>
      <c r="AP3130">
        <v>0</v>
      </c>
      <c r="AQ3130">
        <v>0</v>
      </c>
      <c r="AR3130">
        <v>14</v>
      </c>
      <c r="AS3130">
        <v>19.571000000000002</v>
      </c>
      <c r="AT3130">
        <v>0.20899999999999999</v>
      </c>
      <c r="AU3130">
        <v>4.5999999999999999E-2</v>
      </c>
      <c r="AV3130">
        <v>3.2000000000000001E-2</v>
      </c>
      <c r="AW3130">
        <v>7.0000000000000001E-3</v>
      </c>
      <c r="AX3130">
        <v>8.9999999999999993E-3</v>
      </c>
      <c r="AY3130">
        <v>0.13800000000000001</v>
      </c>
      <c r="AZ3130">
        <v>3.6999999999999998E-2</v>
      </c>
      <c r="BA3130">
        <v>3.5999999999999997E-2</v>
      </c>
      <c r="BB3130">
        <v>70</v>
      </c>
      <c r="BC3130">
        <v>18</v>
      </c>
      <c r="BD3130">
        <v>0</v>
      </c>
      <c r="BE3130">
        <v>0</v>
      </c>
      <c r="BF3130">
        <v>0</v>
      </c>
      <c r="BG3130">
        <v>3.0000000000000001E-3</v>
      </c>
      <c r="BH3130">
        <v>1.2E-2</v>
      </c>
      <c r="BI3130">
        <v>14</v>
      </c>
      <c r="BJ3130">
        <v>3</v>
      </c>
    </row>
    <row r="3131" spans="1:62" s="2" customFormat="1">
      <c r="A3131" t="s">
        <v>9639</v>
      </c>
      <c r="B3131">
        <v>21405898</v>
      </c>
      <c r="C3131" t="str">
        <f t="shared" si="48"/>
        <v>01.01.2022</v>
      </c>
      <c r="D3131"/>
      <c r="E3131"/>
      <c r="F3131" t="s">
        <v>5725</v>
      </c>
      <c r="G3131">
        <v>1581</v>
      </c>
      <c r="H3131"/>
      <c r="I3131" t="s">
        <v>9640</v>
      </c>
      <c r="J3131" t="s">
        <v>6360</v>
      </c>
      <c r="K3131" t="s">
        <v>37</v>
      </c>
      <c r="L3131">
        <v>165</v>
      </c>
      <c r="M3131">
        <v>7.1999999999999995E-2</v>
      </c>
      <c r="N3131">
        <v>2.4E-2</v>
      </c>
      <c r="O3131">
        <v>1.4999999999999999E-2</v>
      </c>
      <c r="P3131">
        <v>1.4E-2</v>
      </c>
      <c r="Q3131"/>
      <c r="R3131"/>
      <c r="S3131"/>
      <c r="T3131"/>
      <c r="U3131">
        <v>3.5999999999999997E-2</v>
      </c>
      <c r="V3131">
        <v>6.0999999999999999E-2</v>
      </c>
      <c r="W3131">
        <v>0.03</v>
      </c>
      <c r="X3131">
        <v>8.9999999999999993E-3</v>
      </c>
      <c r="Y3131">
        <v>9.2999999999999999E-2</v>
      </c>
      <c r="Z3131">
        <v>7.0000000000000001E-3</v>
      </c>
      <c r="AA3131">
        <v>6.0000000000000001E-3</v>
      </c>
      <c r="AB3131">
        <v>50</v>
      </c>
      <c r="AC3131">
        <v>0.221</v>
      </c>
      <c r="AD3131">
        <v>0.23899999999999999</v>
      </c>
      <c r="AE3131">
        <v>1.2E-2</v>
      </c>
      <c r="AF3131">
        <v>1.2E-2</v>
      </c>
      <c r="AG3131">
        <v>0.80500000000000005</v>
      </c>
      <c r="AH3131">
        <v>1.4999999999999999E-2</v>
      </c>
      <c r="AI3131">
        <v>8.9999999999999993E-3</v>
      </c>
      <c r="AJ3131">
        <v>0.01</v>
      </c>
      <c r="AK3131">
        <v>8.9999999999999993E-3</v>
      </c>
      <c r="AL3131">
        <v>70</v>
      </c>
      <c r="AM3131">
        <v>20</v>
      </c>
      <c r="AN3131">
        <v>3.0000000000000001E-3</v>
      </c>
      <c r="AO3131">
        <v>0</v>
      </c>
      <c r="AP3131">
        <v>3.0000000000000001E-3</v>
      </c>
      <c r="AQ3131">
        <v>0</v>
      </c>
      <c r="AR3131"/>
      <c r="AS3131">
        <v>67.082999999999998</v>
      </c>
      <c r="AT3131"/>
      <c r="AU3131">
        <v>0.22</v>
      </c>
      <c r="AV3131">
        <v>0.23400000000000001</v>
      </c>
      <c r="AW3131">
        <v>0.01</v>
      </c>
      <c r="AX3131">
        <v>1.2E-2</v>
      </c>
      <c r="AY3131">
        <v>0.78300000000000003</v>
      </c>
      <c r="AZ3131">
        <v>8.0000000000000002E-3</v>
      </c>
      <c r="BA3131">
        <v>7.0000000000000001E-3</v>
      </c>
      <c r="BB3131">
        <v>75</v>
      </c>
      <c r="BC3131">
        <v>18</v>
      </c>
      <c r="BD3131">
        <v>0</v>
      </c>
      <c r="BE3131">
        <v>3.0000000000000001E-3</v>
      </c>
      <c r="BF3131">
        <v>0</v>
      </c>
      <c r="BG3131">
        <v>3.0000000000000001E-3</v>
      </c>
      <c r="BH3131">
        <v>1.4999999999999999E-2</v>
      </c>
      <c r="BI3131"/>
      <c r="BJ3131">
        <v>5</v>
      </c>
    </row>
    <row r="3132" spans="1:62" s="2" customFormat="1">
      <c r="A3132" t="s">
        <v>9641</v>
      </c>
      <c r="B3132">
        <v>22300001</v>
      </c>
      <c r="C3132" t="str">
        <f t="shared" si="48"/>
        <v>01.01.2022</v>
      </c>
      <c r="D3132"/>
      <c r="E3132" t="s">
        <v>5736</v>
      </c>
      <c r="F3132"/>
      <c r="G3132">
        <v>1593</v>
      </c>
      <c r="H3132"/>
      <c r="I3132" t="s">
        <v>9642</v>
      </c>
      <c r="J3132" t="s">
        <v>6652</v>
      </c>
      <c r="K3132" t="s">
        <v>16</v>
      </c>
      <c r="L3132">
        <v>1261</v>
      </c>
      <c r="M3132"/>
      <c r="N3132"/>
      <c r="O3132"/>
      <c r="P3132"/>
      <c r="Q3132"/>
      <c r="R3132"/>
      <c r="S3132"/>
      <c r="T3132"/>
      <c r="U3132">
        <v>3.3000000000000002E-2</v>
      </c>
      <c r="V3132">
        <v>7.0000000000000001E-3</v>
      </c>
      <c r="W3132">
        <v>0.02</v>
      </c>
      <c r="X3132">
        <v>8.0000000000000002E-3</v>
      </c>
      <c r="Y3132">
        <v>8.2000000000000003E-2</v>
      </c>
      <c r="Z3132">
        <v>7.0000000000000007E-2</v>
      </c>
      <c r="AA3132">
        <v>6.9000000000000006E-2</v>
      </c>
      <c r="AB3132">
        <v>58</v>
      </c>
      <c r="AC3132">
        <v>0.04</v>
      </c>
      <c r="AD3132">
        <v>2.1999999999999999E-2</v>
      </c>
      <c r="AE3132">
        <v>7.0000000000000001E-3</v>
      </c>
      <c r="AF3132">
        <v>8.0000000000000002E-3</v>
      </c>
      <c r="AG3132">
        <v>0.10199999999999999</v>
      </c>
      <c r="AH3132">
        <v>1.2999999999999999E-2</v>
      </c>
      <c r="AI3132">
        <v>6.0000000000000001E-3</v>
      </c>
      <c r="AJ3132">
        <v>6.5000000000000002E-2</v>
      </c>
      <c r="AK3132">
        <v>6.4000000000000001E-2</v>
      </c>
      <c r="AL3132">
        <v>69</v>
      </c>
      <c r="AM3132">
        <v>23</v>
      </c>
      <c r="AN3132">
        <v>3.0000000000000001E-3</v>
      </c>
      <c r="AO3132">
        <v>0</v>
      </c>
      <c r="AP3132">
        <v>0</v>
      </c>
      <c r="AQ3132">
        <v>0</v>
      </c>
      <c r="AR3132">
        <v>20</v>
      </c>
      <c r="AS3132">
        <v>14.571</v>
      </c>
      <c r="AT3132">
        <v>0.28999999999999998</v>
      </c>
      <c r="AU3132">
        <v>0.04</v>
      </c>
      <c r="AV3132">
        <v>2.1999999999999999E-2</v>
      </c>
      <c r="AW3132">
        <v>7.0000000000000001E-3</v>
      </c>
      <c r="AX3132">
        <v>8.0000000000000002E-3</v>
      </c>
      <c r="AY3132">
        <v>0.108</v>
      </c>
      <c r="AZ3132">
        <v>5.3999999999999999E-2</v>
      </c>
      <c r="BA3132">
        <v>5.2999999999999999E-2</v>
      </c>
      <c r="BB3132">
        <v>71</v>
      </c>
      <c r="BC3132">
        <v>19</v>
      </c>
      <c r="BD3132">
        <v>0</v>
      </c>
      <c r="BE3132">
        <v>0</v>
      </c>
      <c r="BF3132">
        <v>0</v>
      </c>
      <c r="BG3132">
        <v>3.0000000000000001E-3</v>
      </c>
      <c r="BH3132">
        <v>8.9999999999999993E-3</v>
      </c>
      <c r="BI3132">
        <v>20</v>
      </c>
      <c r="BJ3132">
        <v>2</v>
      </c>
    </row>
    <row r="3133" spans="1:62" s="2" customFormat="1">
      <c r="A3133" t="s">
        <v>9643</v>
      </c>
      <c r="B3133">
        <v>22200001</v>
      </c>
      <c r="C3133" t="str">
        <f t="shared" si="48"/>
        <v>01.01.2022</v>
      </c>
      <c r="D3133" t="s">
        <v>5688</v>
      </c>
      <c r="E3133"/>
      <c r="F3133"/>
      <c r="G3133">
        <v>1585</v>
      </c>
      <c r="H3133"/>
      <c r="I3133" t="s">
        <v>9644</v>
      </c>
      <c r="J3133" t="s">
        <v>5662</v>
      </c>
      <c r="K3133" t="s">
        <v>16</v>
      </c>
      <c r="L3133">
        <v>1261</v>
      </c>
      <c r="M3133"/>
      <c r="N3133"/>
      <c r="O3133"/>
      <c r="P3133"/>
      <c r="Q3133"/>
      <c r="R3133"/>
      <c r="S3133"/>
      <c r="T3133"/>
      <c r="U3133">
        <v>3.5000000000000003E-2</v>
      </c>
      <c r="V3133">
        <v>6.0000000000000001E-3</v>
      </c>
      <c r="W3133">
        <v>1.2E-2</v>
      </c>
      <c r="X3133">
        <v>1.4999999999999999E-2</v>
      </c>
      <c r="Y3133">
        <v>7.2999999999999995E-2</v>
      </c>
      <c r="Z3133">
        <v>4.3999999999999997E-2</v>
      </c>
      <c r="AA3133">
        <v>4.2999999999999997E-2</v>
      </c>
      <c r="AB3133">
        <v>45</v>
      </c>
      <c r="AC3133">
        <v>3.5999999999999997E-2</v>
      </c>
      <c r="AD3133">
        <v>1.7999999999999999E-2</v>
      </c>
      <c r="AE3133">
        <v>7.0000000000000001E-3</v>
      </c>
      <c r="AF3133">
        <v>1.4999999999999999E-2</v>
      </c>
      <c r="AG3133">
        <v>0.13500000000000001</v>
      </c>
      <c r="AH3133">
        <v>1.4E-2</v>
      </c>
      <c r="AI3133">
        <v>8.9999999999999993E-3</v>
      </c>
      <c r="AJ3133">
        <v>3.3000000000000002E-2</v>
      </c>
      <c r="AK3133">
        <v>3.2000000000000001E-2</v>
      </c>
      <c r="AL3133">
        <v>63</v>
      </c>
      <c r="AM3133">
        <v>31</v>
      </c>
      <c r="AN3133">
        <v>4.0000000000000001E-3</v>
      </c>
      <c r="AO3133">
        <v>0</v>
      </c>
      <c r="AP3133">
        <v>0</v>
      </c>
      <c r="AQ3133">
        <v>0</v>
      </c>
      <c r="AR3133">
        <v>12</v>
      </c>
      <c r="AS3133">
        <v>19.286000000000001</v>
      </c>
      <c r="AT3133">
        <v>0.19</v>
      </c>
      <c r="AU3133">
        <v>3.6999999999999998E-2</v>
      </c>
      <c r="AV3133">
        <v>0.02</v>
      </c>
      <c r="AW3133">
        <v>7.0000000000000001E-3</v>
      </c>
      <c r="AX3133">
        <v>1.4999999999999999E-2</v>
      </c>
      <c r="AY3133">
        <v>0.13200000000000001</v>
      </c>
      <c r="AZ3133">
        <v>2.8000000000000001E-2</v>
      </c>
      <c r="BA3133">
        <v>2.7E-2</v>
      </c>
      <c r="BB3133">
        <v>67</v>
      </c>
      <c r="BC3133">
        <v>24</v>
      </c>
      <c r="BD3133">
        <v>0</v>
      </c>
      <c r="BE3133">
        <v>0</v>
      </c>
      <c r="BF3133">
        <v>0</v>
      </c>
      <c r="BG3133">
        <v>4.0000000000000001E-3</v>
      </c>
      <c r="BH3133">
        <v>1.2E-2</v>
      </c>
      <c r="BI3133">
        <v>11</v>
      </c>
      <c r="BJ3133">
        <v>4</v>
      </c>
    </row>
    <row r="3134" spans="1:62" s="2" customFormat="1">
      <c r="A3134" t="s">
        <v>9645</v>
      </c>
      <c r="B3134">
        <v>21105843</v>
      </c>
      <c r="C3134" t="str">
        <f t="shared" si="48"/>
        <v>01.01.2022</v>
      </c>
      <c r="D3134"/>
      <c r="E3134"/>
      <c r="F3134" t="s">
        <v>5733</v>
      </c>
      <c r="G3134">
        <v>1580</v>
      </c>
      <c r="H3134"/>
      <c r="I3134" t="s">
        <v>9646</v>
      </c>
      <c r="J3134" t="s">
        <v>5927</v>
      </c>
      <c r="K3134" t="s">
        <v>37</v>
      </c>
      <c r="L3134">
        <v>165</v>
      </c>
      <c r="M3134"/>
      <c r="N3134"/>
      <c r="O3134"/>
      <c r="P3134"/>
      <c r="Q3134"/>
      <c r="R3134"/>
      <c r="S3134"/>
      <c r="T3134"/>
      <c r="U3134">
        <v>3.3000000000000002E-2</v>
      </c>
      <c r="V3134">
        <v>6.0000000000000001E-3</v>
      </c>
      <c r="W3134">
        <v>2.3E-2</v>
      </c>
      <c r="X3134">
        <v>7.0000000000000001E-3</v>
      </c>
      <c r="Y3134">
        <v>8.6999999999999994E-2</v>
      </c>
      <c r="Z3134">
        <v>7.0000000000000007E-2</v>
      </c>
      <c r="AA3134">
        <v>6.9000000000000006E-2</v>
      </c>
      <c r="AB3134">
        <v>53</v>
      </c>
      <c r="AC3134">
        <v>0.22500000000000001</v>
      </c>
      <c r="AD3134">
        <v>0.24</v>
      </c>
      <c r="AE3134">
        <v>5.0000000000000001E-3</v>
      </c>
      <c r="AF3134">
        <v>0.01</v>
      </c>
      <c r="AG3134">
        <v>0.745</v>
      </c>
      <c r="AH3134">
        <v>1.2999999999999999E-2</v>
      </c>
      <c r="AI3134">
        <v>8.0000000000000002E-3</v>
      </c>
      <c r="AJ3134">
        <v>0.02</v>
      </c>
      <c r="AK3134">
        <v>1.9E-2</v>
      </c>
      <c r="AL3134">
        <v>62</v>
      </c>
      <c r="AM3134">
        <v>22</v>
      </c>
      <c r="AN3134">
        <v>3.0000000000000001E-3</v>
      </c>
      <c r="AO3134">
        <v>0</v>
      </c>
      <c r="AP3134">
        <v>3.0000000000000001E-3</v>
      </c>
      <c r="AQ3134">
        <v>0</v>
      </c>
      <c r="AR3134">
        <v>16</v>
      </c>
      <c r="AS3134">
        <v>149</v>
      </c>
      <c r="AT3134">
        <v>0.25800000000000001</v>
      </c>
      <c r="AU3134">
        <v>0.221</v>
      </c>
      <c r="AV3134">
        <v>0.23699999999999999</v>
      </c>
      <c r="AW3134">
        <v>5.0000000000000001E-3</v>
      </c>
      <c r="AX3134">
        <v>1.0999999999999999E-2</v>
      </c>
      <c r="AY3134">
        <v>0.78400000000000003</v>
      </c>
      <c r="AZ3134">
        <v>1.7000000000000001E-2</v>
      </c>
      <c r="BA3134">
        <v>1.6E-2</v>
      </c>
      <c r="BB3134">
        <v>69</v>
      </c>
      <c r="BC3134">
        <v>20</v>
      </c>
      <c r="BD3134">
        <v>0</v>
      </c>
      <c r="BE3134">
        <v>3.0000000000000001E-3</v>
      </c>
      <c r="BF3134">
        <v>0</v>
      </c>
      <c r="BG3134">
        <v>3.0000000000000001E-3</v>
      </c>
      <c r="BH3134">
        <v>1.4999999999999999E-2</v>
      </c>
      <c r="BI3134">
        <v>13</v>
      </c>
      <c r="BJ3134">
        <v>7</v>
      </c>
    </row>
    <row r="3135" spans="1:62" s="2" customFormat="1">
      <c r="A3135" t="s">
        <v>9647</v>
      </c>
      <c r="B3135">
        <v>22400001</v>
      </c>
      <c r="C3135" t="str">
        <f t="shared" si="48"/>
        <v>01.01.2022</v>
      </c>
      <c r="D3135"/>
      <c r="E3135" t="s">
        <v>5745</v>
      </c>
      <c r="F3135"/>
      <c r="G3135">
        <v>1570</v>
      </c>
      <c r="H3135" t="s">
        <v>9648</v>
      </c>
      <c r="I3135" t="s">
        <v>9649</v>
      </c>
      <c r="J3135" t="s">
        <v>5886</v>
      </c>
      <c r="K3135" t="s">
        <v>16</v>
      </c>
      <c r="L3135">
        <v>1261</v>
      </c>
      <c r="M3135"/>
      <c r="N3135"/>
      <c r="O3135"/>
      <c r="P3135"/>
      <c r="Q3135"/>
      <c r="R3135"/>
      <c r="S3135"/>
      <c r="T3135"/>
      <c r="U3135">
        <v>3.3000000000000002E-2</v>
      </c>
      <c r="V3135">
        <v>2E-3</v>
      </c>
      <c r="W3135">
        <v>2.5000000000000001E-2</v>
      </c>
      <c r="X3135">
        <v>0.01</v>
      </c>
      <c r="Y3135">
        <v>8.1000000000000003E-2</v>
      </c>
      <c r="Z3135">
        <v>7.4999999999999997E-2</v>
      </c>
      <c r="AA3135">
        <v>7.3999999999999996E-2</v>
      </c>
      <c r="AB3135">
        <v>55</v>
      </c>
      <c r="AC3135">
        <v>3.5999999999999997E-2</v>
      </c>
      <c r="AD3135">
        <v>7.0000000000000001E-3</v>
      </c>
      <c r="AE3135">
        <v>7.0000000000000001E-3</v>
      </c>
      <c r="AF3135">
        <v>0.01</v>
      </c>
      <c r="AG3135">
        <v>0.121</v>
      </c>
      <c r="AH3135">
        <v>1.4E-2</v>
      </c>
      <c r="AI3135">
        <v>7.0000000000000001E-3</v>
      </c>
      <c r="AJ3135">
        <v>4.2000000000000003E-2</v>
      </c>
      <c r="AK3135">
        <v>0.04</v>
      </c>
      <c r="AL3135">
        <v>65</v>
      </c>
      <c r="AM3135">
        <v>27</v>
      </c>
      <c r="AN3135">
        <v>3.0000000000000001E-3</v>
      </c>
      <c r="AO3135">
        <v>0</v>
      </c>
      <c r="AP3135">
        <v>0</v>
      </c>
      <c r="AQ3135">
        <v>0</v>
      </c>
      <c r="AR3135">
        <v>16</v>
      </c>
      <c r="AS3135">
        <v>17.286000000000001</v>
      </c>
      <c r="AT3135">
        <v>0.246</v>
      </c>
      <c r="AU3135">
        <v>3.5999999999999997E-2</v>
      </c>
      <c r="AV3135">
        <v>8.9999999999999993E-3</v>
      </c>
      <c r="AW3135">
        <v>7.0000000000000001E-3</v>
      </c>
      <c r="AX3135">
        <v>0.01</v>
      </c>
      <c r="AY3135">
        <v>0.122</v>
      </c>
      <c r="AZ3135">
        <v>3.9E-2</v>
      </c>
      <c r="BA3135">
        <v>3.7999999999999999E-2</v>
      </c>
      <c r="BB3135">
        <v>68</v>
      </c>
      <c r="BC3135">
        <v>18</v>
      </c>
      <c r="BD3135">
        <v>0</v>
      </c>
      <c r="BE3135">
        <v>0</v>
      </c>
      <c r="BF3135">
        <v>0</v>
      </c>
      <c r="BG3135">
        <v>3.0000000000000001E-3</v>
      </c>
      <c r="BH3135">
        <v>8.9999999999999993E-3</v>
      </c>
      <c r="BI3135">
        <v>16</v>
      </c>
      <c r="BJ3135">
        <v>3</v>
      </c>
    </row>
    <row r="3136" spans="1:62" s="2" customFormat="1">
      <c r="A3136" t="s">
        <v>9650</v>
      </c>
      <c r="B3136">
        <v>22100001</v>
      </c>
      <c r="C3136" t="str">
        <f t="shared" si="48"/>
        <v>01.01.2022</v>
      </c>
      <c r="D3136" t="s">
        <v>5701</v>
      </c>
      <c r="E3136"/>
      <c r="F3136"/>
      <c r="G3136">
        <v>1579</v>
      </c>
      <c r="H3136"/>
      <c r="I3136" t="s">
        <v>9651</v>
      </c>
      <c r="J3136" t="s">
        <v>5678</v>
      </c>
      <c r="K3136" t="s">
        <v>16</v>
      </c>
      <c r="L3136">
        <v>1261</v>
      </c>
      <c r="M3136"/>
      <c r="N3136"/>
      <c r="O3136"/>
      <c r="P3136"/>
      <c r="Q3136"/>
      <c r="R3136"/>
      <c r="S3136"/>
      <c r="T3136"/>
      <c r="U3136">
        <v>0.03</v>
      </c>
      <c r="V3136">
        <v>2E-3</v>
      </c>
      <c r="W3136">
        <v>2.4E-2</v>
      </c>
      <c r="X3136">
        <v>1.2E-2</v>
      </c>
      <c r="Y3136">
        <v>3.5999999999999997E-2</v>
      </c>
      <c r="Z3136">
        <v>4.8000000000000001E-2</v>
      </c>
      <c r="AA3136">
        <v>4.7E-2</v>
      </c>
      <c r="AB3136">
        <v>48</v>
      </c>
      <c r="AC3136">
        <v>3.5000000000000003E-2</v>
      </c>
      <c r="AD3136">
        <v>0.01</v>
      </c>
      <c r="AE3136">
        <v>7.0000000000000001E-3</v>
      </c>
      <c r="AF3136">
        <v>1.2E-2</v>
      </c>
      <c r="AG3136">
        <v>0.114</v>
      </c>
      <c r="AH3136">
        <v>1.0999999999999999E-2</v>
      </c>
      <c r="AI3136">
        <v>7.0000000000000001E-3</v>
      </c>
      <c r="AJ3136">
        <v>0.05</v>
      </c>
      <c r="AK3136">
        <v>4.9000000000000002E-2</v>
      </c>
      <c r="AL3136">
        <v>60</v>
      </c>
      <c r="AM3136">
        <v>20</v>
      </c>
      <c r="AN3136">
        <v>3.0000000000000001E-3</v>
      </c>
      <c r="AO3136">
        <v>0</v>
      </c>
      <c r="AP3136">
        <v>0</v>
      </c>
      <c r="AQ3136">
        <v>0</v>
      </c>
      <c r="AR3136">
        <v>17</v>
      </c>
      <c r="AS3136">
        <v>16.286000000000001</v>
      </c>
      <c r="AT3136">
        <v>0.28299999999999997</v>
      </c>
      <c r="AU3136">
        <v>3.6999999999999998E-2</v>
      </c>
      <c r="AV3136">
        <v>1.2999999999999999E-2</v>
      </c>
      <c r="AW3136">
        <v>6.0000000000000001E-3</v>
      </c>
      <c r="AX3136">
        <v>1.2E-2</v>
      </c>
      <c r="AY3136">
        <v>0.14499999999999999</v>
      </c>
      <c r="AZ3136">
        <v>4.3999999999999997E-2</v>
      </c>
      <c r="BA3136">
        <v>4.2000000000000003E-2</v>
      </c>
      <c r="BB3136">
        <v>62</v>
      </c>
      <c r="BC3136">
        <v>18</v>
      </c>
      <c r="BD3136">
        <v>0</v>
      </c>
      <c r="BE3136">
        <v>0</v>
      </c>
      <c r="BF3136">
        <v>0</v>
      </c>
      <c r="BG3136">
        <v>3.0000000000000001E-3</v>
      </c>
      <c r="BH3136">
        <v>1.0999999999999999E-2</v>
      </c>
      <c r="BI3136">
        <v>16</v>
      </c>
      <c r="BJ3136">
        <v>2</v>
      </c>
    </row>
    <row r="3137" spans="1:62" s="2" customFormat="1">
      <c r="A3137" t="s">
        <v>9652</v>
      </c>
      <c r="B3137">
        <v>22300002</v>
      </c>
      <c r="C3137" t="str">
        <f t="shared" si="48"/>
        <v>01.01.2022</v>
      </c>
      <c r="D3137"/>
      <c r="E3137" t="s">
        <v>5753</v>
      </c>
      <c r="F3137"/>
      <c r="G3137">
        <v>1586</v>
      </c>
      <c r="H3137"/>
      <c r="I3137" t="s">
        <v>9653</v>
      </c>
      <c r="J3137" t="s">
        <v>5699</v>
      </c>
      <c r="K3137" t="s">
        <v>16</v>
      </c>
      <c r="L3137">
        <v>1261</v>
      </c>
      <c r="M3137"/>
      <c r="N3137"/>
      <c r="O3137"/>
      <c r="P3137"/>
      <c r="Q3137"/>
      <c r="R3137"/>
      <c r="S3137"/>
      <c r="T3137"/>
      <c r="U3137">
        <v>0.03</v>
      </c>
      <c r="V3137">
        <v>8.0000000000000002E-3</v>
      </c>
      <c r="W3137">
        <v>2.5000000000000001E-2</v>
      </c>
      <c r="X3137">
        <v>1.0999999999999999E-2</v>
      </c>
      <c r="Y3137">
        <v>0.05</v>
      </c>
      <c r="Z3137">
        <v>6.5000000000000002E-2</v>
      </c>
      <c r="AA3137">
        <v>6.4000000000000001E-2</v>
      </c>
      <c r="AB3137">
        <v>53</v>
      </c>
      <c r="AC3137">
        <v>3.4000000000000002E-2</v>
      </c>
      <c r="AD3137">
        <v>1.7999999999999999E-2</v>
      </c>
      <c r="AE3137">
        <v>7.0000000000000001E-3</v>
      </c>
      <c r="AF3137">
        <v>1.0999999999999999E-2</v>
      </c>
      <c r="AG3137">
        <v>0.105</v>
      </c>
      <c r="AH3137">
        <v>1.2999999999999999E-2</v>
      </c>
      <c r="AI3137">
        <v>8.0000000000000002E-3</v>
      </c>
      <c r="AJ3137">
        <v>4.1000000000000002E-2</v>
      </c>
      <c r="AK3137">
        <v>0.04</v>
      </c>
      <c r="AL3137">
        <v>63</v>
      </c>
      <c r="AM3137">
        <v>25</v>
      </c>
      <c r="AN3137">
        <v>3.0000000000000001E-3</v>
      </c>
      <c r="AO3137">
        <v>0</v>
      </c>
      <c r="AP3137">
        <v>0</v>
      </c>
      <c r="AQ3137">
        <v>0</v>
      </c>
      <c r="AR3137">
        <v>15</v>
      </c>
      <c r="AS3137">
        <v>15</v>
      </c>
      <c r="AT3137">
        <v>0.23799999999999999</v>
      </c>
      <c r="AU3137">
        <v>3.4000000000000002E-2</v>
      </c>
      <c r="AV3137">
        <v>1.9E-2</v>
      </c>
      <c r="AW3137">
        <v>6.0000000000000001E-3</v>
      </c>
      <c r="AX3137">
        <v>1.2E-2</v>
      </c>
      <c r="AY3137">
        <v>0.106</v>
      </c>
      <c r="AZ3137">
        <v>3.7999999999999999E-2</v>
      </c>
      <c r="BA3137">
        <v>3.5999999999999997E-2</v>
      </c>
      <c r="BB3137">
        <v>68</v>
      </c>
      <c r="BC3137">
        <v>18</v>
      </c>
      <c r="BD3137">
        <v>0</v>
      </c>
      <c r="BE3137">
        <v>0</v>
      </c>
      <c r="BF3137">
        <v>0</v>
      </c>
      <c r="BG3137">
        <v>3.0000000000000001E-3</v>
      </c>
      <c r="BH3137">
        <v>0.01</v>
      </c>
      <c r="BI3137">
        <v>16</v>
      </c>
      <c r="BJ3137">
        <v>5</v>
      </c>
    </row>
    <row r="3138" spans="1:62" s="2" customFormat="1">
      <c r="A3138" t="s">
        <v>9654</v>
      </c>
      <c r="B3138">
        <v>22200002</v>
      </c>
      <c r="C3138" t="str">
        <f t="shared" si="48"/>
        <v>01.01.2022</v>
      </c>
      <c r="D3138" t="s">
        <v>5710</v>
      </c>
      <c r="E3138"/>
      <c r="F3138"/>
      <c r="G3138">
        <v>1573</v>
      </c>
      <c r="H3138"/>
      <c r="I3138" t="s">
        <v>9655</v>
      </c>
      <c r="J3138" t="s">
        <v>5848</v>
      </c>
      <c r="K3138" t="s">
        <v>16</v>
      </c>
      <c r="L3138">
        <v>1261</v>
      </c>
      <c r="M3138"/>
      <c r="N3138"/>
      <c r="O3138"/>
      <c r="P3138"/>
      <c r="Q3138">
        <v>5.6000000000000001E-2</v>
      </c>
      <c r="R3138">
        <v>1.4E-2</v>
      </c>
      <c r="S3138">
        <v>2.1999999999999999E-2</v>
      </c>
      <c r="T3138">
        <v>1.9E-2</v>
      </c>
      <c r="U3138">
        <v>0.03</v>
      </c>
      <c r="V3138">
        <v>4.0000000000000001E-3</v>
      </c>
      <c r="W3138">
        <v>1.7999999999999999E-2</v>
      </c>
      <c r="X3138">
        <v>1.2E-2</v>
      </c>
      <c r="Y3138">
        <v>7.2999999999999995E-2</v>
      </c>
      <c r="Z3138">
        <v>5.5E-2</v>
      </c>
      <c r="AA3138">
        <v>5.2999999999999999E-2</v>
      </c>
      <c r="AB3138">
        <v>48</v>
      </c>
      <c r="AC3138">
        <v>3.5999999999999997E-2</v>
      </c>
      <c r="AD3138">
        <v>0.01</v>
      </c>
      <c r="AE3138">
        <v>7.0000000000000001E-3</v>
      </c>
      <c r="AF3138">
        <v>1.2E-2</v>
      </c>
      <c r="AG3138">
        <v>0.10299999999999999</v>
      </c>
      <c r="AH3138">
        <v>1.2E-2</v>
      </c>
      <c r="AI3138">
        <v>8.9999999999999993E-3</v>
      </c>
      <c r="AJ3138">
        <v>5.5E-2</v>
      </c>
      <c r="AK3138">
        <v>5.2999999999999999E-2</v>
      </c>
      <c r="AL3138">
        <v>59</v>
      </c>
      <c r="AM3138">
        <v>32</v>
      </c>
      <c r="AN3138">
        <v>4.0000000000000001E-3</v>
      </c>
      <c r="AO3138">
        <v>0</v>
      </c>
      <c r="AP3138">
        <v>0</v>
      </c>
      <c r="AQ3138">
        <v>0</v>
      </c>
      <c r="AR3138">
        <v>14</v>
      </c>
      <c r="AS3138">
        <v>14.714</v>
      </c>
      <c r="AT3138">
        <v>0.23699999999999999</v>
      </c>
      <c r="AU3138">
        <v>3.7999999999999999E-2</v>
      </c>
      <c r="AV3138">
        <v>1.2E-2</v>
      </c>
      <c r="AW3138">
        <v>6.0000000000000001E-3</v>
      </c>
      <c r="AX3138">
        <v>1.2E-2</v>
      </c>
      <c r="AY3138">
        <v>0.106</v>
      </c>
      <c r="AZ3138">
        <v>4.5999999999999999E-2</v>
      </c>
      <c r="BA3138">
        <v>4.3999999999999997E-2</v>
      </c>
      <c r="BB3138">
        <v>63</v>
      </c>
      <c r="BC3138">
        <v>20</v>
      </c>
      <c r="BD3138">
        <v>0</v>
      </c>
      <c r="BE3138">
        <v>0</v>
      </c>
      <c r="BF3138">
        <v>0</v>
      </c>
      <c r="BG3138">
        <v>4.0000000000000001E-3</v>
      </c>
      <c r="BH3138">
        <v>1.2999999999999999E-2</v>
      </c>
      <c r="BI3138">
        <v>15</v>
      </c>
      <c r="BJ3138">
        <v>4</v>
      </c>
    </row>
    <row r="3139" spans="1:62" s="2" customFormat="1">
      <c r="A3139" t="s">
        <v>9656</v>
      </c>
      <c r="B3139">
        <v>22300003</v>
      </c>
      <c r="C3139" t="str">
        <f t="shared" si="48"/>
        <v>01.01.2022</v>
      </c>
      <c r="D3139"/>
      <c r="E3139" t="s">
        <v>5758</v>
      </c>
      <c r="F3139"/>
      <c r="G3139">
        <v>1572</v>
      </c>
      <c r="H3139"/>
      <c r="I3139" t="s">
        <v>9657</v>
      </c>
      <c r="J3139" t="s">
        <v>6090</v>
      </c>
      <c r="K3139" t="s">
        <v>16</v>
      </c>
      <c r="L3139">
        <v>1261</v>
      </c>
      <c r="M3139">
        <v>0.16</v>
      </c>
      <c r="N3139">
        <v>0.02</v>
      </c>
      <c r="O3139">
        <v>2.1000000000000001E-2</v>
      </c>
      <c r="P3139">
        <v>1.0999999999999999E-2</v>
      </c>
      <c r="Q3139"/>
      <c r="R3139"/>
      <c r="S3139"/>
      <c r="T3139"/>
      <c r="U3139">
        <v>2.8000000000000001E-2</v>
      </c>
      <c r="V3139">
        <v>3.0000000000000001E-3</v>
      </c>
      <c r="W3139">
        <v>2.5000000000000001E-2</v>
      </c>
      <c r="X3139">
        <v>1.2E-2</v>
      </c>
      <c r="Y3139">
        <v>7.9000000000000001E-2</v>
      </c>
      <c r="Z3139">
        <v>4.0000000000000001E-3</v>
      </c>
      <c r="AA3139">
        <v>3.0000000000000001E-3</v>
      </c>
      <c r="AB3139">
        <v>54</v>
      </c>
      <c r="AC3139">
        <v>3.6999999999999998E-2</v>
      </c>
      <c r="AD3139">
        <v>1.9E-2</v>
      </c>
      <c r="AE3139">
        <v>5.0000000000000001E-3</v>
      </c>
      <c r="AF3139">
        <v>1.2E-2</v>
      </c>
      <c r="AG3139">
        <v>0.13900000000000001</v>
      </c>
      <c r="AH3139">
        <v>1.0999999999999999E-2</v>
      </c>
      <c r="AI3139">
        <v>0.01</v>
      </c>
      <c r="AJ3139">
        <v>3.3000000000000002E-2</v>
      </c>
      <c r="AK3139">
        <v>3.2000000000000001E-2</v>
      </c>
      <c r="AL3139">
        <v>60</v>
      </c>
      <c r="AM3139">
        <v>22</v>
      </c>
      <c r="AN3139">
        <v>3.0000000000000001E-3</v>
      </c>
      <c r="AO3139">
        <v>0</v>
      </c>
      <c r="AP3139">
        <v>0</v>
      </c>
      <c r="AQ3139">
        <v>0</v>
      </c>
      <c r="AR3139">
        <v>18</v>
      </c>
      <c r="AS3139">
        <v>27.8</v>
      </c>
      <c r="AT3139">
        <v>0.3</v>
      </c>
      <c r="AU3139">
        <v>3.5000000000000003E-2</v>
      </c>
      <c r="AV3139">
        <v>2.1000000000000001E-2</v>
      </c>
      <c r="AW3139">
        <v>5.0000000000000001E-3</v>
      </c>
      <c r="AX3139">
        <v>1.2999999999999999E-2</v>
      </c>
      <c r="AY3139">
        <v>0.13700000000000001</v>
      </c>
      <c r="AZ3139">
        <v>2.9000000000000001E-2</v>
      </c>
      <c r="BA3139">
        <v>2.7E-2</v>
      </c>
      <c r="BB3139">
        <v>62</v>
      </c>
      <c r="BC3139">
        <v>15</v>
      </c>
      <c r="BD3139">
        <v>0</v>
      </c>
      <c r="BE3139">
        <v>0</v>
      </c>
      <c r="BF3139">
        <v>0</v>
      </c>
      <c r="BG3139">
        <v>3.0000000000000001E-3</v>
      </c>
      <c r="BH3139">
        <v>1.2999999999999999E-2</v>
      </c>
      <c r="BI3139">
        <v>19</v>
      </c>
      <c r="BJ3139">
        <v>2</v>
      </c>
    </row>
    <row r="3140" spans="1:62" s="2" customFormat="1">
      <c r="A3140" t="s">
        <v>9658</v>
      </c>
      <c r="B3140">
        <v>22400003</v>
      </c>
      <c r="C3140" t="str">
        <f t="shared" si="48"/>
        <v>01.01.2022</v>
      </c>
      <c r="D3140" t="s">
        <v>5720</v>
      </c>
      <c r="E3140"/>
      <c r="F3140"/>
      <c r="G3140">
        <v>1575</v>
      </c>
      <c r="H3140"/>
      <c r="I3140" t="s">
        <v>9659</v>
      </c>
      <c r="J3140" t="s">
        <v>6360</v>
      </c>
      <c r="K3140" t="s">
        <v>16</v>
      </c>
      <c r="L3140">
        <v>1261</v>
      </c>
      <c r="M3140"/>
      <c r="N3140"/>
      <c r="O3140"/>
      <c r="P3140"/>
      <c r="Q3140"/>
      <c r="R3140"/>
      <c r="S3140"/>
      <c r="T3140"/>
      <c r="U3140">
        <v>0.03</v>
      </c>
      <c r="V3140">
        <v>7.0000000000000001E-3</v>
      </c>
      <c r="W3140">
        <v>2.3E-2</v>
      </c>
      <c r="X3140">
        <v>1.2E-2</v>
      </c>
      <c r="Y3140">
        <v>7.4999999999999997E-2</v>
      </c>
      <c r="Z3140">
        <v>6.7000000000000004E-2</v>
      </c>
      <c r="AA3140">
        <v>6.5000000000000002E-2</v>
      </c>
      <c r="AB3140">
        <v>50</v>
      </c>
      <c r="AC3140">
        <v>0.04</v>
      </c>
      <c r="AD3140">
        <v>3.1E-2</v>
      </c>
      <c r="AE3140">
        <v>6.0000000000000001E-3</v>
      </c>
      <c r="AF3140">
        <v>1.2E-2</v>
      </c>
      <c r="AG3140">
        <v>0.113</v>
      </c>
      <c r="AH3140">
        <v>1.2E-2</v>
      </c>
      <c r="AI3140">
        <v>7.0000000000000001E-3</v>
      </c>
      <c r="AJ3140">
        <v>3.1E-2</v>
      </c>
      <c r="AK3140">
        <v>0.03</v>
      </c>
      <c r="AL3140">
        <v>58</v>
      </c>
      <c r="AM3140">
        <v>18</v>
      </c>
      <c r="AN3140">
        <v>4.0000000000000001E-3</v>
      </c>
      <c r="AO3140">
        <v>0</v>
      </c>
      <c r="AP3140">
        <v>0</v>
      </c>
      <c r="AQ3140">
        <v>0</v>
      </c>
      <c r="AR3140">
        <v>14</v>
      </c>
      <c r="AS3140">
        <v>18.832999999999998</v>
      </c>
      <c r="AT3140">
        <v>0.24099999999999999</v>
      </c>
      <c r="AU3140">
        <v>4.1000000000000002E-2</v>
      </c>
      <c r="AV3140">
        <v>3.1E-2</v>
      </c>
      <c r="AW3140">
        <v>6.0000000000000001E-3</v>
      </c>
      <c r="AX3140">
        <v>1.2E-2</v>
      </c>
      <c r="AY3140">
        <v>0.113</v>
      </c>
      <c r="AZ3140">
        <v>2.5999999999999999E-2</v>
      </c>
      <c r="BA3140">
        <v>2.5000000000000001E-2</v>
      </c>
      <c r="BB3140">
        <v>60</v>
      </c>
      <c r="BC3140">
        <v>12</v>
      </c>
      <c r="BD3140">
        <v>0</v>
      </c>
      <c r="BE3140">
        <v>0</v>
      </c>
      <c r="BF3140">
        <v>0</v>
      </c>
      <c r="BG3140">
        <v>4.0000000000000001E-3</v>
      </c>
      <c r="BH3140">
        <v>1.0999999999999999E-2</v>
      </c>
      <c r="BI3140">
        <v>13</v>
      </c>
      <c r="BJ3140">
        <v>2</v>
      </c>
    </row>
    <row r="3141" spans="1:62" s="2" customFormat="1">
      <c r="A3141" t="s">
        <v>9660</v>
      </c>
      <c r="B3141">
        <v>22100002</v>
      </c>
      <c r="C3141" t="str">
        <f t="shared" ref="C3141:C3204" si="49">LEFT(A3141,10)</f>
        <v>01.01.2022</v>
      </c>
      <c r="D3141"/>
      <c r="E3141" t="s">
        <v>5764</v>
      </c>
      <c r="F3141"/>
      <c r="G3141">
        <v>1579</v>
      </c>
      <c r="H3141"/>
      <c r="I3141" t="s">
        <v>9661</v>
      </c>
      <c r="J3141" t="s">
        <v>5654</v>
      </c>
      <c r="K3141" t="s">
        <v>16</v>
      </c>
      <c r="L3141">
        <v>1261</v>
      </c>
      <c r="M3141"/>
      <c r="N3141"/>
      <c r="O3141"/>
      <c r="P3141"/>
      <c r="Q3141"/>
      <c r="R3141"/>
      <c r="S3141"/>
      <c r="T3141"/>
      <c r="U3141">
        <v>0.03</v>
      </c>
      <c r="V3141">
        <v>6.0000000000000001E-3</v>
      </c>
      <c r="W3141">
        <v>1.7999999999999999E-2</v>
      </c>
      <c r="X3141">
        <v>1.4E-2</v>
      </c>
      <c r="Y3141">
        <v>9.2999999999999999E-2</v>
      </c>
      <c r="Z3141">
        <v>4.2999999999999997E-2</v>
      </c>
      <c r="AA3141">
        <v>4.2000000000000003E-2</v>
      </c>
      <c r="AB3141">
        <v>47</v>
      </c>
      <c r="AC3141">
        <v>3.7999999999999999E-2</v>
      </c>
      <c r="AD3141">
        <v>0.02</v>
      </c>
      <c r="AE3141">
        <v>7.0000000000000001E-3</v>
      </c>
      <c r="AF3141">
        <v>1.4E-2</v>
      </c>
      <c r="AG3141">
        <v>0.12</v>
      </c>
      <c r="AH3141">
        <v>1.0999999999999999E-2</v>
      </c>
      <c r="AI3141">
        <v>8.0000000000000002E-3</v>
      </c>
      <c r="AJ3141">
        <v>0.04</v>
      </c>
      <c r="AK3141">
        <v>3.7999999999999999E-2</v>
      </c>
      <c r="AL3141">
        <v>58</v>
      </c>
      <c r="AM3141">
        <v>20</v>
      </c>
      <c r="AN3141">
        <v>3.0000000000000001E-3</v>
      </c>
      <c r="AO3141">
        <v>0</v>
      </c>
      <c r="AP3141">
        <v>0</v>
      </c>
      <c r="AQ3141">
        <v>0</v>
      </c>
      <c r="AR3141">
        <v>13</v>
      </c>
      <c r="AS3141">
        <v>17.143000000000001</v>
      </c>
      <c r="AT3141">
        <v>0.224</v>
      </c>
      <c r="AU3141">
        <v>3.7999999999999999E-2</v>
      </c>
      <c r="AV3141">
        <v>2.1000000000000001E-2</v>
      </c>
      <c r="AW3141">
        <v>6.0000000000000001E-3</v>
      </c>
      <c r="AX3141">
        <v>1.2999999999999999E-2</v>
      </c>
      <c r="AY3141">
        <v>0.11700000000000001</v>
      </c>
      <c r="AZ3141">
        <v>3.2000000000000001E-2</v>
      </c>
      <c r="BA3141">
        <v>0.03</v>
      </c>
      <c r="BB3141">
        <v>61</v>
      </c>
      <c r="BC3141">
        <v>14</v>
      </c>
      <c r="BD3141">
        <v>0</v>
      </c>
      <c r="BE3141">
        <v>0</v>
      </c>
      <c r="BF3141">
        <v>0</v>
      </c>
      <c r="BG3141">
        <v>4.0000000000000001E-3</v>
      </c>
      <c r="BH3141">
        <v>0.01</v>
      </c>
      <c r="BI3141">
        <v>11</v>
      </c>
      <c r="BJ3141">
        <v>3</v>
      </c>
    </row>
    <row r="3142" spans="1:62" s="2" customFormat="1">
      <c r="A3142" t="s">
        <v>9662</v>
      </c>
      <c r="B3142">
        <v>22400002</v>
      </c>
      <c r="C3142" t="str">
        <f t="shared" si="49"/>
        <v>01.01.2022</v>
      </c>
      <c r="D3142"/>
      <c r="E3142"/>
      <c r="F3142" t="s">
        <v>5660</v>
      </c>
      <c r="G3142">
        <v>1578</v>
      </c>
      <c r="H3142"/>
      <c r="I3142" t="s">
        <v>9663</v>
      </c>
      <c r="J3142" t="s">
        <v>6500</v>
      </c>
      <c r="K3142" t="s">
        <v>20</v>
      </c>
      <c r="L3142">
        <v>165</v>
      </c>
      <c r="M3142"/>
      <c r="N3142"/>
      <c r="O3142"/>
      <c r="P3142"/>
      <c r="Q3142"/>
      <c r="R3142"/>
      <c r="S3142"/>
      <c r="T3142"/>
      <c r="U3142">
        <v>9.4E-2</v>
      </c>
      <c r="V3142">
        <v>6.3E-2</v>
      </c>
      <c r="W3142">
        <v>2.8000000000000001E-2</v>
      </c>
      <c r="X3142">
        <v>0.01</v>
      </c>
      <c r="Y3142">
        <v>0.53600000000000003</v>
      </c>
      <c r="Z3142">
        <v>4.0000000000000001E-3</v>
      </c>
      <c r="AA3142">
        <v>3.0000000000000001E-3</v>
      </c>
      <c r="AB3142">
        <v>52</v>
      </c>
      <c r="AC3142">
        <v>0.19700000000000001</v>
      </c>
      <c r="AD3142">
        <v>0.20300000000000001</v>
      </c>
      <c r="AE3142">
        <v>8.0000000000000002E-3</v>
      </c>
      <c r="AF3142">
        <v>0.01</v>
      </c>
      <c r="AG3142">
        <v>0.70599999999999996</v>
      </c>
      <c r="AH3142">
        <v>1.7000000000000001E-2</v>
      </c>
      <c r="AI3142">
        <v>0.374</v>
      </c>
      <c r="AJ3142">
        <v>8.0000000000000002E-3</v>
      </c>
      <c r="AK3142">
        <v>7.0000000000000001E-3</v>
      </c>
      <c r="AL3142">
        <v>60</v>
      </c>
      <c r="AM3142">
        <v>22</v>
      </c>
      <c r="AN3142">
        <v>0.252</v>
      </c>
      <c r="AO3142">
        <v>0</v>
      </c>
      <c r="AP3142">
        <v>4.0000000000000001E-3</v>
      </c>
      <c r="AQ3142">
        <v>0</v>
      </c>
      <c r="AR3142">
        <v>0</v>
      </c>
      <c r="AS3142">
        <v>88.25</v>
      </c>
      <c r="AT3142">
        <v>0</v>
      </c>
      <c r="AU3142">
        <v>0.20399999999999999</v>
      </c>
      <c r="AV3142">
        <v>0.192</v>
      </c>
      <c r="AW3142">
        <v>6.0000000000000001E-3</v>
      </c>
      <c r="AX3142">
        <v>8.9999999999999993E-3</v>
      </c>
      <c r="AY3142">
        <v>0.7</v>
      </c>
      <c r="AZ3142">
        <v>7.0000000000000001E-3</v>
      </c>
      <c r="BA3142">
        <v>5.0000000000000001E-3</v>
      </c>
      <c r="BB3142">
        <v>62</v>
      </c>
      <c r="BC3142">
        <v>21</v>
      </c>
      <c r="BD3142">
        <v>0</v>
      </c>
      <c r="BE3142">
        <v>4.0000000000000001E-3</v>
      </c>
      <c r="BF3142">
        <v>0</v>
      </c>
      <c r="BG3142">
        <v>0.23799999999999999</v>
      </c>
      <c r="BH3142">
        <v>0.38600000000000001</v>
      </c>
      <c r="BI3142">
        <v>0</v>
      </c>
      <c r="BJ3142">
        <v>2</v>
      </c>
    </row>
    <row r="3143" spans="1:62" s="2" customFormat="1">
      <c r="A3143" t="s">
        <v>9664</v>
      </c>
      <c r="B3143">
        <v>22300004</v>
      </c>
      <c r="C3143" t="str">
        <f t="shared" si="49"/>
        <v>01.01.2022</v>
      </c>
      <c r="D3143" t="s">
        <v>5728</v>
      </c>
      <c r="E3143"/>
      <c r="F3143"/>
      <c r="G3143">
        <v>1578</v>
      </c>
      <c r="H3143"/>
      <c r="I3143" t="s">
        <v>9665</v>
      </c>
      <c r="J3143" t="s">
        <v>5662</v>
      </c>
      <c r="K3143" t="s">
        <v>16</v>
      </c>
      <c r="L3143">
        <v>1261</v>
      </c>
      <c r="M3143"/>
      <c r="N3143"/>
      <c r="O3143"/>
      <c r="P3143"/>
      <c r="Q3143"/>
      <c r="R3143"/>
      <c r="S3143"/>
      <c r="T3143"/>
      <c r="U3143">
        <v>4.3999999999999997E-2</v>
      </c>
      <c r="V3143">
        <v>8.9999999999999993E-3</v>
      </c>
      <c r="W3143">
        <v>0.02</v>
      </c>
      <c r="X3143">
        <v>0.01</v>
      </c>
      <c r="Y3143">
        <v>9.7000000000000003E-2</v>
      </c>
      <c r="Z3143">
        <v>7.0000000000000007E-2</v>
      </c>
      <c r="AA3143">
        <v>6.8000000000000005E-2</v>
      </c>
      <c r="AB3143">
        <v>47</v>
      </c>
      <c r="AC3143">
        <v>4.5999999999999999E-2</v>
      </c>
      <c r="AD3143">
        <v>1.9E-2</v>
      </c>
      <c r="AE3143">
        <v>7.0000000000000001E-3</v>
      </c>
      <c r="AF3143">
        <v>8.9999999999999993E-3</v>
      </c>
      <c r="AG3143">
        <v>0.104</v>
      </c>
      <c r="AH3143">
        <v>1.2E-2</v>
      </c>
      <c r="AI3143">
        <v>6.0000000000000001E-3</v>
      </c>
      <c r="AJ3143">
        <v>0.04</v>
      </c>
      <c r="AK3143">
        <v>3.9E-2</v>
      </c>
      <c r="AL3143">
        <v>71</v>
      </c>
      <c r="AM3143">
        <v>29</v>
      </c>
      <c r="AN3143">
        <v>3.0000000000000001E-3</v>
      </c>
      <c r="AO3143">
        <v>0</v>
      </c>
      <c r="AP3143">
        <v>0</v>
      </c>
      <c r="AQ3143">
        <v>0</v>
      </c>
      <c r="AR3143">
        <v>17</v>
      </c>
      <c r="AS3143">
        <v>14.856999999999999</v>
      </c>
      <c r="AT3143">
        <v>0.23899999999999999</v>
      </c>
      <c r="AU3143">
        <v>4.8000000000000001E-2</v>
      </c>
      <c r="AV3143">
        <v>2.1999999999999999E-2</v>
      </c>
      <c r="AW3143">
        <v>7.0000000000000001E-3</v>
      </c>
      <c r="AX3143">
        <v>0.01</v>
      </c>
      <c r="AY3143">
        <v>0.10299999999999999</v>
      </c>
      <c r="AZ3143">
        <v>0.04</v>
      </c>
      <c r="BA3143">
        <v>3.7999999999999999E-2</v>
      </c>
      <c r="BB3143">
        <v>74</v>
      </c>
      <c r="BC3143">
        <v>22</v>
      </c>
      <c r="BD3143">
        <v>0</v>
      </c>
      <c r="BE3143">
        <v>0</v>
      </c>
      <c r="BF3143">
        <v>0</v>
      </c>
      <c r="BG3143">
        <v>3.0000000000000001E-3</v>
      </c>
      <c r="BH3143">
        <v>8.0000000000000002E-3</v>
      </c>
      <c r="BI3143">
        <v>19</v>
      </c>
      <c r="BJ3143">
        <v>3</v>
      </c>
    </row>
    <row r="3144" spans="1:62" s="2" customFormat="1">
      <c r="A3144" t="s">
        <v>9666</v>
      </c>
      <c r="B3144">
        <v>22400004</v>
      </c>
      <c r="C3144" t="str">
        <f t="shared" si="49"/>
        <v>01.01.2022</v>
      </c>
      <c r="D3144" t="s">
        <v>5736</v>
      </c>
      <c r="E3144"/>
      <c r="F3144"/>
      <c r="G3144">
        <v>1574</v>
      </c>
      <c r="H3144"/>
      <c r="I3144" t="s">
        <v>9667</v>
      </c>
      <c r="J3144" t="s">
        <v>5886</v>
      </c>
      <c r="K3144" t="s">
        <v>16</v>
      </c>
      <c r="L3144">
        <v>1260</v>
      </c>
      <c r="M3144">
        <v>0.05</v>
      </c>
      <c r="N3144">
        <v>2.1999999999999999E-2</v>
      </c>
      <c r="O3144">
        <v>2.1999999999999999E-2</v>
      </c>
      <c r="P3144">
        <v>1.0999999999999999E-2</v>
      </c>
      <c r="Q3144"/>
      <c r="R3144"/>
      <c r="S3144"/>
      <c r="T3144"/>
      <c r="U3144">
        <v>3.2000000000000001E-2</v>
      </c>
      <c r="V3144">
        <v>5.0000000000000001E-3</v>
      </c>
      <c r="W3144">
        <v>2.1999999999999999E-2</v>
      </c>
      <c r="X3144">
        <v>0.01</v>
      </c>
      <c r="Y3144">
        <v>8.7999999999999995E-2</v>
      </c>
      <c r="Z3144">
        <v>5.3999999999999999E-2</v>
      </c>
      <c r="AA3144">
        <v>5.1999999999999998E-2</v>
      </c>
      <c r="AB3144">
        <v>44</v>
      </c>
      <c r="AC3144">
        <v>3.4000000000000002E-2</v>
      </c>
      <c r="AD3144">
        <v>8.0000000000000002E-3</v>
      </c>
      <c r="AE3144">
        <v>7.0000000000000001E-3</v>
      </c>
      <c r="AF3144">
        <v>8.9999999999999993E-3</v>
      </c>
      <c r="AG3144">
        <v>0.122</v>
      </c>
      <c r="AH3144">
        <v>1.2999999999999999E-2</v>
      </c>
      <c r="AI3144">
        <v>8.9999999999999993E-3</v>
      </c>
      <c r="AJ3144">
        <v>3.5000000000000003E-2</v>
      </c>
      <c r="AK3144">
        <v>3.4000000000000002E-2</v>
      </c>
      <c r="AL3144">
        <v>67</v>
      </c>
      <c r="AM3144">
        <v>18</v>
      </c>
      <c r="AN3144">
        <v>4.0000000000000001E-3</v>
      </c>
      <c r="AO3144">
        <v>0</v>
      </c>
      <c r="AP3144">
        <v>0</v>
      </c>
      <c r="AQ3144">
        <v>0</v>
      </c>
      <c r="AR3144">
        <v>14</v>
      </c>
      <c r="AS3144">
        <v>17.428999999999998</v>
      </c>
      <c r="AT3144">
        <v>0.20899999999999999</v>
      </c>
      <c r="AU3144">
        <v>3.1E-2</v>
      </c>
      <c r="AV3144">
        <v>1.6E-2</v>
      </c>
      <c r="AW3144">
        <v>6.0000000000000001E-3</v>
      </c>
      <c r="AX3144">
        <v>8.9999999999999993E-3</v>
      </c>
      <c r="AY3144">
        <v>0.123</v>
      </c>
      <c r="AZ3144">
        <v>3.2000000000000001E-2</v>
      </c>
      <c r="BA3144">
        <v>0.03</v>
      </c>
      <c r="BB3144">
        <v>69</v>
      </c>
      <c r="BC3144">
        <v>12</v>
      </c>
      <c r="BD3144">
        <v>0</v>
      </c>
      <c r="BE3144">
        <v>0</v>
      </c>
      <c r="BF3144">
        <v>0</v>
      </c>
      <c r="BG3144">
        <v>3.0000000000000001E-3</v>
      </c>
      <c r="BH3144">
        <v>1.2E-2</v>
      </c>
      <c r="BI3144">
        <v>14</v>
      </c>
      <c r="BJ3144">
        <v>2</v>
      </c>
    </row>
    <row r="3145" spans="1:62" s="2" customFormat="1">
      <c r="A3145" t="s">
        <v>9668</v>
      </c>
      <c r="B3145">
        <v>22100003</v>
      </c>
      <c r="C3145" t="str">
        <f t="shared" si="49"/>
        <v>01.01.2022</v>
      </c>
      <c r="D3145"/>
      <c r="E3145" t="s">
        <v>5660</v>
      </c>
      <c r="F3145"/>
      <c r="G3145">
        <v>1582</v>
      </c>
      <c r="H3145"/>
      <c r="I3145" t="s">
        <v>9669</v>
      </c>
      <c r="J3145" t="s">
        <v>5699</v>
      </c>
      <c r="K3145" t="s">
        <v>33</v>
      </c>
      <c r="L3145">
        <v>1260</v>
      </c>
      <c r="M3145">
        <v>0.2</v>
      </c>
      <c r="N3145">
        <v>1.4E-2</v>
      </c>
      <c r="O3145">
        <v>1.6E-2</v>
      </c>
      <c r="P3145">
        <v>1.4999999999999999E-2</v>
      </c>
      <c r="Q3145"/>
      <c r="R3145"/>
      <c r="S3145"/>
      <c r="T3145"/>
      <c r="U3145">
        <v>2.9000000000000001E-2</v>
      </c>
      <c r="V3145">
        <v>8.0000000000000002E-3</v>
      </c>
      <c r="W3145">
        <v>2.1999999999999999E-2</v>
      </c>
      <c r="X3145">
        <v>8.0000000000000002E-3</v>
      </c>
      <c r="Y3145">
        <v>8.2000000000000003E-2</v>
      </c>
      <c r="Z3145">
        <v>2.5000000000000001E-2</v>
      </c>
      <c r="AA3145">
        <v>2.4E-2</v>
      </c>
      <c r="AB3145">
        <v>49</v>
      </c>
      <c r="AC3145">
        <v>4.8000000000000001E-2</v>
      </c>
      <c r="AD3145">
        <v>1.2999999999999999E-2</v>
      </c>
      <c r="AE3145">
        <v>5.0000000000000001E-3</v>
      </c>
      <c r="AF3145">
        <v>8.0000000000000002E-3</v>
      </c>
      <c r="AG3145">
        <v>0.24199999999999999</v>
      </c>
      <c r="AH3145">
        <v>1.0999999999999999E-2</v>
      </c>
      <c r="AI3145">
        <v>7.0000000000000001E-3</v>
      </c>
      <c r="AJ3145">
        <v>4.4999999999999998E-2</v>
      </c>
      <c r="AK3145">
        <v>4.3999999999999997E-2</v>
      </c>
      <c r="AL3145">
        <v>73</v>
      </c>
      <c r="AM3145">
        <v>30</v>
      </c>
      <c r="AN3145">
        <v>3.0000000000000001E-3</v>
      </c>
      <c r="AO3145">
        <v>0</v>
      </c>
      <c r="AP3145">
        <v>0</v>
      </c>
      <c r="AQ3145">
        <v>0</v>
      </c>
      <c r="AR3145">
        <v>0</v>
      </c>
      <c r="AS3145">
        <v>48.4</v>
      </c>
      <c r="AT3145">
        <v>0</v>
      </c>
      <c r="AU3145"/>
      <c r="AV3145"/>
      <c r="AW3145"/>
      <c r="AX3145"/>
      <c r="AY3145"/>
      <c r="AZ3145"/>
      <c r="BA3145"/>
      <c r="BB3145"/>
      <c r="BC3145"/>
      <c r="BD3145"/>
      <c r="BE3145"/>
      <c r="BF3145"/>
      <c r="BG3145"/>
      <c r="BH3145"/>
      <c r="BI3145"/>
      <c r="BJ3145"/>
    </row>
    <row r="3146" spans="1:62" s="2" customFormat="1">
      <c r="A3146" t="s">
        <v>9670</v>
      </c>
      <c r="B3146">
        <v>22200003</v>
      </c>
      <c r="C3146" t="str">
        <f t="shared" si="49"/>
        <v>01.01.2022</v>
      </c>
      <c r="D3146"/>
      <c r="E3146"/>
      <c r="F3146" t="s">
        <v>5676</v>
      </c>
      <c r="G3146">
        <v>1596</v>
      </c>
      <c r="H3146"/>
      <c r="I3146" t="s">
        <v>9671</v>
      </c>
      <c r="J3146" t="s">
        <v>6652</v>
      </c>
      <c r="K3146" t="s">
        <v>20</v>
      </c>
      <c r="L3146">
        <v>165</v>
      </c>
      <c r="M3146"/>
      <c r="N3146"/>
      <c r="O3146"/>
      <c r="P3146"/>
      <c r="Q3146">
        <v>7.0999999999999994E-2</v>
      </c>
      <c r="R3146">
        <v>2.1000000000000001E-2</v>
      </c>
      <c r="S3146">
        <v>1.6E-2</v>
      </c>
      <c r="T3146">
        <v>1.9E-2</v>
      </c>
      <c r="U3146">
        <v>0.108</v>
      </c>
      <c r="V3146">
        <v>9.1999999999999998E-2</v>
      </c>
      <c r="W3146">
        <v>0.03</v>
      </c>
      <c r="X3146">
        <v>1.0999999999999999E-2</v>
      </c>
      <c r="Y3146">
        <v>0.48799999999999999</v>
      </c>
      <c r="Z3146">
        <v>4.0000000000000001E-3</v>
      </c>
      <c r="AA3146">
        <v>3.0000000000000001E-3</v>
      </c>
      <c r="AB3146">
        <v>48</v>
      </c>
      <c r="AC3146">
        <v>0.20100000000000001</v>
      </c>
      <c r="AD3146">
        <v>0.215</v>
      </c>
      <c r="AE3146">
        <v>6.0000000000000001E-3</v>
      </c>
      <c r="AF3146">
        <v>0.01</v>
      </c>
      <c r="AG3146">
        <v>0.72299999999999998</v>
      </c>
      <c r="AH3146">
        <v>1.4E-2</v>
      </c>
      <c r="AI3146">
        <v>0.39300000000000002</v>
      </c>
      <c r="AJ3146">
        <v>8.9999999999999993E-3</v>
      </c>
      <c r="AK3146">
        <v>8.0000000000000002E-3</v>
      </c>
      <c r="AL3146">
        <v>60</v>
      </c>
      <c r="AM3146">
        <v>24</v>
      </c>
      <c r="AN3146">
        <v>0.22</v>
      </c>
      <c r="AO3146">
        <v>0</v>
      </c>
      <c r="AP3146">
        <v>3.0000000000000001E-3</v>
      </c>
      <c r="AQ3146">
        <v>0</v>
      </c>
      <c r="AR3146">
        <v>0</v>
      </c>
      <c r="AS3146">
        <v>120.5</v>
      </c>
      <c r="AT3146">
        <v>0</v>
      </c>
      <c r="AU3146">
        <v>0.2</v>
      </c>
      <c r="AV3146">
        <v>0.20499999999999999</v>
      </c>
      <c r="AW3146">
        <v>5.0000000000000001E-3</v>
      </c>
      <c r="AX3146">
        <v>0.01</v>
      </c>
      <c r="AY3146">
        <v>0.70199999999999996</v>
      </c>
      <c r="AZ3146">
        <v>8.0000000000000002E-3</v>
      </c>
      <c r="BA3146">
        <v>7.0000000000000001E-3</v>
      </c>
      <c r="BB3146">
        <v>63</v>
      </c>
      <c r="BC3146">
        <v>15</v>
      </c>
      <c r="BD3146">
        <v>0</v>
      </c>
      <c r="BE3146">
        <v>3.0000000000000001E-3</v>
      </c>
      <c r="BF3146">
        <v>0</v>
      </c>
      <c r="BG3146">
        <v>0.218</v>
      </c>
      <c r="BH3146">
        <v>0.38200000000000001</v>
      </c>
      <c r="BI3146">
        <v>0</v>
      </c>
      <c r="BJ3146">
        <v>3</v>
      </c>
    </row>
    <row r="3147" spans="1:62" s="2" customFormat="1">
      <c r="A3147" t="s">
        <v>9672</v>
      </c>
      <c r="B3147">
        <v>22300005</v>
      </c>
      <c r="C3147" t="str">
        <f t="shared" si="49"/>
        <v>01.01.2022</v>
      </c>
      <c r="D3147" t="s">
        <v>5745</v>
      </c>
      <c r="E3147"/>
      <c r="F3147"/>
      <c r="G3147">
        <v>1576</v>
      </c>
      <c r="H3147"/>
      <c r="I3147" t="s">
        <v>9673</v>
      </c>
      <c r="J3147" t="s">
        <v>5678</v>
      </c>
      <c r="K3147" t="s">
        <v>16</v>
      </c>
      <c r="L3147">
        <v>1260</v>
      </c>
      <c r="M3147"/>
      <c r="N3147"/>
      <c r="O3147"/>
      <c r="P3147"/>
      <c r="Q3147"/>
      <c r="R3147"/>
      <c r="S3147"/>
      <c r="T3147"/>
      <c r="U3147">
        <v>3.6999999999999998E-2</v>
      </c>
      <c r="V3147">
        <v>3.0000000000000001E-3</v>
      </c>
      <c r="W3147">
        <v>1.7999999999999999E-2</v>
      </c>
      <c r="X3147">
        <v>1.6E-2</v>
      </c>
      <c r="Y3147">
        <v>9.5000000000000001E-2</v>
      </c>
      <c r="Z3147">
        <v>1.6E-2</v>
      </c>
      <c r="AA3147">
        <v>1.4999999999999999E-2</v>
      </c>
      <c r="AB3147">
        <v>53</v>
      </c>
      <c r="AC3147">
        <v>4.1000000000000002E-2</v>
      </c>
      <c r="AD3147">
        <v>1.4999999999999999E-2</v>
      </c>
      <c r="AE3147">
        <v>7.0000000000000001E-3</v>
      </c>
      <c r="AF3147">
        <v>1.4999999999999999E-2</v>
      </c>
      <c r="AG3147">
        <v>0.13100000000000001</v>
      </c>
      <c r="AH3147">
        <v>0.01</v>
      </c>
      <c r="AI3147">
        <v>0.01</v>
      </c>
      <c r="AJ3147">
        <v>4.9000000000000002E-2</v>
      </c>
      <c r="AK3147">
        <v>4.7E-2</v>
      </c>
      <c r="AL3147">
        <v>70</v>
      </c>
      <c r="AM3147">
        <v>36</v>
      </c>
      <c r="AN3147">
        <v>3.0000000000000001E-3</v>
      </c>
      <c r="AO3147">
        <v>0</v>
      </c>
      <c r="AP3147">
        <v>0</v>
      </c>
      <c r="AQ3147">
        <v>0</v>
      </c>
      <c r="AR3147">
        <v>19</v>
      </c>
      <c r="AS3147">
        <v>18.713999999999999</v>
      </c>
      <c r="AT3147">
        <v>0.27100000000000002</v>
      </c>
      <c r="AU3147">
        <v>4.1000000000000002E-2</v>
      </c>
      <c r="AV3147">
        <v>1.7000000000000001E-2</v>
      </c>
      <c r="AW3147">
        <v>5.0000000000000001E-3</v>
      </c>
      <c r="AX3147">
        <v>1.6E-2</v>
      </c>
      <c r="AY3147">
        <v>0.13100000000000001</v>
      </c>
      <c r="AZ3147">
        <v>4.5999999999999999E-2</v>
      </c>
      <c r="BA3147">
        <v>4.3999999999999997E-2</v>
      </c>
      <c r="BB3147">
        <v>72</v>
      </c>
      <c r="BC3147">
        <v>24</v>
      </c>
      <c r="BD3147">
        <v>0</v>
      </c>
      <c r="BE3147">
        <v>0</v>
      </c>
      <c r="BF3147">
        <v>0</v>
      </c>
      <c r="BG3147">
        <v>3.0000000000000001E-3</v>
      </c>
      <c r="BH3147">
        <v>1.2999999999999999E-2</v>
      </c>
      <c r="BI3147">
        <v>20</v>
      </c>
      <c r="BJ3147">
        <v>2</v>
      </c>
    </row>
    <row r="3148" spans="1:62" s="2" customFormat="1">
      <c r="A3148" t="s">
        <v>9674</v>
      </c>
      <c r="B3148">
        <v>22200004</v>
      </c>
      <c r="C3148" t="str">
        <f t="shared" si="49"/>
        <v>01.01.2022</v>
      </c>
      <c r="D3148"/>
      <c r="E3148" t="s">
        <v>5676</v>
      </c>
      <c r="F3148"/>
      <c r="G3148">
        <v>1573</v>
      </c>
      <c r="H3148"/>
      <c r="I3148" t="s">
        <v>9675</v>
      </c>
      <c r="J3148" t="s">
        <v>5927</v>
      </c>
      <c r="K3148" t="s">
        <v>33</v>
      </c>
      <c r="L3148">
        <v>1260</v>
      </c>
      <c r="M3148"/>
      <c r="N3148"/>
      <c r="O3148"/>
      <c r="P3148"/>
      <c r="Q3148"/>
      <c r="R3148"/>
      <c r="S3148"/>
      <c r="T3148"/>
      <c r="U3148">
        <v>3.1E-2</v>
      </c>
      <c r="V3148">
        <v>3.0000000000000001E-3</v>
      </c>
      <c r="W3148">
        <v>1.4999999999999999E-2</v>
      </c>
      <c r="X3148">
        <v>5.0000000000000001E-3</v>
      </c>
      <c r="Y3148">
        <v>8.2000000000000003E-2</v>
      </c>
      <c r="Z3148">
        <v>7.0000000000000001E-3</v>
      </c>
      <c r="AA3148">
        <v>4.0000000000000001E-3</v>
      </c>
      <c r="AB3148">
        <v>56</v>
      </c>
      <c r="AC3148">
        <v>5.3999999999999999E-2</v>
      </c>
      <c r="AD3148">
        <v>1.6E-2</v>
      </c>
      <c r="AE3148">
        <v>4.0000000000000001E-3</v>
      </c>
      <c r="AF3148">
        <v>6.0000000000000001E-3</v>
      </c>
      <c r="AG3148">
        <v>0.25</v>
      </c>
      <c r="AH3148">
        <v>0.01</v>
      </c>
      <c r="AI3148">
        <v>5.0000000000000001E-3</v>
      </c>
      <c r="AJ3148">
        <v>0.04</v>
      </c>
      <c r="AK3148">
        <v>3.9E-2</v>
      </c>
      <c r="AL3148">
        <v>67</v>
      </c>
      <c r="AM3148">
        <v>28</v>
      </c>
      <c r="AN3148">
        <v>3.0000000000000001E-3</v>
      </c>
      <c r="AO3148">
        <v>0</v>
      </c>
      <c r="AP3148">
        <v>0</v>
      </c>
      <c r="AQ3148">
        <v>0</v>
      </c>
      <c r="AR3148">
        <v>0</v>
      </c>
      <c r="AS3148">
        <v>62.5</v>
      </c>
      <c r="AT3148">
        <v>0</v>
      </c>
      <c r="AU3148">
        <v>5.8000000000000003E-2</v>
      </c>
      <c r="AV3148">
        <v>1.7999999999999999E-2</v>
      </c>
      <c r="AW3148">
        <v>4.0000000000000001E-3</v>
      </c>
      <c r="AX3148">
        <v>6.0000000000000001E-3</v>
      </c>
      <c r="AY3148">
        <v>0.27300000000000002</v>
      </c>
      <c r="AZ3148">
        <v>3.6999999999999998E-2</v>
      </c>
      <c r="BA3148">
        <v>3.5000000000000003E-2</v>
      </c>
      <c r="BB3148">
        <v>73</v>
      </c>
      <c r="BC3148">
        <v>20</v>
      </c>
      <c r="BD3148">
        <v>0</v>
      </c>
      <c r="BE3148">
        <v>0</v>
      </c>
      <c r="BF3148">
        <v>0</v>
      </c>
      <c r="BG3148">
        <v>3.0000000000000001E-3</v>
      </c>
      <c r="BH3148">
        <v>8.0000000000000002E-3</v>
      </c>
      <c r="BI3148">
        <v>0</v>
      </c>
      <c r="BJ3148">
        <v>6</v>
      </c>
    </row>
    <row r="3149" spans="1:62" s="2" customFormat="1">
      <c r="A3149" t="s">
        <v>9676</v>
      </c>
      <c r="B3149">
        <v>22300006</v>
      </c>
      <c r="C3149" t="str">
        <f t="shared" si="49"/>
        <v>01.01.2022</v>
      </c>
      <c r="D3149" t="s">
        <v>5753</v>
      </c>
      <c r="E3149"/>
      <c r="F3149"/>
      <c r="G3149">
        <v>1577</v>
      </c>
      <c r="H3149"/>
      <c r="I3149" t="s">
        <v>9677</v>
      </c>
      <c r="J3149" t="s">
        <v>6360</v>
      </c>
      <c r="K3149" t="s">
        <v>16</v>
      </c>
      <c r="L3149">
        <v>1260</v>
      </c>
      <c r="M3149"/>
      <c r="N3149"/>
      <c r="O3149"/>
      <c r="P3149"/>
      <c r="Q3149">
        <v>3.5999999999999997E-2</v>
      </c>
      <c r="R3149">
        <v>1.4E-2</v>
      </c>
      <c r="S3149">
        <v>1.4999999999999999E-2</v>
      </c>
      <c r="T3149">
        <v>6.0000000000000001E-3</v>
      </c>
      <c r="U3149">
        <v>3.4000000000000002E-2</v>
      </c>
      <c r="V3149">
        <v>6.0000000000000001E-3</v>
      </c>
      <c r="W3149">
        <v>1.7000000000000001E-2</v>
      </c>
      <c r="X3149">
        <v>8.0000000000000002E-3</v>
      </c>
      <c r="Y3149">
        <v>0.108</v>
      </c>
      <c r="Z3149">
        <v>6.7000000000000004E-2</v>
      </c>
      <c r="AA3149">
        <v>6.4000000000000001E-2</v>
      </c>
      <c r="AB3149">
        <v>55</v>
      </c>
      <c r="AC3149">
        <v>3.5999999999999997E-2</v>
      </c>
      <c r="AD3149">
        <v>1.6E-2</v>
      </c>
      <c r="AE3149">
        <v>6.0000000000000001E-3</v>
      </c>
      <c r="AF3149">
        <v>8.9999999999999993E-3</v>
      </c>
      <c r="AG3149">
        <v>0.114</v>
      </c>
      <c r="AH3149">
        <v>0.01</v>
      </c>
      <c r="AI3149">
        <v>7.0000000000000001E-3</v>
      </c>
      <c r="AJ3149">
        <v>4.1000000000000002E-2</v>
      </c>
      <c r="AK3149">
        <v>0.04</v>
      </c>
      <c r="AL3149">
        <v>62</v>
      </c>
      <c r="AM3149">
        <v>26</v>
      </c>
      <c r="AN3149">
        <v>3.0000000000000001E-3</v>
      </c>
      <c r="AO3149">
        <v>0</v>
      </c>
      <c r="AP3149">
        <v>0</v>
      </c>
      <c r="AQ3149">
        <v>0</v>
      </c>
      <c r="AR3149">
        <v>17</v>
      </c>
      <c r="AS3149">
        <v>19</v>
      </c>
      <c r="AT3149">
        <v>0.27400000000000002</v>
      </c>
      <c r="AU3149">
        <v>3.6999999999999998E-2</v>
      </c>
      <c r="AV3149">
        <v>1.7000000000000001E-2</v>
      </c>
      <c r="AW3149">
        <v>5.0000000000000001E-3</v>
      </c>
      <c r="AX3149">
        <v>8.9999999999999993E-3</v>
      </c>
      <c r="AY3149">
        <v>0.115</v>
      </c>
      <c r="AZ3149">
        <v>4.2000000000000003E-2</v>
      </c>
      <c r="BA3149">
        <v>4.1000000000000002E-2</v>
      </c>
      <c r="BB3149">
        <v>67</v>
      </c>
      <c r="BC3149">
        <v>18</v>
      </c>
      <c r="BD3149">
        <v>0</v>
      </c>
      <c r="BE3149">
        <v>0</v>
      </c>
      <c r="BF3149">
        <v>0</v>
      </c>
      <c r="BG3149">
        <v>3.0000000000000001E-3</v>
      </c>
      <c r="BH3149">
        <v>8.9999999999999993E-3</v>
      </c>
      <c r="BI3149">
        <v>18</v>
      </c>
      <c r="BJ3149">
        <v>5</v>
      </c>
    </row>
    <row r="3150" spans="1:62" s="2" customFormat="1">
      <c r="A3150" t="s">
        <v>9678</v>
      </c>
      <c r="B3150">
        <v>22400005</v>
      </c>
      <c r="C3150" t="str">
        <f t="shared" si="49"/>
        <v>01.01.2022</v>
      </c>
      <c r="D3150"/>
      <c r="E3150"/>
      <c r="F3150" t="s">
        <v>5684</v>
      </c>
      <c r="G3150">
        <v>1594</v>
      </c>
      <c r="H3150"/>
      <c r="I3150" t="s">
        <v>9679</v>
      </c>
      <c r="J3150" t="s">
        <v>6090</v>
      </c>
      <c r="K3150" t="s">
        <v>20</v>
      </c>
      <c r="L3150">
        <v>165</v>
      </c>
      <c r="M3150">
        <v>3.2000000000000001E-2</v>
      </c>
      <c r="N3150">
        <v>1.7000000000000001E-2</v>
      </c>
      <c r="O3150">
        <v>1.4999999999999999E-2</v>
      </c>
      <c r="P3150">
        <v>1.0999999999999999E-2</v>
      </c>
      <c r="Q3150"/>
      <c r="R3150"/>
      <c r="S3150"/>
      <c r="T3150"/>
      <c r="U3150">
        <v>6.9000000000000006E-2</v>
      </c>
      <c r="V3150">
        <v>0.106</v>
      </c>
      <c r="W3150">
        <v>1.7999999999999999E-2</v>
      </c>
      <c r="X3150">
        <v>8.9999999999999993E-3</v>
      </c>
      <c r="Y3150">
        <v>0.51800000000000002</v>
      </c>
      <c r="Z3150">
        <v>5.0000000000000001E-3</v>
      </c>
      <c r="AA3150">
        <v>4.0000000000000001E-3</v>
      </c>
      <c r="AB3150">
        <v>52</v>
      </c>
      <c r="AC3150">
        <v>0.20100000000000001</v>
      </c>
      <c r="AD3150">
        <v>0.22500000000000001</v>
      </c>
      <c r="AE3150">
        <v>1.0999999999999999E-2</v>
      </c>
      <c r="AF3150">
        <v>0.01</v>
      </c>
      <c r="AG3150">
        <v>0.72</v>
      </c>
      <c r="AH3150">
        <v>1.7000000000000001E-2</v>
      </c>
      <c r="AI3150">
        <v>0.36599999999999999</v>
      </c>
      <c r="AJ3150">
        <v>7.0000000000000001E-3</v>
      </c>
      <c r="AK3150">
        <v>6.0000000000000001E-3</v>
      </c>
      <c r="AL3150">
        <v>72</v>
      </c>
      <c r="AM3150">
        <v>25</v>
      </c>
      <c r="AN3150">
        <v>0.22</v>
      </c>
      <c r="AO3150">
        <v>0</v>
      </c>
      <c r="AP3150">
        <v>2E-3</v>
      </c>
      <c r="AQ3150">
        <v>0</v>
      </c>
      <c r="AR3150">
        <v>0</v>
      </c>
      <c r="AS3150">
        <v>65.454999999999998</v>
      </c>
      <c r="AT3150">
        <v>0</v>
      </c>
      <c r="AU3150">
        <v>0.21</v>
      </c>
      <c r="AV3150">
        <v>0.224</v>
      </c>
      <c r="AW3150">
        <v>1.0999999999999999E-2</v>
      </c>
      <c r="AX3150">
        <v>1.0999999999999999E-2</v>
      </c>
      <c r="AY3150">
        <v>0.70199999999999996</v>
      </c>
      <c r="AZ3150">
        <v>6.0000000000000001E-3</v>
      </c>
      <c r="BA3150">
        <v>5.0000000000000001E-3</v>
      </c>
      <c r="BB3150">
        <v>65</v>
      </c>
      <c r="BC3150">
        <v>16</v>
      </c>
      <c r="BD3150">
        <v>0</v>
      </c>
      <c r="BE3150">
        <v>2E-3</v>
      </c>
      <c r="BF3150">
        <v>0</v>
      </c>
      <c r="BG3150">
        <v>0.22</v>
      </c>
      <c r="BH3150">
        <v>0.377</v>
      </c>
      <c r="BI3150">
        <v>0</v>
      </c>
      <c r="BJ3150">
        <v>-7</v>
      </c>
    </row>
    <row r="3151" spans="1:62" s="2" customFormat="1">
      <c r="A3151" t="s">
        <v>9680</v>
      </c>
      <c r="B3151">
        <v>22100004</v>
      </c>
      <c r="C3151" t="str">
        <f t="shared" si="49"/>
        <v>01.01.2022</v>
      </c>
      <c r="D3151"/>
      <c r="E3151" t="s">
        <v>5684</v>
      </c>
      <c r="F3151"/>
      <c r="G3151">
        <v>1571</v>
      </c>
      <c r="H3151"/>
      <c r="I3151" t="s">
        <v>9681</v>
      </c>
      <c r="J3151" t="s">
        <v>5848</v>
      </c>
      <c r="K3151" t="s">
        <v>33</v>
      </c>
      <c r="L3151">
        <v>1260</v>
      </c>
      <c r="M3151">
        <v>0.105</v>
      </c>
      <c r="N3151">
        <v>3.3000000000000002E-2</v>
      </c>
      <c r="O3151">
        <v>1.6E-2</v>
      </c>
      <c r="P3151">
        <v>1.9E-2</v>
      </c>
      <c r="Q3151"/>
      <c r="R3151"/>
      <c r="S3151"/>
      <c r="T3151"/>
      <c r="U3151">
        <v>3.5999999999999997E-2</v>
      </c>
      <c r="V3151">
        <v>2E-3</v>
      </c>
      <c r="W3151">
        <v>2.1000000000000001E-2</v>
      </c>
      <c r="X3151">
        <v>7.0000000000000001E-3</v>
      </c>
      <c r="Y3151">
        <v>8.5999999999999993E-2</v>
      </c>
      <c r="Z3151">
        <v>6.8000000000000005E-2</v>
      </c>
      <c r="AA3151">
        <v>6.5000000000000002E-2</v>
      </c>
      <c r="AB3151">
        <v>53</v>
      </c>
      <c r="AC3151">
        <v>6.6000000000000003E-2</v>
      </c>
      <c r="AD3151">
        <v>1.2E-2</v>
      </c>
      <c r="AE3151">
        <v>7.0000000000000001E-3</v>
      </c>
      <c r="AF3151">
        <v>8.0000000000000002E-3</v>
      </c>
      <c r="AG3151">
        <v>0.27600000000000002</v>
      </c>
      <c r="AH3151">
        <v>0.01</v>
      </c>
      <c r="AI3151">
        <v>8.9999999999999993E-3</v>
      </c>
      <c r="AJ3151">
        <v>5.7000000000000002E-2</v>
      </c>
      <c r="AK3151">
        <v>5.6000000000000001E-2</v>
      </c>
      <c r="AL3151">
        <v>63</v>
      </c>
      <c r="AM3151">
        <v>22</v>
      </c>
      <c r="AN3151">
        <v>3.0000000000000001E-3</v>
      </c>
      <c r="AO3151">
        <v>0</v>
      </c>
      <c r="AP3151">
        <v>0</v>
      </c>
      <c r="AQ3151">
        <v>0</v>
      </c>
      <c r="AR3151">
        <v>0</v>
      </c>
      <c r="AS3151">
        <v>39.429000000000002</v>
      </c>
      <c r="AT3151">
        <v>0</v>
      </c>
      <c r="AU3151">
        <v>6.6000000000000003E-2</v>
      </c>
      <c r="AV3151">
        <v>1.2999999999999999E-2</v>
      </c>
      <c r="AW3151">
        <v>6.0000000000000001E-3</v>
      </c>
      <c r="AX3151">
        <v>7.0000000000000001E-3</v>
      </c>
      <c r="AY3151">
        <v>0.27900000000000003</v>
      </c>
      <c r="AZ3151">
        <v>5.5E-2</v>
      </c>
      <c r="BA3151">
        <v>5.2999999999999999E-2</v>
      </c>
      <c r="BB3151">
        <v>65</v>
      </c>
      <c r="BC3151">
        <v>19</v>
      </c>
      <c r="BD3151">
        <v>0</v>
      </c>
      <c r="BE3151">
        <v>0</v>
      </c>
      <c r="BF3151">
        <v>0</v>
      </c>
      <c r="BG3151">
        <v>4.0000000000000001E-3</v>
      </c>
      <c r="BH3151">
        <v>1.4E-2</v>
      </c>
      <c r="BI3151">
        <v>0</v>
      </c>
      <c r="BJ3151">
        <v>2</v>
      </c>
    </row>
    <row r="3152" spans="1:62" s="2" customFormat="1">
      <c r="A3152" t="s">
        <v>9682</v>
      </c>
      <c r="B3152">
        <v>22400006</v>
      </c>
      <c r="C3152" t="str">
        <f t="shared" si="49"/>
        <v>01.01.2022</v>
      </c>
      <c r="D3152" t="s">
        <v>5758</v>
      </c>
      <c r="E3152"/>
      <c r="F3152"/>
      <c r="G3152">
        <v>1582</v>
      </c>
      <c r="H3152"/>
      <c r="I3152" t="s">
        <v>9683</v>
      </c>
      <c r="J3152" t="s">
        <v>5662</v>
      </c>
      <c r="K3152" t="s">
        <v>17</v>
      </c>
      <c r="L3152">
        <v>1230</v>
      </c>
      <c r="M3152">
        <v>5.0999999999999997E-2</v>
      </c>
      <c r="N3152">
        <v>2.1999999999999999E-2</v>
      </c>
      <c r="O3152">
        <v>1.6E-2</v>
      </c>
      <c r="P3152">
        <v>1.2999999999999999E-2</v>
      </c>
      <c r="Q3152"/>
      <c r="R3152"/>
      <c r="S3152"/>
      <c r="T3152"/>
      <c r="U3152">
        <v>0.03</v>
      </c>
      <c r="V3152">
        <v>0.01</v>
      </c>
      <c r="W3152">
        <v>1.4E-2</v>
      </c>
      <c r="X3152">
        <v>6.0000000000000001E-3</v>
      </c>
      <c r="Y3152">
        <v>7.8E-2</v>
      </c>
      <c r="Z3152">
        <v>8.7999999999999995E-2</v>
      </c>
      <c r="AA3152">
        <v>8.5999999999999993E-2</v>
      </c>
      <c r="AB3152">
        <v>59</v>
      </c>
      <c r="AC3152">
        <v>3.3000000000000002E-2</v>
      </c>
      <c r="AD3152">
        <v>0.02</v>
      </c>
      <c r="AE3152">
        <v>5.0000000000000001E-3</v>
      </c>
      <c r="AF3152">
        <v>6.0000000000000001E-3</v>
      </c>
      <c r="AG3152">
        <v>0.11</v>
      </c>
      <c r="AH3152">
        <v>1.2E-2</v>
      </c>
      <c r="AI3152">
        <v>6.0000000000000001E-3</v>
      </c>
      <c r="AJ3152">
        <v>4.8000000000000001E-2</v>
      </c>
      <c r="AK3152">
        <v>4.7E-2</v>
      </c>
      <c r="AL3152">
        <v>70</v>
      </c>
      <c r="AM3152">
        <v>30</v>
      </c>
      <c r="AN3152">
        <v>4.0000000000000001E-3</v>
      </c>
      <c r="AO3152">
        <v>0</v>
      </c>
      <c r="AP3152">
        <v>0</v>
      </c>
      <c r="AQ3152">
        <v>0</v>
      </c>
      <c r="AR3152">
        <v>0</v>
      </c>
      <c r="AS3152">
        <v>22</v>
      </c>
      <c r="AT3152">
        <v>0</v>
      </c>
      <c r="AU3152">
        <v>3.3000000000000002E-2</v>
      </c>
      <c r="AV3152">
        <v>2.1999999999999999E-2</v>
      </c>
      <c r="AW3152">
        <v>5.0000000000000001E-3</v>
      </c>
      <c r="AX3152">
        <v>6.0000000000000001E-3</v>
      </c>
      <c r="AY3152">
        <v>0.111</v>
      </c>
      <c r="AZ3152">
        <v>4.5999999999999999E-2</v>
      </c>
      <c r="BA3152">
        <v>4.4999999999999998E-2</v>
      </c>
      <c r="BB3152">
        <v>72</v>
      </c>
      <c r="BC3152">
        <v>25</v>
      </c>
      <c r="BD3152">
        <v>0</v>
      </c>
      <c r="BE3152">
        <v>0</v>
      </c>
      <c r="BF3152">
        <v>0</v>
      </c>
      <c r="BG3152">
        <v>4.0000000000000001E-3</v>
      </c>
      <c r="BH3152">
        <v>0.01</v>
      </c>
      <c r="BI3152">
        <v>0</v>
      </c>
      <c r="BJ3152">
        <v>2</v>
      </c>
    </row>
    <row r="3153" spans="1:62" s="2" customFormat="1">
      <c r="A3153" t="s">
        <v>9684</v>
      </c>
      <c r="B3153">
        <v>22200005</v>
      </c>
      <c r="C3153" t="str">
        <f t="shared" si="49"/>
        <v>01.01.2022</v>
      </c>
      <c r="D3153"/>
      <c r="E3153"/>
      <c r="F3153" t="s">
        <v>5696</v>
      </c>
      <c r="G3153">
        <v>1582</v>
      </c>
      <c r="H3153"/>
      <c r="I3153" t="s">
        <v>9685</v>
      </c>
      <c r="J3153" t="s">
        <v>5654</v>
      </c>
      <c r="K3153" t="s">
        <v>15</v>
      </c>
      <c r="L3153">
        <v>165</v>
      </c>
      <c r="M3153">
        <v>6.8000000000000005E-2</v>
      </c>
      <c r="N3153">
        <v>0.02</v>
      </c>
      <c r="O3153">
        <v>1.7999999999999999E-2</v>
      </c>
      <c r="P3153">
        <v>1.7000000000000001E-2</v>
      </c>
      <c r="Q3153"/>
      <c r="R3153"/>
      <c r="S3153"/>
      <c r="T3153"/>
      <c r="U3153">
        <v>7.3999999999999996E-2</v>
      </c>
      <c r="V3153">
        <v>9.6000000000000002E-2</v>
      </c>
      <c r="W3153">
        <v>1.9E-2</v>
      </c>
      <c r="X3153">
        <v>6.0000000000000001E-3</v>
      </c>
      <c r="Y3153">
        <v>0.35499999999999998</v>
      </c>
      <c r="Z3153">
        <v>5.0000000000000001E-3</v>
      </c>
      <c r="AA3153">
        <v>3.0000000000000001E-3</v>
      </c>
      <c r="AB3153">
        <v>52</v>
      </c>
      <c r="AC3153">
        <v>0.20699999999999999</v>
      </c>
      <c r="AD3153">
        <v>0.16500000000000001</v>
      </c>
      <c r="AE3153">
        <v>1.0999999999999999E-2</v>
      </c>
      <c r="AF3153">
        <v>7.0000000000000001E-3</v>
      </c>
      <c r="AG3153">
        <v>0.60099999999999998</v>
      </c>
      <c r="AH3153">
        <v>1.2999999999999999E-2</v>
      </c>
      <c r="AI3153">
        <v>0.39300000000000002</v>
      </c>
      <c r="AJ3153">
        <v>6.0000000000000001E-3</v>
      </c>
      <c r="AK3153">
        <v>5.0000000000000001E-3</v>
      </c>
      <c r="AL3153">
        <v>60</v>
      </c>
      <c r="AM3153">
        <v>25</v>
      </c>
      <c r="AN3153">
        <v>0.24099999999999999</v>
      </c>
      <c r="AO3153">
        <v>0</v>
      </c>
      <c r="AP3153">
        <v>3.0000000000000001E-3</v>
      </c>
      <c r="AQ3153">
        <v>0</v>
      </c>
      <c r="AR3153">
        <v>0</v>
      </c>
      <c r="AS3153">
        <v>54.636000000000003</v>
      </c>
      <c r="AT3153">
        <v>0</v>
      </c>
      <c r="AU3153"/>
      <c r="AV3153"/>
      <c r="AW3153"/>
      <c r="AX3153"/>
      <c r="AY3153"/>
      <c r="AZ3153"/>
      <c r="BA3153"/>
      <c r="BB3153"/>
      <c r="BC3153"/>
      <c r="BD3153"/>
      <c r="BE3153"/>
      <c r="BF3153"/>
      <c r="BG3153"/>
      <c r="BH3153"/>
      <c r="BI3153"/>
      <c r="BJ3153"/>
    </row>
    <row r="3154" spans="1:62" s="2" customFormat="1">
      <c r="A3154" t="s">
        <v>9686</v>
      </c>
      <c r="B3154">
        <v>22300007</v>
      </c>
      <c r="C3154" t="str">
        <f t="shared" si="49"/>
        <v>01.01.2022</v>
      </c>
      <c r="D3154"/>
      <c r="E3154" t="s">
        <v>5696</v>
      </c>
      <c r="F3154"/>
      <c r="G3154">
        <v>1585</v>
      </c>
      <c r="H3154"/>
      <c r="I3154" t="s">
        <v>9687</v>
      </c>
      <c r="J3154" t="s">
        <v>5699</v>
      </c>
      <c r="K3154" t="s">
        <v>28</v>
      </c>
      <c r="L3154">
        <v>1260</v>
      </c>
      <c r="M3154">
        <v>5.5E-2</v>
      </c>
      <c r="N3154">
        <v>2.5000000000000001E-2</v>
      </c>
      <c r="O3154">
        <v>1.4E-2</v>
      </c>
      <c r="P3154">
        <v>7.0000000000000001E-3</v>
      </c>
      <c r="Q3154"/>
      <c r="R3154"/>
      <c r="S3154"/>
      <c r="T3154"/>
      <c r="U3154">
        <v>3.3000000000000002E-2</v>
      </c>
      <c r="V3154">
        <v>6.0000000000000001E-3</v>
      </c>
      <c r="W3154">
        <v>1.7999999999999999E-2</v>
      </c>
      <c r="X3154">
        <v>7.0000000000000001E-3</v>
      </c>
      <c r="Y3154">
        <v>9.6000000000000002E-2</v>
      </c>
      <c r="Z3154">
        <v>7.9000000000000001E-2</v>
      </c>
      <c r="AA3154">
        <v>7.6999999999999999E-2</v>
      </c>
      <c r="AB3154">
        <v>50</v>
      </c>
      <c r="AC3154">
        <v>5.0999999999999997E-2</v>
      </c>
      <c r="AD3154">
        <v>2.1000000000000001E-2</v>
      </c>
      <c r="AE3154">
        <v>6.0000000000000001E-3</v>
      </c>
      <c r="AF3154">
        <v>7.0000000000000001E-3</v>
      </c>
      <c r="AG3154">
        <v>0.40100000000000002</v>
      </c>
      <c r="AH3154">
        <v>8.9999999999999993E-3</v>
      </c>
      <c r="AI3154">
        <v>8.0000000000000002E-3</v>
      </c>
      <c r="AJ3154">
        <v>3.3000000000000002E-2</v>
      </c>
      <c r="AK3154">
        <v>3.2000000000000001E-2</v>
      </c>
      <c r="AL3154">
        <v>67</v>
      </c>
      <c r="AM3154">
        <v>27</v>
      </c>
      <c r="AN3154">
        <v>4.0000000000000001E-3</v>
      </c>
      <c r="AO3154">
        <v>0</v>
      </c>
      <c r="AP3154">
        <v>0</v>
      </c>
      <c r="AQ3154">
        <v>0</v>
      </c>
      <c r="AR3154">
        <v>15</v>
      </c>
      <c r="AS3154">
        <v>66.832999999999998</v>
      </c>
      <c r="AT3154">
        <v>0.224</v>
      </c>
      <c r="AU3154">
        <v>5.1999999999999998E-2</v>
      </c>
      <c r="AV3154">
        <v>2.1999999999999999E-2</v>
      </c>
      <c r="AW3154">
        <v>5.0000000000000001E-3</v>
      </c>
      <c r="AX3154">
        <v>7.0000000000000001E-3</v>
      </c>
      <c r="AY3154">
        <v>0.40100000000000002</v>
      </c>
      <c r="AZ3154">
        <v>2.8000000000000001E-2</v>
      </c>
      <c r="BA3154">
        <v>2.5999999999999999E-2</v>
      </c>
      <c r="BB3154">
        <v>69</v>
      </c>
      <c r="BC3154">
        <v>25</v>
      </c>
      <c r="BD3154">
        <v>0</v>
      </c>
      <c r="BE3154">
        <v>0</v>
      </c>
      <c r="BF3154">
        <v>0</v>
      </c>
      <c r="BG3154">
        <v>4.0000000000000001E-3</v>
      </c>
      <c r="BH3154">
        <v>1.0999999999999999E-2</v>
      </c>
      <c r="BI3154">
        <v>12</v>
      </c>
      <c r="BJ3154">
        <v>2</v>
      </c>
    </row>
    <row r="3155" spans="1:62" s="2" customFormat="1">
      <c r="A3155" t="s">
        <v>9688</v>
      </c>
      <c r="B3155">
        <v>22200006</v>
      </c>
      <c r="C3155" t="str">
        <f t="shared" si="49"/>
        <v>01.01.2022</v>
      </c>
      <c r="D3155" t="s">
        <v>5764</v>
      </c>
      <c r="E3155"/>
      <c r="F3155"/>
      <c r="G3155">
        <v>1575</v>
      </c>
      <c r="H3155"/>
      <c r="I3155" t="s">
        <v>9689</v>
      </c>
      <c r="J3155" t="s">
        <v>5678</v>
      </c>
      <c r="K3155" t="s">
        <v>17</v>
      </c>
      <c r="L3155">
        <v>1230</v>
      </c>
      <c r="M3155">
        <v>7.4999999999999997E-2</v>
      </c>
      <c r="N3155">
        <v>2.5000000000000001E-2</v>
      </c>
      <c r="O3155">
        <v>1.2999999999999999E-2</v>
      </c>
      <c r="P3155">
        <v>1.4999999999999999E-2</v>
      </c>
      <c r="Q3155"/>
      <c r="R3155"/>
      <c r="S3155"/>
      <c r="T3155"/>
      <c r="U3155">
        <v>2.1999999999999999E-2</v>
      </c>
      <c r="V3155">
        <v>2E-3</v>
      </c>
      <c r="W3155">
        <v>0.03</v>
      </c>
      <c r="X3155">
        <v>7.0000000000000001E-3</v>
      </c>
      <c r="Y3155">
        <v>1.2E-2</v>
      </c>
      <c r="Z3155">
        <v>3.7999999999999999E-2</v>
      </c>
      <c r="AA3155">
        <v>3.5999999999999997E-2</v>
      </c>
      <c r="AB3155">
        <v>50</v>
      </c>
      <c r="AC3155">
        <v>3.2000000000000001E-2</v>
      </c>
      <c r="AD3155">
        <v>8.9999999999999993E-3</v>
      </c>
      <c r="AE3155">
        <v>7.0000000000000001E-3</v>
      </c>
      <c r="AF3155">
        <v>8.0000000000000002E-3</v>
      </c>
      <c r="AG3155">
        <v>0.11</v>
      </c>
      <c r="AH3155">
        <v>1.0999999999999999E-2</v>
      </c>
      <c r="AI3155">
        <v>6.0000000000000001E-3</v>
      </c>
      <c r="AJ3155">
        <v>4.3999999999999997E-2</v>
      </c>
      <c r="AK3155">
        <v>4.2000000000000003E-2</v>
      </c>
      <c r="AL3155">
        <v>58</v>
      </c>
      <c r="AM3155">
        <v>27</v>
      </c>
      <c r="AN3155">
        <v>4.0000000000000001E-3</v>
      </c>
      <c r="AO3155">
        <v>0</v>
      </c>
      <c r="AP3155">
        <v>0</v>
      </c>
      <c r="AQ3155">
        <v>0</v>
      </c>
      <c r="AR3155">
        <v>0</v>
      </c>
      <c r="AS3155">
        <v>15.714</v>
      </c>
      <c r="AT3155">
        <v>0</v>
      </c>
      <c r="AU3155">
        <v>3.2000000000000001E-2</v>
      </c>
      <c r="AV3155">
        <v>0.01</v>
      </c>
      <c r="AW3155">
        <v>6.0000000000000001E-3</v>
      </c>
      <c r="AX3155">
        <v>7.0000000000000001E-3</v>
      </c>
      <c r="AY3155">
        <v>0.108</v>
      </c>
      <c r="AZ3155">
        <v>4.1000000000000002E-2</v>
      </c>
      <c r="BA3155">
        <v>3.9E-2</v>
      </c>
      <c r="BB3155">
        <v>64</v>
      </c>
      <c r="BC3155">
        <v>25</v>
      </c>
      <c r="BD3155">
        <v>0</v>
      </c>
      <c r="BE3155">
        <v>0</v>
      </c>
      <c r="BF3155">
        <v>0</v>
      </c>
      <c r="BG3155">
        <v>3.0000000000000001E-3</v>
      </c>
      <c r="BH3155">
        <v>8.9999999999999993E-3</v>
      </c>
      <c r="BI3155">
        <v>0</v>
      </c>
      <c r="BJ3155">
        <v>6</v>
      </c>
    </row>
    <row r="3156" spans="1:62" s="2" customFormat="1">
      <c r="A3156" t="s">
        <v>9690</v>
      </c>
      <c r="B3156">
        <v>22400007</v>
      </c>
      <c r="C3156" t="str">
        <f t="shared" si="49"/>
        <v>01.01.2022</v>
      </c>
      <c r="D3156"/>
      <c r="E3156" t="s">
        <v>5707</v>
      </c>
      <c r="F3156"/>
      <c r="G3156">
        <v>1567</v>
      </c>
      <c r="H3156"/>
      <c r="I3156" t="s">
        <v>9691</v>
      </c>
      <c r="J3156" t="s">
        <v>5886</v>
      </c>
      <c r="K3156" t="s">
        <v>28</v>
      </c>
      <c r="L3156">
        <v>1245</v>
      </c>
      <c r="M3156">
        <v>7.5999999999999998E-2</v>
      </c>
      <c r="N3156">
        <v>1.7999999999999999E-2</v>
      </c>
      <c r="O3156">
        <v>1.4E-2</v>
      </c>
      <c r="P3156">
        <v>1.6E-2</v>
      </c>
      <c r="Q3156"/>
      <c r="R3156"/>
      <c r="S3156"/>
      <c r="T3156"/>
      <c r="U3156">
        <v>2.9000000000000001E-2</v>
      </c>
      <c r="V3156">
        <v>3.0000000000000001E-3</v>
      </c>
      <c r="W3156">
        <v>2.1000000000000001E-2</v>
      </c>
      <c r="X3156">
        <v>7.0000000000000001E-3</v>
      </c>
      <c r="Y3156">
        <v>0.18099999999999999</v>
      </c>
      <c r="Z3156">
        <v>3.5999999999999997E-2</v>
      </c>
      <c r="AA3156">
        <v>3.5000000000000003E-2</v>
      </c>
      <c r="AB3156">
        <v>52</v>
      </c>
      <c r="AC3156">
        <v>5.0999999999999997E-2</v>
      </c>
      <c r="AD3156">
        <v>1.0999999999999999E-2</v>
      </c>
      <c r="AE3156">
        <v>6.0000000000000001E-3</v>
      </c>
      <c r="AF3156">
        <v>8.0000000000000002E-3</v>
      </c>
      <c r="AG3156">
        <v>0.40100000000000002</v>
      </c>
      <c r="AH3156">
        <v>1.4E-2</v>
      </c>
      <c r="AI3156">
        <v>0.01</v>
      </c>
      <c r="AJ3156">
        <v>3.7999999999999999E-2</v>
      </c>
      <c r="AK3156">
        <v>3.6999999999999998E-2</v>
      </c>
      <c r="AL3156">
        <v>62</v>
      </c>
      <c r="AM3156">
        <v>20</v>
      </c>
      <c r="AN3156">
        <v>4.0000000000000001E-3</v>
      </c>
      <c r="AO3156">
        <v>0</v>
      </c>
      <c r="AP3156">
        <v>0</v>
      </c>
      <c r="AQ3156">
        <v>0</v>
      </c>
      <c r="AR3156">
        <v>15</v>
      </c>
      <c r="AS3156">
        <v>66.832999999999998</v>
      </c>
      <c r="AT3156">
        <v>0.24199999999999999</v>
      </c>
      <c r="AU3156">
        <v>5.0999999999999997E-2</v>
      </c>
      <c r="AV3156">
        <v>1.2E-2</v>
      </c>
      <c r="AW3156">
        <v>5.0000000000000001E-3</v>
      </c>
      <c r="AX3156">
        <v>8.0000000000000002E-3</v>
      </c>
      <c r="AY3156">
        <v>0.4</v>
      </c>
      <c r="AZ3156">
        <v>3.5000000000000003E-2</v>
      </c>
      <c r="BA3156">
        <v>3.3000000000000002E-2</v>
      </c>
      <c r="BB3156">
        <v>70</v>
      </c>
      <c r="BC3156">
        <v>11</v>
      </c>
      <c r="BD3156">
        <v>0</v>
      </c>
      <c r="BE3156">
        <v>0</v>
      </c>
      <c r="BF3156">
        <v>0</v>
      </c>
      <c r="BG3156">
        <v>3.0000000000000001E-3</v>
      </c>
      <c r="BH3156">
        <v>1.2999999999999999E-2</v>
      </c>
      <c r="BI3156">
        <v>15</v>
      </c>
      <c r="BJ3156">
        <v>8</v>
      </c>
    </row>
    <row r="3157" spans="1:62" s="2" customFormat="1">
      <c r="A3157" t="s">
        <v>9692</v>
      </c>
      <c r="B3157">
        <v>22100006</v>
      </c>
      <c r="C3157" t="str">
        <f t="shared" si="49"/>
        <v>01.01.2022</v>
      </c>
      <c r="D3157" t="s">
        <v>6326</v>
      </c>
      <c r="E3157"/>
      <c r="F3157"/>
      <c r="G3157">
        <v>1572</v>
      </c>
      <c r="H3157"/>
      <c r="I3157" t="s">
        <v>9693</v>
      </c>
      <c r="J3157" t="s">
        <v>6652</v>
      </c>
      <c r="K3157" t="s">
        <v>17</v>
      </c>
      <c r="L3157">
        <v>1230</v>
      </c>
      <c r="M3157">
        <v>7.8E-2</v>
      </c>
      <c r="N3157">
        <v>3.5000000000000003E-2</v>
      </c>
      <c r="O3157">
        <v>1.4999999999999999E-2</v>
      </c>
      <c r="P3157">
        <v>1.6E-2</v>
      </c>
      <c r="Q3157"/>
      <c r="R3157"/>
      <c r="S3157"/>
      <c r="T3157"/>
      <c r="U3157">
        <v>2.5000000000000001E-2</v>
      </c>
      <c r="V3157">
        <v>6.0000000000000001E-3</v>
      </c>
      <c r="W3157">
        <v>2.7E-2</v>
      </c>
      <c r="X3157">
        <v>5.0000000000000001E-3</v>
      </c>
      <c r="Y3157">
        <v>4.1000000000000002E-2</v>
      </c>
      <c r="Z3157">
        <v>2.7E-2</v>
      </c>
      <c r="AA3157">
        <v>2.5999999999999999E-2</v>
      </c>
      <c r="AB3157">
        <v>54</v>
      </c>
      <c r="AC3157">
        <v>3.5000000000000003E-2</v>
      </c>
      <c r="AD3157">
        <v>1.2999999999999999E-2</v>
      </c>
      <c r="AE3157">
        <v>6.0000000000000001E-3</v>
      </c>
      <c r="AF3157">
        <v>7.0000000000000001E-3</v>
      </c>
      <c r="AG3157">
        <v>0.13900000000000001</v>
      </c>
      <c r="AH3157">
        <v>0.01</v>
      </c>
      <c r="AI3157">
        <v>6.0000000000000001E-3</v>
      </c>
      <c r="AJ3157">
        <v>3.6999999999999998E-2</v>
      </c>
      <c r="AK3157">
        <v>3.5999999999999997E-2</v>
      </c>
      <c r="AL3157">
        <v>68</v>
      </c>
      <c r="AM3157">
        <v>25</v>
      </c>
      <c r="AN3157">
        <v>3.0000000000000001E-3</v>
      </c>
      <c r="AO3157">
        <v>0</v>
      </c>
      <c r="AP3157">
        <v>0</v>
      </c>
      <c r="AQ3157">
        <v>0</v>
      </c>
      <c r="AR3157">
        <v>0</v>
      </c>
      <c r="AS3157">
        <v>23.167000000000002</v>
      </c>
      <c r="AT3157">
        <v>0</v>
      </c>
      <c r="AU3157">
        <v>3.5000000000000003E-2</v>
      </c>
      <c r="AV3157">
        <v>1.4999999999999999E-2</v>
      </c>
      <c r="AW3157">
        <v>6.0000000000000001E-3</v>
      </c>
      <c r="AX3157">
        <v>7.0000000000000001E-3</v>
      </c>
      <c r="AY3157">
        <v>0.14199999999999999</v>
      </c>
      <c r="AZ3157">
        <v>3.4000000000000002E-2</v>
      </c>
      <c r="BA3157">
        <v>3.2000000000000001E-2</v>
      </c>
      <c r="BB3157">
        <v>69</v>
      </c>
      <c r="BC3157">
        <v>20</v>
      </c>
      <c r="BD3157">
        <v>0</v>
      </c>
      <c r="BE3157">
        <v>0</v>
      </c>
      <c r="BF3157">
        <v>0</v>
      </c>
      <c r="BG3157">
        <v>3.0000000000000001E-3</v>
      </c>
      <c r="BH3157">
        <v>8.0000000000000002E-3</v>
      </c>
      <c r="BI3157">
        <v>0</v>
      </c>
      <c r="BJ3157">
        <v>1</v>
      </c>
    </row>
    <row r="3158" spans="1:62" s="2" customFormat="1">
      <c r="A3158" t="s">
        <v>9694</v>
      </c>
      <c r="B3158">
        <v>22100005</v>
      </c>
      <c r="C3158" t="str">
        <f t="shared" si="49"/>
        <v>01.01.2022</v>
      </c>
      <c r="D3158"/>
      <c r="E3158"/>
      <c r="F3158" t="s">
        <v>5707</v>
      </c>
      <c r="G3158">
        <v>1591</v>
      </c>
      <c r="H3158"/>
      <c r="I3158" t="s">
        <v>9695</v>
      </c>
      <c r="J3158" t="s">
        <v>6500</v>
      </c>
      <c r="K3158" t="s">
        <v>15</v>
      </c>
      <c r="L3158">
        <v>165</v>
      </c>
      <c r="M3158">
        <v>8.4000000000000005E-2</v>
      </c>
      <c r="N3158">
        <v>2.4E-2</v>
      </c>
      <c r="O3158">
        <v>0.02</v>
      </c>
      <c r="P3158">
        <v>1.7000000000000001E-2</v>
      </c>
      <c r="Q3158"/>
      <c r="R3158"/>
      <c r="S3158"/>
      <c r="T3158"/>
      <c r="U3158">
        <v>3.5999999999999997E-2</v>
      </c>
      <c r="V3158">
        <v>1.0999999999999999E-2</v>
      </c>
      <c r="W3158">
        <v>2.5000000000000001E-2</v>
      </c>
      <c r="X3158">
        <v>0.01</v>
      </c>
      <c r="Y3158">
        <v>0.255</v>
      </c>
      <c r="Z3158">
        <v>2.8000000000000001E-2</v>
      </c>
      <c r="AA3158">
        <v>2.4E-2</v>
      </c>
      <c r="AB3158">
        <v>52</v>
      </c>
      <c r="AC3158">
        <v>0.20100000000000001</v>
      </c>
      <c r="AD3158">
        <v>0.21199999999999999</v>
      </c>
      <c r="AE3158">
        <v>4.0000000000000001E-3</v>
      </c>
      <c r="AF3158">
        <v>1.2E-2</v>
      </c>
      <c r="AG3158">
        <v>0.623</v>
      </c>
      <c r="AH3158">
        <v>1.4E-2</v>
      </c>
      <c r="AI3158">
        <v>0.36499999999999999</v>
      </c>
      <c r="AJ3158">
        <v>1.2999999999999999E-2</v>
      </c>
      <c r="AK3158">
        <v>1.2E-2</v>
      </c>
      <c r="AL3158">
        <v>70</v>
      </c>
      <c r="AM3158">
        <v>25</v>
      </c>
      <c r="AN3158">
        <v>0.22900000000000001</v>
      </c>
      <c r="AO3158">
        <v>0</v>
      </c>
      <c r="AP3158">
        <v>2E-3</v>
      </c>
      <c r="AQ3158">
        <v>0</v>
      </c>
      <c r="AR3158">
        <v>0</v>
      </c>
      <c r="AS3158">
        <v>155.75</v>
      </c>
      <c r="AT3158">
        <v>0</v>
      </c>
      <c r="AU3158"/>
      <c r="AV3158"/>
      <c r="AW3158"/>
      <c r="AX3158"/>
      <c r="AY3158"/>
      <c r="AZ3158"/>
      <c r="BA3158"/>
      <c r="BB3158"/>
      <c r="BC3158"/>
      <c r="BD3158"/>
      <c r="BE3158"/>
      <c r="BF3158"/>
      <c r="BG3158"/>
      <c r="BH3158"/>
      <c r="BI3158"/>
      <c r="BJ3158"/>
    </row>
    <row r="3159" spans="1:62" s="2" customFormat="1">
      <c r="A3159" t="s">
        <v>9696</v>
      </c>
      <c r="B3159">
        <v>22300008</v>
      </c>
      <c r="C3159" t="str">
        <f t="shared" si="49"/>
        <v>01.01.2022</v>
      </c>
      <c r="D3159"/>
      <c r="E3159" t="s">
        <v>5713</v>
      </c>
      <c r="F3159"/>
      <c r="G3159">
        <v>1573</v>
      </c>
      <c r="H3159"/>
      <c r="I3159" t="s">
        <v>9697</v>
      </c>
      <c r="J3159" t="s">
        <v>6360</v>
      </c>
      <c r="K3159" t="s">
        <v>33</v>
      </c>
      <c r="L3159">
        <v>1245</v>
      </c>
      <c r="M3159"/>
      <c r="N3159"/>
      <c r="O3159"/>
      <c r="P3159"/>
      <c r="Q3159">
        <v>6.6000000000000003E-2</v>
      </c>
      <c r="R3159">
        <v>2.1999999999999999E-2</v>
      </c>
      <c r="S3159">
        <v>1.6E-2</v>
      </c>
      <c r="T3159">
        <v>1.2E-2</v>
      </c>
      <c r="U3159">
        <v>3.7999999999999999E-2</v>
      </c>
      <c r="V3159">
        <v>7.0000000000000001E-3</v>
      </c>
      <c r="W3159">
        <v>1.7999999999999999E-2</v>
      </c>
      <c r="X3159">
        <v>8.9999999999999993E-3</v>
      </c>
      <c r="Y3159">
        <v>0.14499999999999999</v>
      </c>
      <c r="Z3159">
        <v>7.4999999999999997E-2</v>
      </c>
      <c r="AA3159">
        <v>7.1999999999999995E-2</v>
      </c>
      <c r="AB3159">
        <v>56</v>
      </c>
      <c r="AC3159">
        <v>5.3999999999999999E-2</v>
      </c>
      <c r="AD3159">
        <v>1.0999999999999999E-2</v>
      </c>
      <c r="AE3159">
        <v>4.0000000000000001E-3</v>
      </c>
      <c r="AF3159">
        <v>0.01</v>
      </c>
      <c r="AG3159">
        <v>0.26200000000000001</v>
      </c>
      <c r="AH3159">
        <v>0.01</v>
      </c>
      <c r="AI3159">
        <v>8.9999999999999993E-3</v>
      </c>
      <c r="AJ3159">
        <v>4.2999999999999997E-2</v>
      </c>
      <c r="AK3159">
        <v>4.1000000000000002E-2</v>
      </c>
      <c r="AL3159">
        <v>70</v>
      </c>
      <c r="AM3159">
        <v>33</v>
      </c>
      <c r="AN3159">
        <v>3.0000000000000001E-3</v>
      </c>
      <c r="AO3159">
        <v>0</v>
      </c>
      <c r="AP3159">
        <v>0</v>
      </c>
      <c r="AQ3159">
        <v>0</v>
      </c>
      <c r="AR3159">
        <v>0</v>
      </c>
      <c r="AS3159">
        <v>65.5</v>
      </c>
      <c r="AT3159">
        <v>0</v>
      </c>
      <c r="AU3159">
        <v>5.3999999999999999E-2</v>
      </c>
      <c r="AV3159">
        <v>1.2E-2</v>
      </c>
      <c r="AW3159">
        <v>4.0000000000000001E-3</v>
      </c>
      <c r="AX3159">
        <v>0.01</v>
      </c>
      <c r="AY3159">
        <v>0.26200000000000001</v>
      </c>
      <c r="AZ3159">
        <v>3.6999999999999998E-2</v>
      </c>
      <c r="BA3159">
        <v>3.5000000000000003E-2</v>
      </c>
      <c r="BB3159">
        <v>74</v>
      </c>
      <c r="BC3159">
        <v>26</v>
      </c>
      <c r="BD3159">
        <v>0</v>
      </c>
      <c r="BE3159">
        <v>0</v>
      </c>
      <c r="BF3159">
        <v>0</v>
      </c>
      <c r="BG3159">
        <v>3.0000000000000001E-3</v>
      </c>
      <c r="BH3159">
        <v>1.0999999999999999E-2</v>
      </c>
      <c r="BI3159">
        <v>0</v>
      </c>
      <c r="BJ3159">
        <v>4</v>
      </c>
    </row>
    <row r="3160" spans="1:62" s="2" customFormat="1">
      <c r="A3160" t="s">
        <v>9698</v>
      </c>
      <c r="B3160">
        <v>22200007</v>
      </c>
      <c r="C3160" t="str">
        <f t="shared" si="49"/>
        <v>01.01.2022</v>
      </c>
      <c r="D3160"/>
      <c r="E3160"/>
      <c r="F3160" t="s">
        <v>5713</v>
      </c>
      <c r="G3160">
        <v>1575</v>
      </c>
      <c r="H3160"/>
      <c r="I3160" t="s">
        <v>9699</v>
      </c>
      <c r="J3160" t="s">
        <v>6090</v>
      </c>
      <c r="K3160" t="s">
        <v>15</v>
      </c>
      <c r="L3160">
        <v>165</v>
      </c>
      <c r="M3160">
        <v>3.9E-2</v>
      </c>
      <c r="N3160">
        <v>2.5999999999999999E-2</v>
      </c>
      <c r="O3160">
        <v>1.4E-2</v>
      </c>
      <c r="P3160">
        <v>1.9E-2</v>
      </c>
      <c r="Q3160"/>
      <c r="R3160"/>
      <c r="S3160"/>
      <c r="T3160"/>
      <c r="U3160">
        <v>8.5000000000000006E-2</v>
      </c>
      <c r="V3160">
        <v>5.8999999999999997E-2</v>
      </c>
      <c r="W3160">
        <v>2.4E-2</v>
      </c>
      <c r="X3160">
        <v>7.0000000000000001E-3</v>
      </c>
      <c r="Y3160">
        <v>0.41099999999999998</v>
      </c>
      <c r="Z3160">
        <v>5.0000000000000001E-3</v>
      </c>
      <c r="AA3160">
        <v>3.0000000000000001E-3</v>
      </c>
      <c r="AB3160">
        <v>45</v>
      </c>
      <c r="AC3160">
        <v>0.20100000000000001</v>
      </c>
      <c r="AD3160">
        <v>0.16400000000000001</v>
      </c>
      <c r="AE3160">
        <v>1.7999999999999999E-2</v>
      </c>
      <c r="AF3160">
        <v>8.9999999999999993E-3</v>
      </c>
      <c r="AG3160">
        <v>0.63</v>
      </c>
      <c r="AH3160">
        <v>1.7000000000000001E-2</v>
      </c>
      <c r="AI3160">
        <v>0.372</v>
      </c>
      <c r="AJ3160">
        <v>6.0000000000000001E-3</v>
      </c>
      <c r="AK3160">
        <v>5.0000000000000001E-3</v>
      </c>
      <c r="AL3160">
        <v>59</v>
      </c>
      <c r="AM3160">
        <v>18</v>
      </c>
      <c r="AN3160">
        <v>0.22500000000000001</v>
      </c>
      <c r="AO3160">
        <v>0</v>
      </c>
      <c r="AP3160">
        <v>2E-3</v>
      </c>
      <c r="AQ3160">
        <v>0</v>
      </c>
      <c r="AR3160">
        <v>0</v>
      </c>
      <c r="AS3160">
        <v>35</v>
      </c>
      <c r="AT3160">
        <v>0</v>
      </c>
      <c r="AU3160"/>
      <c r="AV3160"/>
      <c r="AW3160"/>
      <c r="AX3160"/>
      <c r="AY3160"/>
      <c r="AZ3160"/>
      <c r="BA3160"/>
      <c r="BB3160"/>
      <c r="BC3160"/>
      <c r="BD3160"/>
      <c r="BE3160"/>
      <c r="BF3160"/>
      <c r="BG3160"/>
      <c r="BH3160"/>
      <c r="BI3160"/>
      <c r="BJ3160"/>
    </row>
    <row r="3161" spans="1:62" s="2" customFormat="1">
      <c r="A3161" t="s">
        <v>9700</v>
      </c>
      <c r="B3161">
        <v>22300009</v>
      </c>
      <c r="C3161" t="str">
        <f t="shared" si="49"/>
        <v>01.01.2022</v>
      </c>
      <c r="D3161"/>
      <c r="E3161" t="s">
        <v>5656</v>
      </c>
      <c r="F3161"/>
      <c r="G3161">
        <v>1575</v>
      </c>
      <c r="H3161"/>
      <c r="I3161" t="s">
        <v>9701</v>
      </c>
      <c r="J3161" t="s">
        <v>5927</v>
      </c>
      <c r="K3161" t="s">
        <v>33</v>
      </c>
      <c r="L3161">
        <v>1230</v>
      </c>
      <c r="M3161"/>
      <c r="N3161"/>
      <c r="O3161"/>
      <c r="P3161"/>
      <c r="Q3161">
        <v>2.8000000000000001E-2</v>
      </c>
      <c r="R3161">
        <v>2.5999999999999999E-2</v>
      </c>
      <c r="S3161">
        <v>1.6E-2</v>
      </c>
      <c r="T3161">
        <v>0.01</v>
      </c>
      <c r="U3161">
        <v>3.9E-2</v>
      </c>
      <c r="V3161">
        <v>5.0000000000000001E-3</v>
      </c>
      <c r="W3161">
        <v>2.4E-2</v>
      </c>
      <c r="X3161">
        <v>0.01</v>
      </c>
      <c r="Y3161">
        <v>0.17499999999999999</v>
      </c>
      <c r="Z3161">
        <v>2.8000000000000001E-2</v>
      </c>
      <c r="AA3161">
        <v>2.4E-2</v>
      </c>
      <c r="AB3161">
        <v>55</v>
      </c>
      <c r="AC3161">
        <v>0.05</v>
      </c>
      <c r="AD3161">
        <v>1.4999999999999999E-2</v>
      </c>
      <c r="AE3161">
        <v>7.0000000000000001E-3</v>
      </c>
      <c r="AF3161">
        <v>1.0999999999999999E-2</v>
      </c>
      <c r="AG3161">
        <v>0.26</v>
      </c>
      <c r="AH3161">
        <v>0.01</v>
      </c>
      <c r="AI3161">
        <v>7.0000000000000001E-3</v>
      </c>
      <c r="AJ3161">
        <v>4.8000000000000001E-2</v>
      </c>
      <c r="AK3161">
        <v>4.7E-2</v>
      </c>
      <c r="AL3161">
        <v>70</v>
      </c>
      <c r="AM3161">
        <v>20</v>
      </c>
      <c r="AN3161">
        <v>3.0000000000000001E-3</v>
      </c>
      <c r="AO3161">
        <v>0</v>
      </c>
      <c r="AP3161">
        <v>0</v>
      </c>
      <c r="AQ3161">
        <v>0</v>
      </c>
      <c r="AR3161">
        <v>0</v>
      </c>
      <c r="AS3161">
        <v>37.143000000000001</v>
      </c>
      <c r="AT3161">
        <v>0</v>
      </c>
      <c r="AU3161">
        <v>5.6000000000000001E-2</v>
      </c>
      <c r="AV3161">
        <v>1.7000000000000001E-2</v>
      </c>
      <c r="AW3161">
        <v>6.0000000000000001E-3</v>
      </c>
      <c r="AX3161">
        <v>1.0999999999999999E-2</v>
      </c>
      <c r="AY3161">
        <v>0.26</v>
      </c>
      <c r="AZ3161">
        <v>4.2999999999999997E-2</v>
      </c>
      <c r="BA3161">
        <v>4.2000000000000003E-2</v>
      </c>
      <c r="BB3161">
        <v>73</v>
      </c>
      <c r="BC3161">
        <v>14</v>
      </c>
      <c r="BD3161">
        <v>0</v>
      </c>
      <c r="BE3161">
        <v>0</v>
      </c>
      <c r="BF3161">
        <v>0</v>
      </c>
      <c r="BG3161">
        <v>3.0000000000000001E-3</v>
      </c>
      <c r="BH3161">
        <v>8.9999999999999993E-3</v>
      </c>
      <c r="BI3161">
        <v>0</v>
      </c>
      <c r="BJ3161">
        <v>3</v>
      </c>
    </row>
    <row r="3162" spans="1:62" s="2" customFormat="1">
      <c r="A3162" t="s">
        <v>9702</v>
      </c>
      <c r="B3162">
        <v>22100007</v>
      </c>
      <c r="C3162" t="str">
        <f t="shared" si="49"/>
        <v>01.01.2022</v>
      </c>
      <c r="D3162" t="s">
        <v>5660</v>
      </c>
      <c r="E3162"/>
      <c r="F3162"/>
      <c r="G3162">
        <v>1577</v>
      </c>
      <c r="H3162"/>
      <c r="I3162" t="s">
        <v>9703</v>
      </c>
      <c r="J3162" t="s">
        <v>5848</v>
      </c>
      <c r="K3162" t="s">
        <v>16</v>
      </c>
      <c r="L3162">
        <v>1230</v>
      </c>
      <c r="M3162">
        <v>5.5E-2</v>
      </c>
      <c r="N3162">
        <v>4.4999999999999998E-2</v>
      </c>
      <c r="O3162">
        <v>1.7999999999999999E-2</v>
      </c>
      <c r="P3162">
        <v>1.4999999999999999E-2</v>
      </c>
      <c r="Q3162"/>
      <c r="R3162"/>
      <c r="S3162"/>
      <c r="T3162"/>
      <c r="U3162">
        <v>3.2000000000000001E-2</v>
      </c>
      <c r="V3162">
        <v>2E-3</v>
      </c>
      <c r="W3162">
        <v>3.5999999999999997E-2</v>
      </c>
      <c r="X3162">
        <v>8.0000000000000002E-3</v>
      </c>
      <c r="Y3162">
        <v>9.1999999999999998E-2</v>
      </c>
      <c r="Z3162">
        <v>7.6999999999999999E-2</v>
      </c>
      <c r="AA3162">
        <v>7.4999999999999997E-2</v>
      </c>
      <c r="AB3162">
        <v>51</v>
      </c>
      <c r="AC3162">
        <v>0.04</v>
      </c>
      <c r="AD3162">
        <v>0.01</v>
      </c>
      <c r="AE3162">
        <v>7.0000000000000001E-3</v>
      </c>
      <c r="AF3162">
        <v>8.0000000000000002E-3</v>
      </c>
      <c r="AG3162">
        <v>0.115</v>
      </c>
      <c r="AH3162">
        <v>1.0999999999999999E-2</v>
      </c>
      <c r="AI3162">
        <v>8.9999999999999993E-3</v>
      </c>
      <c r="AJ3162">
        <v>5.5E-2</v>
      </c>
      <c r="AK3162">
        <v>5.3999999999999999E-2</v>
      </c>
      <c r="AL3162">
        <v>67</v>
      </c>
      <c r="AM3162">
        <v>43</v>
      </c>
      <c r="AN3162">
        <v>3.0000000000000001E-3</v>
      </c>
      <c r="AO3162">
        <v>0</v>
      </c>
      <c r="AP3162">
        <v>0</v>
      </c>
      <c r="AQ3162">
        <v>0</v>
      </c>
      <c r="AR3162">
        <v>15</v>
      </c>
      <c r="AS3162">
        <v>16.428999999999998</v>
      </c>
      <c r="AT3162">
        <v>0.224</v>
      </c>
      <c r="AU3162">
        <v>4.3999999999999997E-2</v>
      </c>
      <c r="AV3162">
        <v>1.2999999999999999E-2</v>
      </c>
      <c r="AW3162">
        <v>7.0000000000000001E-3</v>
      </c>
      <c r="AX3162">
        <v>8.0000000000000002E-3</v>
      </c>
      <c r="AY3162">
        <v>0.114</v>
      </c>
      <c r="AZ3162">
        <v>5.1999999999999998E-2</v>
      </c>
      <c r="BA3162">
        <v>0.05</v>
      </c>
      <c r="BB3162">
        <v>69</v>
      </c>
      <c r="BC3162">
        <v>30</v>
      </c>
      <c r="BD3162">
        <v>0</v>
      </c>
      <c r="BE3162">
        <v>0</v>
      </c>
      <c r="BF3162">
        <v>0</v>
      </c>
      <c r="BG3162">
        <v>3.0000000000000001E-3</v>
      </c>
      <c r="BH3162">
        <v>1.2E-2</v>
      </c>
      <c r="BI3162">
        <v>16</v>
      </c>
      <c r="BJ3162">
        <v>2</v>
      </c>
    </row>
    <row r="3163" spans="1:62" s="2" customFormat="1">
      <c r="A3163" t="s">
        <v>9704</v>
      </c>
      <c r="B3163">
        <v>22400008</v>
      </c>
      <c r="C3163" t="str">
        <f t="shared" si="49"/>
        <v>01.01.2022</v>
      </c>
      <c r="D3163"/>
      <c r="E3163"/>
      <c r="F3163" t="s">
        <v>5656</v>
      </c>
      <c r="G3163">
        <v>1574</v>
      </c>
      <c r="H3163"/>
      <c r="I3163" t="s">
        <v>9705</v>
      </c>
      <c r="J3163" t="s">
        <v>5662</v>
      </c>
      <c r="K3163" t="s">
        <v>15</v>
      </c>
      <c r="L3163">
        <v>165</v>
      </c>
      <c r="M3163">
        <v>4.5999999999999999E-2</v>
      </c>
      <c r="N3163">
        <v>2.5000000000000001E-2</v>
      </c>
      <c r="O3163">
        <v>1.4E-2</v>
      </c>
      <c r="P3163">
        <v>7.0000000000000001E-3</v>
      </c>
      <c r="Q3163"/>
      <c r="R3163"/>
      <c r="S3163"/>
      <c r="T3163"/>
      <c r="U3163">
        <v>8.4000000000000005E-2</v>
      </c>
      <c r="V3163">
        <v>5.6000000000000001E-2</v>
      </c>
      <c r="W3163">
        <v>2.8000000000000001E-2</v>
      </c>
      <c r="X3163">
        <v>0.01</v>
      </c>
      <c r="Y3163">
        <v>0.38800000000000001</v>
      </c>
      <c r="Z3163">
        <v>5.0000000000000001E-3</v>
      </c>
      <c r="AA3163">
        <v>3.0000000000000001E-3</v>
      </c>
      <c r="AB3163">
        <v>49</v>
      </c>
      <c r="AC3163">
        <v>0.20599999999999999</v>
      </c>
      <c r="AD3163">
        <v>0.14000000000000001</v>
      </c>
      <c r="AE3163">
        <v>1.7000000000000001E-2</v>
      </c>
      <c r="AF3163">
        <v>1.0999999999999999E-2</v>
      </c>
      <c r="AG3163">
        <v>0.61299999999999999</v>
      </c>
      <c r="AH3163">
        <v>1.4E-2</v>
      </c>
      <c r="AI3163">
        <v>0.36299999999999999</v>
      </c>
      <c r="AJ3163">
        <v>6.0000000000000001E-3</v>
      </c>
      <c r="AK3163">
        <v>5.0000000000000001E-3</v>
      </c>
      <c r="AL3163">
        <v>65</v>
      </c>
      <c r="AM3163">
        <v>15</v>
      </c>
      <c r="AN3163">
        <v>0.215</v>
      </c>
      <c r="AO3163">
        <v>0</v>
      </c>
      <c r="AP3163">
        <v>3.0000000000000001E-3</v>
      </c>
      <c r="AQ3163">
        <v>0</v>
      </c>
      <c r="AR3163">
        <v>0</v>
      </c>
      <c r="AS3163">
        <v>36.058999999999997</v>
      </c>
      <c r="AT3163">
        <v>0</v>
      </c>
      <c r="AU3163">
        <v>0.2</v>
      </c>
      <c r="AV3163">
        <v>0.16300000000000001</v>
      </c>
      <c r="AW3163">
        <v>1.4999999999999999E-2</v>
      </c>
      <c r="AX3163">
        <v>0.01</v>
      </c>
      <c r="AY3163">
        <v>0.6</v>
      </c>
      <c r="AZ3163">
        <v>6.0000000000000001E-3</v>
      </c>
      <c r="BA3163">
        <v>5.0000000000000001E-3</v>
      </c>
      <c r="BB3163">
        <v>66</v>
      </c>
      <c r="BC3163">
        <v>14</v>
      </c>
      <c r="BD3163">
        <v>0</v>
      </c>
      <c r="BE3163">
        <v>4.0000000000000001E-3</v>
      </c>
      <c r="BF3163">
        <v>0</v>
      </c>
      <c r="BG3163">
        <v>0.216</v>
      </c>
      <c r="BH3163">
        <v>0.37</v>
      </c>
      <c r="BI3163">
        <v>0</v>
      </c>
      <c r="BJ3163">
        <v>1</v>
      </c>
    </row>
    <row r="3164" spans="1:62" s="2" customFormat="1">
      <c r="A3164" t="s">
        <v>9706</v>
      </c>
      <c r="B3164">
        <v>22400009</v>
      </c>
      <c r="C3164" t="str">
        <f t="shared" si="49"/>
        <v>01.01.2022</v>
      </c>
      <c r="D3164"/>
      <c r="E3164" t="s">
        <v>5668</v>
      </c>
      <c r="F3164"/>
      <c r="G3164">
        <v>1567</v>
      </c>
      <c r="H3164"/>
      <c r="I3164" t="s">
        <v>9708</v>
      </c>
      <c r="J3164" t="s">
        <v>5699</v>
      </c>
      <c r="K3164" t="s">
        <v>33</v>
      </c>
      <c r="L3164">
        <v>1230</v>
      </c>
      <c r="M3164">
        <v>0.03</v>
      </c>
      <c r="N3164">
        <v>2.1999999999999999E-2</v>
      </c>
      <c r="O3164">
        <v>1.2999999999999999E-2</v>
      </c>
      <c r="P3164">
        <v>0.01</v>
      </c>
      <c r="Q3164"/>
      <c r="R3164"/>
      <c r="S3164"/>
      <c r="T3164"/>
      <c r="U3164">
        <v>2.9000000000000001E-2</v>
      </c>
      <c r="V3164">
        <v>3.0000000000000001E-3</v>
      </c>
      <c r="W3164">
        <v>2.5999999999999999E-2</v>
      </c>
      <c r="X3164">
        <v>7.0000000000000001E-3</v>
      </c>
      <c r="Y3164">
        <v>0.14399999999999999</v>
      </c>
      <c r="Z3164">
        <v>1.4999999999999999E-2</v>
      </c>
      <c r="AA3164">
        <v>1.2E-2</v>
      </c>
      <c r="AB3164">
        <v>50</v>
      </c>
      <c r="AC3164">
        <v>4.9000000000000002E-2</v>
      </c>
      <c r="AD3164">
        <v>1.4E-2</v>
      </c>
      <c r="AE3164">
        <v>6.0000000000000001E-3</v>
      </c>
      <c r="AF3164">
        <v>7.0000000000000001E-3</v>
      </c>
      <c r="AG3164">
        <v>0.25900000000000001</v>
      </c>
      <c r="AH3164">
        <v>8.9999999999999993E-3</v>
      </c>
      <c r="AI3164">
        <v>6.0000000000000001E-3</v>
      </c>
      <c r="AJ3164">
        <v>4.2999999999999997E-2</v>
      </c>
      <c r="AK3164">
        <v>4.2000000000000003E-2</v>
      </c>
      <c r="AL3164">
        <v>62</v>
      </c>
      <c r="AM3164">
        <v>26</v>
      </c>
      <c r="AN3164">
        <v>3.0000000000000001E-3</v>
      </c>
      <c r="AO3164">
        <v>0</v>
      </c>
      <c r="AP3164">
        <v>0</v>
      </c>
      <c r="AQ3164">
        <v>0</v>
      </c>
      <c r="AR3164">
        <v>0</v>
      </c>
      <c r="AS3164">
        <v>43.167000000000002</v>
      </c>
      <c r="AT3164">
        <v>0</v>
      </c>
      <c r="AU3164"/>
      <c r="AV3164"/>
      <c r="AW3164"/>
      <c r="AX3164"/>
      <c r="AY3164"/>
      <c r="AZ3164"/>
      <c r="BA3164"/>
      <c r="BB3164"/>
      <c r="BC3164"/>
      <c r="BD3164"/>
      <c r="BE3164"/>
      <c r="BF3164"/>
      <c r="BG3164"/>
      <c r="BH3164"/>
      <c r="BI3164"/>
      <c r="BJ3164"/>
    </row>
    <row r="3165" spans="1:62" s="2" customFormat="1">
      <c r="A3165" t="s">
        <v>9706</v>
      </c>
      <c r="B3165">
        <v>22200008</v>
      </c>
      <c r="C3165" t="str">
        <f t="shared" si="49"/>
        <v>01.01.2022</v>
      </c>
      <c r="D3165" t="s">
        <v>5676</v>
      </c>
      <c r="E3165"/>
      <c r="F3165"/>
      <c r="G3165">
        <v>1571</v>
      </c>
      <c r="H3165"/>
      <c r="I3165" t="s">
        <v>9707</v>
      </c>
      <c r="J3165" t="s">
        <v>5678</v>
      </c>
      <c r="K3165" t="s">
        <v>16</v>
      </c>
      <c r="L3165">
        <v>1230</v>
      </c>
      <c r="M3165">
        <v>5.8000000000000003E-2</v>
      </c>
      <c r="N3165">
        <v>0.03</v>
      </c>
      <c r="O3165">
        <v>1.4E-2</v>
      </c>
      <c r="P3165">
        <v>2.1000000000000001E-2</v>
      </c>
      <c r="Q3165"/>
      <c r="R3165"/>
      <c r="S3165"/>
      <c r="T3165"/>
      <c r="U3165">
        <v>3.1E-2</v>
      </c>
      <c r="V3165">
        <v>1E-3</v>
      </c>
      <c r="W3165">
        <v>2.5999999999999999E-2</v>
      </c>
      <c r="X3165">
        <v>7.0000000000000001E-3</v>
      </c>
      <c r="Y3165">
        <v>7.8E-2</v>
      </c>
      <c r="Z3165">
        <v>7.0000000000000001E-3</v>
      </c>
      <c r="AA3165">
        <v>4.0000000000000001E-3</v>
      </c>
      <c r="AB3165">
        <v>0</v>
      </c>
      <c r="AC3165">
        <v>4.8000000000000001E-2</v>
      </c>
      <c r="AD3165">
        <v>1.6E-2</v>
      </c>
      <c r="AE3165">
        <v>7.0000000000000001E-3</v>
      </c>
      <c r="AF3165">
        <v>6.0000000000000001E-3</v>
      </c>
      <c r="AG3165">
        <v>0.123</v>
      </c>
      <c r="AH3165">
        <v>1.4E-2</v>
      </c>
      <c r="AI3165">
        <v>1.2E-2</v>
      </c>
      <c r="AJ3165">
        <v>4.4999999999999998E-2</v>
      </c>
      <c r="AK3165">
        <v>4.3999999999999997E-2</v>
      </c>
      <c r="AL3165">
        <v>67</v>
      </c>
      <c r="AM3165">
        <v>20</v>
      </c>
      <c r="AN3165">
        <v>4.0000000000000001E-3</v>
      </c>
      <c r="AO3165">
        <v>0</v>
      </c>
      <c r="AP3165">
        <v>0</v>
      </c>
      <c r="AQ3165">
        <v>0</v>
      </c>
      <c r="AR3165">
        <v>16</v>
      </c>
      <c r="AS3165">
        <v>17.571000000000002</v>
      </c>
      <c r="AT3165">
        <v>0.23899999999999999</v>
      </c>
      <c r="AU3165"/>
      <c r="AV3165"/>
      <c r="AW3165"/>
      <c r="AX3165"/>
      <c r="AY3165"/>
      <c r="AZ3165"/>
      <c r="BA3165"/>
      <c r="BB3165"/>
      <c r="BC3165"/>
      <c r="BD3165"/>
      <c r="BE3165"/>
      <c r="BF3165"/>
      <c r="BG3165"/>
      <c r="BH3165"/>
      <c r="BI3165"/>
      <c r="BJ3165"/>
    </row>
    <row r="3166" spans="1:62" s="2" customFormat="1">
      <c r="A3166" t="s">
        <v>9709</v>
      </c>
      <c r="B3166">
        <v>22100008</v>
      </c>
      <c r="C3166" t="str">
        <f t="shared" si="49"/>
        <v>01.01.2022</v>
      </c>
      <c r="D3166"/>
      <c r="E3166"/>
      <c r="F3166" t="s">
        <v>5668</v>
      </c>
      <c r="G3166">
        <v>1581</v>
      </c>
      <c r="H3166"/>
      <c r="I3166" t="s">
        <v>9710</v>
      </c>
      <c r="J3166" t="s">
        <v>5654</v>
      </c>
      <c r="K3166" t="s">
        <v>15</v>
      </c>
      <c r="L3166">
        <v>165</v>
      </c>
      <c r="M3166"/>
      <c r="N3166"/>
      <c r="O3166"/>
      <c r="P3166"/>
      <c r="Q3166">
        <v>5.6000000000000001E-2</v>
      </c>
      <c r="R3166">
        <v>0.03</v>
      </c>
      <c r="S3166">
        <v>2.5000000000000001E-2</v>
      </c>
      <c r="T3166">
        <v>2.1999999999999999E-2</v>
      </c>
      <c r="U3166">
        <v>9.1999999999999998E-2</v>
      </c>
      <c r="V3166">
        <v>9.0999999999999998E-2</v>
      </c>
      <c r="W3166">
        <v>3.5999999999999997E-2</v>
      </c>
      <c r="X3166">
        <v>1.2E-2</v>
      </c>
      <c r="Y3166">
        <v>0.45</v>
      </c>
      <c r="Z3166">
        <v>5.0000000000000001E-3</v>
      </c>
      <c r="AA3166">
        <v>4.0000000000000001E-3</v>
      </c>
      <c r="AB3166">
        <v>48</v>
      </c>
      <c r="AC3166">
        <v>0.20100000000000001</v>
      </c>
      <c r="AD3166">
        <v>0.14699999999999999</v>
      </c>
      <c r="AE3166">
        <v>1.2999999999999999E-2</v>
      </c>
      <c r="AF3166">
        <v>1.2999999999999999E-2</v>
      </c>
      <c r="AG3166">
        <v>0.63500000000000001</v>
      </c>
      <c r="AH3166">
        <v>1.4E-2</v>
      </c>
      <c r="AI3166">
        <v>0.36699999999999999</v>
      </c>
      <c r="AJ3166">
        <v>7.0000000000000001E-3</v>
      </c>
      <c r="AK3166">
        <v>6.0000000000000001E-3</v>
      </c>
      <c r="AL3166">
        <v>58</v>
      </c>
      <c r="AM3166">
        <v>23</v>
      </c>
      <c r="AN3166">
        <v>0.22700000000000001</v>
      </c>
      <c r="AO3166">
        <v>0</v>
      </c>
      <c r="AP3166">
        <v>3.0000000000000001E-3</v>
      </c>
      <c r="AQ3166">
        <v>0</v>
      </c>
      <c r="AR3166">
        <v>0</v>
      </c>
      <c r="AS3166">
        <v>48.845999999999997</v>
      </c>
      <c r="AT3166">
        <v>0</v>
      </c>
      <c r="AU3166">
        <v>0.20399999999999999</v>
      </c>
      <c r="AV3166">
        <v>0.152</v>
      </c>
      <c r="AW3166">
        <v>1.2999999999999999E-2</v>
      </c>
      <c r="AX3166">
        <v>1.2999999999999999E-2</v>
      </c>
      <c r="AY3166">
        <v>0.629</v>
      </c>
      <c r="AZ3166">
        <v>7.0000000000000001E-3</v>
      </c>
      <c r="BA3166">
        <v>6.0000000000000001E-3</v>
      </c>
      <c r="BB3166">
        <v>60</v>
      </c>
      <c r="BC3166">
        <v>18</v>
      </c>
      <c r="BD3166">
        <v>0</v>
      </c>
      <c r="BE3166">
        <v>3.0000000000000001E-3</v>
      </c>
      <c r="BF3166">
        <v>0</v>
      </c>
      <c r="BG3166">
        <v>0.22600000000000001</v>
      </c>
      <c r="BH3166">
        <v>0.36799999999999999</v>
      </c>
      <c r="BI3166">
        <v>0</v>
      </c>
      <c r="BJ3166">
        <v>2</v>
      </c>
    </row>
    <row r="3167" spans="1:62" s="2" customFormat="1">
      <c r="A3167" t="s">
        <v>9711</v>
      </c>
      <c r="B3167">
        <v>22200009</v>
      </c>
      <c r="C3167" t="str">
        <f t="shared" si="49"/>
        <v>01.01.2022</v>
      </c>
      <c r="D3167" t="s">
        <v>5684</v>
      </c>
      <c r="E3167"/>
      <c r="F3167"/>
      <c r="G3167">
        <v>1563</v>
      </c>
      <c r="H3167"/>
      <c r="I3167" t="s">
        <v>9712</v>
      </c>
      <c r="J3167" t="s">
        <v>5886</v>
      </c>
      <c r="K3167" t="s">
        <v>16</v>
      </c>
      <c r="L3167">
        <v>1230</v>
      </c>
      <c r="M3167"/>
      <c r="N3167"/>
      <c r="O3167"/>
      <c r="P3167"/>
      <c r="Q3167"/>
      <c r="R3167"/>
      <c r="S3167"/>
      <c r="T3167"/>
      <c r="U3167">
        <v>2.5999999999999999E-2</v>
      </c>
      <c r="V3167">
        <v>3.0000000000000001E-3</v>
      </c>
      <c r="W3167">
        <v>2.7E-2</v>
      </c>
      <c r="X3167">
        <v>8.0000000000000002E-3</v>
      </c>
      <c r="Y3167">
        <v>8.5999999999999993E-2</v>
      </c>
      <c r="Z3167">
        <v>7.4999999999999997E-2</v>
      </c>
      <c r="AA3167">
        <v>7.3999999999999996E-2</v>
      </c>
      <c r="AB3167">
        <v>49</v>
      </c>
      <c r="AC3167">
        <v>3.2000000000000001E-2</v>
      </c>
      <c r="AD3167">
        <v>1.2999999999999999E-2</v>
      </c>
      <c r="AE3167">
        <v>7.0000000000000001E-3</v>
      </c>
      <c r="AF3167">
        <v>8.0000000000000002E-3</v>
      </c>
      <c r="AG3167">
        <v>0.108</v>
      </c>
      <c r="AH3167">
        <v>8.9999999999999993E-3</v>
      </c>
      <c r="AI3167">
        <v>7.0000000000000001E-3</v>
      </c>
      <c r="AJ3167">
        <v>4.2999999999999997E-2</v>
      </c>
      <c r="AK3167">
        <v>4.2000000000000003E-2</v>
      </c>
      <c r="AL3167">
        <v>57</v>
      </c>
      <c r="AM3167">
        <v>25</v>
      </c>
      <c r="AN3167">
        <v>4.0000000000000001E-3</v>
      </c>
      <c r="AO3167">
        <v>0</v>
      </c>
      <c r="AP3167">
        <v>0</v>
      </c>
      <c r="AQ3167">
        <v>0</v>
      </c>
      <c r="AR3167">
        <v>16</v>
      </c>
      <c r="AS3167">
        <v>15.429</v>
      </c>
      <c r="AT3167">
        <v>0.28100000000000003</v>
      </c>
      <c r="AU3167">
        <v>3.2000000000000001E-2</v>
      </c>
      <c r="AV3167">
        <v>1.4E-2</v>
      </c>
      <c r="AW3167">
        <v>7.0000000000000001E-3</v>
      </c>
      <c r="AX3167">
        <v>8.0000000000000002E-3</v>
      </c>
      <c r="AY3167">
        <v>0.108</v>
      </c>
      <c r="AZ3167">
        <v>3.5999999999999997E-2</v>
      </c>
      <c r="BA3167">
        <v>3.5000000000000003E-2</v>
      </c>
      <c r="BB3167">
        <v>60</v>
      </c>
      <c r="BC3167">
        <v>19</v>
      </c>
      <c r="BD3167">
        <v>0</v>
      </c>
      <c r="BE3167">
        <v>0</v>
      </c>
      <c r="BF3167">
        <v>0</v>
      </c>
      <c r="BG3167">
        <v>4.0000000000000001E-3</v>
      </c>
      <c r="BH3167">
        <v>1.0999999999999999E-2</v>
      </c>
      <c r="BI3167">
        <v>16</v>
      </c>
      <c r="BJ3167">
        <v>3</v>
      </c>
    </row>
    <row r="3168" spans="1:62" s="2" customFormat="1">
      <c r="A3168" t="s">
        <v>9713</v>
      </c>
      <c r="B3168">
        <v>22400010</v>
      </c>
      <c r="C3168" t="str">
        <f t="shared" si="49"/>
        <v>01.01.2022</v>
      </c>
      <c r="D3168"/>
      <c r="E3168" t="s">
        <v>5680</v>
      </c>
      <c r="F3168"/>
      <c r="G3168">
        <v>1570</v>
      </c>
      <c r="H3168"/>
      <c r="I3168" t="s">
        <v>9714</v>
      </c>
      <c r="J3168" t="s">
        <v>5886</v>
      </c>
      <c r="K3168" t="s">
        <v>33</v>
      </c>
      <c r="L3168">
        <v>1230</v>
      </c>
      <c r="M3168"/>
      <c r="N3168"/>
      <c r="O3168"/>
      <c r="P3168"/>
      <c r="Q3168"/>
      <c r="R3168"/>
      <c r="S3168"/>
      <c r="T3168"/>
      <c r="U3168">
        <v>0.04</v>
      </c>
      <c r="V3168">
        <v>8.0000000000000002E-3</v>
      </c>
      <c r="W3168">
        <v>2.7E-2</v>
      </c>
      <c r="X3168">
        <v>5.0000000000000001E-3</v>
      </c>
      <c r="Y3168">
        <v>0.155</v>
      </c>
      <c r="Z3168">
        <v>4.2999999999999997E-2</v>
      </c>
      <c r="AA3168">
        <v>0.04</v>
      </c>
      <c r="AB3168">
        <v>50</v>
      </c>
      <c r="AC3168">
        <v>5.1999999999999998E-2</v>
      </c>
      <c r="AD3168">
        <v>1.7999999999999999E-2</v>
      </c>
      <c r="AE3168">
        <v>7.0000000000000001E-3</v>
      </c>
      <c r="AF3168">
        <v>8.0000000000000002E-3</v>
      </c>
      <c r="AG3168">
        <v>0.27600000000000002</v>
      </c>
      <c r="AH3168">
        <v>1.2999999999999999E-2</v>
      </c>
      <c r="AI3168">
        <v>0.01</v>
      </c>
      <c r="AJ3168">
        <v>5.5E-2</v>
      </c>
      <c r="AK3168">
        <v>5.3999999999999999E-2</v>
      </c>
      <c r="AL3168">
        <v>64</v>
      </c>
      <c r="AM3168">
        <v>22</v>
      </c>
      <c r="AN3168">
        <v>3.0000000000000001E-3</v>
      </c>
      <c r="AO3168">
        <v>0</v>
      </c>
      <c r="AP3168">
        <v>0</v>
      </c>
      <c r="AQ3168">
        <v>0</v>
      </c>
      <c r="AR3168">
        <v>0</v>
      </c>
      <c r="AS3168">
        <v>39.429000000000002</v>
      </c>
      <c r="AT3168">
        <v>0</v>
      </c>
      <c r="AU3168">
        <v>5.1999999999999998E-2</v>
      </c>
      <c r="AV3168">
        <v>1.9E-2</v>
      </c>
      <c r="AW3168">
        <v>7.0000000000000001E-3</v>
      </c>
      <c r="AX3168">
        <v>8.0000000000000002E-3</v>
      </c>
      <c r="AY3168">
        <v>0.27400000000000002</v>
      </c>
      <c r="AZ3168">
        <v>0.05</v>
      </c>
      <c r="BA3168">
        <v>4.8000000000000001E-2</v>
      </c>
      <c r="BB3168">
        <v>66</v>
      </c>
      <c r="BC3168">
        <v>19</v>
      </c>
      <c r="BD3168">
        <v>0</v>
      </c>
      <c r="BE3168">
        <v>0</v>
      </c>
      <c r="BF3168">
        <v>0</v>
      </c>
      <c r="BG3168">
        <v>3.0000000000000001E-3</v>
      </c>
      <c r="BH3168">
        <v>1.2999999999999999E-2</v>
      </c>
      <c r="BI3168">
        <v>0</v>
      </c>
      <c r="BJ3168">
        <v>2</v>
      </c>
    </row>
    <row r="3169" spans="1:62" s="2" customFormat="1">
      <c r="A3169" t="s">
        <v>9715</v>
      </c>
      <c r="B3169">
        <v>22300011</v>
      </c>
      <c r="C3169" t="str">
        <f t="shared" si="49"/>
        <v>01.01.2022</v>
      </c>
      <c r="D3169"/>
      <c r="E3169" t="s">
        <v>5692</v>
      </c>
      <c r="F3169"/>
      <c r="G3169">
        <v>1573</v>
      </c>
      <c r="H3169"/>
      <c r="I3169" t="s">
        <v>9716</v>
      </c>
      <c r="J3169" t="s">
        <v>6090</v>
      </c>
      <c r="K3169" t="s">
        <v>30</v>
      </c>
      <c r="L3169">
        <v>1230</v>
      </c>
      <c r="M3169"/>
      <c r="N3169"/>
      <c r="O3169"/>
      <c r="P3169"/>
      <c r="Q3169">
        <v>6.0999999999999999E-2</v>
      </c>
      <c r="R3169">
        <v>2.5999999999999999E-2</v>
      </c>
      <c r="S3169">
        <v>2.1999999999999999E-2</v>
      </c>
      <c r="T3169">
        <v>1.4E-2</v>
      </c>
      <c r="U3169">
        <v>3.2000000000000001E-2</v>
      </c>
      <c r="V3169">
        <v>1.0999999999999999E-2</v>
      </c>
      <c r="W3169">
        <v>1.7000000000000001E-2</v>
      </c>
      <c r="X3169">
        <v>1.6E-2</v>
      </c>
      <c r="Y3169">
        <v>0.13900000000000001</v>
      </c>
      <c r="Z3169">
        <v>7.1999999999999995E-2</v>
      </c>
      <c r="AA3169">
        <v>7.0000000000000007E-2</v>
      </c>
      <c r="AB3169">
        <v>45</v>
      </c>
      <c r="AC3169">
        <v>0.04</v>
      </c>
      <c r="AD3169">
        <v>2.1999999999999999E-2</v>
      </c>
      <c r="AE3169">
        <v>7.0000000000000001E-3</v>
      </c>
      <c r="AF3169">
        <v>1.6E-2</v>
      </c>
      <c r="AG3169">
        <v>0.16400000000000001</v>
      </c>
      <c r="AH3169">
        <v>1.2E-2</v>
      </c>
      <c r="AI3169">
        <v>8.0000000000000002E-3</v>
      </c>
      <c r="AJ3169">
        <v>3.7999999999999999E-2</v>
      </c>
      <c r="AK3169">
        <v>3.6999999999999998E-2</v>
      </c>
      <c r="AL3169">
        <v>61</v>
      </c>
      <c r="AM3169">
        <v>30</v>
      </c>
      <c r="AN3169">
        <v>4.0000000000000001E-3</v>
      </c>
      <c r="AO3169">
        <v>0</v>
      </c>
      <c r="AP3169">
        <v>0</v>
      </c>
      <c r="AQ3169">
        <v>0</v>
      </c>
      <c r="AR3169">
        <v>0</v>
      </c>
      <c r="AS3169">
        <v>23.428999999999998</v>
      </c>
      <c r="AT3169">
        <v>0</v>
      </c>
      <c r="AU3169">
        <v>4.2999999999999997E-2</v>
      </c>
      <c r="AV3169">
        <v>2.3E-2</v>
      </c>
      <c r="AW3169">
        <v>7.0000000000000001E-3</v>
      </c>
      <c r="AX3169">
        <v>1.6E-2</v>
      </c>
      <c r="AY3169">
        <v>0.16400000000000001</v>
      </c>
      <c r="AZ3169">
        <v>3.3000000000000002E-2</v>
      </c>
      <c r="BA3169">
        <v>3.1E-2</v>
      </c>
      <c r="BB3169">
        <v>66</v>
      </c>
      <c r="BC3169">
        <v>25</v>
      </c>
      <c r="BD3169">
        <v>0</v>
      </c>
      <c r="BE3169">
        <v>0</v>
      </c>
      <c r="BF3169">
        <v>0</v>
      </c>
      <c r="BG3169">
        <v>4.0000000000000001E-3</v>
      </c>
      <c r="BH3169">
        <v>1.0999999999999999E-2</v>
      </c>
      <c r="BI3169">
        <v>0</v>
      </c>
      <c r="BJ3169">
        <v>5</v>
      </c>
    </row>
    <row r="3170" spans="1:62" s="2" customFormat="1">
      <c r="A3170" t="s">
        <v>9717</v>
      </c>
      <c r="B3170">
        <v>22200010</v>
      </c>
      <c r="C3170" t="str">
        <f t="shared" si="49"/>
        <v>01.01.2022</v>
      </c>
      <c r="D3170" t="s">
        <v>5696</v>
      </c>
      <c r="E3170"/>
      <c r="F3170"/>
      <c r="G3170">
        <v>1584</v>
      </c>
      <c r="H3170"/>
      <c r="I3170" t="s">
        <v>9718</v>
      </c>
      <c r="J3170" t="s">
        <v>5848</v>
      </c>
      <c r="K3170" t="s">
        <v>16</v>
      </c>
      <c r="L3170">
        <v>1230</v>
      </c>
      <c r="M3170"/>
      <c r="N3170"/>
      <c r="O3170"/>
      <c r="P3170"/>
      <c r="Q3170"/>
      <c r="R3170"/>
      <c r="S3170"/>
      <c r="T3170"/>
      <c r="U3170">
        <v>3.2000000000000001E-2</v>
      </c>
      <c r="V3170">
        <v>2E-3</v>
      </c>
      <c r="W3170">
        <v>2.5000000000000001E-2</v>
      </c>
      <c r="X3170">
        <v>1.0999999999999999E-2</v>
      </c>
      <c r="Y3170">
        <v>9.1999999999999998E-2</v>
      </c>
      <c r="Z3170">
        <v>0.08</v>
      </c>
      <c r="AA3170">
        <v>7.8E-2</v>
      </c>
      <c r="AB3170">
        <v>48</v>
      </c>
      <c r="AC3170">
        <v>3.4000000000000002E-2</v>
      </c>
      <c r="AD3170">
        <v>1.7000000000000001E-2</v>
      </c>
      <c r="AE3170">
        <v>7.0000000000000001E-3</v>
      </c>
      <c r="AF3170">
        <v>1.0999999999999999E-2</v>
      </c>
      <c r="AG3170">
        <v>0.122</v>
      </c>
      <c r="AH3170">
        <v>1.4E-2</v>
      </c>
      <c r="AI3170">
        <v>1.2E-2</v>
      </c>
      <c r="AJ3170">
        <v>6.7000000000000004E-2</v>
      </c>
      <c r="AK3170">
        <v>6.5000000000000002E-2</v>
      </c>
      <c r="AL3170">
        <v>67</v>
      </c>
      <c r="AM3170">
        <v>28</v>
      </c>
      <c r="AN3170">
        <v>4.0000000000000001E-3</v>
      </c>
      <c r="AO3170">
        <v>0</v>
      </c>
      <c r="AP3170">
        <v>0</v>
      </c>
      <c r="AQ3170">
        <v>0</v>
      </c>
      <c r="AR3170">
        <v>22</v>
      </c>
      <c r="AS3170">
        <v>17.428999999999998</v>
      </c>
      <c r="AT3170">
        <v>0.32800000000000001</v>
      </c>
      <c r="AU3170">
        <v>3.5999999999999997E-2</v>
      </c>
      <c r="AV3170">
        <v>1.7999999999999999E-2</v>
      </c>
      <c r="AW3170">
        <v>7.0000000000000001E-3</v>
      </c>
      <c r="AX3170">
        <v>1.0999999999999999E-2</v>
      </c>
      <c r="AY3170">
        <v>0.12</v>
      </c>
      <c r="AZ3170">
        <v>6.2E-2</v>
      </c>
      <c r="BA3170">
        <v>0.06</v>
      </c>
      <c r="BB3170">
        <v>72</v>
      </c>
      <c r="BC3170">
        <v>20</v>
      </c>
      <c r="BD3170">
        <v>0</v>
      </c>
      <c r="BE3170">
        <v>0</v>
      </c>
      <c r="BF3170">
        <v>0</v>
      </c>
      <c r="BG3170">
        <v>4.0000000000000001E-3</v>
      </c>
      <c r="BH3170">
        <v>1.4999999999999999E-2</v>
      </c>
      <c r="BI3170">
        <v>22</v>
      </c>
      <c r="BJ3170">
        <v>5</v>
      </c>
    </row>
    <row r="3171" spans="1:62" s="2" customFormat="1">
      <c r="A3171" t="s">
        <v>9719</v>
      </c>
      <c r="B3171">
        <v>22300010</v>
      </c>
      <c r="C3171" t="str">
        <f t="shared" si="49"/>
        <v>01.01.2022</v>
      </c>
      <c r="D3171"/>
      <c r="E3171"/>
      <c r="F3171" t="s">
        <v>5680</v>
      </c>
      <c r="G3171">
        <v>0</v>
      </c>
      <c r="H3171"/>
      <c r="I3171" t="s">
        <v>9720</v>
      </c>
      <c r="J3171" t="s">
        <v>6652</v>
      </c>
      <c r="K3171" t="s">
        <v>15</v>
      </c>
      <c r="L3171">
        <v>165</v>
      </c>
      <c r="M3171"/>
      <c r="N3171"/>
      <c r="O3171"/>
      <c r="P3171"/>
      <c r="Q3171">
        <v>5.0999999999999997E-2</v>
      </c>
      <c r="R3171">
        <v>2.3E-2</v>
      </c>
      <c r="S3171">
        <v>1.6E-2</v>
      </c>
      <c r="T3171">
        <v>1.2999999999999999E-2</v>
      </c>
      <c r="U3171">
        <v>0.106</v>
      </c>
      <c r="V3171">
        <v>0.14000000000000001</v>
      </c>
      <c r="W3171">
        <v>0.01</v>
      </c>
      <c r="X3171">
        <v>1.2E-2</v>
      </c>
      <c r="Y3171">
        <v>0.53300000000000003</v>
      </c>
      <c r="Z3171">
        <v>7.0000000000000001E-3</v>
      </c>
      <c r="AA3171">
        <v>7.0000000000000001E-3</v>
      </c>
      <c r="AB3171">
        <v>44</v>
      </c>
      <c r="AC3171">
        <v>0.21099999999999999</v>
      </c>
      <c r="AD3171">
        <v>0.17199999999999999</v>
      </c>
      <c r="AE3171">
        <v>5.0000000000000001E-3</v>
      </c>
      <c r="AF3171">
        <v>1.2E-2</v>
      </c>
      <c r="AG3171">
        <v>0.628</v>
      </c>
      <c r="AH3171">
        <v>0.01</v>
      </c>
      <c r="AI3171">
        <v>0.36499999999999999</v>
      </c>
      <c r="AJ3171">
        <v>8.0000000000000002E-3</v>
      </c>
      <c r="AK3171">
        <v>7.0000000000000001E-3</v>
      </c>
      <c r="AL3171">
        <v>57</v>
      </c>
      <c r="AM3171">
        <v>23</v>
      </c>
      <c r="AN3171">
        <v>0.23</v>
      </c>
      <c r="AO3171">
        <v>0</v>
      </c>
      <c r="AP3171">
        <v>3.0000000000000001E-3</v>
      </c>
      <c r="AQ3171">
        <v>0</v>
      </c>
      <c r="AR3171">
        <v>0</v>
      </c>
      <c r="AS3171">
        <v>125.6</v>
      </c>
      <c r="AT3171">
        <v>0</v>
      </c>
      <c r="AU3171"/>
      <c r="AV3171"/>
      <c r="AW3171"/>
      <c r="AX3171"/>
      <c r="AY3171"/>
      <c r="AZ3171"/>
      <c r="BA3171"/>
      <c r="BB3171"/>
      <c r="BC3171"/>
      <c r="BD3171"/>
      <c r="BE3171"/>
      <c r="BF3171"/>
      <c r="BG3171"/>
      <c r="BH3171"/>
      <c r="BI3171"/>
      <c r="BJ3171"/>
    </row>
    <row r="3172" spans="1:62" s="2" customFormat="1">
      <c r="A3172" t="s">
        <v>9721</v>
      </c>
      <c r="B3172">
        <v>22100010</v>
      </c>
      <c r="C3172" t="str">
        <f t="shared" si="49"/>
        <v>01.01.2022</v>
      </c>
      <c r="D3172" t="s">
        <v>5707</v>
      </c>
      <c r="E3172"/>
      <c r="F3172"/>
      <c r="G3172">
        <v>1574</v>
      </c>
      <c r="H3172"/>
      <c r="I3172" t="s">
        <v>9722</v>
      </c>
      <c r="J3172" t="s">
        <v>5662</v>
      </c>
      <c r="K3172" t="s">
        <v>16</v>
      </c>
      <c r="L3172">
        <v>1230</v>
      </c>
      <c r="M3172"/>
      <c r="N3172"/>
      <c r="O3172"/>
      <c r="P3172"/>
      <c r="Q3172">
        <v>5.6000000000000001E-2</v>
      </c>
      <c r="R3172">
        <v>3.6999999999999998E-2</v>
      </c>
      <c r="S3172">
        <v>1.7000000000000001E-2</v>
      </c>
      <c r="T3172">
        <v>0.01</v>
      </c>
      <c r="U3172">
        <v>2.9000000000000001E-2</v>
      </c>
      <c r="V3172">
        <v>7.0000000000000001E-3</v>
      </c>
      <c r="W3172">
        <v>3.1E-2</v>
      </c>
      <c r="X3172">
        <v>0.01</v>
      </c>
      <c r="Y3172">
        <v>9.1999999999999998E-2</v>
      </c>
      <c r="Z3172">
        <v>6.5000000000000002E-2</v>
      </c>
      <c r="AA3172">
        <v>6.4000000000000001E-2</v>
      </c>
      <c r="AB3172">
        <v>46</v>
      </c>
      <c r="AC3172">
        <v>3.7999999999999999E-2</v>
      </c>
      <c r="AD3172">
        <v>2.4E-2</v>
      </c>
      <c r="AE3172">
        <v>7.0000000000000001E-3</v>
      </c>
      <c r="AF3172">
        <v>1.0999999999999999E-2</v>
      </c>
      <c r="AG3172">
        <v>0.109</v>
      </c>
      <c r="AH3172">
        <v>8.0000000000000002E-3</v>
      </c>
      <c r="AI3172">
        <v>6.0000000000000001E-3</v>
      </c>
      <c r="AJ3172">
        <v>3.4000000000000002E-2</v>
      </c>
      <c r="AK3172">
        <v>3.2000000000000001E-2</v>
      </c>
      <c r="AL3172">
        <v>64</v>
      </c>
      <c r="AM3172">
        <v>28</v>
      </c>
      <c r="AN3172">
        <v>4.0000000000000001E-3</v>
      </c>
      <c r="AO3172">
        <v>0</v>
      </c>
      <c r="AP3172">
        <v>0</v>
      </c>
      <c r="AQ3172">
        <v>0</v>
      </c>
      <c r="AR3172">
        <v>18</v>
      </c>
      <c r="AS3172">
        <v>15.571</v>
      </c>
      <c r="AT3172">
        <v>0.28100000000000003</v>
      </c>
      <c r="AU3172">
        <v>4.1000000000000002E-2</v>
      </c>
      <c r="AV3172">
        <v>2.5000000000000001E-2</v>
      </c>
      <c r="AW3172">
        <v>7.0000000000000001E-3</v>
      </c>
      <c r="AX3172">
        <v>1.0999999999999999E-2</v>
      </c>
      <c r="AY3172">
        <v>0.11</v>
      </c>
      <c r="AZ3172">
        <v>0.03</v>
      </c>
      <c r="BA3172">
        <v>2.8000000000000001E-2</v>
      </c>
      <c r="BB3172">
        <v>69</v>
      </c>
      <c r="BC3172">
        <v>22</v>
      </c>
      <c r="BD3172">
        <v>0</v>
      </c>
      <c r="BE3172">
        <v>0</v>
      </c>
      <c r="BF3172">
        <v>0</v>
      </c>
      <c r="BG3172">
        <v>4.0000000000000001E-3</v>
      </c>
      <c r="BH3172">
        <v>8.9999999999999993E-3</v>
      </c>
      <c r="BI3172">
        <v>18</v>
      </c>
      <c r="BJ3172">
        <v>5</v>
      </c>
    </row>
    <row r="3173" spans="1:62" s="2" customFormat="1">
      <c r="A3173" t="s">
        <v>9723</v>
      </c>
      <c r="B3173">
        <v>22400011</v>
      </c>
      <c r="C3173" t="str">
        <f t="shared" si="49"/>
        <v>01.01.2022</v>
      </c>
      <c r="D3173"/>
      <c r="E3173" t="s">
        <v>5703</v>
      </c>
      <c r="F3173"/>
      <c r="G3173">
        <v>1573</v>
      </c>
      <c r="H3173"/>
      <c r="I3173" t="s">
        <v>9724</v>
      </c>
      <c r="J3173" t="s">
        <v>5927</v>
      </c>
      <c r="K3173" t="s">
        <v>30</v>
      </c>
      <c r="L3173">
        <v>1230</v>
      </c>
      <c r="M3173"/>
      <c r="N3173"/>
      <c r="O3173"/>
      <c r="P3173"/>
      <c r="Q3173">
        <v>4.9000000000000002E-2</v>
      </c>
      <c r="R3173">
        <v>0.02</v>
      </c>
      <c r="S3173">
        <v>1.0999999999999999E-2</v>
      </c>
      <c r="T3173">
        <v>8.0000000000000002E-3</v>
      </c>
      <c r="U3173">
        <v>2.5000000000000001E-2</v>
      </c>
      <c r="V3173">
        <v>3.0000000000000001E-3</v>
      </c>
      <c r="W3173">
        <v>2.1000000000000001E-2</v>
      </c>
      <c r="X3173">
        <v>5.0000000000000001E-3</v>
      </c>
      <c r="Y3173">
        <v>0.11899999999999999</v>
      </c>
      <c r="Z3173">
        <v>7.8E-2</v>
      </c>
      <c r="AA3173">
        <v>7.5999999999999998E-2</v>
      </c>
      <c r="AB3173">
        <v>46</v>
      </c>
      <c r="AC3173">
        <v>3.1E-2</v>
      </c>
      <c r="AD3173">
        <v>0.01</v>
      </c>
      <c r="AE3173">
        <v>6.0000000000000001E-3</v>
      </c>
      <c r="AF3173">
        <v>5.0000000000000001E-3</v>
      </c>
      <c r="AG3173">
        <v>0.17299999999999999</v>
      </c>
      <c r="AH3173">
        <v>8.9999999999999993E-3</v>
      </c>
      <c r="AI3173">
        <v>7.0000000000000001E-3</v>
      </c>
      <c r="AJ3173">
        <v>2.8000000000000001E-2</v>
      </c>
      <c r="AK3173">
        <v>2.7E-2</v>
      </c>
      <c r="AL3173">
        <v>65</v>
      </c>
      <c r="AM3173">
        <v>25</v>
      </c>
      <c r="AN3173">
        <v>4.0000000000000001E-3</v>
      </c>
      <c r="AO3173">
        <v>0</v>
      </c>
      <c r="AP3173">
        <v>0</v>
      </c>
      <c r="AQ3173">
        <v>0</v>
      </c>
      <c r="AR3173">
        <v>0</v>
      </c>
      <c r="AS3173">
        <v>28.832999999999998</v>
      </c>
      <c r="AT3173">
        <v>0</v>
      </c>
      <c r="AU3173">
        <v>3.2000000000000001E-2</v>
      </c>
      <c r="AV3173">
        <v>0.01</v>
      </c>
      <c r="AW3173">
        <v>6.0000000000000001E-3</v>
      </c>
      <c r="AX3173">
        <v>5.0000000000000001E-3</v>
      </c>
      <c r="AY3173">
        <v>0.17299999999999999</v>
      </c>
      <c r="AZ3173">
        <v>2.5000000000000001E-2</v>
      </c>
      <c r="BA3173">
        <v>2.3E-2</v>
      </c>
      <c r="BB3173">
        <v>69</v>
      </c>
      <c r="BC3173">
        <v>18</v>
      </c>
      <c r="BD3173">
        <v>0</v>
      </c>
      <c r="BE3173">
        <v>0</v>
      </c>
      <c r="BF3173">
        <v>0</v>
      </c>
      <c r="BG3173">
        <v>4.0000000000000001E-3</v>
      </c>
      <c r="BH3173">
        <v>8.9999999999999993E-3</v>
      </c>
      <c r="BI3173">
        <v>0</v>
      </c>
      <c r="BJ3173">
        <v>4</v>
      </c>
    </row>
    <row r="3174" spans="1:62" s="2" customFormat="1">
      <c r="A3174" t="s">
        <v>9725</v>
      </c>
      <c r="B3174">
        <v>22100009</v>
      </c>
      <c r="C3174" t="str">
        <f t="shared" si="49"/>
        <v>01.01.2022</v>
      </c>
      <c r="D3174"/>
      <c r="E3174"/>
      <c r="F3174" t="s">
        <v>5692</v>
      </c>
      <c r="G3174">
        <v>1582</v>
      </c>
      <c r="H3174" t="s">
        <v>9726</v>
      </c>
      <c r="I3174" t="s">
        <v>9727</v>
      </c>
      <c r="J3174" t="s">
        <v>6500</v>
      </c>
      <c r="K3174" t="s">
        <v>37</v>
      </c>
      <c r="L3174">
        <v>165</v>
      </c>
      <c r="M3174">
        <v>0.10299999999999999</v>
      </c>
      <c r="N3174">
        <v>4.9000000000000002E-2</v>
      </c>
      <c r="O3174">
        <v>2.4E-2</v>
      </c>
      <c r="P3174">
        <v>2.5000000000000001E-2</v>
      </c>
      <c r="Q3174"/>
      <c r="R3174"/>
      <c r="S3174"/>
      <c r="T3174"/>
      <c r="U3174">
        <v>2.3E-2</v>
      </c>
      <c r="V3174">
        <v>2E-3</v>
      </c>
      <c r="W3174">
        <v>2.8000000000000001E-2</v>
      </c>
      <c r="X3174">
        <v>1.2999999999999999E-2</v>
      </c>
      <c r="Y3174">
        <v>8.8999999999999996E-2</v>
      </c>
      <c r="Z3174">
        <v>8.9999999999999993E-3</v>
      </c>
      <c r="AA3174">
        <v>8.0000000000000002E-3</v>
      </c>
      <c r="AB3174">
        <v>51</v>
      </c>
      <c r="AC3174">
        <v>0.21099999999999999</v>
      </c>
      <c r="AD3174">
        <v>0.214</v>
      </c>
      <c r="AE3174">
        <v>5.0000000000000001E-3</v>
      </c>
      <c r="AF3174">
        <v>1.7999999999999999E-2</v>
      </c>
      <c r="AG3174">
        <v>0.77700000000000002</v>
      </c>
      <c r="AH3174">
        <v>0.01</v>
      </c>
      <c r="AI3174">
        <v>0.01</v>
      </c>
      <c r="AJ3174">
        <v>8.9999999999999993E-3</v>
      </c>
      <c r="AK3174">
        <v>8.0000000000000002E-3</v>
      </c>
      <c r="AL3174">
        <v>64</v>
      </c>
      <c r="AM3174">
        <v>22</v>
      </c>
      <c r="AN3174">
        <v>4.0000000000000001E-3</v>
      </c>
      <c r="AO3174">
        <v>0</v>
      </c>
      <c r="AP3174">
        <v>3.0000000000000001E-3</v>
      </c>
      <c r="AQ3174">
        <v>0</v>
      </c>
      <c r="AR3174">
        <v>0</v>
      </c>
      <c r="AS3174">
        <v>155.4</v>
      </c>
      <c r="AT3174">
        <v>0</v>
      </c>
      <c r="AU3174">
        <v>0.22</v>
      </c>
      <c r="AV3174">
        <v>0.214</v>
      </c>
      <c r="AW3174">
        <v>5.0000000000000001E-3</v>
      </c>
      <c r="AX3174">
        <v>1.7999999999999999E-2</v>
      </c>
      <c r="AY3174">
        <v>0.76</v>
      </c>
      <c r="AZ3174">
        <v>8.9999999999999993E-3</v>
      </c>
      <c r="BA3174">
        <v>8.0000000000000002E-3</v>
      </c>
      <c r="BB3174">
        <v>66</v>
      </c>
      <c r="BC3174">
        <v>15</v>
      </c>
      <c r="BD3174">
        <v>0</v>
      </c>
      <c r="BE3174">
        <v>3.0000000000000001E-3</v>
      </c>
      <c r="BF3174">
        <v>0</v>
      </c>
      <c r="BG3174">
        <v>6.0000000000000001E-3</v>
      </c>
      <c r="BH3174">
        <v>2.5000000000000001E-2</v>
      </c>
      <c r="BI3174">
        <v>0</v>
      </c>
      <c r="BJ3174">
        <v>2</v>
      </c>
    </row>
    <row r="3175" spans="1:62" s="2" customFormat="1">
      <c r="A3175" t="s">
        <v>9728</v>
      </c>
      <c r="B3175">
        <v>22200011</v>
      </c>
      <c r="C3175" t="str">
        <f t="shared" si="49"/>
        <v>01.01.2022</v>
      </c>
      <c r="D3175" t="s">
        <v>5713</v>
      </c>
      <c r="E3175"/>
      <c r="F3175"/>
      <c r="G3175">
        <v>1568</v>
      </c>
      <c r="H3175"/>
      <c r="I3175" t="s">
        <v>9729</v>
      </c>
      <c r="J3175" t="s">
        <v>5678</v>
      </c>
      <c r="K3175" t="s">
        <v>16</v>
      </c>
      <c r="L3175">
        <v>1230</v>
      </c>
      <c r="M3175"/>
      <c r="N3175"/>
      <c r="O3175"/>
      <c r="P3175"/>
      <c r="Q3175"/>
      <c r="R3175"/>
      <c r="S3175"/>
      <c r="T3175"/>
      <c r="U3175">
        <v>3.1E-2</v>
      </c>
      <c r="V3175">
        <v>4.0000000000000001E-3</v>
      </c>
      <c r="W3175">
        <v>2.1000000000000001E-2</v>
      </c>
      <c r="X3175">
        <v>5.0000000000000001E-3</v>
      </c>
      <c r="Y3175">
        <v>7.6999999999999999E-2</v>
      </c>
      <c r="Z3175">
        <v>5.3999999999999999E-2</v>
      </c>
      <c r="AA3175">
        <v>5.1999999999999998E-2</v>
      </c>
      <c r="AB3175">
        <v>47</v>
      </c>
      <c r="AC3175">
        <v>4.2000000000000003E-2</v>
      </c>
      <c r="AD3175">
        <v>1.0999999999999999E-2</v>
      </c>
      <c r="AE3175">
        <v>7.0000000000000001E-3</v>
      </c>
      <c r="AF3175">
        <v>5.0000000000000001E-3</v>
      </c>
      <c r="AG3175">
        <v>0.108</v>
      </c>
      <c r="AH3175">
        <v>1.2999999999999999E-2</v>
      </c>
      <c r="AI3175">
        <v>7.0000000000000001E-3</v>
      </c>
      <c r="AJ3175">
        <v>3.9E-2</v>
      </c>
      <c r="AK3175">
        <v>3.7999999999999999E-2</v>
      </c>
      <c r="AL3175">
        <v>70</v>
      </c>
      <c r="AM3175">
        <v>35</v>
      </c>
      <c r="AN3175">
        <v>3.0000000000000001E-3</v>
      </c>
      <c r="AO3175">
        <v>0</v>
      </c>
      <c r="AP3175">
        <v>0</v>
      </c>
      <c r="AQ3175">
        <v>0</v>
      </c>
      <c r="AR3175">
        <v>15</v>
      </c>
      <c r="AS3175">
        <v>15.429</v>
      </c>
      <c r="AT3175">
        <v>0.214</v>
      </c>
      <c r="AU3175">
        <v>4.5999999999999999E-2</v>
      </c>
      <c r="AV3175">
        <v>1.2E-2</v>
      </c>
      <c r="AW3175">
        <v>7.0000000000000001E-3</v>
      </c>
      <c r="AX3175">
        <v>5.0000000000000001E-3</v>
      </c>
      <c r="AY3175">
        <v>0.105</v>
      </c>
      <c r="AZ3175">
        <v>3.3000000000000002E-2</v>
      </c>
      <c r="BA3175">
        <v>3.1E-2</v>
      </c>
      <c r="BB3175">
        <v>75</v>
      </c>
      <c r="BC3175">
        <v>24</v>
      </c>
      <c r="BD3175">
        <v>0</v>
      </c>
      <c r="BE3175">
        <v>0</v>
      </c>
      <c r="BF3175">
        <v>0</v>
      </c>
      <c r="BG3175">
        <v>3.0000000000000001E-3</v>
      </c>
      <c r="BH3175">
        <v>8.9999999999999993E-3</v>
      </c>
      <c r="BI3175">
        <v>14</v>
      </c>
      <c r="BJ3175">
        <v>5</v>
      </c>
    </row>
    <row r="3176" spans="1:62" s="2" customFormat="1">
      <c r="A3176" t="s">
        <v>9730</v>
      </c>
      <c r="B3176">
        <v>22300012</v>
      </c>
      <c r="C3176" t="str">
        <f t="shared" si="49"/>
        <v>01.01.2022</v>
      </c>
      <c r="D3176"/>
      <c r="E3176" t="s">
        <v>5717</v>
      </c>
      <c r="F3176"/>
      <c r="G3176">
        <v>1573</v>
      </c>
      <c r="H3176"/>
      <c r="I3176" t="s">
        <v>9731</v>
      </c>
      <c r="J3176" t="s">
        <v>5699</v>
      </c>
      <c r="K3176" t="s">
        <v>30</v>
      </c>
      <c r="L3176">
        <v>1230</v>
      </c>
      <c r="M3176"/>
      <c r="N3176"/>
      <c r="O3176"/>
      <c r="P3176"/>
      <c r="Q3176">
        <v>2.7E-2</v>
      </c>
      <c r="R3176">
        <v>0.03</v>
      </c>
      <c r="S3176">
        <v>1.2E-2</v>
      </c>
      <c r="T3176">
        <v>6.0000000000000001E-3</v>
      </c>
      <c r="U3176">
        <v>2.9000000000000001E-2</v>
      </c>
      <c r="V3176">
        <v>3.0000000000000001E-3</v>
      </c>
      <c r="W3176">
        <v>1.6E-2</v>
      </c>
      <c r="X3176">
        <v>8.0000000000000002E-3</v>
      </c>
      <c r="Y3176">
        <v>0.123</v>
      </c>
      <c r="Z3176">
        <v>3.1E-2</v>
      </c>
      <c r="AA3176">
        <v>0.03</v>
      </c>
      <c r="AB3176">
        <v>67</v>
      </c>
      <c r="AC3176">
        <v>3.5999999999999997E-2</v>
      </c>
      <c r="AD3176">
        <v>0.01</v>
      </c>
      <c r="AE3176">
        <v>5.0000000000000001E-3</v>
      </c>
      <c r="AF3176">
        <v>8.0000000000000002E-3</v>
      </c>
      <c r="AG3176">
        <v>0.15</v>
      </c>
      <c r="AH3176">
        <v>8.9999999999999993E-3</v>
      </c>
      <c r="AI3176">
        <v>6.0000000000000001E-3</v>
      </c>
      <c r="AJ3176">
        <v>3.5999999999999997E-2</v>
      </c>
      <c r="AK3176">
        <v>3.5000000000000003E-2</v>
      </c>
      <c r="AL3176">
        <v>77</v>
      </c>
      <c r="AM3176">
        <v>29</v>
      </c>
      <c r="AN3176">
        <v>3.0000000000000001E-3</v>
      </c>
      <c r="AO3176">
        <v>0</v>
      </c>
      <c r="AP3176">
        <v>0</v>
      </c>
      <c r="AQ3176">
        <v>0</v>
      </c>
      <c r="AR3176">
        <v>0</v>
      </c>
      <c r="AS3176">
        <v>30</v>
      </c>
      <c r="AT3176">
        <v>0</v>
      </c>
      <c r="AU3176">
        <v>3.7999999999999999E-2</v>
      </c>
      <c r="AV3176">
        <v>1.2E-2</v>
      </c>
      <c r="AW3176">
        <v>5.0000000000000001E-3</v>
      </c>
      <c r="AX3176">
        <v>8.0000000000000002E-3</v>
      </c>
      <c r="AY3176">
        <v>0.152</v>
      </c>
      <c r="AZ3176">
        <v>3.3000000000000002E-2</v>
      </c>
      <c r="BA3176">
        <v>3.1E-2</v>
      </c>
      <c r="BB3176">
        <v>78</v>
      </c>
      <c r="BC3176">
        <v>20</v>
      </c>
      <c r="BD3176">
        <v>0</v>
      </c>
      <c r="BE3176">
        <v>0</v>
      </c>
      <c r="BF3176">
        <v>0</v>
      </c>
      <c r="BG3176">
        <v>3.0000000000000001E-3</v>
      </c>
      <c r="BH3176">
        <v>8.9999999999999993E-3</v>
      </c>
      <c r="BI3176">
        <v>0</v>
      </c>
      <c r="BJ3176">
        <v>1</v>
      </c>
    </row>
    <row r="3177" spans="1:62" s="2" customFormat="1">
      <c r="A3177" t="s">
        <v>9732</v>
      </c>
      <c r="B3177">
        <v>22400012</v>
      </c>
      <c r="C3177" t="str">
        <f t="shared" si="49"/>
        <v>01.01.2022</v>
      </c>
      <c r="D3177"/>
      <c r="E3177"/>
      <c r="F3177" t="s">
        <v>5703</v>
      </c>
      <c r="G3177">
        <v>1564</v>
      </c>
      <c r="H3177"/>
      <c r="I3177" t="s">
        <v>9733</v>
      </c>
      <c r="J3177" t="s">
        <v>6360</v>
      </c>
      <c r="K3177" t="s">
        <v>37</v>
      </c>
      <c r="L3177">
        <v>165</v>
      </c>
      <c r="M3177"/>
      <c r="N3177"/>
      <c r="O3177"/>
      <c r="P3177"/>
      <c r="Q3177"/>
      <c r="R3177"/>
      <c r="S3177"/>
      <c r="T3177"/>
      <c r="U3177">
        <v>4.3999999999999997E-2</v>
      </c>
      <c r="V3177">
        <v>8.6999999999999994E-2</v>
      </c>
      <c r="W3177">
        <v>0.04</v>
      </c>
      <c r="X3177">
        <v>0.01</v>
      </c>
      <c r="Y3177">
        <v>0.441</v>
      </c>
      <c r="Z3177">
        <v>5.0000000000000001E-3</v>
      </c>
      <c r="AA3177">
        <v>4.0000000000000001E-3</v>
      </c>
      <c r="AB3177">
        <v>46</v>
      </c>
      <c r="AC3177">
        <v>0.215</v>
      </c>
      <c r="AD3177">
        <v>0.23599999999999999</v>
      </c>
      <c r="AE3177">
        <v>1.4E-2</v>
      </c>
      <c r="AF3177">
        <v>1.0999999999999999E-2</v>
      </c>
      <c r="AG3177">
        <v>0.77600000000000002</v>
      </c>
      <c r="AH3177">
        <v>8.9999999999999993E-3</v>
      </c>
      <c r="AI3177">
        <v>1.0999999999999999E-2</v>
      </c>
      <c r="AJ3177">
        <v>0.01</v>
      </c>
      <c r="AK3177">
        <v>8.9999999999999993E-3</v>
      </c>
      <c r="AL3177">
        <v>68</v>
      </c>
      <c r="AM3177">
        <v>25</v>
      </c>
      <c r="AN3177">
        <v>3.0000000000000001E-3</v>
      </c>
      <c r="AO3177">
        <v>0</v>
      </c>
      <c r="AP3177">
        <v>3.0000000000000001E-3</v>
      </c>
      <c r="AQ3177">
        <v>0</v>
      </c>
      <c r="AR3177">
        <v>0</v>
      </c>
      <c r="AS3177">
        <v>55.429000000000002</v>
      </c>
      <c r="AT3177">
        <v>0</v>
      </c>
      <c r="AU3177">
        <v>0.218</v>
      </c>
      <c r="AV3177">
        <v>0.23200000000000001</v>
      </c>
      <c r="AW3177">
        <v>1.2999999999999999E-2</v>
      </c>
      <c r="AX3177">
        <v>1.0999999999999999E-2</v>
      </c>
      <c r="AY3177">
        <v>0.77100000000000002</v>
      </c>
      <c r="AZ3177">
        <v>8.9999999999999993E-3</v>
      </c>
      <c r="BA3177">
        <v>8.0000000000000002E-3</v>
      </c>
      <c r="BB3177">
        <v>70</v>
      </c>
      <c r="BC3177">
        <v>17</v>
      </c>
      <c r="BD3177">
        <v>0</v>
      </c>
      <c r="BE3177">
        <v>3.0000000000000001E-3</v>
      </c>
      <c r="BF3177">
        <v>0</v>
      </c>
      <c r="BG3177">
        <v>3.0000000000000001E-3</v>
      </c>
      <c r="BH3177">
        <v>1.7999999999999999E-2</v>
      </c>
      <c r="BI3177">
        <v>0</v>
      </c>
      <c r="BJ3177">
        <v>2</v>
      </c>
    </row>
    <row r="3178" spans="1:62" s="2" customFormat="1">
      <c r="A3178" t="s">
        <v>9734</v>
      </c>
      <c r="B3178">
        <v>22200012</v>
      </c>
      <c r="C3178" t="str">
        <f t="shared" si="49"/>
        <v>01.01.2022</v>
      </c>
      <c r="D3178" t="s">
        <v>5656</v>
      </c>
      <c r="E3178"/>
      <c r="F3178"/>
      <c r="G3178">
        <v>1571</v>
      </c>
      <c r="H3178"/>
      <c r="I3178" t="s">
        <v>9735</v>
      </c>
      <c r="J3178" t="s">
        <v>5886</v>
      </c>
      <c r="K3178" t="s">
        <v>16</v>
      </c>
      <c r="L3178">
        <v>1230</v>
      </c>
      <c r="M3178"/>
      <c r="N3178"/>
      <c r="O3178"/>
      <c r="P3178"/>
      <c r="Q3178"/>
      <c r="R3178"/>
      <c r="S3178"/>
      <c r="T3178"/>
      <c r="U3178">
        <v>3.3000000000000002E-2</v>
      </c>
      <c r="V3178">
        <v>3.0000000000000001E-3</v>
      </c>
      <c r="W3178">
        <v>2.5000000000000001E-2</v>
      </c>
      <c r="X3178">
        <v>5.0000000000000001E-3</v>
      </c>
      <c r="Y3178">
        <v>7.5999999999999998E-2</v>
      </c>
      <c r="Z3178">
        <v>4.2999999999999997E-2</v>
      </c>
      <c r="AA3178">
        <v>4.1000000000000002E-2</v>
      </c>
      <c r="AB3178">
        <v>60</v>
      </c>
      <c r="AC3178">
        <v>3.7999999999999999E-2</v>
      </c>
      <c r="AD3178">
        <v>8.9999999999999993E-3</v>
      </c>
      <c r="AE3178">
        <v>7.0000000000000001E-3</v>
      </c>
      <c r="AF3178">
        <v>5.0000000000000001E-3</v>
      </c>
      <c r="AG3178">
        <v>0.124</v>
      </c>
      <c r="AH3178">
        <v>1.4E-2</v>
      </c>
      <c r="AI3178">
        <v>7.0000000000000001E-3</v>
      </c>
      <c r="AJ3178">
        <v>4.1000000000000002E-2</v>
      </c>
      <c r="AK3178">
        <v>0.04</v>
      </c>
      <c r="AL3178">
        <v>84</v>
      </c>
      <c r="AM3178">
        <v>25</v>
      </c>
      <c r="AN3178">
        <v>7.0000000000000001E-3</v>
      </c>
      <c r="AO3178">
        <v>0</v>
      </c>
      <c r="AP3178">
        <v>0</v>
      </c>
      <c r="AQ3178">
        <v>0</v>
      </c>
      <c r="AR3178">
        <v>20</v>
      </c>
      <c r="AS3178">
        <v>17.713999999999999</v>
      </c>
      <c r="AT3178">
        <v>0.23799999999999999</v>
      </c>
      <c r="AU3178">
        <v>4.2999999999999997E-2</v>
      </c>
      <c r="AV3178">
        <v>0.01</v>
      </c>
      <c r="AW3178">
        <v>7.0000000000000001E-3</v>
      </c>
      <c r="AX3178">
        <v>5.0000000000000001E-3</v>
      </c>
      <c r="AY3178">
        <v>0.123</v>
      </c>
      <c r="AZ3178">
        <v>3.6999999999999998E-2</v>
      </c>
      <c r="BA3178">
        <v>3.5000000000000003E-2</v>
      </c>
      <c r="BB3178">
        <v>90</v>
      </c>
      <c r="BC3178">
        <v>18</v>
      </c>
      <c r="BD3178">
        <v>0</v>
      </c>
      <c r="BE3178">
        <v>0</v>
      </c>
      <c r="BF3178">
        <v>0</v>
      </c>
      <c r="BG3178">
        <v>7.0000000000000001E-3</v>
      </c>
      <c r="BH3178">
        <v>0.01</v>
      </c>
      <c r="BI3178">
        <v>22</v>
      </c>
      <c r="BJ3178">
        <v>6</v>
      </c>
    </row>
    <row r="3179" spans="1:62" s="2" customFormat="1">
      <c r="A3179" t="s">
        <v>9736</v>
      </c>
      <c r="B3179">
        <v>22300013</v>
      </c>
      <c r="C3179" t="str">
        <f t="shared" si="49"/>
        <v>01.01.2022</v>
      </c>
      <c r="D3179"/>
      <c r="E3179" t="s">
        <v>5725</v>
      </c>
      <c r="F3179"/>
      <c r="G3179">
        <v>0</v>
      </c>
      <c r="H3179"/>
      <c r="I3179" t="s">
        <v>9737</v>
      </c>
      <c r="J3179" t="s">
        <v>5848</v>
      </c>
      <c r="K3179" t="s">
        <v>30</v>
      </c>
      <c r="L3179">
        <v>1230</v>
      </c>
      <c r="M3179">
        <v>3.5999999999999997E-2</v>
      </c>
      <c r="N3179">
        <v>2.3E-2</v>
      </c>
      <c r="O3179">
        <v>1.4E-2</v>
      </c>
      <c r="P3179">
        <v>8.9999999999999993E-3</v>
      </c>
      <c r="Q3179"/>
      <c r="R3179"/>
      <c r="S3179"/>
      <c r="T3179"/>
      <c r="U3179">
        <v>2.1999999999999999E-2</v>
      </c>
      <c r="V3179">
        <v>2E-3</v>
      </c>
      <c r="W3179">
        <v>2.5999999999999999E-2</v>
      </c>
      <c r="X3179">
        <v>6.0000000000000001E-3</v>
      </c>
      <c r="Y3179">
        <v>0.11</v>
      </c>
      <c r="Z3179">
        <v>7.0999999999999994E-2</v>
      </c>
      <c r="AA3179">
        <v>6.9000000000000006E-2</v>
      </c>
      <c r="AB3179">
        <v>49</v>
      </c>
      <c r="AC3179">
        <v>3.1E-2</v>
      </c>
      <c r="AD3179">
        <v>1.2E-2</v>
      </c>
      <c r="AE3179">
        <v>6.0000000000000001E-3</v>
      </c>
      <c r="AF3179">
        <v>8.0000000000000002E-3</v>
      </c>
      <c r="AG3179">
        <v>0.19</v>
      </c>
      <c r="AH3179">
        <v>1.2999999999999999E-2</v>
      </c>
      <c r="AI3179">
        <v>8.9999999999999993E-3</v>
      </c>
      <c r="AJ3179">
        <v>3.1E-2</v>
      </c>
      <c r="AK3179">
        <v>0.03</v>
      </c>
      <c r="AL3179">
        <v>69</v>
      </c>
      <c r="AM3179">
        <v>24</v>
      </c>
      <c r="AN3179">
        <v>3.0000000000000001E-3</v>
      </c>
      <c r="AO3179">
        <v>0</v>
      </c>
      <c r="AP3179">
        <v>0</v>
      </c>
      <c r="AQ3179">
        <v>0</v>
      </c>
      <c r="AR3179">
        <v>0</v>
      </c>
      <c r="AS3179">
        <v>31.667000000000002</v>
      </c>
      <c r="AT3179">
        <v>0</v>
      </c>
      <c r="AU3179">
        <v>3.5000000000000003E-2</v>
      </c>
      <c r="AV3179">
        <v>1.2999999999999999E-2</v>
      </c>
      <c r="AW3179">
        <v>6.0000000000000001E-3</v>
      </c>
      <c r="AX3179">
        <v>8.0000000000000002E-3</v>
      </c>
      <c r="AY3179">
        <v>0.192</v>
      </c>
      <c r="AZ3179">
        <v>2.9000000000000001E-2</v>
      </c>
      <c r="BA3179">
        <v>2.7E-2</v>
      </c>
      <c r="BB3179">
        <v>72</v>
      </c>
      <c r="BC3179">
        <v>20</v>
      </c>
      <c r="BD3179">
        <v>0</v>
      </c>
      <c r="BE3179">
        <v>0</v>
      </c>
      <c r="BF3179">
        <v>0</v>
      </c>
      <c r="BG3179">
        <v>3.0000000000000001E-3</v>
      </c>
      <c r="BH3179">
        <v>1.4E-2</v>
      </c>
      <c r="BI3179">
        <v>0</v>
      </c>
      <c r="BJ3179">
        <v>3</v>
      </c>
    </row>
    <row r="3180" spans="1:62" s="2" customFormat="1">
      <c r="A3180" t="s">
        <v>9738</v>
      </c>
      <c r="B3180">
        <v>22100011</v>
      </c>
      <c r="C3180" t="str">
        <f t="shared" si="49"/>
        <v>01.01.2022</v>
      </c>
      <c r="D3180"/>
      <c r="E3180"/>
      <c r="F3180" t="s">
        <v>5717</v>
      </c>
      <c r="G3180">
        <v>1562</v>
      </c>
      <c r="H3180"/>
      <c r="I3180" t="s">
        <v>9739</v>
      </c>
      <c r="J3180" t="s">
        <v>5654</v>
      </c>
      <c r="K3180" t="s">
        <v>37</v>
      </c>
      <c r="L3180">
        <v>165</v>
      </c>
      <c r="M3180"/>
      <c r="N3180"/>
      <c r="O3180"/>
      <c r="P3180"/>
      <c r="Q3180"/>
      <c r="R3180"/>
      <c r="S3180"/>
      <c r="T3180"/>
      <c r="U3180">
        <v>6.7000000000000004E-2</v>
      </c>
      <c r="V3180">
        <v>5.7000000000000002E-2</v>
      </c>
      <c r="W3180">
        <v>0.04</v>
      </c>
      <c r="X3180">
        <v>1.0999999999999999E-2</v>
      </c>
      <c r="Y3180">
        <v>0.46200000000000002</v>
      </c>
      <c r="Z3180">
        <v>5.0000000000000001E-3</v>
      </c>
      <c r="AA3180">
        <v>4.0000000000000001E-3</v>
      </c>
      <c r="AB3180">
        <v>51</v>
      </c>
      <c r="AC3180">
        <v>0.218</v>
      </c>
      <c r="AD3180">
        <v>0.26300000000000001</v>
      </c>
      <c r="AE3180">
        <v>1.4999999999999999E-2</v>
      </c>
      <c r="AF3180">
        <v>1.2E-2</v>
      </c>
      <c r="AG3180">
        <v>0.79</v>
      </c>
      <c r="AH3180">
        <v>0.01</v>
      </c>
      <c r="AI3180">
        <v>0.01</v>
      </c>
      <c r="AJ3180">
        <v>7.0000000000000001E-3</v>
      </c>
      <c r="AK3180">
        <v>6.0000000000000001E-3</v>
      </c>
      <c r="AL3180">
        <v>74</v>
      </c>
      <c r="AM3180">
        <v>20</v>
      </c>
      <c r="AN3180">
        <v>2.9000000000000001E-2</v>
      </c>
      <c r="AO3180">
        <v>0</v>
      </c>
      <c r="AP3180">
        <v>3.0000000000000001E-3</v>
      </c>
      <c r="AQ3180">
        <v>0</v>
      </c>
      <c r="AR3180">
        <v>0</v>
      </c>
      <c r="AS3180">
        <v>52.667000000000002</v>
      </c>
      <c r="AT3180">
        <v>0</v>
      </c>
      <c r="AU3180">
        <v>0.21299999999999999</v>
      </c>
      <c r="AV3180">
        <v>0.25800000000000001</v>
      </c>
      <c r="AW3180">
        <v>1.2E-2</v>
      </c>
      <c r="AX3180">
        <v>1.2E-2</v>
      </c>
      <c r="AY3180">
        <v>0.79</v>
      </c>
      <c r="AZ3180">
        <v>7.0000000000000001E-3</v>
      </c>
      <c r="BA3180">
        <v>6.0000000000000001E-3</v>
      </c>
      <c r="BB3180">
        <v>77</v>
      </c>
      <c r="BC3180">
        <v>19</v>
      </c>
      <c r="BD3180">
        <v>0</v>
      </c>
      <c r="BE3180">
        <v>3.0000000000000001E-3</v>
      </c>
      <c r="BF3180">
        <v>0</v>
      </c>
      <c r="BG3180">
        <v>2.9000000000000001E-2</v>
      </c>
      <c r="BH3180">
        <v>1.4E-2</v>
      </c>
      <c r="BI3180">
        <v>0</v>
      </c>
      <c r="BJ3180">
        <v>3</v>
      </c>
    </row>
    <row r="3181" spans="1:62" s="2" customFormat="1">
      <c r="A3181" t="s">
        <v>9740</v>
      </c>
      <c r="B3181">
        <v>22100012</v>
      </c>
      <c r="C3181" t="str">
        <f t="shared" si="49"/>
        <v>01.01.2022</v>
      </c>
      <c r="D3181" t="s">
        <v>5668</v>
      </c>
      <c r="E3181"/>
      <c r="F3181"/>
      <c r="G3181">
        <v>1567</v>
      </c>
      <c r="H3181"/>
      <c r="I3181" t="s">
        <v>9741</v>
      </c>
      <c r="J3181" t="s">
        <v>6652</v>
      </c>
      <c r="K3181" t="s">
        <v>16</v>
      </c>
      <c r="L3181">
        <v>1230</v>
      </c>
      <c r="M3181"/>
      <c r="N3181"/>
      <c r="O3181"/>
      <c r="P3181"/>
      <c r="Q3181"/>
      <c r="R3181"/>
      <c r="S3181"/>
      <c r="T3181"/>
      <c r="U3181">
        <v>3.6999999999999998E-2</v>
      </c>
      <c r="V3181">
        <v>4.0000000000000001E-3</v>
      </c>
      <c r="W3181">
        <v>3.7999999999999999E-2</v>
      </c>
      <c r="X3181">
        <v>7.0000000000000001E-3</v>
      </c>
      <c r="Y3181">
        <v>9.2999999999999999E-2</v>
      </c>
      <c r="Z3181">
        <v>8.8999999999999996E-2</v>
      </c>
      <c r="AA3181">
        <v>8.5999999999999993E-2</v>
      </c>
      <c r="AB3181">
        <v>46</v>
      </c>
      <c r="AC3181">
        <v>0.05</v>
      </c>
      <c r="AD3181">
        <v>2.1999999999999999E-2</v>
      </c>
      <c r="AE3181">
        <v>7.0000000000000001E-3</v>
      </c>
      <c r="AF3181">
        <v>8.0000000000000002E-3</v>
      </c>
      <c r="AG3181">
        <v>0.11</v>
      </c>
      <c r="AH3181">
        <v>8.9999999999999993E-3</v>
      </c>
      <c r="AI3181">
        <v>7.0000000000000001E-3</v>
      </c>
      <c r="AJ3181">
        <v>3.5999999999999997E-2</v>
      </c>
      <c r="AK3181">
        <v>3.5000000000000003E-2</v>
      </c>
      <c r="AL3181">
        <v>65</v>
      </c>
      <c r="AM3181">
        <v>22</v>
      </c>
      <c r="AN3181">
        <v>3.0000000000000001E-3</v>
      </c>
      <c r="AO3181">
        <v>0</v>
      </c>
      <c r="AP3181">
        <v>0</v>
      </c>
      <c r="AQ3181">
        <v>0</v>
      </c>
      <c r="AR3181">
        <v>17</v>
      </c>
      <c r="AS3181">
        <v>15.714</v>
      </c>
      <c r="AT3181">
        <v>0.26200000000000001</v>
      </c>
      <c r="AU3181">
        <v>5.0999999999999997E-2</v>
      </c>
      <c r="AV3181">
        <v>2.4E-2</v>
      </c>
      <c r="AW3181">
        <v>7.0000000000000001E-3</v>
      </c>
      <c r="AX3181">
        <v>8.0000000000000002E-3</v>
      </c>
      <c r="AY3181">
        <v>0.111</v>
      </c>
      <c r="AZ3181">
        <v>3.1E-2</v>
      </c>
      <c r="BA3181">
        <v>0.03</v>
      </c>
      <c r="BB3181">
        <v>66</v>
      </c>
      <c r="BC3181">
        <v>20</v>
      </c>
      <c r="BD3181">
        <v>0</v>
      </c>
      <c r="BE3181">
        <v>0</v>
      </c>
      <c r="BF3181">
        <v>0</v>
      </c>
      <c r="BG3181">
        <v>3.0000000000000001E-3</v>
      </c>
      <c r="BH3181">
        <v>0.01</v>
      </c>
      <c r="BI3181">
        <v>17</v>
      </c>
      <c r="BJ3181">
        <v>1</v>
      </c>
    </row>
    <row r="3182" spans="1:62" s="2" customFormat="1">
      <c r="A3182" t="s">
        <v>9742</v>
      </c>
      <c r="B3182">
        <v>22400013</v>
      </c>
      <c r="C3182" t="str">
        <f t="shared" si="49"/>
        <v>01.01.2022</v>
      </c>
      <c r="D3182"/>
      <c r="E3182" t="s">
        <v>5733</v>
      </c>
      <c r="F3182"/>
      <c r="G3182">
        <v>1569</v>
      </c>
      <c r="H3182"/>
      <c r="I3182" t="s">
        <v>9743</v>
      </c>
      <c r="J3182" t="s">
        <v>6090</v>
      </c>
      <c r="K3182" t="s">
        <v>30</v>
      </c>
      <c r="L3182">
        <v>1230</v>
      </c>
      <c r="M3182"/>
      <c r="N3182"/>
      <c r="O3182"/>
      <c r="P3182"/>
      <c r="Q3182">
        <v>4.4999999999999998E-2</v>
      </c>
      <c r="R3182">
        <v>2.5999999999999999E-2</v>
      </c>
      <c r="S3182">
        <v>1.4E-2</v>
      </c>
      <c r="T3182">
        <v>1.0999999999999999E-2</v>
      </c>
      <c r="U3182">
        <v>2.5000000000000001E-2</v>
      </c>
      <c r="V3182">
        <v>3.0000000000000001E-3</v>
      </c>
      <c r="W3182">
        <v>2.7E-2</v>
      </c>
      <c r="X3182">
        <v>6.0000000000000001E-3</v>
      </c>
      <c r="Y3182">
        <v>0.129</v>
      </c>
      <c r="Z3182">
        <v>7.0999999999999994E-2</v>
      </c>
      <c r="AA3182">
        <v>6.9000000000000006E-2</v>
      </c>
      <c r="AB3182">
        <v>58</v>
      </c>
      <c r="AC3182">
        <v>3.6999999999999998E-2</v>
      </c>
      <c r="AD3182">
        <v>1.4E-2</v>
      </c>
      <c r="AE3182">
        <v>7.0000000000000001E-3</v>
      </c>
      <c r="AF3182">
        <v>6.0000000000000001E-3</v>
      </c>
      <c r="AG3182">
        <v>0.17199999999999999</v>
      </c>
      <c r="AH3182">
        <v>1.2999999999999999E-2</v>
      </c>
      <c r="AI3182">
        <v>5.0000000000000001E-3</v>
      </c>
      <c r="AJ3182">
        <v>3.4000000000000002E-2</v>
      </c>
      <c r="AK3182">
        <v>3.2000000000000001E-2</v>
      </c>
      <c r="AL3182">
        <v>74</v>
      </c>
      <c r="AM3182">
        <v>26</v>
      </c>
      <c r="AN3182">
        <v>3.0000000000000001E-3</v>
      </c>
      <c r="AO3182">
        <v>0</v>
      </c>
      <c r="AP3182">
        <v>0</v>
      </c>
      <c r="AQ3182">
        <v>0</v>
      </c>
      <c r="AR3182">
        <v>0</v>
      </c>
      <c r="AS3182">
        <v>24.571000000000002</v>
      </c>
      <c r="AT3182">
        <v>0</v>
      </c>
      <c r="AU3182">
        <v>3.6999999999999998E-2</v>
      </c>
      <c r="AV3182">
        <v>1.4999999999999999E-2</v>
      </c>
      <c r="AW3182">
        <v>7.0000000000000001E-3</v>
      </c>
      <c r="AX3182">
        <v>7.0000000000000001E-3</v>
      </c>
      <c r="AY3182">
        <v>0.17499999999999999</v>
      </c>
      <c r="AZ3182">
        <v>3.1E-2</v>
      </c>
      <c r="BA3182">
        <v>0.03</v>
      </c>
      <c r="BB3182">
        <v>77</v>
      </c>
      <c r="BC3182">
        <v>21</v>
      </c>
      <c r="BD3182">
        <v>0</v>
      </c>
      <c r="BE3182">
        <v>0</v>
      </c>
      <c r="BF3182">
        <v>0</v>
      </c>
      <c r="BG3182">
        <v>3.0000000000000001E-3</v>
      </c>
      <c r="BH3182">
        <v>0.01</v>
      </c>
      <c r="BI3182">
        <v>0</v>
      </c>
      <c r="BJ3182">
        <v>3</v>
      </c>
    </row>
    <row r="3183" spans="1:62" s="2" customFormat="1">
      <c r="A3183" t="s">
        <v>9744</v>
      </c>
      <c r="B3183">
        <v>22300014</v>
      </c>
      <c r="C3183" t="str">
        <f t="shared" si="49"/>
        <v>01.01.2022</v>
      </c>
      <c r="D3183"/>
      <c r="E3183"/>
      <c r="F3183" t="s">
        <v>5725</v>
      </c>
      <c r="G3183">
        <v>1565</v>
      </c>
      <c r="H3183"/>
      <c r="I3183" t="s">
        <v>9745</v>
      </c>
      <c r="J3183" t="s">
        <v>5927</v>
      </c>
      <c r="K3183" t="s">
        <v>37</v>
      </c>
      <c r="L3183">
        <v>165</v>
      </c>
      <c r="M3183"/>
      <c r="N3183"/>
      <c r="O3183"/>
      <c r="P3183"/>
      <c r="Q3183"/>
      <c r="R3183"/>
      <c r="S3183"/>
      <c r="T3183"/>
      <c r="U3183">
        <v>6.3E-2</v>
      </c>
      <c r="V3183">
        <v>9.8000000000000004E-2</v>
      </c>
      <c r="W3183">
        <v>3.1E-2</v>
      </c>
      <c r="X3183">
        <v>1.2E-2</v>
      </c>
      <c r="Y3183">
        <v>0.505</v>
      </c>
      <c r="Z3183">
        <v>5.0000000000000001E-3</v>
      </c>
      <c r="AA3183">
        <v>4.0000000000000001E-3</v>
      </c>
      <c r="AB3183">
        <v>56</v>
      </c>
      <c r="AC3183">
        <v>0.20899999999999999</v>
      </c>
      <c r="AD3183">
        <v>0.223</v>
      </c>
      <c r="AE3183">
        <v>1.6E-2</v>
      </c>
      <c r="AF3183">
        <v>1.2999999999999999E-2</v>
      </c>
      <c r="AG3183">
        <v>0.76200000000000001</v>
      </c>
      <c r="AH3183">
        <v>1.2E-2</v>
      </c>
      <c r="AI3183">
        <v>1.4E-2</v>
      </c>
      <c r="AJ3183">
        <v>8.0000000000000002E-3</v>
      </c>
      <c r="AK3183">
        <v>7.0000000000000001E-3</v>
      </c>
      <c r="AL3183">
        <v>69</v>
      </c>
      <c r="AM3183">
        <v>20</v>
      </c>
      <c r="AN3183">
        <v>3.0000000000000001E-3</v>
      </c>
      <c r="AO3183">
        <v>0</v>
      </c>
      <c r="AP3183">
        <v>3.0000000000000001E-3</v>
      </c>
      <c r="AQ3183">
        <v>0</v>
      </c>
      <c r="AR3183">
        <v>0</v>
      </c>
      <c r="AS3183">
        <v>47.625</v>
      </c>
      <c r="AT3183">
        <v>0</v>
      </c>
      <c r="AU3183">
        <v>0.22</v>
      </c>
      <c r="AV3183">
        <v>0.224</v>
      </c>
      <c r="AW3183">
        <v>1.6E-2</v>
      </c>
      <c r="AX3183">
        <v>1.2999999999999999E-2</v>
      </c>
      <c r="AY3183">
        <v>0.75700000000000001</v>
      </c>
      <c r="AZ3183">
        <v>6.0000000000000001E-3</v>
      </c>
      <c r="BA3183">
        <v>5.0000000000000001E-3</v>
      </c>
      <c r="BB3183">
        <v>70</v>
      </c>
      <c r="BC3183">
        <v>15</v>
      </c>
      <c r="BD3183">
        <v>0</v>
      </c>
      <c r="BE3183">
        <v>3.0000000000000001E-3</v>
      </c>
      <c r="BF3183">
        <v>0</v>
      </c>
      <c r="BG3183">
        <v>3.0000000000000001E-3</v>
      </c>
      <c r="BH3183">
        <v>1.7000000000000001E-2</v>
      </c>
      <c r="BI3183">
        <v>0</v>
      </c>
      <c r="BJ3183">
        <v>1</v>
      </c>
    </row>
    <row r="3184" spans="1:62" s="2" customFormat="1">
      <c r="A3184" t="s">
        <v>9746</v>
      </c>
      <c r="B3184">
        <v>22200013</v>
      </c>
      <c r="C3184" t="str">
        <f t="shared" si="49"/>
        <v>01.01.2022</v>
      </c>
      <c r="D3184" t="s">
        <v>5680</v>
      </c>
      <c r="E3184"/>
      <c r="F3184"/>
      <c r="G3184">
        <v>1569</v>
      </c>
      <c r="H3184" t="s">
        <v>9747</v>
      </c>
      <c r="I3184" t="s">
        <v>9748</v>
      </c>
      <c r="J3184" t="s">
        <v>5662</v>
      </c>
      <c r="K3184" t="s">
        <v>30</v>
      </c>
      <c r="L3184">
        <v>1230</v>
      </c>
      <c r="M3184">
        <v>7.5999999999999998E-2</v>
      </c>
      <c r="N3184">
        <v>3.4000000000000002E-2</v>
      </c>
      <c r="O3184">
        <v>1.4999999999999999E-2</v>
      </c>
      <c r="P3184">
        <v>3.5000000000000003E-2</v>
      </c>
      <c r="Q3184"/>
      <c r="R3184"/>
      <c r="S3184"/>
      <c r="T3184"/>
      <c r="U3184">
        <v>3.4000000000000002E-2</v>
      </c>
      <c r="V3184">
        <v>3.0000000000000001E-3</v>
      </c>
      <c r="W3184">
        <v>3.5999999999999997E-2</v>
      </c>
      <c r="X3184">
        <v>7.0000000000000001E-3</v>
      </c>
      <c r="Y3184">
        <v>0.124</v>
      </c>
      <c r="Z3184">
        <v>4.8000000000000001E-2</v>
      </c>
      <c r="AA3184">
        <v>4.5999999999999999E-2</v>
      </c>
      <c r="AB3184">
        <v>46</v>
      </c>
      <c r="AC3184">
        <v>4.5999999999999999E-2</v>
      </c>
      <c r="AD3184">
        <v>2.3E-2</v>
      </c>
      <c r="AE3184">
        <v>6.0000000000000001E-3</v>
      </c>
      <c r="AF3184">
        <v>7.0000000000000001E-3</v>
      </c>
      <c r="AG3184">
        <v>0.17299999999999999</v>
      </c>
      <c r="AH3184">
        <v>0.01</v>
      </c>
      <c r="AI3184">
        <v>8.0000000000000002E-3</v>
      </c>
      <c r="AJ3184">
        <v>3.7999999999999999E-2</v>
      </c>
      <c r="AK3184">
        <v>3.6999999999999998E-2</v>
      </c>
      <c r="AL3184">
        <v>65</v>
      </c>
      <c r="AM3184">
        <v>20</v>
      </c>
      <c r="AN3184">
        <v>5.0000000000000001E-3</v>
      </c>
      <c r="AO3184">
        <v>0</v>
      </c>
      <c r="AP3184">
        <v>0</v>
      </c>
      <c r="AQ3184">
        <v>0</v>
      </c>
      <c r="AR3184">
        <v>0</v>
      </c>
      <c r="AS3184">
        <v>28.832999999999998</v>
      </c>
      <c r="AT3184">
        <v>0</v>
      </c>
      <c r="AU3184">
        <v>0.05</v>
      </c>
      <c r="AV3184">
        <v>2.5000000000000001E-2</v>
      </c>
      <c r="AW3184">
        <v>6.0000000000000001E-3</v>
      </c>
      <c r="AX3184">
        <v>7.0000000000000001E-3</v>
      </c>
      <c r="AY3184">
        <v>0.17299999999999999</v>
      </c>
      <c r="AZ3184">
        <v>3.4000000000000002E-2</v>
      </c>
      <c r="BA3184">
        <v>3.2000000000000001E-2</v>
      </c>
      <c r="BB3184">
        <v>67</v>
      </c>
      <c r="BC3184">
        <v>15</v>
      </c>
      <c r="BD3184">
        <v>0</v>
      </c>
      <c r="BE3184">
        <v>0</v>
      </c>
      <c r="BF3184">
        <v>0</v>
      </c>
      <c r="BG3184">
        <v>5.0000000000000001E-3</v>
      </c>
      <c r="BH3184">
        <v>1.2E-2</v>
      </c>
      <c r="BI3184">
        <v>0</v>
      </c>
      <c r="BJ3184">
        <v>2</v>
      </c>
    </row>
    <row r="3185" spans="1:62" s="2" customFormat="1">
      <c r="A3185" t="s">
        <v>9749</v>
      </c>
      <c r="B3185">
        <v>22100013</v>
      </c>
      <c r="C3185" t="str">
        <f t="shared" si="49"/>
        <v>01.01.2022</v>
      </c>
      <c r="D3185"/>
      <c r="E3185" t="s">
        <v>5742</v>
      </c>
      <c r="F3185"/>
      <c r="G3185">
        <v>1589</v>
      </c>
      <c r="H3185"/>
      <c r="I3185" t="s">
        <v>9750</v>
      </c>
      <c r="J3185" t="s">
        <v>6500</v>
      </c>
      <c r="K3185" t="s">
        <v>30</v>
      </c>
      <c r="L3185">
        <v>1230</v>
      </c>
      <c r="M3185"/>
      <c r="N3185"/>
      <c r="O3185"/>
      <c r="P3185"/>
      <c r="Q3185"/>
      <c r="R3185"/>
      <c r="S3185"/>
      <c r="T3185"/>
      <c r="U3185">
        <v>3.2000000000000001E-2</v>
      </c>
      <c r="V3185">
        <v>6.0000000000000001E-3</v>
      </c>
      <c r="W3185">
        <v>3.7999999999999999E-2</v>
      </c>
      <c r="X3185">
        <v>1.2E-2</v>
      </c>
      <c r="Y3185">
        <v>0.09</v>
      </c>
      <c r="Z3185">
        <v>3.7999999999999999E-2</v>
      </c>
      <c r="AA3185">
        <v>3.5999999999999997E-2</v>
      </c>
      <c r="AB3185">
        <v>45</v>
      </c>
      <c r="AC3185">
        <v>4.2000000000000003E-2</v>
      </c>
      <c r="AD3185">
        <v>2.9000000000000001E-2</v>
      </c>
      <c r="AE3185">
        <v>7.0000000000000001E-3</v>
      </c>
      <c r="AF3185">
        <v>1.2999999999999999E-2</v>
      </c>
      <c r="AG3185">
        <v>0.16300000000000001</v>
      </c>
      <c r="AH3185">
        <v>1.0999999999999999E-2</v>
      </c>
      <c r="AI3185">
        <v>8.9999999999999993E-3</v>
      </c>
      <c r="AJ3185">
        <v>4.7E-2</v>
      </c>
      <c r="AK3185">
        <v>4.5999999999999999E-2</v>
      </c>
      <c r="AL3185">
        <v>64</v>
      </c>
      <c r="AM3185">
        <v>25</v>
      </c>
      <c r="AN3185">
        <v>4.0000000000000001E-3</v>
      </c>
      <c r="AO3185">
        <v>0</v>
      </c>
      <c r="AP3185">
        <v>0</v>
      </c>
      <c r="AQ3185">
        <v>0</v>
      </c>
      <c r="AR3185">
        <v>0</v>
      </c>
      <c r="AS3185">
        <v>23.286000000000001</v>
      </c>
      <c r="AT3185">
        <v>0</v>
      </c>
      <c r="AU3185">
        <v>4.2000000000000003E-2</v>
      </c>
      <c r="AV3185">
        <v>0.03</v>
      </c>
      <c r="AW3185">
        <v>6.0000000000000001E-3</v>
      </c>
      <c r="AX3185">
        <v>1.4E-2</v>
      </c>
      <c r="AY3185">
        <v>0.16900000000000001</v>
      </c>
      <c r="AZ3185">
        <v>4.3999999999999997E-2</v>
      </c>
      <c r="BA3185">
        <v>4.2000000000000003E-2</v>
      </c>
      <c r="BB3185">
        <v>66</v>
      </c>
      <c r="BC3185">
        <v>21</v>
      </c>
      <c r="BD3185">
        <v>0</v>
      </c>
      <c r="BE3185">
        <v>0</v>
      </c>
      <c r="BF3185">
        <v>0</v>
      </c>
      <c r="BG3185">
        <v>4.0000000000000001E-3</v>
      </c>
      <c r="BH3185">
        <v>1.2E-2</v>
      </c>
      <c r="BI3185">
        <v>0</v>
      </c>
      <c r="BJ3185">
        <v>2</v>
      </c>
    </row>
    <row r="3186" spans="1:62" s="2" customFormat="1">
      <c r="A3186" t="s">
        <v>9751</v>
      </c>
      <c r="B3186">
        <v>22400014</v>
      </c>
      <c r="C3186" t="str">
        <f t="shared" si="49"/>
        <v>01.01.2022</v>
      </c>
      <c r="D3186"/>
      <c r="E3186"/>
      <c r="F3186" t="s">
        <v>5733</v>
      </c>
      <c r="G3186">
        <v>1571</v>
      </c>
      <c r="H3186"/>
      <c r="I3186" t="s">
        <v>9752</v>
      </c>
      <c r="J3186" t="s">
        <v>5699</v>
      </c>
      <c r="K3186" t="s">
        <v>37</v>
      </c>
      <c r="L3186">
        <v>165</v>
      </c>
      <c r="M3186">
        <v>2.5999999999999999E-2</v>
      </c>
      <c r="N3186">
        <v>2.1999999999999999E-2</v>
      </c>
      <c r="O3186">
        <v>1.7000000000000001E-2</v>
      </c>
      <c r="P3186">
        <v>1.4999999999999999E-2</v>
      </c>
      <c r="Q3186"/>
      <c r="R3186"/>
      <c r="S3186"/>
      <c r="T3186"/>
      <c r="U3186">
        <v>7.1999999999999995E-2</v>
      </c>
      <c r="V3186">
        <v>7.6999999999999999E-2</v>
      </c>
      <c r="W3186">
        <v>2.5999999999999999E-2</v>
      </c>
      <c r="X3186">
        <v>1.7999999999999999E-2</v>
      </c>
      <c r="Y3186">
        <v>0.60299999999999998</v>
      </c>
      <c r="Z3186">
        <v>5.0000000000000001E-3</v>
      </c>
      <c r="AA3186">
        <v>4.0000000000000001E-3</v>
      </c>
      <c r="AB3186">
        <v>48</v>
      </c>
      <c r="AC3186">
        <v>0.217</v>
      </c>
      <c r="AD3186">
        <v>0.218</v>
      </c>
      <c r="AE3186">
        <v>1.6E-2</v>
      </c>
      <c r="AF3186">
        <v>0.02</v>
      </c>
      <c r="AG3186">
        <v>0.78900000000000003</v>
      </c>
      <c r="AH3186">
        <v>1.4999999999999999E-2</v>
      </c>
      <c r="AI3186">
        <v>1.2E-2</v>
      </c>
      <c r="AJ3186">
        <v>7.0000000000000001E-3</v>
      </c>
      <c r="AK3186">
        <v>6.0000000000000001E-3</v>
      </c>
      <c r="AL3186">
        <v>60</v>
      </c>
      <c r="AM3186">
        <v>24</v>
      </c>
      <c r="AN3186">
        <v>4.0000000000000001E-3</v>
      </c>
      <c r="AO3186">
        <v>0</v>
      </c>
      <c r="AP3186">
        <v>3.0000000000000001E-3</v>
      </c>
      <c r="AQ3186">
        <v>0</v>
      </c>
      <c r="AR3186">
        <v>0</v>
      </c>
      <c r="AS3186">
        <v>49.313000000000002</v>
      </c>
      <c r="AT3186">
        <v>0</v>
      </c>
      <c r="AU3186">
        <v>0.217</v>
      </c>
      <c r="AV3186">
        <v>0.215</v>
      </c>
      <c r="AW3186">
        <v>1.4999999999999999E-2</v>
      </c>
      <c r="AX3186">
        <v>1.9E-2</v>
      </c>
      <c r="AY3186">
        <v>0.78200000000000003</v>
      </c>
      <c r="AZ3186">
        <v>7.0000000000000001E-3</v>
      </c>
      <c r="BA3186">
        <v>6.0000000000000001E-3</v>
      </c>
      <c r="BB3186">
        <v>64</v>
      </c>
      <c r="BC3186">
        <v>18</v>
      </c>
      <c r="BD3186">
        <v>0</v>
      </c>
      <c r="BE3186">
        <v>3.0000000000000001E-3</v>
      </c>
      <c r="BF3186">
        <v>0</v>
      </c>
      <c r="BG3186">
        <v>4.0000000000000001E-3</v>
      </c>
      <c r="BH3186">
        <v>1.6E-2</v>
      </c>
      <c r="BI3186">
        <v>0</v>
      </c>
      <c r="BJ3186">
        <v>4</v>
      </c>
    </row>
    <row r="3187" spans="1:62" s="2" customFormat="1">
      <c r="A3187" t="s">
        <v>9753</v>
      </c>
      <c r="B3187">
        <v>22300015</v>
      </c>
      <c r="C3187" t="str">
        <f t="shared" si="49"/>
        <v>01.01.2022</v>
      </c>
      <c r="D3187" t="s">
        <v>5692</v>
      </c>
      <c r="E3187"/>
      <c r="F3187"/>
      <c r="G3187">
        <v>1578</v>
      </c>
      <c r="H3187" t="s">
        <v>9754</v>
      </c>
      <c r="I3187" t="s">
        <v>9755</v>
      </c>
      <c r="J3187" t="s">
        <v>6360</v>
      </c>
      <c r="K3187" t="s">
        <v>30</v>
      </c>
      <c r="L3187">
        <v>1230</v>
      </c>
      <c r="M3187"/>
      <c r="N3187"/>
      <c r="O3187"/>
      <c r="P3187"/>
      <c r="Q3187"/>
      <c r="R3187"/>
      <c r="S3187"/>
      <c r="T3187"/>
      <c r="U3187">
        <v>3.5000000000000003E-2</v>
      </c>
      <c r="V3187">
        <v>7.0000000000000001E-3</v>
      </c>
      <c r="W3187">
        <v>2.8000000000000001E-2</v>
      </c>
      <c r="X3187">
        <v>1.4999999999999999E-2</v>
      </c>
      <c r="Y3187">
        <v>8.4000000000000005E-2</v>
      </c>
      <c r="Z3187">
        <v>0.05</v>
      </c>
      <c r="AA3187">
        <v>4.8000000000000001E-2</v>
      </c>
      <c r="AB3187">
        <v>52</v>
      </c>
      <c r="AC3187">
        <v>4.2000000000000003E-2</v>
      </c>
      <c r="AD3187">
        <v>1.7999999999999999E-2</v>
      </c>
      <c r="AE3187">
        <v>7.0000000000000001E-3</v>
      </c>
      <c r="AF3187">
        <v>1.4999999999999999E-2</v>
      </c>
      <c r="AG3187">
        <v>0.154</v>
      </c>
      <c r="AH3187">
        <v>0.01</v>
      </c>
      <c r="AI3187">
        <v>6.0000000000000001E-3</v>
      </c>
      <c r="AJ3187">
        <v>3.4000000000000002E-2</v>
      </c>
      <c r="AK3187">
        <v>3.3000000000000002E-2</v>
      </c>
      <c r="AL3187">
        <v>66</v>
      </c>
      <c r="AM3187">
        <v>24</v>
      </c>
      <c r="AN3187">
        <v>4.0000000000000001E-3</v>
      </c>
      <c r="AO3187">
        <v>0</v>
      </c>
      <c r="AP3187">
        <v>0</v>
      </c>
      <c r="AQ3187">
        <v>0</v>
      </c>
      <c r="AR3187">
        <v>0</v>
      </c>
      <c r="AS3187">
        <v>22</v>
      </c>
      <c r="AT3187">
        <v>0</v>
      </c>
      <c r="AU3187">
        <v>4.3999999999999997E-2</v>
      </c>
      <c r="AV3187">
        <v>0.02</v>
      </c>
      <c r="AW3187">
        <v>7.0000000000000001E-3</v>
      </c>
      <c r="AX3187">
        <v>1.4999999999999999E-2</v>
      </c>
      <c r="AY3187">
        <v>0.156</v>
      </c>
      <c r="AZ3187">
        <v>0.03</v>
      </c>
      <c r="BA3187">
        <v>2.8000000000000001E-2</v>
      </c>
      <c r="BB3187">
        <v>68</v>
      </c>
      <c r="BC3187">
        <v>17</v>
      </c>
      <c r="BD3187">
        <v>0</v>
      </c>
      <c r="BE3187">
        <v>0</v>
      </c>
      <c r="BF3187">
        <v>0</v>
      </c>
      <c r="BG3187">
        <v>4.0000000000000001E-3</v>
      </c>
      <c r="BH3187">
        <v>8.9999999999999993E-3</v>
      </c>
      <c r="BI3187">
        <v>0</v>
      </c>
      <c r="BJ3187">
        <v>2</v>
      </c>
    </row>
    <row r="3188" spans="1:62" s="2" customFormat="1">
      <c r="A3188" t="s">
        <v>9756</v>
      </c>
      <c r="B3188">
        <v>22200014</v>
      </c>
      <c r="C3188" t="str">
        <f t="shared" si="49"/>
        <v>01.01.2022</v>
      </c>
      <c r="D3188"/>
      <c r="E3188" t="s">
        <v>5750</v>
      </c>
      <c r="F3188"/>
      <c r="G3188">
        <v>1577</v>
      </c>
      <c r="H3188"/>
      <c r="I3188" t="s">
        <v>9757</v>
      </c>
      <c r="J3188" t="s">
        <v>5658</v>
      </c>
      <c r="K3188" t="s">
        <v>30</v>
      </c>
      <c r="L3188">
        <v>1230</v>
      </c>
      <c r="M3188"/>
      <c r="N3188"/>
      <c r="O3188"/>
      <c r="P3188"/>
      <c r="Q3188"/>
      <c r="R3188"/>
      <c r="S3188"/>
      <c r="T3188"/>
      <c r="U3188">
        <v>2.5000000000000001E-2</v>
      </c>
      <c r="V3188">
        <v>2E-3</v>
      </c>
      <c r="W3188">
        <v>2.9000000000000001E-2</v>
      </c>
      <c r="X3188">
        <v>1.0999999999999999E-2</v>
      </c>
      <c r="Y3188">
        <v>0.14399999999999999</v>
      </c>
      <c r="Z3188">
        <v>3.9E-2</v>
      </c>
      <c r="AA3188">
        <v>3.6999999999999998E-2</v>
      </c>
      <c r="AB3188">
        <v>45</v>
      </c>
      <c r="AC3188">
        <v>2.8000000000000001E-2</v>
      </c>
      <c r="AD3188">
        <v>1.4E-2</v>
      </c>
      <c r="AE3188">
        <v>7.0000000000000001E-3</v>
      </c>
      <c r="AF3188">
        <v>1.0999999999999999E-2</v>
      </c>
      <c r="AG3188">
        <v>0.16400000000000001</v>
      </c>
      <c r="AH3188">
        <v>1.2E-2</v>
      </c>
      <c r="AI3188">
        <v>8.9999999999999993E-3</v>
      </c>
      <c r="AJ3188">
        <v>3.5000000000000003E-2</v>
      </c>
      <c r="AK3188">
        <v>3.4000000000000002E-2</v>
      </c>
      <c r="AL3188">
        <v>65</v>
      </c>
      <c r="AM3188">
        <v>26</v>
      </c>
      <c r="AN3188">
        <v>4.0000000000000001E-3</v>
      </c>
      <c r="AO3188">
        <v>0</v>
      </c>
      <c r="AP3188">
        <v>0</v>
      </c>
      <c r="AQ3188">
        <v>0</v>
      </c>
      <c r="AR3188">
        <v>0</v>
      </c>
      <c r="AS3188">
        <v>23.428999999999998</v>
      </c>
      <c r="AT3188">
        <v>0</v>
      </c>
      <c r="AU3188"/>
      <c r="AV3188"/>
      <c r="AW3188"/>
      <c r="AX3188"/>
      <c r="AY3188"/>
      <c r="AZ3188"/>
      <c r="BA3188"/>
      <c r="BB3188"/>
      <c r="BC3188"/>
      <c r="BD3188"/>
      <c r="BE3188"/>
      <c r="BF3188"/>
      <c r="BG3188"/>
      <c r="BH3188"/>
      <c r="BI3188"/>
      <c r="BJ3188"/>
    </row>
    <row r="3189" spans="1:62" s="2" customFormat="1">
      <c r="A3189" t="s">
        <v>9758</v>
      </c>
      <c r="B3189">
        <v>22400015</v>
      </c>
      <c r="C3189" t="str">
        <f t="shared" si="49"/>
        <v>01.01.2022</v>
      </c>
      <c r="D3189" t="s">
        <v>5703</v>
      </c>
      <c r="E3189"/>
      <c r="F3189"/>
      <c r="G3189">
        <v>1574</v>
      </c>
      <c r="H3189"/>
      <c r="I3189" t="s">
        <v>9759</v>
      </c>
      <c r="J3189" t="s">
        <v>5886</v>
      </c>
      <c r="K3189" t="s">
        <v>30</v>
      </c>
      <c r="L3189">
        <v>1230</v>
      </c>
      <c r="M3189"/>
      <c r="N3189"/>
      <c r="O3189"/>
      <c r="P3189"/>
      <c r="Q3189">
        <v>6.5000000000000002E-2</v>
      </c>
      <c r="R3189">
        <v>2.5999999999999999E-2</v>
      </c>
      <c r="S3189">
        <v>2.4E-2</v>
      </c>
      <c r="T3189">
        <v>1.6E-2</v>
      </c>
      <c r="U3189">
        <v>2.3E-2</v>
      </c>
      <c r="V3189">
        <v>2E-3</v>
      </c>
      <c r="W3189">
        <v>2.5000000000000001E-2</v>
      </c>
      <c r="X3189">
        <v>0.01</v>
      </c>
      <c r="Y3189">
        <v>0.115</v>
      </c>
      <c r="Z3189">
        <v>4.8000000000000001E-2</v>
      </c>
      <c r="AA3189">
        <v>4.5999999999999999E-2</v>
      </c>
      <c r="AB3189">
        <v>46</v>
      </c>
      <c r="AC3189">
        <v>3.6999999999999998E-2</v>
      </c>
      <c r="AD3189">
        <v>8.0000000000000002E-3</v>
      </c>
      <c r="AE3189">
        <v>7.0000000000000001E-3</v>
      </c>
      <c r="AF3189">
        <v>1.0999999999999999E-2</v>
      </c>
      <c r="AG3189">
        <v>0.16800000000000001</v>
      </c>
      <c r="AH3189">
        <v>0.01</v>
      </c>
      <c r="AI3189">
        <v>8.0000000000000002E-3</v>
      </c>
      <c r="AJ3189">
        <v>4.3999999999999997E-2</v>
      </c>
      <c r="AK3189">
        <v>4.2999999999999997E-2</v>
      </c>
      <c r="AL3189">
        <v>64</v>
      </c>
      <c r="AM3189">
        <v>25</v>
      </c>
      <c r="AN3189">
        <v>3.0000000000000001E-3</v>
      </c>
      <c r="AO3189">
        <v>0</v>
      </c>
      <c r="AP3189">
        <v>0</v>
      </c>
      <c r="AQ3189">
        <v>0</v>
      </c>
      <c r="AR3189">
        <v>0</v>
      </c>
      <c r="AS3189">
        <v>24</v>
      </c>
      <c r="AT3189">
        <v>0</v>
      </c>
      <c r="AU3189">
        <v>3.6999999999999998E-2</v>
      </c>
      <c r="AV3189">
        <v>8.9999999999999993E-3</v>
      </c>
      <c r="AW3189">
        <v>7.0000000000000001E-3</v>
      </c>
      <c r="AX3189">
        <v>1.0999999999999999E-2</v>
      </c>
      <c r="AY3189">
        <v>0.17100000000000001</v>
      </c>
      <c r="AZ3189">
        <v>4.2000000000000003E-2</v>
      </c>
      <c r="BA3189">
        <v>0.04</v>
      </c>
      <c r="BB3189">
        <v>67</v>
      </c>
      <c r="BC3189">
        <v>21</v>
      </c>
      <c r="BD3189">
        <v>0</v>
      </c>
      <c r="BE3189">
        <v>0</v>
      </c>
      <c r="BF3189">
        <v>0</v>
      </c>
      <c r="BG3189">
        <v>3.0000000000000001E-3</v>
      </c>
      <c r="BH3189">
        <v>1.0999999999999999E-2</v>
      </c>
      <c r="BI3189">
        <v>0</v>
      </c>
      <c r="BJ3189">
        <v>3</v>
      </c>
    </row>
    <row r="3190" spans="1:62" s="2" customFormat="1">
      <c r="A3190" t="s">
        <v>9760</v>
      </c>
      <c r="B3190">
        <v>22100014</v>
      </c>
      <c r="C3190" t="str">
        <f t="shared" si="49"/>
        <v>01.01.2022</v>
      </c>
      <c r="D3190"/>
      <c r="E3190" t="s">
        <v>5798</v>
      </c>
      <c r="F3190"/>
      <c r="G3190">
        <v>1569</v>
      </c>
      <c r="H3190"/>
      <c r="I3190" t="s">
        <v>9761</v>
      </c>
      <c r="J3190" t="s">
        <v>5848</v>
      </c>
      <c r="K3190" t="s">
        <v>53</v>
      </c>
      <c r="L3190">
        <v>1230</v>
      </c>
      <c r="M3190"/>
      <c r="N3190"/>
      <c r="O3190"/>
      <c r="P3190"/>
      <c r="Q3190">
        <v>0.04</v>
      </c>
      <c r="R3190">
        <v>2.7E-2</v>
      </c>
      <c r="S3190">
        <v>1.9E-2</v>
      </c>
      <c r="T3190">
        <v>2.3E-2</v>
      </c>
      <c r="U3190">
        <v>4.5999999999999999E-2</v>
      </c>
      <c r="V3190">
        <v>3.0000000000000001E-3</v>
      </c>
      <c r="W3190">
        <v>2.5000000000000001E-2</v>
      </c>
      <c r="X3190">
        <v>1.2E-2</v>
      </c>
      <c r="Y3190">
        <v>0.106</v>
      </c>
      <c r="Z3190">
        <v>0.06</v>
      </c>
      <c r="AA3190">
        <v>5.8000000000000003E-2</v>
      </c>
      <c r="AB3190">
        <v>47</v>
      </c>
      <c r="AC3190">
        <v>5.3999999999999999E-2</v>
      </c>
      <c r="AD3190">
        <v>8.9999999999999993E-3</v>
      </c>
      <c r="AE3190">
        <v>7.0000000000000001E-3</v>
      </c>
      <c r="AF3190">
        <v>1.2E-2</v>
      </c>
      <c r="AG3190">
        <v>0.11700000000000001</v>
      </c>
      <c r="AH3190">
        <v>1.4E-2</v>
      </c>
      <c r="AI3190">
        <v>1.2999999999999999E-2</v>
      </c>
      <c r="AJ3190">
        <v>3.5000000000000003E-2</v>
      </c>
      <c r="AK3190">
        <v>3.4000000000000002E-2</v>
      </c>
      <c r="AL3190">
        <v>62</v>
      </c>
      <c r="AM3190">
        <v>29</v>
      </c>
      <c r="AN3190">
        <v>4.0000000000000001E-3</v>
      </c>
      <c r="AO3190">
        <v>0</v>
      </c>
      <c r="AP3190">
        <v>0</v>
      </c>
      <c r="AQ3190">
        <v>0</v>
      </c>
      <c r="AR3190">
        <v>0</v>
      </c>
      <c r="AS3190">
        <v>16.713999999999999</v>
      </c>
      <c r="AT3190">
        <v>0</v>
      </c>
      <c r="AU3190">
        <v>5.3999999999999999E-2</v>
      </c>
      <c r="AV3190">
        <v>0.01</v>
      </c>
      <c r="AW3190">
        <v>7.0000000000000001E-3</v>
      </c>
      <c r="AX3190">
        <v>1.2E-2</v>
      </c>
      <c r="AY3190">
        <v>0.11700000000000001</v>
      </c>
      <c r="AZ3190">
        <v>0.03</v>
      </c>
      <c r="BA3190">
        <v>2.9000000000000001E-2</v>
      </c>
      <c r="BB3190">
        <v>65</v>
      </c>
      <c r="BC3190">
        <v>23</v>
      </c>
      <c r="BD3190">
        <v>0</v>
      </c>
      <c r="BE3190">
        <v>0</v>
      </c>
      <c r="BF3190">
        <v>0</v>
      </c>
      <c r="BG3190">
        <v>4.0000000000000001E-3</v>
      </c>
      <c r="BH3190">
        <v>1.6E-2</v>
      </c>
      <c r="BI3190">
        <v>0</v>
      </c>
      <c r="BJ3190">
        <v>3</v>
      </c>
    </row>
    <row r="3191" spans="1:62" s="2" customFormat="1">
      <c r="A3191" t="s">
        <v>9762</v>
      </c>
      <c r="B3191">
        <v>22300016</v>
      </c>
      <c r="C3191" t="str">
        <f t="shared" si="49"/>
        <v>01.01.2022</v>
      </c>
      <c r="D3191" t="s">
        <v>5717</v>
      </c>
      <c r="E3191"/>
      <c r="F3191"/>
      <c r="G3191">
        <v>1575</v>
      </c>
      <c r="H3191"/>
      <c r="I3191" t="s">
        <v>9763</v>
      </c>
      <c r="J3191" t="s">
        <v>5690</v>
      </c>
      <c r="K3191" t="s">
        <v>30</v>
      </c>
      <c r="L3191">
        <v>1230</v>
      </c>
      <c r="M3191"/>
      <c r="N3191"/>
      <c r="O3191"/>
      <c r="P3191"/>
      <c r="Q3191">
        <v>5.1999999999999998E-2</v>
      </c>
      <c r="R3191">
        <v>2.7E-2</v>
      </c>
      <c r="S3191">
        <v>1.2999999999999999E-2</v>
      </c>
      <c r="T3191">
        <v>8.9999999999999993E-3</v>
      </c>
      <c r="U3191">
        <v>2.5999999999999999E-2</v>
      </c>
      <c r="V3191">
        <v>4.0000000000000001E-3</v>
      </c>
      <c r="W3191">
        <v>2.4E-2</v>
      </c>
      <c r="X3191">
        <v>5.0000000000000001E-3</v>
      </c>
      <c r="Y3191">
        <v>0.11799999999999999</v>
      </c>
      <c r="Z3191">
        <v>6.2E-2</v>
      </c>
      <c r="AA3191">
        <v>0.06</v>
      </c>
      <c r="AB3191">
        <v>49</v>
      </c>
      <c r="AC3191">
        <v>3.5999999999999997E-2</v>
      </c>
      <c r="AD3191">
        <v>2.5000000000000001E-2</v>
      </c>
      <c r="AE3191">
        <v>7.0000000000000001E-3</v>
      </c>
      <c r="AF3191">
        <v>6.0000000000000001E-3</v>
      </c>
      <c r="AG3191">
        <v>0.17100000000000001</v>
      </c>
      <c r="AH3191">
        <v>8.9999999999999993E-3</v>
      </c>
      <c r="AI3191">
        <v>7.0000000000000001E-3</v>
      </c>
      <c r="AJ3191">
        <v>4.5999999999999999E-2</v>
      </c>
      <c r="AK3191">
        <v>4.4999999999999998E-2</v>
      </c>
      <c r="AL3191">
        <v>64</v>
      </c>
      <c r="AM3191">
        <v>30</v>
      </c>
      <c r="AN3191">
        <v>4.0000000000000001E-3</v>
      </c>
      <c r="AO3191">
        <v>0</v>
      </c>
      <c r="AP3191">
        <v>0</v>
      </c>
      <c r="AQ3191">
        <v>0</v>
      </c>
      <c r="AR3191">
        <v>0</v>
      </c>
      <c r="AS3191">
        <v>24.428999999999998</v>
      </c>
      <c r="AT3191">
        <v>0</v>
      </c>
      <c r="AU3191">
        <v>3.7999999999999999E-2</v>
      </c>
      <c r="AV3191">
        <v>2.5999999999999999E-2</v>
      </c>
      <c r="AW3191">
        <v>6.0000000000000001E-3</v>
      </c>
      <c r="AX3191">
        <v>6.0000000000000001E-3</v>
      </c>
      <c r="AY3191">
        <v>0.17399999999999999</v>
      </c>
      <c r="AZ3191">
        <v>4.1000000000000002E-2</v>
      </c>
      <c r="BA3191">
        <v>0.04</v>
      </c>
      <c r="BB3191">
        <v>67</v>
      </c>
      <c r="BC3191">
        <v>22</v>
      </c>
      <c r="BD3191">
        <v>0</v>
      </c>
      <c r="BE3191">
        <v>0</v>
      </c>
      <c r="BF3191">
        <v>0</v>
      </c>
      <c r="BG3191">
        <v>3.0000000000000001E-3</v>
      </c>
      <c r="BH3191">
        <v>1.0999999999999999E-2</v>
      </c>
      <c r="BI3191">
        <v>0</v>
      </c>
      <c r="BJ3191">
        <v>3</v>
      </c>
    </row>
    <row r="3192" spans="1:62" s="2" customFormat="1">
      <c r="A3192" t="s">
        <v>9764</v>
      </c>
      <c r="B3192">
        <v>22100015</v>
      </c>
      <c r="C3192" t="str">
        <f t="shared" si="49"/>
        <v>01.01.2022</v>
      </c>
      <c r="D3192"/>
      <c r="E3192" t="s">
        <v>5806</v>
      </c>
      <c r="F3192"/>
      <c r="G3192">
        <v>1588</v>
      </c>
      <c r="H3192"/>
      <c r="I3192" t="s">
        <v>9765</v>
      </c>
      <c r="J3192" t="s">
        <v>5654</v>
      </c>
      <c r="K3192" t="s">
        <v>17</v>
      </c>
      <c r="L3192">
        <v>1230</v>
      </c>
      <c r="M3192"/>
      <c r="N3192"/>
      <c r="O3192"/>
      <c r="P3192"/>
      <c r="Q3192"/>
      <c r="R3192"/>
      <c r="S3192"/>
      <c r="T3192"/>
      <c r="U3192">
        <v>3.5999999999999997E-2</v>
      </c>
      <c r="V3192">
        <v>6.0000000000000001E-3</v>
      </c>
      <c r="W3192">
        <v>3.2000000000000001E-2</v>
      </c>
      <c r="X3192">
        <v>1.7999999999999999E-2</v>
      </c>
      <c r="Y3192">
        <v>0.114</v>
      </c>
      <c r="Z3192">
        <v>7.3999999999999996E-2</v>
      </c>
      <c r="AA3192">
        <v>7.1999999999999995E-2</v>
      </c>
      <c r="AB3192">
        <v>47</v>
      </c>
      <c r="AC3192">
        <v>4.5999999999999999E-2</v>
      </c>
      <c r="AD3192">
        <v>3.3000000000000002E-2</v>
      </c>
      <c r="AE3192">
        <v>7.0000000000000001E-3</v>
      </c>
      <c r="AF3192">
        <v>1.7999999999999999E-2</v>
      </c>
      <c r="AG3192">
        <v>0.129</v>
      </c>
      <c r="AH3192">
        <v>1.2E-2</v>
      </c>
      <c r="AI3192">
        <v>8.9999999999999993E-3</v>
      </c>
      <c r="AJ3192">
        <v>4.3999999999999997E-2</v>
      </c>
      <c r="AK3192">
        <v>4.2999999999999997E-2</v>
      </c>
      <c r="AL3192">
        <v>61</v>
      </c>
      <c r="AM3192">
        <v>28</v>
      </c>
      <c r="AN3192">
        <v>4.0000000000000001E-3</v>
      </c>
      <c r="AO3192">
        <v>0</v>
      </c>
      <c r="AP3192">
        <v>0</v>
      </c>
      <c r="AQ3192">
        <v>0</v>
      </c>
      <c r="AR3192">
        <v>0</v>
      </c>
      <c r="AS3192">
        <v>18.428999999999998</v>
      </c>
      <c r="AT3192">
        <v>0</v>
      </c>
      <c r="AU3192">
        <v>4.4999999999999998E-2</v>
      </c>
      <c r="AV3192">
        <v>3.4000000000000002E-2</v>
      </c>
      <c r="AW3192">
        <v>6.0000000000000001E-3</v>
      </c>
      <c r="AX3192">
        <v>1.7999999999999999E-2</v>
      </c>
      <c r="AY3192">
        <v>0.13</v>
      </c>
      <c r="AZ3192">
        <v>3.7999999999999999E-2</v>
      </c>
      <c r="BA3192">
        <v>3.6999999999999998E-2</v>
      </c>
      <c r="BB3192">
        <v>63</v>
      </c>
      <c r="BC3192">
        <v>25</v>
      </c>
      <c r="BD3192">
        <v>0</v>
      </c>
      <c r="BE3192">
        <v>0</v>
      </c>
      <c r="BF3192">
        <v>0</v>
      </c>
      <c r="BG3192">
        <v>4.0000000000000001E-3</v>
      </c>
      <c r="BH3192">
        <v>1.4E-2</v>
      </c>
      <c r="BI3192"/>
      <c r="BJ3192">
        <v>2</v>
      </c>
    </row>
    <row r="3193" spans="1:62" s="2" customFormat="1">
      <c r="A3193" t="s">
        <v>9766</v>
      </c>
      <c r="B3193">
        <v>22400016</v>
      </c>
      <c r="C3193" t="str">
        <f t="shared" si="49"/>
        <v>01.01.2022</v>
      </c>
      <c r="D3193" t="s">
        <v>5725</v>
      </c>
      <c r="E3193"/>
      <c r="F3193"/>
      <c r="G3193">
        <v>1574</v>
      </c>
      <c r="H3193"/>
      <c r="I3193" t="s">
        <v>9767</v>
      </c>
      <c r="J3193" t="s">
        <v>5927</v>
      </c>
      <c r="K3193" t="s">
        <v>30</v>
      </c>
      <c r="L3193">
        <v>1230</v>
      </c>
      <c r="M3193"/>
      <c r="N3193"/>
      <c r="O3193"/>
      <c r="P3193"/>
      <c r="Q3193"/>
      <c r="R3193"/>
      <c r="S3193"/>
      <c r="T3193"/>
      <c r="U3193">
        <v>2.7E-2</v>
      </c>
      <c r="V3193">
        <v>7.0000000000000001E-3</v>
      </c>
      <c r="W3193">
        <v>2.1999999999999999E-2</v>
      </c>
      <c r="X3193">
        <v>8.0000000000000002E-3</v>
      </c>
      <c r="Y3193">
        <v>0.12</v>
      </c>
      <c r="Z3193">
        <v>8.2000000000000003E-2</v>
      </c>
      <c r="AA3193">
        <v>0.08</v>
      </c>
      <c r="AB3193">
        <v>48</v>
      </c>
      <c r="AC3193">
        <v>3.5000000000000003E-2</v>
      </c>
      <c r="AD3193">
        <v>8.9999999999999993E-3</v>
      </c>
      <c r="AE3193">
        <v>7.0000000000000001E-3</v>
      </c>
      <c r="AF3193">
        <v>8.9999999999999993E-3</v>
      </c>
      <c r="AG3193">
        <v>0.16400000000000001</v>
      </c>
      <c r="AH3193">
        <v>1.2999999999999999E-2</v>
      </c>
      <c r="AI3193">
        <v>7.0000000000000001E-3</v>
      </c>
      <c r="AJ3193">
        <v>2.5999999999999999E-2</v>
      </c>
      <c r="AK3193">
        <v>2.4E-2</v>
      </c>
      <c r="AL3193">
        <v>64</v>
      </c>
      <c r="AM3193">
        <v>23</v>
      </c>
      <c r="AN3193">
        <v>3.0000000000000001E-3</v>
      </c>
      <c r="AO3193">
        <v>0</v>
      </c>
      <c r="AP3193">
        <v>0</v>
      </c>
      <c r="AQ3193">
        <v>0</v>
      </c>
      <c r="AR3193">
        <v>0</v>
      </c>
      <c r="AS3193">
        <v>23.428999999999998</v>
      </c>
      <c r="AT3193">
        <v>0</v>
      </c>
      <c r="AU3193">
        <v>3.5999999999999997E-2</v>
      </c>
      <c r="AV3193">
        <v>1.0999999999999999E-2</v>
      </c>
      <c r="AW3193">
        <v>6.0000000000000001E-3</v>
      </c>
      <c r="AX3193">
        <v>8.9999999999999993E-3</v>
      </c>
      <c r="AY3193">
        <v>0.16200000000000001</v>
      </c>
      <c r="AZ3193">
        <v>2.3E-2</v>
      </c>
      <c r="BA3193">
        <v>2.1999999999999999E-2</v>
      </c>
      <c r="BB3193">
        <v>68</v>
      </c>
      <c r="BC3193">
        <v>20</v>
      </c>
      <c r="BD3193"/>
      <c r="BE3193"/>
      <c r="BF3193"/>
      <c r="BG3193">
        <v>3.0000000000000001E-3</v>
      </c>
      <c r="BH3193">
        <v>0.01</v>
      </c>
      <c r="BI3193"/>
      <c r="BJ3193">
        <v>4</v>
      </c>
    </row>
    <row r="3194" spans="1:62" s="2" customFormat="1">
      <c r="A3194" t="s">
        <v>9768</v>
      </c>
      <c r="B3194">
        <v>22200015</v>
      </c>
      <c r="C3194" t="str">
        <f t="shared" si="49"/>
        <v>01.01.2022</v>
      </c>
      <c r="D3194"/>
      <c r="E3194"/>
      <c r="F3194" t="s">
        <v>5660</v>
      </c>
      <c r="G3194">
        <v>1599</v>
      </c>
      <c r="H3194"/>
      <c r="I3194" t="s">
        <v>9769</v>
      </c>
      <c r="J3194" t="s">
        <v>6090</v>
      </c>
      <c r="K3194" t="s">
        <v>37</v>
      </c>
      <c r="L3194">
        <v>165</v>
      </c>
      <c r="M3194"/>
      <c r="N3194"/>
      <c r="O3194"/>
      <c r="P3194"/>
      <c r="Q3194"/>
      <c r="R3194"/>
      <c r="S3194"/>
      <c r="T3194"/>
      <c r="U3194">
        <v>9.4E-2</v>
      </c>
      <c r="V3194">
        <v>0.15</v>
      </c>
      <c r="W3194">
        <v>3.5999999999999997E-2</v>
      </c>
      <c r="X3194">
        <v>1.2E-2</v>
      </c>
      <c r="Y3194">
        <v>0.55200000000000005</v>
      </c>
      <c r="Z3194">
        <v>8.0000000000000002E-3</v>
      </c>
      <c r="AA3194">
        <v>7.0000000000000001E-3</v>
      </c>
      <c r="AB3194">
        <v>41</v>
      </c>
      <c r="AC3194">
        <v>0.21199999999999999</v>
      </c>
      <c r="AD3194">
        <v>0.20300000000000001</v>
      </c>
      <c r="AE3194">
        <v>0.01</v>
      </c>
      <c r="AF3194">
        <v>1.2999999999999999E-2</v>
      </c>
      <c r="AG3194">
        <v>0.76700000000000002</v>
      </c>
      <c r="AH3194">
        <v>8.9999999999999993E-3</v>
      </c>
      <c r="AI3194">
        <v>1.4E-2</v>
      </c>
      <c r="AJ3194">
        <v>7.0000000000000001E-3</v>
      </c>
      <c r="AK3194">
        <v>6.0000000000000001E-3</v>
      </c>
      <c r="AL3194">
        <v>58</v>
      </c>
      <c r="AM3194">
        <v>23</v>
      </c>
      <c r="AN3194">
        <v>4.0000000000000001E-3</v>
      </c>
      <c r="AO3194">
        <v>0</v>
      </c>
      <c r="AP3194">
        <v>3.0000000000000001E-3</v>
      </c>
      <c r="AQ3194">
        <v>0</v>
      </c>
      <c r="AR3194">
        <v>0</v>
      </c>
      <c r="AS3194">
        <v>76.7</v>
      </c>
      <c r="AT3194">
        <v>0</v>
      </c>
      <c r="AU3194">
        <v>0.22500000000000001</v>
      </c>
      <c r="AV3194">
        <v>0.22500000000000001</v>
      </c>
      <c r="AW3194">
        <v>0.01</v>
      </c>
      <c r="AX3194">
        <v>1.2999999999999999E-2</v>
      </c>
      <c r="AY3194">
        <v>0.79</v>
      </c>
      <c r="AZ3194">
        <v>7.0000000000000001E-3</v>
      </c>
      <c r="BA3194">
        <v>6.0000000000000001E-3</v>
      </c>
      <c r="BB3194">
        <v>65</v>
      </c>
      <c r="BC3194">
        <v>20</v>
      </c>
      <c r="BD3194">
        <v>0</v>
      </c>
      <c r="BE3194">
        <v>3.0000000000000001E-3</v>
      </c>
      <c r="BF3194">
        <v>0</v>
      </c>
      <c r="BG3194">
        <v>4.0000000000000001E-3</v>
      </c>
      <c r="BH3194">
        <v>1.6E-2</v>
      </c>
      <c r="BI3194"/>
      <c r="BJ3194">
        <v>7</v>
      </c>
    </row>
    <row r="3195" spans="1:62" s="2" customFormat="1">
      <c r="A3195" t="s">
        <v>9770</v>
      </c>
      <c r="B3195">
        <v>22200016</v>
      </c>
      <c r="C3195" t="str">
        <f t="shared" si="49"/>
        <v>01.01.2022</v>
      </c>
      <c r="D3195"/>
      <c r="E3195" t="s">
        <v>5815</v>
      </c>
      <c r="F3195"/>
      <c r="G3195">
        <v>1574</v>
      </c>
      <c r="H3195"/>
      <c r="I3195" t="s">
        <v>9771</v>
      </c>
      <c r="J3195" t="s">
        <v>5699</v>
      </c>
      <c r="K3195" t="s">
        <v>53</v>
      </c>
      <c r="L3195">
        <v>1230</v>
      </c>
      <c r="M3195"/>
      <c r="N3195"/>
      <c r="O3195"/>
      <c r="P3195"/>
      <c r="Q3195"/>
      <c r="R3195"/>
      <c r="S3195"/>
      <c r="T3195"/>
      <c r="U3195">
        <v>0.03</v>
      </c>
      <c r="V3195">
        <v>6.0000000000000001E-3</v>
      </c>
      <c r="W3195">
        <v>2.5999999999999999E-2</v>
      </c>
      <c r="X3195">
        <v>0.01</v>
      </c>
      <c r="Y3195">
        <v>9.0999999999999998E-2</v>
      </c>
      <c r="Z3195">
        <v>0.01</v>
      </c>
      <c r="AA3195">
        <v>8.9999999999999993E-3</v>
      </c>
      <c r="AB3195">
        <v>47</v>
      </c>
      <c r="AC3195">
        <v>4.2000000000000003E-2</v>
      </c>
      <c r="AD3195">
        <v>3.6999999999999998E-2</v>
      </c>
      <c r="AE3195">
        <v>6.0000000000000001E-3</v>
      </c>
      <c r="AF3195">
        <v>0.01</v>
      </c>
      <c r="AG3195">
        <v>9.7000000000000003E-2</v>
      </c>
      <c r="AH3195">
        <v>1.2999999999999999E-2</v>
      </c>
      <c r="AI3195">
        <v>1.0999999999999999E-2</v>
      </c>
      <c r="AJ3195">
        <v>3.3000000000000002E-2</v>
      </c>
      <c r="AK3195">
        <v>3.2000000000000001E-2</v>
      </c>
      <c r="AL3195">
        <v>63</v>
      </c>
      <c r="AM3195">
        <v>30</v>
      </c>
      <c r="AN3195">
        <v>4.0000000000000001E-3</v>
      </c>
      <c r="AO3195">
        <v>0</v>
      </c>
      <c r="AP3195">
        <v>0</v>
      </c>
      <c r="AQ3195">
        <v>0</v>
      </c>
      <c r="AR3195"/>
      <c r="AS3195">
        <v>16.167000000000002</v>
      </c>
      <c r="AT3195"/>
      <c r="AU3195">
        <v>4.2999999999999997E-2</v>
      </c>
      <c r="AV3195">
        <v>3.9E-2</v>
      </c>
      <c r="AW3195">
        <v>5.0000000000000001E-3</v>
      </c>
      <c r="AX3195">
        <v>0.01</v>
      </c>
      <c r="AY3195">
        <v>9.6000000000000002E-2</v>
      </c>
      <c r="AZ3195">
        <v>2.7E-2</v>
      </c>
      <c r="BA3195">
        <v>2.5999999999999999E-2</v>
      </c>
      <c r="BB3195">
        <v>67</v>
      </c>
      <c r="BC3195">
        <v>23</v>
      </c>
      <c r="BD3195"/>
      <c r="BE3195"/>
      <c r="BF3195"/>
      <c r="BG3195">
        <v>4.0000000000000001E-3</v>
      </c>
      <c r="BH3195">
        <v>1.2999999999999999E-2</v>
      </c>
      <c r="BI3195"/>
      <c r="BJ3195">
        <v>4</v>
      </c>
    </row>
    <row r="3196" spans="1:62" s="2" customFormat="1">
      <c r="A3196" t="s">
        <v>9772</v>
      </c>
      <c r="B3196">
        <v>22400017</v>
      </c>
      <c r="C3196" t="str">
        <f t="shared" si="49"/>
        <v>01.01.2022</v>
      </c>
      <c r="D3196" t="s">
        <v>5733</v>
      </c>
      <c r="E3196"/>
      <c r="F3196"/>
      <c r="G3196">
        <v>1573</v>
      </c>
      <c r="H3196"/>
      <c r="I3196" t="s">
        <v>9773</v>
      </c>
      <c r="J3196" t="s">
        <v>6360</v>
      </c>
      <c r="K3196" t="s">
        <v>30</v>
      </c>
      <c r="L3196">
        <v>1230</v>
      </c>
      <c r="M3196"/>
      <c r="N3196"/>
      <c r="O3196"/>
      <c r="P3196"/>
      <c r="Q3196"/>
      <c r="R3196"/>
      <c r="S3196"/>
      <c r="T3196"/>
      <c r="U3196">
        <v>0.03</v>
      </c>
      <c r="V3196">
        <v>3.0000000000000001E-3</v>
      </c>
      <c r="W3196">
        <v>1.6E-2</v>
      </c>
      <c r="X3196">
        <v>7.0000000000000001E-3</v>
      </c>
      <c r="Y3196">
        <v>0.11899999999999999</v>
      </c>
      <c r="Z3196">
        <v>6.6000000000000003E-2</v>
      </c>
      <c r="AA3196">
        <v>6.5000000000000002E-2</v>
      </c>
      <c r="AB3196">
        <v>53</v>
      </c>
      <c r="AC3196">
        <v>0.04</v>
      </c>
      <c r="AD3196">
        <v>7.0000000000000001E-3</v>
      </c>
      <c r="AE3196">
        <v>7.0000000000000001E-3</v>
      </c>
      <c r="AF3196">
        <v>7.0000000000000001E-3</v>
      </c>
      <c r="AG3196">
        <v>0.16300000000000001</v>
      </c>
      <c r="AH3196">
        <v>0.01</v>
      </c>
      <c r="AI3196">
        <v>5.0000000000000001E-3</v>
      </c>
      <c r="AJ3196">
        <v>3.9E-2</v>
      </c>
      <c r="AK3196">
        <v>3.7999999999999999E-2</v>
      </c>
      <c r="AL3196">
        <v>65</v>
      </c>
      <c r="AM3196">
        <v>28</v>
      </c>
      <c r="AN3196">
        <v>3.0000000000000001E-3</v>
      </c>
      <c r="AO3196">
        <v>0</v>
      </c>
      <c r="AP3196">
        <v>0</v>
      </c>
      <c r="AQ3196">
        <v>0</v>
      </c>
      <c r="AR3196"/>
      <c r="AS3196">
        <v>23.286000000000001</v>
      </c>
      <c r="AT3196"/>
      <c r="AU3196">
        <v>4.2999999999999997E-2</v>
      </c>
      <c r="AV3196">
        <v>1.9E-2</v>
      </c>
      <c r="AW3196">
        <v>7.0000000000000001E-3</v>
      </c>
      <c r="AX3196">
        <v>7.0000000000000001E-3</v>
      </c>
      <c r="AY3196">
        <v>0.16400000000000001</v>
      </c>
      <c r="AZ3196">
        <v>3.3000000000000002E-2</v>
      </c>
      <c r="BA3196">
        <v>3.2000000000000001E-2</v>
      </c>
      <c r="BB3196">
        <v>70</v>
      </c>
      <c r="BC3196">
        <v>25</v>
      </c>
      <c r="BD3196">
        <v>0</v>
      </c>
      <c r="BE3196">
        <v>0</v>
      </c>
      <c r="BF3196">
        <v>0</v>
      </c>
      <c r="BG3196">
        <v>3.0000000000000001E-3</v>
      </c>
      <c r="BH3196">
        <v>8.0000000000000002E-3</v>
      </c>
      <c r="BI3196"/>
      <c r="BJ3196">
        <v>5</v>
      </c>
    </row>
    <row r="3197" spans="1:62" s="2" customFormat="1">
      <c r="A3197" t="s">
        <v>9774</v>
      </c>
      <c r="B3197">
        <v>22300017</v>
      </c>
      <c r="C3197" t="str">
        <f t="shared" si="49"/>
        <v>01.01.2022</v>
      </c>
      <c r="D3197"/>
      <c r="E3197"/>
      <c r="F3197" t="s">
        <v>5676</v>
      </c>
      <c r="G3197">
        <v>1580</v>
      </c>
      <c r="H3197" t="s">
        <v>9775</v>
      </c>
      <c r="I3197" t="s">
        <v>9776</v>
      </c>
      <c r="J3197" t="s">
        <v>5662</v>
      </c>
      <c r="K3197" t="s">
        <v>37</v>
      </c>
      <c r="L3197">
        <v>165</v>
      </c>
      <c r="M3197"/>
      <c r="N3197"/>
      <c r="O3197"/>
      <c r="P3197"/>
      <c r="Q3197"/>
      <c r="R3197"/>
      <c r="S3197"/>
      <c r="T3197"/>
      <c r="U3197">
        <v>0.03</v>
      </c>
      <c r="V3197">
        <v>1E-3</v>
      </c>
      <c r="W3197">
        <v>0.03</v>
      </c>
      <c r="X3197">
        <v>1.0999999999999999E-2</v>
      </c>
      <c r="Y3197">
        <v>0.11899999999999999</v>
      </c>
      <c r="Z3197">
        <v>8.0000000000000002E-3</v>
      </c>
      <c r="AA3197">
        <v>7.0000000000000001E-3</v>
      </c>
      <c r="AB3197">
        <v>45</v>
      </c>
      <c r="AC3197">
        <v>0.223</v>
      </c>
      <c r="AD3197">
        <v>0.215</v>
      </c>
      <c r="AE3197">
        <v>8.0000000000000002E-3</v>
      </c>
      <c r="AF3197">
        <v>1.6E-2</v>
      </c>
      <c r="AG3197">
        <v>0.77</v>
      </c>
      <c r="AH3197">
        <v>1.2E-2</v>
      </c>
      <c r="AI3197">
        <v>0.01</v>
      </c>
      <c r="AJ3197">
        <v>1.0999999999999999E-2</v>
      </c>
      <c r="AK3197">
        <v>0.01</v>
      </c>
      <c r="AL3197">
        <v>64</v>
      </c>
      <c r="AM3197">
        <v>16</v>
      </c>
      <c r="AN3197">
        <v>3.0000000000000001E-3</v>
      </c>
      <c r="AO3197">
        <v>0</v>
      </c>
      <c r="AP3197">
        <v>3.0000000000000001E-3</v>
      </c>
      <c r="AQ3197">
        <v>0</v>
      </c>
      <c r="AR3197"/>
      <c r="AS3197">
        <v>96.25</v>
      </c>
      <c r="AT3197"/>
      <c r="AU3197">
        <v>0.22</v>
      </c>
      <c r="AV3197">
        <v>0.20899999999999999</v>
      </c>
      <c r="AW3197">
        <v>5.0000000000000001E-3</v>
      </c>
      <c r="AX3197">
        <v>1.6E-2</v>
      </c>
      <c r="AY3197">
        <v>0.77300000000000002</v>
      </c>
      <c r="AZ3197">
        <v>8.9999999999999993E-3</v>
      </c>
      <c r="BA3197">
        <v>8.0000000000000002E-3</v>
      </c>
      <c r="BB3197">
        <v>69</v>
      </c>
      <c r="BC3197">
        <v>15</v>
      </c>
      <c r="BD3197">
        <v>0</v>
      </c>
      <c r="BE3197">
        <v>3.0000000000000001E-3</v>
      </c>
      <c r="BF3197">
        <v>0</v>
      </c>
      <c r="BG3197">
        <v>3.0000000000000001E-3</v>
      </c>
      <c r="BH3197">
        <v>1.4E-2</v>
      </c>
      <c r="BI3197"/>
      <c r="BJ3197">
        <v>5</v>
      </c>
    </row>
    <row r="3198" spans="1:62" s="2" customFormat="1">
      <c r="A3198" t="s">
        <v>9777</v>
      </c>
      <c r="B3198">
        <v>22200017</v>
      </c>
      <c r="C3198" t="str">
        <f t="shared" si="49"/>
        <v>02.01.2022</v>
      </c>
      <c r="D3198"/>
      <c r="E3198" t="s">
        <v>5652</v>
      </c>
      <c r="F3198"/>
      <c r="G3198">
        <v>0</v>
      </c>
      <c r="H3198"/>
      <c r="I3198" t="s">
        <v>9778</v>
      </c>
      <c r="J3198" t="s">
        <v>5658</v>
      </c>
      <c r="K3198" t="s">
        <v>53</v>
      </c>
      <c r="L3198">
        <v>1230</v>
      </c>
      <c r="M3198"/>
      <c r="N3198"/>
      <c r="O3198"/>
      <c r="P3198"/>
      <c r="Q3198"/>
      <c r="R3198"/>
      <c r="S3198"/>
      <c r="T3198"/>
      <c r="U3198">
        <v>0.03</v>
      </c>
      <c r="V3198">
        <v>3.0000000000000001E-3</v>
      </c>
      <c r="W3198">
        <v>2.9000000000000001E-2</v>
      </c>
      <c r="X3198">
        <v>8.0000000000000002E-3</v>
      </c>
      <c r="Y3198">
        <v>6.3E-2</v>
      </c>
      <c r="Z3198">
        <v>6.5000000000000002E-2</v>
      </c>
      <c r="AA3198">
        <v>6.4000000000000001E-2</v>
      </c>
      <c r="AB3198">
        <v>55</v>
      </c>
      <c r="AC3198">
        <v>3.7999999999999999E-2</v>
      </c>
      <c r="AD3198">
        <v>1.6E-2</v>
      </c>
      <c r="AE3198">
        <v>7.0000000000000001E-3</v>
      </c>
      <c r="AF3198">
        <v>8.0000000000000002E-3</v>
      </c>
      <c r="AG3198">
        <v>0.14799999999999999</v>
      </c>
      <c r="AH3198">
        <v>1.0999999999999999E-2</v>
      </c>
      <c r="AI3198">
        <v>7.0000000000000001E-3</v>
      </c>
      <c r="AJ3198">
        <v>5.3999999999999999E-2</v>
      </c>
      <c r="AK3198">
        <v>5.2999999999999999E-2</v>
      </c>
      <c r="AL3198">
        <v>65</v>
      </c>
      <c r="AM3198">
        <v>20</v>
      </c>
      <c r="AN3198">
        <v>3.0000000000000001E-3</v>
      </c>
      <c r="AO3198">
        <v>0</v>
      </c>
      <c r="AP3198">
        <v>0</v>
      </c>
      <c r="AQ3198">
        <v>0</v>
      </c>
      <c r="AR3198"/>
      <c r="AS3198">
        <v>21.143000000000001</v>
      </c>
      <c r="AT3198"/>
      <c r="AU3198">
        <v>3.7999999999999999E-2</v>
      </c>
      <c r="AV3198">
        <v>1.7999999999999999E-2</v>
      </c>
      <c r="AW3198">
        <v>7.0000000000000001E-3</v>
      </c>
      <c r="AX3198">
        <v>8.9999999999999993E-3</v>
      </c>
      <c r="AY3198">
        <v>0.14699999999999999</v>
      </c>
      <c r="AZ3198">
        <v>4.9000000000000002E-2</v>
      </c>
      <c r="BA3198">
        <v>4.8000000000000001E-2</v>
      </c>
      <c r="BB3198">
        <v>68</v>
      </c>
      <c r="BC3198">
        <v>15</v>
      </c>
      <c r="BD3198">
        <v>0</v>
      </c>
      <c r="BE3198">
        <v>0</v>
      </c>
      <c r="BF3198">
        <v>0</v>
      </c>
      <c r="BG3198">
        <v>3.0000000000000001E-3</v>
      </c>
      <c r="BH3198">
        <v>1.0999999999999999E-2</v>
      </c>
      <c r="BI3198"/>
      <c r="BJ3198">
        <v>3</v>
      </c>
    </row>
    <row r="3199" spans="1:62" s="2" customFormat="1">
      <c r="A3199" t="s">
        <v>9779</v>
      </c>
      <c r="B3199">
        <v>22300018</v>
      </c>
      <c r="C3199" t="str">
        <f t="shared" si="49"/>
        <v>02.01.2022</v>
      </c>
      <c r="D3199" t="s">
        <v>5742</v>
      </c>
      <c r="E3199"/>
      <c r="F3199"/>
      <c r="G3199">
        <v>1581</v>
      </c>
      <c r="H3199"/>
      <c r="I3199" t="s">
        <v>9780</v>
      </c>
      <c r="J3199" t="s">
        <v>5886</v>
      </c>
      <c r="K3199" t="s">
        <v>30</v>
      </c>
      <c r="L3199">
        <v>1230</v>
      </c>
      <c r="M3199"/>
      <c r="N3199"/>
      <c r="O3199"/>
      <c r="P3199"/>
      <c r="Q3199"/>
      <c r="R3199"/>
      <c r="S3199"/>
      <c r="T3199"/>
      <c r="U3199">
        <v>0.03</v>
      </c>
      <c r="V3199">
        <v>2E-3</v>
      </c>
      <c r="W3199">
        <v>1.7999999999999999E-2</v>
      </c>
      <c r="X3199">
        <v>6.0000000000000001E-3</v>
      </c>
      <c r="Y3199">
        <v>0.106</v>
      </c>
      <c r="Z3199">
        <v>7.4999999999999997E-2</v>
      </c>
      <c r="AA3199">
        <v>7.3999999999999996E-2</v>
      </c>
      <c r="AB3199">
        <v>52</v>
      </c>
      <c r="AC3199">
        <v>3.2000000000000001E-2</v>
      </c>
      <c r="AD3199">
        <v>8.9999999999999993E-3</v>
      </c>
      <c r="AE3199">
        <v>7.0000000000000001E-3</v>
      </c>
      <c r="AF3199">
        <v>6.0000000000000001E-3</v>
      </c>
      <c r="AG3199">
        <v>0.152</v>
      </c>
      <c r="AH3199">
        <v>1.2E-2</v>
      </c>
      <c r="AI3199">
        <v>5.0000000000000001E-3</v>
      </c>
      <c r="AJ3199">
        <v>6.6000000000000003E-2</v>
      </c>
      <c r="AK3199">
        <v>6.5000000000000002E-2</v>
      </c>
      <c r="AL3199">
        <v>65</v>
      </c>
      <c r="AM3199">
        <v>35</v>
      </c>
      <c r="AN3199">
        <v>3.0000000000000001E-3</v>
      </c>
      <c r="AO3199">
        <v>0</v>
      </c>
      <c r="AP3199">
        <v>0</v>
      </c>
      <c r="AQ3199">
        <v>0</v>
      </c>
      <c r="AR3199"/>
      <c r="AS3199">
        <v>21.713999999999999</v>
      </c>
      <c r="AT3199"/>
      <c r="AU3199">
        <v>3.3000000000000002E-2</v>
      </c>
      <c r="AV3199">
        <v>1.2999999999999999E-2</v>
      </c>
      <c r="AW3199">
        <v>6.0000000000000001E-3</v>
      </c>
      <c r="AX3199">
        <v>6.0000000000000001E-3</v>
      </c>
      <c r="AY3199">
        <v>0.155</v>
      </c>
      <c r="AZ3199">
        <v>5.5E-2</v>
      </c>
      <c r="BA3199">
        <v>5.3999999999999999E-2</v>
      </c>
      <c r="BB3199">
        <v>68</v>
      </c>
      <c r="BC3199">
        <v>20</v>
      </c>
      <c r="BD3199">
        <v>0</v>
      </c>
      <c r="BE3199">
        <v>0</v>
      </c>
      <c r="BF3199">
        <v>0</v>
      </c>
      <c r="BG3199">
        <v>3.0000000000000001E-3</v>
      </c>
      <c r="BH3199">
        <v>6.0000000000000001E-3</v>
      </c>
      <c r="BI3199"/>
      <c r="BJ3199">
        <v>3</v>
      </c>
    </row>
    <row r="3200" spans="1:62" s="2" customFormat="1">
      <c r="A3200" t="s">
        <v>9781</v>
      </c>
      <c r="B3200">
        <v>22100016</v>
      </c>
      <c r="C3200" t="str">
        <f t="shared" si="49"/>
        <v>02.01.2022</v>
      </c>
      <c r="D3200"/>
      <c r="E3200" t="s">
        <v>5664</v>
      </c>
      <c r="F3200"/>
      <c r="G3200">
        <v>1579</v>
      </c>
      <c r="H3200"/>
      <c r="I3200" t="s">
        <v>9782</v>
      </c>
      <c r="J3200" t="s">
        <v>6500</v>
      </c>
      <c r="K3200" t="s">
        <v>53</v>
      </c>
      <c r="L3200">
        <v>1230</v>
      </c>
      <c r="M3200"/>
      <c r="N3200"/>
      <c r="O3200"/>
      <c r="P3200"/>
      <c r="Q3200"/>
      <c r="R3200"/>
      <c r="S3200"/>
      <c r="T3200"/>
      <c r="U3200">
        <v>0.3</v>
      </c>
      <c r="V3200">
        <v>2E-3</v>
      </c>
      <c r="W3200">
        <v>3.5000000000000003E-2</v>
      </c>
      <c r="X3200">
        <v>1.2999999999999999E-2</v>
      </c>
      <c r="Y3200">
        <v>6.7000000000000004E-2</v>
      </c>
      <c r="Z3200">
        <v>1.6E-2</v>
      </c>
      <c r="AA3200">
        <v>1.4999999999999999E-2</v>
      </c>
      <c r="AB3200">
        <v>50</v>
      </c>
      <c r="AC3200">
        <v>0.04</v>
      </c>
      <c r="AD3200">
        <v>1.6E-2</v>
      </c>
      <c r="AE3200">
        <v>7.0000000000000001E-3</v>
      </c>
      <c r="AF3200">
        <v>1.4999999999999999E-2</v>
      </c>
      <c r="AG3200">
        <v>0.1</v>
      </c>
      <c r="AH3200">
        <v>1.0999999999999999E-2</v>
      </c>
      <c r="AI3200">
        <v>0.01</v>
      </c>
      <c r="AJ3200">
        <v>0.06</v>
      </c>
      <c r="AK3200">
        <v>5.8999999999999997E-2</v>
      </c>
      <c r="AL3200">
        <v>65</v>
      </c>
      <c r="AM3200">
        <v>30</v>
      </c>
      <c r="AN3200">
        <v>3.0000000000000001E-3</v>
      </c>
      <c r="AO3200">
        <v>0</v>
      </c>
      <c r="AP3200">
        <v>0</v>
      </c>
      <c r="AQ3200">
        <v>0</v>
      </c>
      <c r="AR3200"/>
      <c r="AS3200">
        <v>14.286</v>
      </c>
      <c r="AT3200"/>
      <c r="AU3200"/>
      <c r="AV3200"/>
      <c r="AW3200"/>
      <c r="AX3200"/>
      <c r="AY3200"/>
      <c r="AZ3200"/>
      <c r="BA3200"/>
      <c r="BB3200"/>
      <c r="BC3200"/>
      <c r="BD3200"/>
      <c r="BE3200"/>
      <c r="BF3200"/>
      <c r="BG3200"/>
      <c r="BH3200"/>
      <c r="BI3200"/>
      <c r="BJ3200"/>
    </row>
    <row r="3201" spans="1:62" s="2" customFormat="1">
      <c r="A3201" t="s">
        <v>9783</v>
      </c>
      <c r="B3201">
        <v>22400018</v>
      </c>
      <c r="C3201" t="str">
        <f t="shared" si="49"/>
        <v>02.01.2022</v>
      </c>
      <c r="D3201" t="s">
        <v>5750</v>
      </c>
      <c r="E3201"/>
      <c r="F3201"/>
      <c r="G3201">
        <v>1585</v>
      </c>
      <c r="H3201" t="s">
        <v>9784</v>
      </c>
      <c r="I3201" t="s">
        <v>9785</v>
      </c>
      <c r="J3201" t="s">
        <v>5848</v>
      </c>
      <c r="K3201" t="s">
        <v>30</v>
      </c>
      <c r="L3201">
        <v>1230</v>
      </c>
      <c r="M3201"/>
      <c r="N3201"/>
      <c r="O3201"/>
      <c r="P3201"/>
      <c r="Q3201"/>
      <c r="R3201"/>
      <c r="S3201"/>
      <c r="T3201"/>
      <c r="U3201">
        <v>3.4000000000000002E-2</v>
      </c>
      <c r="V3201">
        <v>3.0000000000000001E-3</v>
      </c>
      <c r="W3201">
        <v>2.1000000000000001E-2</v>
      </c>
      <c r="X3201">
        <v>7.0000000000000001E-3</v>
      </c>
      <c r="Y3201">
        <v>0.125</v>
      </c>
      <c r="Z3201">
        <v>0.05</v>
      </c>
      <c r="AA3201">
        <v>4.9000000000000002E-2</v>
      </c>
      <c r="AB3201">
        <v>50</v>
      </c>
      <c r="AC3201">
        <v>4.1000000000000002E-2</v>
      </c>
      <c r="AD3201">
        <v>8.0000000000000002E-3</v>
      </c>
      <c r="AE3201">
        <v>7.0000000000000001E-3</v>
      </c>
      <c r="AF3201">
        <v>7.0000000000000001E-3</v>
      </c>
      <c r="AG3201">
        <v>0.17</v>
      </c>
      <c r="AH3201">
        <v>1.4E-2</v>
      </c>
      <c r="AI3201">
        <v>7.0000000000000001E-3</v>
      </c>
      <c r="AJ3201">
        <v>3.5999999999999997E-2</v>
      </c>
      <c r="AK3201">
        <v>3.5000000000000003E-2</v>
      </c>
      <c r="AL3201">
        <v>69</v>
      </c>
      <c r="AM3201">
        <v>29</v>
      </c>
      <c r="AN3201">
        <v>3.0000000000000001E-3</v>
      </c>
      <c r="AO3201">
        <v>0</v>
      </c>
      <c r="AP3201">
        <v>0</v>
      </c>
      <c r="AQ3201">
        <v>0</v>
      </c>
      <c r="AR3201"/>
      <c r="AS3201">
        <v>24.286000000000001</v>
      </c>
      <c r="AT3201"/>
      <c r="AU3201"/>
      <c r="AV3201"/>
      <c r="AW3201"/>
      <c r="AX3201"/>
      <c r="AY3201"/>
      <c r="AZ3201"/>
      <c r="BA3201"/>
      <c r="BB3201"/>
      <c r="BC3201"/>
      <c r="BD3201"/>
      <c r="BE3201"/>
      <c r="BF3201"/>
      <c r="BG3201"/>
      <c r="BH3201"/>
      <c r="BI3201"/>
      <c r="BJ3201"/>
    </row>
    <row r="3202" spans="1:62" s="2" customFormat="1">
      <c r="A3202" t="s">
        <v>9786</v>
      </c>
      <c r="B3202">
        <v>22100017</v>
      </c>
      <c r="C3202" t="str">
        <f t="shared" si="49"/>
        <v>02.01.2022</v>
      </c>
      <c r="D3202"/>
      <c r="E3202"/>
      <c r="F3202" t="s">
        <v>5684</v>
      </c>
      <c r="G3202">
        <v>1605</v>
      </c>
      <c r="H3202"/>
      <c r="I3202" t="s">
        <v>9787</v>
      </c>
      <c r="J3202" t="s">
        <v>5654</v>
      </c>
      <c r="K3202" t="s">
        <v>37</v>
      </c>
      <c r="L3202">
        <v>165</v>
      </c>
      <c r="M3202"/>
      <c r="N3202"/>
      <c r="O3202"/>
      <c r="P3202"/>
      <c r="Q3202"/>
      <c r="R3202"/>
      <c r="S3202"/>
      <c r="T3202"/>
      <c r="U3202">
        <v>8.1000000000000003E-2</v>
      </c>
      <c r="V3202">
        <v>0.1</v>
      </c>
      <c r="W3202">
        <v>0.03</v>
      </c>
      <c r="X3202">
        <v>1.2E-2</v>
      </c>
      <c r="Y3202">
        <v>0.44</v>
      </c>
      <c r="Z3202">
        <v>6.0000000000000001E-3</v>
      </c>
      <c r="AA3202">
        <v>5.0000000000000001E-3</v>
      </c>
      <c r="AB3202">
        <v>45</v>
      </c>
      <c r="AC3202">
        <v>0.215</v>
      </c>
      <c r="AD3202">
        <v>0.22</v>
      </c>
      <c r="AE3202">
        <v>6.0000000000000001E-3</v>
      </c>
      <c r="AF3202">
        <v>1.2E-2</v>
      </c>
      <c r="AG3202">
        <v>0.76800000000000002</v>
      </c>
      <c r="AH3202">
        <v>1.4999999999999999E-2</v>
      </c>
      <c r="AI3202">
        <v>1.4999999999999999E-2</v>
      </c>
      <c r="AJ3202">
        <v>8.9999999999999993E-3</v>
      </c>
      <c r="AK3202">
        <v>8.0000000000000002E-3</v>
      </c>
      <c r="AL3202">
        <v>65</v>
      </c>
      <c r="AM3202">
        <v>20</v>
      </c>
      <c r="AN3202">
        <v>3.0000000000000001E-3</v>
      </c>
      <c r="AO3202">
        <v>0</v>
      </c>
      <c r="AP3202">
        <v>3.0000000000000001E-3</v>
      </c>
      <c r="AQ3202">
        <v>0</v>
      </c>
      <c r="AR3202"/>
      <c r="AS3202">
        <v>128</v>
      </c>
      <c r="AT3202"/>
      <c r="AU3202">
        <v>0.21</v>
      </c>
      <c r="AV3202">
        <v>0.218</v>
      </c>
      <c r="AW3202">
        <v>5.0000000000000001E-3</v>
      </c>
      <c r="AX3202">
        <v>1.2999999999999999E-2</v>
      </c>
      <c r="AY3202">
        <v>0.75</v>
      </c>
      <c r="AZ3202">
        <v>8.9999999999999993E-3</v>
      </c>
      <c r="BA3202">
        <v>8.0000000000000002E-3</v>
      </c>
      <c r="BB3202">
        <v>67</v>
      </c>
      <c r="BC3202">
        <v>15</v>
      </c>
      <c r="BD3202">
        <v>0</v>
      </c>
      <c r="BE3202">
        <v>3.0000000000000001E-3</v>
      </c>
      <c r="BF3202">
        <v>0</v>
      </c>
      <c r="BG3202">
        <v>3.0000000000000001E-3</v>
      </c>
      <c r="BH3202">
        <v>1.7999999999999999E-2</v>
      </c>
      <c r="BI3202"/>
      <c r="BJ3202">
        <v>2</v>
      </c>
    </row>
    <row r="3203" spans="1:62" s="2" customFormat="1">
      <c r="A3203" t="s">
        <v>9788</v>
      </c>
      <c r="B3203">
        <v>22300019</v>
      </c>
      <c r="C3203" t="str">
        <f t="shared" si="49"/>
        <v>02.01.2022</v>
      </c>
      <c r="D3203"/>
      <c r="E3203" t="s">
        <v>5672</v>
      </c>
      <c r="F3203"/>
      <c r="G3203">
        <v>1575</v>
      </c>
      <c r="H3203"/>
      <c r="I3203" t="s">
        <v>9789</v>
      </c>
      <c r="J3203" t="s">
        <v>5927</v>
      </c>
      <c r="K3203" t="s">
        <v>53</v>
      </c>
      <c r="L3203">
        <v>1230</v>
      </c>
      <c r="M3203"/>
      <c r="N3203"/>
      <c r="O3203"/>
      <c r="P3203"/>
      <c r="Q3203"/>
      <c r="R3203"/>
      <c r="S3203"/>
      <c r="T3203"/>
      <c r="U3203">
        <v>0.03</v>
      </c>
      <c r="V3203">
        <v>3.0000000000000001E-3</v>
      </c>
      <c r="W3203">
        <v>0.02</v>
      </c>
      <c r="X3203">
        <v>1.2E-2</v>
      </c>
      <c r="Y3203">
        <v>0.121</v>
      </c>
      <c r="Z3203">
        <v>1.7999999999999999E-2</v>
      </c>
      <c r="AA3203">
        <v>1.7000000000000001E-2</v>
      </c>
      <c r="AB3203">
        <v>50</v>
      </c>
      <c r="AC3203">
        <v>3.2000000000000001E-2</v>
      </c>
      <c r="AD3203">
        <v>1.2999999999999999E-2</v>
      </c>
      <c r="AE3203">
        <v>7.0000000000000001E-3</v>
      </c>
      <c r="AF3203">
        <v>1.2E-2</v>
      </c>
      <c r="AG3203">
        <v>0.13</v>
      </c>
      <c r="AH3203">
        <v>1.2E-2</v>
      </c>
      <c r="AI3203">
        <v>1.0999999999999999E-2</v>
      </c>
      <c r="AJ3203">
        <v>0.04</v>
      </c>
      <c r="AK3203">
        <v>3.9E-2</v>
      </c>
      <c r="AL3203">
        <v>65</v>
      </c>
      <c r="AM3203">
        <v>20</v>
      </c>
      <c r="AN3203">
        <v>0.03</v>
      </c>
      <c r="AO3203">
        <v>0</v>
      </c>
      <c r="AP3203">
        <v>0</v>
      </c>
      <c r="AQ3203">
        <v>0</v>
      </c>
      <c r="AR3203"/>
      <c r="AS3203">
        <v>18.571000000000002</v>
      </c>
      <c r="AT3203"/>
      <c r="AU3203">
        <v>3.3000000000000002E-2</v>
      </c>
      <c r="AV3203">
        <v>1.4999999999999999E-2</v>
      </c>
      <c r="AW3203">
        <v>6.0000000000000001E-3</v>
      </c>
      <c r="AX3203">
        <v>1.2E-2</v>
      </c>
      <c r="AY3203">
        <v>0.129</v>
      </c>
      <c r="AZ3203">
        <v>3.6999999999999998E-2</v>
      </c>
      <c r="BA3203">
        <v>3.5999999999999997E-2</v>
      </c>
      <c r="BB3203">
        <v>68</v>
      </c>
      <c r="BC3203">
        <v>15</v>
      </c>
      <c r="BD3203">
        <v>0</v>
      </c>
      <c r="BE3203">
        <v>0</v>
      </c>
      <c r="BF3203">
        <v>0</v>
      </c>
      <c r="BG3203">
        <v>3.0000000000000001E-3</v>
      </c>
      <c r="BH3203">
        <v>1.4E-2</v>
      </c>
      <c r="BI3203"/>
      <c r="BJ3203">
        <v>3</v>
      </c>
    </row>
    <row r="3204" spans="1:62" s="2" customFormat="1">
      <c r="A3204" t="s">
        <v>9790</v>
      </c>
      <c r="B3204">
        <v>22200018</v>
      </c>
      <c r="C3204" t="str">
        <f t="shared" si="49"/>
        <v>02.01.2022</v>
      </c>
      <c r="D3204" t="s">
        <v>5798</v>
      </c>
      <c r="E3204"/>
      <c r="F3204"/>
      <c r="G3204">
        <v>1575</v>
      </c>
      <c r="H3204"/>
      <c r="I3204" t="s">
        <v>9791</v>
      </c>
      <c r="J3204" t="s">
        <v>6652</v>
      </c>
      <c r="K3204" t="s">
        <v>30</v>
      </c>
      <c r="L3204">
        <v>1230</v>
      </c>
      <c r="M3204"/>
      <c r="N3204"/>
      <c r="O3204"/>
      <c r="P3204"/>
      <c r="Q3204"/>
      <c r="R3204"/>
      <c r="S3204"/>
      <c r="T3204"/>
      <c r="U3204">
        <v>0.03</v>
      </c>
      <c r="V3204">
        <v>2E-3</v>
      </c>
      <c r="W3204">
        <v>2.5999999999999999E-2</v>
      </c>
      <c r="X3204">
        <v>7.0000000000000001E-3</v>
      </c>
      <c r="Y3204">
        <v>6.0999999999999999E-2</v>
      </c>
      <c r="Z3204">
        <v>3.7999999999999999E-2</v>
      </c>
      <c r="AA3204">
        <v>3.6999999999999998E-2</v>
      </c>
      <c r="AB3204">
        <v>50</v>
      </c>
      <c r="AC3204">
        <v>3.9E-2</v>
      </c>
      <c r="AD3204">
        <v>1.6E-2</v>
      </c>
      <c r="AE3204">
        <v>6.0000000000000001E-3</v>
      </c>
      <c r="AF3204">
        <v>7.0000000000000001E-3</v>
      </c>
      <c r="AG3204">
        <v>0.16900000000000001</v>
      </c>
      <c r="AH3204">
        <v>1.2999999999999999E-2</v>
      </c>
      <c r="AI3204">
        <v>8.0000000000000002E-3</v>
      </c>
      <c r="AJ3204">
        <v>3.6999999999999998E-2</v>
      </c>
      <c r="AK3204">
        <v>3.5999999999999997E-2</v>
      </c>
      <c r="AL3204">
        <v>64</v>
      </c>
      <c r="AM3204">
        <v>25</v>
      </c>
      <c r="AN3204">
        <v>3.0000000000000001E-3</v>
      </c>
      <c r="AO3204">
        <v>0</v>
      </c>
      <c r="AP3204">
        <v>0</v>
      </c>
      <c r="AQ3204">
        <v>0</v>
      </c>
      <c r="AR3204"/>
      <c r="AS3204">
        <v>28.167000000000002</v>
      </c>
      <c r="AT3204"/>
      <c r="AU3204">
        <v>0.04</v>
      </c>
      <c r="AV3204">
        <v>1.6E-2</v>
      </c>
      <c r="AW3204">
        <v>5.0000000000000001E-3</v>
      </c>
      <c r="AX3204">
        <v>7.0000000000000001E-3</v>
      </c>
      <c r="AY3204">
        <v>0.16500000000000001</v>
      </c>
      <c r="AZ3204">
        <v>3.1E-2</v>
      </c>
      <c r="BA3204">
        <v>0.03</v>
      </c>
      <c r="BB3204">
        <v>68</v>
      </c>
      <c r="BC3204">
        <v>18</v>
      </c>
      <c r="BD3204">
        <v>0</v>
      </c>
      <c r="BE3204">
        <v>0</v>
      </c>
      <c r="BF3204">
        <v>0</v>
      </c>
      <c r="BG3204">
        <v>3.0000000000000001E-3</v>
      </c>
      <c r="BH3204">
        <v>1.0999999999999999E-2</v>
      </c>
      <c r="BI3204"/>
      <c r="BJ3204">
        <v>4</v>
      </c>
    </row>
    <row r="3205" spans="1:62" s="2" customFormat="1">
      <c r="A3205" t="s">
        <v>9792</v>
      </c>
      <c r="B3205">
        <v>22400019</v>
      </c>
      <c r="C3205" t="str">
        <f t="shared" ref="C3205:C3268" si="50">LEFT(A3205,10)</f>
        <v>02.01.2022</v>
      </c>
      <c r="D3205"/>
      <c r="E3205" t="s">
        <v>5688</v>
      </c>
      <c r="F3205"/>
      <c r="G3205">
        <v>1575</v>
      </c>
      <c r="H3205"/>
      <c r="I3205" t="s">
        <v>9793</v>
      </c>
      <c r="J3205" t="s">
        <v>6360</v>
      </c>
      <c r="K3205" t="s">
        <v>30</v>
      </c>
      <c r="L3205">
        <v>1230</v>
      </c>
      <c r="M3205"/>
      <c r="N3205"/>
      <c r="O3205"/>
      <c r="P3205"/>
      <c r="Q3205"/>
      <c r="R3205"/>
      <c r="S3205"/>
      <c r="T3205"/>
      <c r="U3205">
        <v>3.2000000000000001E-2</v>
      </c>
      <c r="V3205">
        <v>4.0000000000000001E-3</v>
      </c>
      <c r="W3205">
        <v>1.4999999999999999E-2</v>
      </c>
      <c r="X3205">
        <v>1.6E-2</v>
      </c>
      <c r="Y3205">
        <v>0.14199999999999999</v>
      </c>
      <c r="Z3205">
        <v>3.9E-2</v>
      </c>
      <c r="AA3205">
        <v>3.7999999999999999E-2</v>
      </c>
      <c r="AB3205">
        <v>44</v>
      </c>
      <c r="AC3205">
        <v>3.5000000000000003E-2</v>
      </c>
      <c r="AD3205">
        <v>1.7999999999999999E-2</v>
      </c>
      <c r="AE3205">
        <v>5.0000000000000001E-3</v>
      </c>
      <c r="AF3205">
        <v>1.6E-2</v>
      </c>
      <c r="AG3205">
        <v>0.152</v>
      </c>
      <c r="AH3205">
        <v>1.2E-2</v>
      </c>
      <c r="AI3205">
        <v>1.0999999999999999E-2</v>
      </c>
      <c r="AJ3205">
        <v>3.5000000000000003E-2</v>
      </c>
      <c r="AK3205">
        <v>3.4000000000000002E-2</v>
      </c>
      <c r="AL3205">
        <v>55</v>
      </c>
      <c r="AM3205">
        <v>20</v>
      </c>
      <c r="AN3205">
        <v>3.0000000000000001E-3</v>
      </c>
      <c r="AO3205">
        <v>0</v>
      </c>
      <c r="AP3205">
        <v>0</v>
      </c>
      <c r="AQ3205">
        <v>0</v>
      </c>
      <c r="AR3205"/>
      <c r="AS3205">
        <v>30.4</v>
      </c>
      <c r="AT3205"/>
      <c r="AU3205">
        <v>3.2000000000000001E-2</v>
      </c>
      <c r="AV3205">
        <v>1.9E-2</v>
      </c>
      <c r="AW3205">
        <v>4.0000000000000001E-3</v>
      </c>
      <c r="AX3205">
        <v>1.6E-2</v>
      </c>
      <c r="AY3205">
        <v>0.155</v>
      </c>
      <c r="AZ3205">
        <v>3.6999999999999998E-2</v>
      </c>
      <c r="BA3205">
        <v>3.5000000000000003E-2</v>
      </c>
      <c r="BB3205">
        <v>60</v>
      </c>
      <c r="BC3205">
        <v>16</v>
      </c>
      <c r="BD3205">
        <v>0</v>
      </c>
      <c r="BE3205">
        <v>0</v>
      </c>
      <c r="BF3205">
        <v>0</v>
      </c>
      <c r="BG3205">
        <v>3.0000000000000001E-3</v>
      </c>
      <c r="BH3205">
        <v>1.2999999999999999E-2</v>
      </c>
      <c r="BI3205">
        <v>0</v>
      </c>
      <c r="BJ3205">
        <v>5</v>
      </c>
    </row>
    <row r="3206" spans="1:62" s="2" customFormat="1">
      <c r="A3206" t="s">
        <v>9794</v>
      </c>
      <c r="B3206">
        <v>22100018</v>
      </c>
      <c r="C3206" t="str">
        <f t="shared" si="50"/>
        <v>02.01.2022</v>
      </c>
      <c r="D3206"/>
      <c r="E3206"/>
      <c r="F3206" t="s">
        <v>5696</v>
      </c>
      <c r="G3206">
        <v>1595</v>
      </c>
      <c r="H3206"/>
      <c r="I3206" t="s">
        <v>9795</v>
      </c>
      <c r="J3206" t="s">
        <v>5699</v>
      </c>
      <c r="K3206" t="s">
        <v>37</v>
      </c>
      <c r="L3206">
        <v>165</v>
      </c>
      <c r="M3206"/>
      <c r="N3206"/>
      <c r="O3206"/>
      <c r="P3206"/>
      <c r="Q3206"/>
      <c r="R3206"/>
      <c r="S3206"/>
      <c r="T3206"/>
      <c r="U3206">
        <v>8.6999999999999994E-2</v>
      </c>
      <c r="V3206">
        <v>0.112</v>
      </c>
      <c r="W3206">
        <v>2.5000000000000001E-2</v>
      </c>
      <c r="X3206">
        <v>1.4999999999999999E-2</v>
      </c>
      <c r="Y3206">
        <v>0.52</v>
      </c>
      <c r="Z3206">
        <v>5.0000000000000001E-3</v>
      </c>
      <c r="AA3206">
        <v>4.0000000000000001E-3</v>
      </c>
      <c r="AB3206">
        <v>43</v>
      </c>
      <c r="AC3206">
        <v>0.21</v>
      </c>
      <c r="AD3206">
        <v>0.22</v>
      </c>
      <c r="AE3206">
        <v>8.9999999999999993E-3</v>
      </c>
      <c r="AF3206">
        <v>1.6E-2</v>
      </c>
      <c r="AG3206">
        <v>0.77500000000000002</v>
      </c>
      <c r="AH3206">
        <v>1.2999999999999999E-2</v>
      </c>
      <c r="AI3206">
        <v>1.4E-2</v>
      </c>
      <c r="AJ3206">
        <v>7.0000000000000001E-3</v>
      </c>
      <c r="AK3206">
        <v>6.0000000000000001E-3</v>
      </c>
      <c r="AL3206">
        <v>60</v>
      </c>
      <c r="AM3206">
        <v>20</v>
      </c>
      <c r="AN3206">
        <v>4.0000000000000001E-3</v>
      </c>
      <c r="AO3206">
        <v>0</v>
      </c>
      <c r="AP3206">
        <v>3.0000000000000001E-3</v>
      </c>
      <c r="AQ3206">
        <v>0</v>
      </c>
      <c r="AR3206"/>
      <c r="AS3206">
        <v>86.111000000000004</v>
      </c>
      <c r="AT3206"/>
      <c r="AU3206">
        <v>0.20499999999999999</v>
      </c>
      <c r="AV3206">
        <v>0.219</v>
      </c>
      <c r="AW3206">
        <v>7.0000000000000001E-3</v>
      </c>
      <c r="AX3206">
        <v>1.6E-2</v>
      </c>
      <c r="AY3206">
        <v>0.76300000000000001</v>
      </c>
      <c r="AZ3206">
        <v>8.0000000000000002E-3</v>
      </c>
      <c r="BA3206">
        <v>7.0000000000000001E-3</v>
      </c>
      <c r="BB3206">
        <v>63</v>
      </c>
      <c r="BC3206">
        <v>16</v>
      </c>
      <c r="BD3206">
        <v>0</v>
      </c>
      <c r="BE3206">
        <v>4.0000000000000001E-3</v>
      </c>
      <c r="BF3206">
        <v>0</v>
      </c>
      <c r="BG3206">
        <v>4.0000000000000001E-3</v>
      </c>
      <c r="BH3206">
        <v>2.1000000000000001E-2</v>
      </c>
      <c r="BI3206">
        <v>0</v>
      </c>
      <c r="BJ3206">
        <v>3</v>
      </c>
    </row>
    <row r="3207" spans="1:62" s="2" customFormat="1">
      <c r="A3207" t="s">
        <v>9796</v>
      </c>
      <c r="B3207">
        <v>22200019</v>
      </c>
      <c r="C3207" t="str">
        <f t="shared" si="50"/>
        <v>02.01.2022</v>
      </c>
      <c r="D3207" t="s">
        <v>5806</v>
      </c>
      <c r="E3207"/>
      <c r="F3207"/>
      <c r="G3207">
        <v>1601</v>
      </c>
      <c r="H3207"/>
      <c r="I3207" t="s">
        <v>9797</v>
      </c>
      <c r="J3207" t="s">
        <v>6090</v>
      </c>
      <c r="K3207" t="s">
        <v>30</v>
      </c>
      <c r="L3207">
        <v>1230</v>
      </c>
      <c r="M3207"/>
      <c r="N3207"/>
      <c r="O3207"/>
      <c r="P3207"/>
      <c r="Q3207"/>
      <c r="R3207"/>
      <c r="S3207"/>
      <c r="T3207"/>
      <c r="U3207">
        <v>3.3000000000000002E-2</v>
      </c>
      <c r="V3207">
        <v>4.0000000000000001E-3</v>
      </c>
      <c r="W3207">
        <v>2.5000000000000001E-2</v>
      </c>
      <c r="X3207">
        <v>7.0000000000000001E-3</v>
      </c>
      <c r="Y3207">
        <v>7.0000000000000007E-2</v>
      </c>
      <c r="Z3207">
        <v>3.4000000000000002E-2</v>
      </c>
      <c r="AA3207">
        <v>3.3000000000000002E-2</v>
      </c>
      <c r="AB3207">
        <v>48</v>
      </c>
      <c r="AC3207">
        <v>3.7999999999999999E-2</v>
      </c>
      <c r="AD3207">
        <v>1.9E-2</v>
      </c>
      <c r="AE3207">
        <v>6.0000000000000001E-3</v>
      </c>
      <c r="AF3207">
        <v>7.0000000000000001E-3</v>
      </c>
      <c r="AG3207">
        <v>0.16500000000000001</v>
      </c>
      <c r="AH3207">
        <v>1.2E-2</v>
      </c>
      <c r="AI3207">
        <v>7.0000000000000001E-3</v>
      </c>
      <c r="AJ3207">
        <v>3.6999999999999998E-2</v>
      </c>
      <c r="AK3207">
        <v>3.5999999999999997E-2</v>
      </c>
      <c r="AL3207">
        <v>60</v>
      </c>
      <c r="AM3207">
        <v>28</v>
      </c>
      <c r="AN3207">
        <v>3.0000000000000001E-3</v>
      </c>
      <c r="AO3207">
        <v>0</v>
      </c>
      <c r="AP3207">
        <v>0</v>
      </c>
      <c r="AQ3207">
        <v>0</v>
      </c>
      <c r="AR3207"/>
      <c r="AS3207">
        <v>27.5</v>
      </c>
      <c r="AT3207"/>
      <c r="AU3207">
        <v>3.4000000000000002E-2</v>
      </c>
      <c r="AV3207">
        <v>2.1999999999999999E-2</v>
      </c>
      <c r="AW3207">
        <v>5.0000000000000001E-3</v>
      </c>
      <c r="AX3207">
        <v>7.0000000000000001E-3</v>
      </c>
      <c r="AY3207">
        <v>0.16600000000000001</v>
      </c>
      <c r="AZ3207">
        <v>3.1E-2</v>
      </c>
      <c r="BA3207">
        <v>0.03</v>
      </c>
      <c r="BB3207">
        <v>61</v>
      </c>
      <c r="BC3207">
        <v>22</v>
      </c>
      <c r="BD3207">
        <v>0</v>
      </c>
      <c r="BE3207">
        <v>0</v>
      </c>
      <c r="BF3207">
        <v>0</v>
      </c>
      <c r="BG3207">
        <v>3.0000000000000001E-3</v>
      </c>
      <c r="BH3207">
        <v>0.01</v>
      </c>
      <c r="BI3207">
        <v>0</v>
      </c>
      <c r="BJ3207">
        <v>1</v>
      </c>
    </row>
    <row r="3208" spans="1:62" s="2" customFormat="1">
      <c r="A3208" t="s">
        <v>9798</v>
      </c>
      <c r="B3208">
        <v>22300020</v>
      </c>
      <c r="C3208" t="str">
        <f t="shared" si="50"/>
        <v>02.01.2022</v>
      </c>
      <c r="D3208"/>
      <c r="E3208" t="s">
        <v>5701</v>
      </c>
      <c r="F3208"/>
      <c r="G3208">
        <v>1576</v>
      </c>
      <c r="H3208"/>
      <c r="I3208" t="s">
        <v>9799</v>
      </c>
      <c r="J3208" t="s">
        <v>5886</v>
      </c>
      <c r="K3208" t="s">
        <v>30</v>
      </c>
      <c r="L3208">
        <v>1230</v>
      </c>
      <c r="M3208"/>
      <c r="N3208"/>
      <c r="O3208"/>
      <c r="P3208"/>
      <c r="Q3208"/>
      <c r="R3208"/>
      <c r="S3208"/>
      <c r="T3208"/>
      <c r="U3208">
        <v>3.1E-2</v>
      </c>
      <c r="V3208">
        <v>2E-3</v>
      </c>
      <c r="W3208">
        <v>1.7999999999999999E-2</v>
      </c>
      <c r="X3208">
        <v>8.0000000000000002E-3</v>
      </c>
      <c r="Y3208">
        <v>0.11700000000000001</v>
      </c>
      <c r="Z3208">
        <v>7.0000000000000007E-2</v>
      </c>
      <c r="AA3208">
        <v>6.9000000000000006E-2</v>
      </c>
      <c r="AB3208">
        <v>46</v>
      </c>
      <c r="AC3208">
        <v>3.2000000000000001E-2</v>
      </c>
      <c r="AD3208">
        <v>8.9999999999999993E-3</v>
      </c>
      <c r="AE3208">
        <v>7.0000000000000001E-3</v>
      </c>
      <c r="AF3208">
        <v>8.0000000000000002E-3</v>
      </c>
      <c r="AG3208">
        <v>0.17100000000000001</v>
      </c>
      <c r="AH3208">
        <v>0.01</v>
      </c>
      <c r="AI3208">
        <v>8.0000000000000002E-3</v>
      </c>
      <c r="AJ3208">
        <v>4.4999999999999998E-2</v>
      </c>
      <c r="AK3208">
        <v>4.3999999999999997E-2</v>
      </c>
      <c r="AL3208">
        <v>63</v>
      </c>
      <c r="AM3208">
        <v>28</v>
      </c>
      <c r="AN3208">
        <v>3.0000000000000001E-3</v>
      </c>
      <c r="AO3208">
        <v>0</v>
      </c>
      <c r="AP3208">
        <v>0</v>
      </c>
      <c r="AQ3208">
        <v>0</v>
      </c>
      <c r="AR3208">
        <v>0</v>
      </c>
      <c r="AS3208">
        <v>24.428999999999998</v>
      </c>
      <c r="AT3208">
        <v>0</v>
      </c>
      <c r="AU3208">
        <v>3.2000000000000001E-2</v>
      </c>
      <c r="AV3208">
        <v>1.0999999999999999E-2</v>
      </c>
      <c r="AW3208">
        <v>6.0000000000000001E-3</v>
      </c>
      <c r="AX3208">
        <v>8.0000000000000002E-3</v>
      </c>
      <c r="AY3208">
        <v>0.17</v>
      </c>
      <c r="AZ3208">
        <v>0.04</v>
      </c>
      <c r="BA3208">
        <v>3.6999999999999998E-2</v>
      </c>
      <c r="BB3208">
        <v>65</v>
      </c>
      <c r="BC3208">
        <v>16</v>
      </c>
      <c r="BD3208">
        <v>0</v>
      </c>
      <c r="BE3208">
        <v>0</v>
      </c>
      <c r="BF3208">
        <v>0</v>
      </c>
      <c r="BG3208">
        <v>3.0000000000000001E-3</v>
      </c>
      <c r="BH3208">
        <v>1.2999999999999999E-2</v>
      </c>
      <c r="BI3208">
        <v>0</v>
      </c>
      <c r="BJ3208">
        <v>2</v>
      </c>
    </row>
    <row r="3209" spans="1:62" s="2" customFormat="1">
      <c r="A3209" t="s">
        <v>9800</v>
      </c>
      <c r="B3209">
        <v>22100019</v>
      </c>
      <c r="C3209" t="str">
        <f t="shared" si="50"/>
        <v>02.01.2022</v>
      </c>
      <c r="D3209" t="s">
        <v>5815</v>
      </c>
      <c r="E3209"/>
      <c r="F3209"/>
      <c r="G3209">
        <v>0</v>
      </c>
      <c r="H3209"/>
      <c r="I3209" t="s">
        <v>9801</v>
      </c>
      <c r="J3209" t="s">
        <v>5662</v>
      </c>
      <c r="K3209" t="s">
        <v>30</v>
      </c>
      <c r="L3209">
        <v>1230</v>
      </c>
      <c r="M3209"/>
      <c r="N3209"/>
      <c r="O3209"/>
      <c r="P3209"/>
      <c r="Q3209"/>
      <c r="R3209"/>
      <c r="S3209"/>
      <c r="T3209"/>
      <c r="U3209">
        <v>3.3000000000000002E-2</v>
      </c>
      <c r="V3209">
        <v>4.0000000000000001E-3</v>
      </c>
      <c r="W3209">
        <v>2.1000000000000001E-2</v>
      </c>
      <c r="X3209">
        <v>8.9999999999999993E-3</v>
      </c>
      <c r="Y3209">
        <v>8.3000000000000004E-2</v>
      </c>
      <c r="Z3209">
        <v>5.6000000000000001E-2</v>
      </c>
      <c r="AA3209">
        <v>5.5E-2</v>
      </c>
      <c r="AB3209">
        <v>40</v>
      </c>
      <c r="AC3209">
        <v>3.2000000000000001E-2</v>
      </c>
      <c r="AD3209">
        <v>1.4E-2</v>
      </c>
      <c r="AE3209">
        <v>8.0000000000000002E-3</v>
      </c>
      <c r="AF3209">
        <v>0.01</v>
      </c>
      <c r="AG3209">
        <v>0.153</v>
      </c>
      <c r="AH3209">
        <v>1.2999999999999999E-2</v>
      </c>
      <c r="AI3209">
        <v>7.0000000000000001E-3</v>
      </c>
      <c r="AJ3209">
        <v>6.5000000000000002E-2</v>
      </c>
      <c r="AK3209">
        <v>6.3E-2</v>
      </c>
      <c r="AL3209">
        <v>58</v>
      </c>
      <c r="AM3209">
        <v>22</v>
      </c>
      <c r="AN3209">
        <v>4.0000000000000001E-3</v>
      </c>
      <c r="AO3209">
        <v>0</v>
      </c>
      <c r="AP3209">
        <v>0</v>
      </c>
      <c r="AQ3209">
        <v>0</v>
      </c>
      <c r="AR3209">
        <v>0</v>
      </c>
      <c r="AS3209">
        <v>19.125</v>
      </c>
      <c r="AT3209">
        <v>0</v>
      </c>
      <c r="AU3209">
        <v>3.3000000000000002E-2</v>
      </c>
      <c r="AV3209">
        <v>1.6E-2</v>
      </c>
      <c r="AW3209">
        <v>7.0000000000000001E-3</v>
      </c>
      <c r="AX3209">
        <v>0.01</v>
      </c>
      <c r="AY3209">
        <v>0.154</v>
      </c>
      <c r="AZ3209">
        <v>5.6000000000000001E-2</v>
      </c>
      <c r="BA3209">
        <v>5.5E-2</v>
      </c>
      <c r="BB3209">
        <v>60</v>
      </c>
      <c r="BC3209">
        <v>17</v>
      </c>
      <c r="BD3209">
        <v>0</v>
      </c>
      <c r="BE3209">
        <v>0</v>
      </c>
      <c r="BF3209">
        <v>0</v>
      </c>
      <c r="BG3209">
        <v>4.0000000000000001E-3</v>
      </c>
      <c r="BH3209">
        <v>0.01</v>
      </c>
      <c r="BI3209">
        <v>0</v>
      </c>
      <c r="BJ3209">
        <v>2</v>
      </c>
    </row>
    <row r="3210" spans="1:62" s="2" customFormat="1">
      <c r="A3210" t="s">
        <v>9802</v>
      </c>
      <c r="B3210">
        <v>22400020</v>
      </c>
      <c r="C3210" t="str">
        <f t="shared" si="50"/>
        <v>02.01.2022</v>
      </c>
      <c r="D3210"/>
      <c r="E3210"/>
      <c r="F3210" t="s">
        <v>5707</v>
      </c>
      <c r="G3210">
        <v>1604</v>
      </c>
      <c r="H3210"/>
      <c r="I3210" t="s">
        <v>9803</v>
      </c>
      <c r="J3210" t="s">
        <v>6500</v>
      </c>
      <c r="K3210" t="s">
        <v>37</v>
      </c>
      <c r="L3210">
        <v>165</v>
      </c>
      <c r="M3210">
        <v>3.5000000000000003E-2</v>
      </c>
      <c r="N3210">
        <v>1.4E-2</v>
      </c>
      <c r="O3210">
        <v>1.7999999999999999E-2</v>
      </c>
      <c r="P3210">
        <v>1.2E-2</v>
      </c>
      <c r="Q3210"/>
      <c r="R3210"/>
      <c r="S3210"/>
      <c r="T3210"/>
      <c r="U3210">
        <v>4.3999999999999997E-2</v>
      </c>
      <c r="V3210">
        <v>3.5999999999999997E-2</v>
      </c>
      <c r="W3210">
        <v>2.4E-2</v>
      </c>
      <c r="X3210">
        <v>1.2E-2</v>
      </c>
      <c r="Y3210">
        <v>0.40400000000000003</v>
      </c>
      <c r="Z3210">
        <v>3.0000000000000001E-3</v>
      </c>
      <c r="AA3210">
        <v>2E-3</v>
      </c>
      <c r="AB3210">
        <v>40</v>
      </c>
      <c r="AC3210">
        <v>0.218</v>
      </c>
      <c r="AD3210">
        <v>0.20499999999999999</v>
      </c>
      <c r="AE3210">
        <v>1.2E-2</v>
      </c>
      <c r="AF3210">
        <v>1.6E-2</v>
      </c>
      <c r="AG3210">
        <v>0.78300000000000003</v>
      </c>
      <c r="AH3210">
        <v>1.0999999999999999E-2</v>
      </c>
      <c r="AI3210">
        <v>0.01</v>
      </c>
      <c r="AJ3210">
        <v>7.0000000000000001E-3</v>
      </c>
      <c r="AK3210">
        <v>6.0000000000000001E-3</v>
      </c>
      <c r="AL3210">
        <v>53</v>
      </c>
      <c r="AM3210">
        <v>19</v>
      </c>
      <c r="AN3210">
        <v>4.0000000000000001E-3</v>
      </c>
      <c r="AO3210">
        <v>0</v>
      </c>
      <c r="AP3210">
        <v>4.0000000000000001E-3</v>
      </c>
      <c r="AQ3210">
        <v>0</v>
      </c>
      <c r="AR3210">
        <v>0</v>
      </c>
      <c r="AS3210">
        <v>65.25</v>
      </c>
      <c r="AT3210">
        <v>0</v>
      </c>
      <c r="AU3210"/>
      <c r="AV3210"/>
      <c r="AW3210"/>
      <c r="AX3210"/>
      <c r="AY3210"/>
      <c r="AZ3210"/>
      <c r="BA3210"/>
      <c r="BB3210"/>
      <c r="BC3210"/>
      <c r="BD3210"/>
      <c r="BE3210"/>
      <c r="BF3210"/>
      <c r="BG3210"/>
      <c r="BH3210"/>
      <c r="BI3210"/>
      <c r="BJ3210"/>
    </row>
    <row r="3211" spans="1:62" s="2" customFormat="1">
      <c r="A3211" t="s">
        <v>9804</v>
      </c>
      <c r="B3211">
        <v>22300021</v>
      </c>
      <c r="C3211" t="str">
        <f t="shared" si="50"/>
        <v>02.01.2022</v>
      </c>
      <c r="D3211"/>
      <c r="E3211" t="s">
        <v>5710</v>
      </c>
      <c r="F3211"/>
      <c r="G3211">
        <v>1574</v>
      </c>
      <c r="H3211"/>
      <c r="I3211" t="s">
        <v>9805</v>
      </c>
      <c r="J3211" t="s">
        <v>5848</v>
      </c>
      <c r="K3211" t="s">
        <v>30</v>
      </c>
      <c r="L3211">
        <v>1290</v>
      </c>
      <c r="M3211"/>
      <c r="N3211"/>
      <c r="O3211"/>
      <c r="P3211"/>
      <c r="Q3211"/>
      <c r="R3211"/>
      <c r="S3211"/>
      <c r="T3211"/>
      <c r="U3211">
        <v>2.9000000000000001E-2</v>
      </c>
      <c r="V3211">
        <v>3.0000000000000001E-3</v>
      </c>
      <c r="W3211">
        <v>1.7000000000000001E-2</v>
      </c>
      <c r="X3211">
        <v>7.0000000000000001E-3</v>
      </c>
      <c r="Y3211">
        <v>0.10199999999999999</v>
      </c>
      <c r="Z3211">
        <v>6.4000000000000001E-2</v>
      </c>
      <c r="AA3211">
        <v>6.2E-2</v>
      </c>
      <c r="AB3211">
        <v>42</v>
      </c>
      <c r="AC3211">
        <v>3.2000000000000001E-2</v>
      </c>
      <c r="AD3211">
        <v>1.4E-2</v>
      </c>
      <c r="AE3211">
        <v>5.0000000000000001E-3</v>
      </c>
      <c r="AF3211">
        <v>7.0000000000000001E-3</v>
      </c>
      <c r="AG3211">
        <v>0.14799999999999999</v>
      </c>
      <c r="AH3211">
        <v>8.9999999999999993E-3</v>
      </c>
      <c r="AI3211">
        <v>6.0000000000000001E-3</v>
      </c>
      <c r="AJ3211">
        <v>2.1999999999999999E-2</v>
      </c>
      <c r="AK3211">
        <v>0.02</v>
      </c>
      <c r="AL3211">
        <v>60</v>
      </c>
      <c r="AM3211">
        <v>21</v>
      </c>
      <c r="AN3211">
        <v>4.0000000000000001E-3</v>
      </c>
      <c r="AO3211">
        <v>0</v>
      </c>
      <c r="AP3211">
        <v>0</v>
      </c>
      <c r="AQ3211">
        <v>0</v>
      </c>
      <c r="AR3211">
        <v>0</v>
      </c>
      <c r="AS3211">
        <v>29.6</v>
      </c>
      <c r="AT3211">
        <v>0</v>
      </c>
      <c r="AU3211">
        <v>3.3000000000000002E-2</v>
      </c>
      <c r="AV3211">
        <v>1.4999999999999999E-2</v>
      </c>
      <c r="AW3211">
        <v>5.0000000000000001E-3</v>
      </c>
      <c r="AX3211">
        <v>7.0000000000000001E-3</v>
      </c>
      <c r="AY3211">
        <v>0.14399999999999999</v>
      </c>
      <c r="AZ3211">
        <v>0.02</v>
      </c>
      <c r="BA3211">
        <v>1.7999999999999999E-2</v>
      </c>
      <c r="BB3211">
        <v>64</v>
      </c>
      <c r="BC3211">
        <v>12</v>
      </c>
      <c r="BD3211">
        <v>0</v>
      </c>
      <c r="BE3211">
        <v>0</v>
      </c>
      <c r="BF3211">
        <v>0</v>
      </c>
      <c r="BG3211">
        <v>4.0000000000000001E-3</v>
      </c>
      <c r="BH3211">
        <v>8.9999999999999993E-3</v>
      </c>
      <c r="BI3211">
        <v>0</v>
      </c>
      <c r="BJ3211">
        <v>4</v>
      </c>
    </row>
    <row r="3212" spans="1:62" s="2" customFormat="1">
      <c r="A3212" t="s">
        <v>9806</v>
      </c>
      <c r="B3212">
        <v>22200020</v>
      </c>
      <c r="C3212" t="str">
        <f t="shared" si="50"/>
        <v>02.01.2022</v>
      </c>
      <c r="D3212" t="s">
        <v>5652</v>
      </c>
      <c r="E3212"/>
      <c r="F3212"/>
      <c r="G3212">
        <v>1586</v>
      </c>
      <c r="H3212"/>
      <c r="I3212" t="s">
        <v>9807</v>
      </c>
      <c r="J3212" t="s">
        <v>6360</v>
      </c>
      <c r="K3212" t="s">
        <v>17</v>
      </c>
      <c r="L3212">
        <v>1305</v>
      </c>
      <c r="M3212">
        <v>9.1999999999999998E-2</v>
      </c>
      <c r="N3212">
        <v>1.7999999999999999E-2</v>
      </c>
      <c r="O3212">
        <v>1.7000000000000001E-2</v>
      </c>
      <c r="P3212">
        <v>3.1E-2</v>
      </c>
      <c r="Q3212"/>
      <c r="R3212"/>
      <c r="S3212"/>
      <c r="T3212"/>
      <c r="U3212">
        <v>0.03</v>
      </c>
      <c r="V3212">
        <v>3.0000000000000001E-3</v>
      </c>
      <c r="W3212">
        <v>1.9E-2</v>
      </c>
      <c r="X3212">
        <v>8.0000000000000002E-3</v>
      </c>
      <c r="Y3212">
        <v>0.122</v>
      </c>
      <c r="Z3212">
        <v>0.03</v>
      </c>
      <c r="AA3212">
        <v>2.8000000000000001E-2</v>
      </c>
      <c r="AB3212">
        <v>46</v>
      </c>
      <c r="AC3212">
        <v>3.4000000000000002E-2</v>
      </c>
      <c r="AD3212">
        <v>1.4E-2</v>
      </c>
      <c r="AE3212">
        <v>7.0000000000000001E-3</v>
      </c>
      <c r="AF3212">
        <v>8.0000000000000002E-3</v>
      </c>
      <c r="AG3212">
        <v>0.14799999999999999</v>
      </c>
      <c r="AH3212">
        <v>1.4E-2</v>
      </c>
      <c r="AI3212">
        <v>1.2E-2</v>
      </c>
      <c r="AJ3212">
        <v>4.2000000000000003E-2</v>
      </c>
      <c r="AK3212">
        <v>4.1000000000000002E-2</v>
      </c>
      <c r="AL3212">
        <v>61</v>
      </c>
      <c r="AM3212">
        <v>29</v>
      </c>
      <c r="AN3212">
        <v>3.0000000000000001E-3</v>
      </c>
      <c r="AO3212">
        <v>0</v>
      </c>
      <c r="AP3212">
        <v>0</v>
      </c>
      <c r="AQ3212">
        <v>0</v>
      </c>
      <c r="AR3212">
        <v>0</v>
      </c>
      <c r="AS3212">
        <v>21.143000000000001</v>
      </c>
      <c r="AT3212">
        <v>0</v>
      </c>
      <c r="AU3212">
        <v>3.5000000000000003E-2</v>
      </c>
      <c r="AV3212">
        <v>1.4999999999999999E-2</v>
      </c>
      <c r="AW3212">
        <v>6.0000000000000001E-3</v>
      </c>
      <c r="AX3212">
        <v>8.0000000000000002E-3</v>
      </c>
      <c r="AY3212">
        <v>0.14799999999999999</v>
      </c>
      <c r="AZ3212">
        <v>3.6999999999999998E-2</v>
      </c>
      <c r="BA3212">
        <v>3.5000000000000003E-2</v>
      </c>
      <c r="BB3212">
        <v>64</v>
      </c>
      <c r="BC3212">
        <v>22</v>
      </c>
      <c r="BD3212">
        <v>0</v>
      </c>
      <c r="BE3212">
        <v>0</v>
      </c>
      <c r="BF3212">
        <v>0</v>
      </c>
      <c r="BG3212">
        <v>3.0000000000000001E-3</v>
      </c>
      <c r="BH3212">
        <v>1.4999999999999999E-2</v>
      </c>
      <c r="BI3212">
        <v>0</v>
      </c>
      <c r="BJ3212">
        <v>3</v>
      </c>
    </row>
    <row r="3213" spans="1:62" s="2" customFormat="1">
      <c r="A3213" t="s">
        <v>9808</v>
      </c>
      <c r="B3213">
        <v>22400021</v>
      </c>
      <c r="C3213" t="str">
        <f t="shared" si="50"/>
        <v>02.01.2022</v>
      </c>
      <c r="D3213"/>
      <c r="E3213" t="s">
        <v>5720</v>
      </c>
      <c r="F3213"/>
      <c r="G3213">
        <v>1579</v>
      </c>
      <c r="H3213"/>
      <c r="I3213" t="s">
        <v>9809</v>
      </c>
      <c r="J3213" t="s">
        <v>6652</v>
      </c>
      <c r="K3213" t="s">
        <v>17</v>
      </c>
      <c r="L3213">
        <v>1305</v>
      </c>
      <c r="M3213">
        <v>7.3999999999999996E-2</v>
      </c>
      <c r="N3213">
        <v>1.9E-2</v>
      </c>
      <c r="O3213">
        <v>1.6E-2</v>
      </c>
      <c r="P3213">
        <v>1.4E-2</v>
      </c>
      <c r="Q3213"/>
      <c r="R3213"/>
      <c r="S3213"/>
      <c r="T3213"/>
      <c r="U3213">
        <v>2.8000000000000001E-2</v>
      </c>
      <c r="V3213">
        <v>3.0000000000000001E-3</v>
      </c>
      <c r="W3213">
        <v>2.1999999999999999E-2</v>
      </c>
      <c r="X3213">
        <v>7.0000000000000001E-3</v>
      </c>
      <c r="Y3213">
        <v>0.112</v>
      </c>
      <c r="Z3213">
        <v>2.4E-2</v>
      </c>
      <c r="AA3213">
        <v>2.1999999999999999E-2</v>
      </c>
      <c r="AB3213">
        <v>40</v>
      </c>
      <c r="AC3213">
        <v>0.03</v>
      </c>
      <c r="AD3213">
        <v>1.4E-2</v>
      </c>
      <c r="AE3213">
        <v>5.0000000000000001E-3</v>
      </c>
      <c r="AF3213">
        <v>8.0000000000000002E-3</v>
      </c>
      <c r="AG3213">
        <v>0.151</v>
      </c>
      <c r="AH3213">
        <v>0.01</v>
      </c>
      <c r="AI3213">
        <v>7.0000000000000001E-3</v>
      </c>
      <c r="AJ3213">
        <v>3.4000000000000002E-2</v>
      </c>
      <c r="AK3213">
        <v>3.3000000000000002E-2</v>
      </c>
      <c r="AL3213">
        <v>55</v>
      </c>
      <c r="AM3213">
        <v>19</v>
      </c>
      <c r="AN3213">
        <v>4.0000000000000001E-3</v>
      </c>
      <c r="AO3213">
        <v>0</v>
      </c>
      <c r="AP3213">
        <v>0</v>
      </c>
      <c r="AQ3213">
        <v>0</v>
      </c>
      <c r="AR3213">
        <v>0</v>
      </c>
      <c r="AS3213">
        <v>30.2</v>
      </c>
      <c r="AT3213">
        <v>0</v>
      </c>
      <c r="AU3213">
        <v>0.03</v>
      </c>
      <c r="AV3213">
        <v>1.4999999999999999E-2</v>
      </c>
      <c r="AW3213">
        <v>5.0000000000000001E-3</v>
      </c>
      <c r="AX3213">
        <v>8.0000000000000002E-3</v>
      </c>
      <c r="AY3213">
        <v>0.151</v>
      </c>
      <c r="AZ3213">
        <v>3.1E-2</v>
      </c>
      <c r="BA3213">
        <v>0.03</v>
      </c>
      <c r="BB3213">
        <v>58</v>
      </c>
      <c r="BC3213">
        <v>15</v>
      </c>
      <c r="BD3213">
        <v>0</v>
      </c>
      <c r="BE3213">
        <v>0</v>
      </c>
      <c r="BF3213">
        <v>0</v>
      </c>
      <c r="BG3213">
        <v>4.0000000000000001E-3</v>
      </c>
      <c r="BH3213">
        <v>1.0999999999999999E-2</v>
      </c>
      <c r="BI3213">
        <v>0</v>
      </c>
      <c r="BJ3213">
        <v>3</v>
      </c>
    </row>
    <row r="3214" spans="1:62" s="2" customFormat="1">
      <c r="A3214" t="s">
        <v>9810</v>
      </c>
      <c r="B3214">
        <v>22200021</v>
      </c>
      <c r="C3214" t="str">
        <f t="shared" si="50"/>
        <v>02.01.2022</v>
      </c>
      <c r="D3214" t="s">
        <v>5664</v>
      </c>
      <c r="E3214"/>
      <c r="F3214"/>
      <c r="G3214">
        <v>1576</v>
      </c>
      <c r="H3214"/>
      <c r="I3214" t="s">
        <v>9811</v>
      </c>
      <c r="J3214" t="s">
        <v>5658</v>
      </c>
      <c r="K3214" t="s">
        <v>17</v>
      </c>
      <c r="L3214">
        <v>1305</v>
      </c>
      <c r="M3214"/>
      <c r="N3214"/>
      <c r="O3214"/>
      <c r="P3214"/>
      <c r="Q3214"/>
      <c r="R3214"/>
      <c r="S3214"/>
      <c r="T3214"/>
      <c r="U3214">
        <v>0.03</v>
      </c>
      <c r="V3214">
        <v>4.0000000000000001E-3</v>
      </c>
      <c r="W3214">
        <v>1.7000000000000001E-2</v>
      </c>
      <c r="X3214">
        <v>7.0000000000000001E-3</v>
      </c>
      <c r="Y3214">
        <v>8.5000000000000006E-2</v>
      </c>
      <c r="Z3214">
        <v>3.9E-2</v>
      </c>
      <c r="AA3214">
        <v>3.7999999999999999E-2</v>
      </c>
      <c r="AB3214">
        <v>41</v>
      </c>
      <c r="AC3214">
        <v>3.2000000000000001E-2</v>
      </c>
      <c r="AD3214">
        <v>1.0999999999999999E-2</v>
      </c>
      <c r="AE3214">
        <v>6.0000000000000001E-3</v>
      </c>
      <c r="AF3214">
        <v>7.0000000000000001E-3</v>
      </c>
      <c r="AG3214">
        <v>9.7000000000000003E-2</v>
      </c>
      <c r="AH3214">
        <v>0.01</v>
      </c>
      <c r="AI3214">
        <v>1.0999999999999999E-2</v>
      </c>
      <c r="AJ3214">
        <v>3.7999999999999999E-2</v>
      </c>
      <c r="AK3214">
        <v>3.6999999999999998E-2</v>
      </c>
      <c r="AL3214">
        <v>56</v>
      </c>
      <c r="AM3214">
        <v>32</v>
      </c>
      <c r="AN3214">
        <v>3.0000000000000001E-3</v>
      </c>
      <c r="AO3214">
        <v>0</v>
      </c>
      <c r="AP3214">
        <v>0</v>
      </c>
      <c r="AQ3214">
        <v>0</v>
      </c>
      <c r="AR3214">
        <v>0</v>
      </c>
      <c r="AS3214">
        <v>16.167000000000002</v>
      </c>
      <c r="AT3214">
        <v>0</v>
      </c>
      <c r="AU3214"/>
      <c r="AV3214"/>
      <c r="AW3214"/>
      <c r="AX3214"/>
      <c r="AY3214"/>
      <c r="AZ3214"/>
      <c r="BA3214"/>
      <c r="BB3214"/>
      <c r="BC3214"/>
      <c r="BD3214"/>
      <c r="BE3214"/>
      <c r="BF3214"/>
      <c r="BG3214"/>
      <c r="BH3214"/>
      <c r="BI3214"/>
      <c r="BJ3214"/>
    </row>
    <row r="3215" spans="1:62" s="2" customFormat="1">
      <c r="A3215" t="s">
        <v>9812</v>
      </c>
      <c r="B3215">
        <v>22100020</v>
      </c>
      <c r="C3215" t="str">
        <f t="shared" si="50"/>
        <v>02.01.2022</v>
      </c>
      <c r="D3215"/>
      <c r="E3215"/>
      <c r="F3215" t="s">
        <v>5713</v>
      </c>
      <c r="G3215">
        <v>1593</v>
      </c>
      <c r="H3215"/>
      <c r="I3215" t="s">
        <v>9813</v>
      </c>
      <c r="J3215" t="s">
        <v>5654</v>
      </c>
      <c r="K3215" t="s">
        <v>37</v>
      </c>
      <c r="L3215">
        <v>165</v>
      </c>
      <c r="M3215"/>
      <c r="N3215"/>
      <c r="O3215"/>
      <c r="P3215"/>
      <c r="Q3215"/>
      <c r="R3215"/>
      <c r="S3215"/>
      <c r="T3215"/>
      <c r="U3215">
        <v>7.5999999999999998E-2</v>
      </c>
      <c r="V3215">
        <v>0.125</v>
      </c>
      <c r="W3215">
        <v>2.1999999999999999E-2</v>
      </c>
      <c r="X3215">
        <v>0.01</v>
      </c>
      <c r="Y3215">
        <v>0.56599999999999995</v>
      </c>
      <c r="Z3215">
        <v>5.0000000000000001E-3</v>
      </c>
      <c r="AA3215">
        <v>3.0000000000000001E-3</v>
      </c>
      <c r="AB3215">
        <v>45</v>
      </c>
      <c r="AC3215">
        <v>0.214</v>
      </c>
      <c r="AD3215">
        <v>0.22500000000000001</v>
      </c>
      <c r="AE3215">
        <v>7.0000000000000001E-3</v>
      </c>
      <c r="AF3215">
        <v>1.2E-2</v>
      </c>
      <c r="AG3215">
        <v>0.752</v>
      </c>
      <c r="AH3215">
        <v>1.0999999999999999E-2</v>
      </c>
      <c r="AI3215">
        <v>1.4E-2</v>
      </c>
      <c r="AJ3215">
        <v>8.9999999999999993E-3</v>
      </c>
      <c r="AK3215">
        <v>8.0000000000000002E-3</v>
      </c>
      <c r="AL3215">
        <v>55</v>
      </c>
      <c r="AM3215">
        <v>20</v>
      </c>
      <c r="AN3215">
        <v>6.0000000000000001E-3</v>
      </c>
      <c r="AO3215">
        <v>0</v>
      </c>
      <c r="AP3215">
        <v>4.0000000000000001E-3</v>
      </c>
      <c r="AQ3215">
        <v>0</v>
      </c>
      <c r="AR3215">
        <v>0</v>
      </c>
      <c r="AS3215">
        <v>107.429</v>
      </c>
      <c r="AT3215">
        <v>0</v>
      </c>
      <c r="AU3215">
        <v>0.21199999999999999</v>
      </c>
      <c r="AV3215">
        <v>0.219</v>
      </c>
      <c r="AW3215">
        <v>6.0000000000000001E-3</v>
      </c>
      <c r="AX3215">
        <v>1.2E-2</v>
      </c>
      <c r="AY3215">
        <v>0.75</v>
      </c>
      <c r="AZ3215">
        <v>8.0000000000000002E-3</v>
      </c>
      <c r="BA3215">
        <v>7.0000000000000001E-3</v>
      </c>
      <c r="BB3215">
        <v>58</v>
      </c>
      <c r="BC3215">
        <v>12</v>
      </c>
      <c r="BD3215">
        <v>0</v>
      </c>
      <c r="BE3215">
        <v>4.0000000000000001E-3</v>
      </c>
      <c r="BF3215">
        <v>0</v>
      </c>
      <c r="BG3215">
        <v>6.0000000000000001E-3</v>
      </c>
      <c r="BH3215">
        <v>1.9E-2</v>
      </c>
      <c r="BI3215">
        <v>0</v>
      </c>
      <c r="BJ3215">
        <v>3</v>
      </c>
    </row>
    <row r="3216" spans="1:62" s="2" customFormat="1">
      <c r="A3216" t="s">
        <v>9814</v>
      </c>
      <c r="B3216">
        <v>22300022</v>
      </c>
      <c r="C3216" t="str">
        <f t="shared" si="50"/>
        <v>02.01.2022</v>
      </c>
      <c r="D3216"/>
      <c r="E3216" t="s">
        <v>5728</v>
      </c>
      <c r="F3216"/>
      <c r="G3216">
        <v>1568</v>
      </c>
      <c r="H3216"/>
      <c r="I3216" t="s">
        <v>9815</v>
      </c>
      <c r="J3216" t="s">
        <v>6090</v>
      </c>
      <c r="K3216" t="s">
        <v>17</v>
      </c>
      <c r="L3216">
        <v>1305</v>
      </c>
      <c r="M3216"/>
      <c r="N3216"/>
      <c r="O3216"/>
      <c r="P3216"/>
      <c r="Q3216"/>
      <c r="R3216"/>
      <c r="S3216"/>
      <c r="T3216"/>
      <c r="U3216">
        <v>3.2000000000000001E-2</v>
      </c>
      <c r="V3216">
        <v>5.0000000000000001E-3</v>
      </c>
      <c r="W3216">
        <v>2.1000000000000001E-2</v>
      </c>
      <c r="X3216">
        <v>1.9E-2</v>
      </c>
      <c r="Y3216">
        <v>9.7000000000000003E-2</v>
      </c>
      <c r="Z3216">
        <v>2.5999999999999999E-2</v>
      </c>
      <c r="AA3216">
        <v>2.5000000000000001E-2</v>
      </c>
      <c r="AB3216">
        <v>44</v>
      </c>
      <c r="AC3216">
        <v>3.5000000000000003E-2</v>
      </c>
      <c r="AD3216">
        <v>1.2999999999999999E-2</v>
      </c>
      <c r="AE3216">
        <v>6.0000000000000001E-3</v>
      </c>
      <c r="AF3216">
        <v>1.9E-2</v>
      </c>
      <c r="AG3216">
        <v>0.11</v>
      </c>
      <c r="AH3216">
        <v>1.2E-2</v>
      </c>
      <c r="AI3216">
        <v>1.0999999999999999E-2</v>
      </c>
      <c r="AJ3216">
        <v>0.04</v>
      </c>
      <c r="AK3216">
        <v>3.9E-2</v>
      </c>
      <c r="AL3216">
        <v>57</v>
      </c>
      <c r="AM3216">
        <v>33</v>
      </c>
      <c r="AN3216">
        <v>4.0000000000000001E-3</v>
      </c>
      <c r="AO3216">
        <v>0</v>
      </c>
      <c r="AP3216">
        <v>0</v>
      </c>
      <c r="AQ3216">
        <v>0</v>
      </c>
      <c r="AR3216">
        <v>0</v>
      </c>
      <c r="AS3216">
        <v>18.332999999999998</v>
      </c>
      <c r="AT3216">
        <v>0</v>
      </c>
      <c r="AU3216">
        <v>3.5999999999999997E-2</v>
      </c>
      <c r="AV3216">
        <v>1.4999999999999999E-2</v>
      </c>
      <c r="AW3216">
        <v>5.0000000000000001E-3</v>
      </c>
      <c r="AX3216">
        <v>1.9E-2</v>
      </c>
      <c r="AY3216">
        <v>0.11</v>
      </c>
      <c r="AZ3216">
        <v>3.4000000000000002E-2</v>
      </c>
      <c r="BA3216">
        <v>3.2000000000000001E-2</v>
      </c>
      <c r="BB3216">
        <v>60</v>
      </c>
      <c r="BC3216">
        <v>25</v>
      </c>
      <c r="BD3216"/>
      <c r="BE3216"/>
      <c r="BF3216"/>
      <c r="BG3216">
        <v>4.0000000000000001E-3</v>
      </c>
      <c r="BH3216">
        <v>1.4E-2</v>
      </c>
      <c r="BI3216"/>
      <c r="BJ3216">
        <v>3</v>
      </c>
    </row>
    <row r="3217" spans="1:62" s="2" customFormat="1">
      <c r="A3217" t="s">
        <v>9816</v>
      </c>
      <c r="B3217">
        <v>22100021</v>
      </c>
      <c r="C3217" t="str">
        <f t="shared" si="50"/>
        <v>02.01.2022</v>
      </c>
      <c r="D3217" t="s">
        <v>5672</v>
      </c>
      <c r="E3217"/>
      <c r="F3217"/>
      <c r="G3217">
        <v>1573</v>
      </c>
      <c r="H3217"/>
      <c r="I3217" t="s">
        <v>9817</v>
      </c>
      <c r="J3217" t="s">
        <v>5699</v>
      </c>
      <c r="K3217" t="s">
        <v>17</v>
      </c>
      <c r="L3217">
        <v>1305</v>
      </c>
      <c r="M3217"/>
      <c r="N3217"/>
      <c r="O3217"/>
      <c r="P3217"/>
      <c r="Q3217"/>
      <c r="R3217"/>
      <c r="S3217"/>
      <c r="T3217"/>
      <c r="U3217">
        <v>3.2000000000000001E-2</v>
      </c>
      <c r="V3217">
        <v>8.9999999999999993E-3</v>
      </c>
      <c r="W3217">
        <v>1.7999999999999999E-2</v>
      </c>
      <c r="X3217">
        <v>8.9999999999999993E-3</v>
      </c>
      <c r="Y3217">
        <v>8.4000000000000005E-2</v>
      </c>
      <c r="Z3217">
        <v>8.4000000000000005E-2</v>
      </c>
      <c r="AA3217">
        <v>8.2000000000000003E-2</v>
      </c>
      <c r="AB3217">
        <v>45</v>
      </c>
      <c r="AC3217">
        <v>3.7999999999999999E-2</v>
      </c>
      <c r="AD3217">
        <v>1.7000000000000001E-2</v>
      </c>
      <c r="AE3217">
        <v>7.0000000000000001E-3</v>
      </c>
      <c r="AF3217">
        <v>8.9999999999999993E-3</v>
      </c>
      <c r="AG3217">
        <v>0.115</v>
      </c>
      <c r="AH3217">
        <v>1.2999999999999999E-2</v>
      </c>
      <c r="AI3217">
        <v>8.9999999999999993E-3</v>
      </c>
      <c r="AJ3217">
        <v>4.8000000000000001E-2</v>
      </c>
      <c r="AK3217">
        <v>4.7E-2</v>
      </c>
      <c r="AL3217">
        <v>58</v>
      </c>
      <c r="AM3217">
        <v>28</v>
      </c>
      <c r="AN3217">
        <v>4.0000000000000001E-3</v>
      </c>
      <c r="AO3217">
        <v>0</v>
      </c>
      <c r="AP3217">
        <v>0</v>
      </c>
      <c r="AQ3217">
        <v>0</v>
      </c>
      <c r="AR3217">
        <v>0</v>
      </c>
      <c r="AS3217">
        <v>16.428999999999998</v>
      </c>
      <c r="AT3217">
        <v>0</v>
      </c>
      <c r="AU3217">
        <v>3.7999999999999999E-2</v>
      </c>
      <c r="AV3217">
        <v>1.7999999999999999E-2</v>
      </c>
      <c r="AW3217">
        <v>6.0000000000000001E-3</v>
      </c>
      <c r="AX3217">
        <v>8.0000000000000002E-3</v>
      </c>
      <c r="AY3217">
        <v>0.115</v>
      </c>
      <c r="AZ3217">
        <v>3.6999999999999998E-2</v>
      </c>
      <c r="BA3217">
        <v>3.5999999999999997E-2</v>
      </c>
      <c r="BB3217">
        <v>60</v>
      </c>
      <c r="BC3217">
        <v>22</v>
      </c>
      <c r="BD3217">
        <v>0</v>
      </c>
      <c r="BE3217">
        <v>0</v>
      </c>
      <c r="BF3217">
        <v>0</v>
      </c>
      <c r="BG3217">
        <v>4.0000000000000001E-3</v>
      </c>
      <c r="BH3217">
        <v>1.2E-2</v>
      </c>
      <c r="BI3217">
        <v>0</v>
      </c>
      <c r="BJ3217">
        <v>2</v>
      </c>
    </row>
    <row r="3218" spans="1:62" s="2" customFormat="1">
      <c r="A3218" t="s">
        <v>9818</v>
      </c>
      <c r="B3218">
        <v>22400022</v>
      </c>
      <c r="C3218" t="str">
        <f t="shared" si="50"/>
        <v>02.01.2022</v>
      </c>
      <c r="D3218"/>
      <c r="E3218"/>
      <c r="F3218" t="s">
        <v>5656</v>
      </c>
      <c r="G3218">
        <v>0</v>
      </c>
      <c r="H3218"/>
      <c r="I3218" t="s">
        <v>9819</v>
      </c>
      <c r="J3218" t="s">
        <v>5662</v>
      </c>
      <c r="K3218" t="s">
        <v>37</v>
      </c>
      <c r="L3218">
        <v>165</v>
      </c>
      <c r="M3218"/>
      <c r="N3218"/>
      <c r="O3218"/>
      <c r="P3218"/>
      <c r="Q3218"/>
      <c r="R3218"/>
      <c r="S3218"/>
      <c r="T3218"/>
      <c r="U3218">
        <v>6.7000000000000004E-2</v>
      </c>
      <c r="V3218">
        <v>7.0000000000000007E-2</v>
      </c>
      <c r="W3218">
        <v>2.5000000000000001E-2</v>
      </c>
      <c r="X3218">
        <v>0.01</v>
      </c>
      <c r="Y3218">
        <v>0.48</v>
      </c>
      <c r="Z3218">
        <v>5.0000000000000001E-3</v>
      </c>
      <c r="AA3218">
        <v>4.0000000000000001E-3</v>
      </c>
      <c r="AB3218">
        <v>49</v>
      </c>
      <c r="AC3218">
        <v>0.21199999999999999</v>
      </c>
      <c r="AD3218">
        <v>0.24299999999999999</v>
      </c>
      <c r="AE3218">
        <v>8.0000000000000002E-3</v>
      </c>
      <c r="AF3218">
        <v>0.01</v>
      </c>
      <c r="AG3218">
        <v>0.78</v>
      </c>
      <c r="AH3218">
        <v>0.01</v>
      </c>
      <c r="AI3218">
        <v>1.2E-2</v>
      </c>
      <c r="AJ3218">
        <v>8.0000000000000002E-3</v>
      </c>
      <c r="AK3218">
        <v>7.0000000000000001E-3</v>
      </c>
      <c r="AL3218">
        <v>66</v>
      </c>
      <c r="AM3218">
        <v>23</v>
      </c>
      <c r="AN3218">
        <v>4.0000000000000001E-3</v>
      </c>
      <c r="AO3218">
        <v>0</v>
      </c>
      <c r="AP3218">
        <v>3.0000000000000001E-3</v>
      </c>
      <c r="AQ3218">
        <v>0</v>
      </c>
      <c r="AR3218">
        <v>0</v>
      </c>
      <c r="AS3218">
        <v>97.5</v>
      </c>
      <c r="AT3218">
        <v>0</v>
      </c>
      <c r="AU3218"/>
      <c r="AV3218"/>
      <c r="AW3218"/>
      <c r="AX3218"/>
      <c r="AY3218"/>
      <c r="AZ3218"/>
      <c r="BA3218"/>
      <c r="BB3218"/>
      <c r="BC3218"/>
      <c r="BD3218"/>
      <c r="BE3218"/>
      <c r="BF3218"/>
      <c r="BG3218"/>
      <c r="BH3218"/>
      <c r="BI3218"/>
      <c r="BJ3218"/>
    </row>
    <row r="3219" spans="1:62" s="2" customFormat="1">
      <c r="A3219" t="s">
        <v>9820</v>
      </c>
      <c r="B3219">
        <v>22300023</v>
      </c>
      <c r="C3219" t="str">
        <f t="shared" si="50"/>
        <v>02.01.2022</v>
      </c>
      <c r="D3219"/>
      <c r="E3219" t="s">
        <v>5736</v>
      </c>
      <c r="F3219"/>
      <c r="G3219">
        <v>1577</v>
      </c>
      <c r="H3219"/>
      <c r="I3219" t="s">
        <v>9821</v>
      </c>
      <c r="J3219" t="s">
        <v>5886</v>
      </c>
      <c r="K3219" t="s">
        <v>17</v>
      </c>
      <c r="L3219">
        <v>1305</v>
      </c>
      <c r="M3219"/>
      <c r="N3219"/>
      <c r="O3219"/>
      <c r="P3219"/>
      <c r="Q3219"/>
      <c r="R3219"/>
      <c r="S3219"/>
      <c r="T3219"/>
      <c r="U3219">
        <v>3.1E-2</v>
      </c>
      <c r="V3219">
        <v>6.0000000000000001E-3</v>
      </c>
      <c r="W3219">
        <v>0.02</v>
      </c>
      <c r="X3219">
        <v>1.7000000000000001E-2</v>
      </c>
      <c r="Y3219">
        <v>0.10199999999999999</v>
      </c>
      <c r="Z3219">
        <v>6.2E-2</v>
      </c>
      <c r="AA3219">
        <v>0.06</v>
      </c>
      <c r="AB3219">
        <v>44</v>
      </c>
      <c r="AC3219">
        <v>3.2000000000000001E-2</v>
      </c>
      <c r="AD3219">
        <v>0.02</v>
      </c>
      <c r="AE3219">
        <v>5.0000000000000001E-3</v>
      </c>
      <c r="AF3219">
        <v>1.7999999999999999E-2</v>
      </c>
      <c r="AG3219">
        <v>0.112</v>
      </c>
      <c r="AH3219">
        <v>1.2999999999999999E-2</v>
      </c>
      <c r="AI3219">
        <v>1.2999999999999999E-2</v>
      </c>
      <c r="AJ3219">
        <v>3.5999999999999997E-2</v>
      </c>
      <c r="AK3219">
        <v>3.4000000000000002E-2</v>
      </c>
      <c r="AL3219">
        <v>57</v>
      </c>
      <c r="AM3219">
        <v>25</v>
      </c>
      <c r="AN3219">
        <v>4.0000000000000001E-3</v>
      </c>
      <c r="AO3219">
        <v>0</v>
      </c>
      <c r="AP3219">
        <v>0</v>
      </c>
      <c r="AQ3219">
        <v>0</v>
      </c>
      <c r="AR3219">
        <v>0</v>
      </c>
      <c r="AS3219">
        <v>22.4</v>
      </c>
      <c r="AT3219">
        <v>0</v>
      </c>
      <c r="AU3219">
        <v>3.2000000000000001E-2</v>
      </c>
      <c r="AV3219">
        <v>0.02</v>
      </c>
      <c r="AW3219">
        <v>4.0000000000000001E-3</v>
      </c>
      <c r="AX3219">
        <v>1.7999999999999999E-2</v>
      </c>
      <c r="AY3219">
        <v>0.112</v>
      </c>
      <c r="AZ3219">
        <v>0.03</v>
      </c>
      <c r="BA3219">
        <v>2.8000000000000001E-2</v>
      </c>
      <c r="BB3219">
        <v>64</v>
      </c>
      <c r="BC3219">
        <v>13</v>
      </c>
      <c r="BD3219">
        <v>0</v>
      </c>
      <c r="BE3219">
        <v>0</v>
      </c>
      <c r="BF3219">
        <v>0</v>
      </c>
      <c r="BG3219">
        <v>4.0000000000000001E-3</v>
      </c>
      <c r="BH3219">
        <v>1.7000000000000001E-2</v>
      </c>
      <c r="BI3219">
        <v>0</v>
      </c>
      <c r="BJ3219">
        <v>7</v>
      </c>
    </row>
    <row r="3220" spans="1:62" s="2" customFormat="1">
      <c r="A3220" t="s">
        <v>9822</v>
      </c>
      <c r="B3220">
        <v>22200022</v>
      </c>
      <c r="C3220" t="str">
        <f t="shared" si="50"/>
        <v>02.01.2022</v>
      </c>
      <c r="D3220" t="s">
        <v>5688</v>
      </c>
      <c r="E3220"/>
      <c r="F3220"/>
      <c r="G3220">
        <v>1574</v>
      </c>
      <c r="H3220"/>
      <c r="I3220" t="s">
        <v>9823</v>
      </c>
      <c r="J3220" t="s">
        <v>5927</v>
      </c>
      <c r="K3220" t="s">
        <v>17</v>
      </c>
      <c r="L3220">
        <v>1305</v>
      </c>
      <c r="M3220"/>
      <c r="N3220"/>
      <c r="O3220"/>
      <c r="P3220"/>
      <c r="Q3220"/>
      <c r="R3220"/>
      <c r="S3220"/>
      <c r="T3220"/>
      <c r="U3220">
        <v>3.2000000000000001E-2</v>
      </c>
      <c r="V3220">
        <v>1E-3</v>
      </c>
      <c r="W3220">
        <v>2.3E-2</v>
      </c>
      <c r="X3220">
        <v>7.0000000000000001E-3</v>
      </c>
      <c r="Y3220">
        <v>7.3999999999999996E-2</v>
      </c>
      <c r="Z3220">
        <v>1.4999999999999999E-2</v>
      </c>
      <c r="AA3220">
        <v>1.2999999999999999E-2</v>
      </c>
      <c r="AB3220">
        <v>50</v>
      </c>
      <c r="AC3220">
        <v>3.2000000000000001E-2</v>
      </c>
      <c r="AD3220">
        <v>2.5999999999999999E-2</v>
      </c>
      <c r="AE3220">
        <v>5.0000000000000001E-3</v>
      </c>
      <c r="AF3220">
        <v>8.9999999999999993E-3</v>
      </c>
      <c r="AG3220">
        <v>0.11899999999999999</v>
      </c>
      <c r="AH3220">
        <v>1.0999999999999999E-2</v>
      </c>
      <c r="AI3220">
        <v>1.0999999999999999E-2</v>
      </c>
      <c r="AJ3220">
        <v>3.6999999999999998E-2</v>
      </c>
      <c r="AK3220">
        <v>3.5999999999999997E-2</v>
      </c>
      <c r="AL3220">
        <v>74</v>
      </c>
      <c r="AM3220">
        <v>24</v>
      </c>
      <c r="AN3220">
        <v>4.0000000000000001E-3</v>
      </c>
      <c r="AO3220">
        <v>0</v>
      </c>
      <c r="AP3220">
        <v>0</v>
      </c>
      <c r="AQ3220">
        <v>0</v>
      </c>
      <c r="AR3220">
        <v>0</v>
      </c>
      <c r="AS3220">
        <v>23.8</v>
      </c>
      <c r="AT3220">
        <v>0</v>
      </c>
      <c r="AU3220">
        <v>0.03</v>
      </c>
      <c r="AV3220">
        <v>2.8000000000000001E-2</v>
      </c>
      <c r="AW3220">
        <v>4.0000000000000001E-3</v>
      </c>
      <c r="AX3220">
        <v>8.9999999999999993E-3</v>
      </c>
      <c r="AY3220">
        <v>0.12</v>
      </c>
      <c r="AZ3220">
        <v>0.03</v>
      </c>
      <c r="BA3220">
        <v>2.8000000000000001E-2</v>
      </c>
      <c r="BB3220">
        <v>80</v>
      </c>
      <c r="BC3220">
        <v>14</v>
      </c>
      <c r="BD3220"/>
      <c r="BE3220"/>
      <c r="BF3220"/>
      <c r="BG3220">
        <v>3.0000000000000001E-3</v>
      </c>
      <c r="BH3220">
        <v>1.2999999999999999E-2</v>
      </c>
      <c r="BI3220"/>
      <c r="BJ3220">
        <v>6</v>
      </c>
    </row>
    <row r="3221" spans="1:62" s="2" customFormat="1">
      <c r="A3221" t="s">
        <v>9824</v>
      </c>
      <c r="B3221">
        <v>22100022</v>
      </c>
      <c r="C3221" t="str">
        <f t="shared" si="50"/>
        <v>02.01.2022</v>
      </c>
      <c r="D3221"/>
      <c r="E3221" t="s">
        <v>5745</v>
      </c>
      <c r="F3221"/>
      <c r="G3221">
        <v>1570</v>
      </c>
      <c r="H3221" t="s">
        <v>9825</v>
      </c>
      <c r="I3221" t="s">
        <v>9826</v>
      </c>
      <c r="J3221" t="s">
        <v>5848</v>
      </c>
      <c r="K3221" t="s">
        <v>17</v>
      </c>
      <c r="L3221">
        <v>1305</v>
      </c>
      <c r="M3221"/>
      <c r="N3221"/>
      <c r="O3221"/>
      <c r="P3221"/>
      <c r="Q3221"/>
      <c r="R3221"/>
      <c r="S3221"/>
      <c r="T3221"/>
      <c r="U3221">
        <v>0.04</v>
      </c>
      <c r="V3221">
        <v>4.0000000000000001E-3</v>
      </c>
      <c r="W3221">
        <v>1.7999999999999999E-2</v>
      </c>
      <c r="X3221">
        <v>5.0000000000000001E-3</v>
      </c>
      <c r="Y3221">
        <v>7.6999999999999999E-2</v>
      </c>
      <c r="Z3221">
        <v>7.1999999999999995E-2</v>
      </c>
      <c r="AA3221">
        <v>7.0000000000000007E-2</v>
      </c>
      <c r="AB3221">
        <v>50</v>
      </c>
      <c r="AC3221">
        <v>4.3999999999999997E-2</v>
      </c>
      <c r="AD3221">
        <v>5.0000000000000001E-3</v>
      </c>
      <c r="AE3221">
        <v>6.0000000000000001E-3</v>
      </c>
      <c r="AF3221">
        <v>5.0000000000000001E-3</v>
      </c>
      <c r="AG3221">
        <v>0.129</v>
      </c>
      <c r="AH3221">
        <v>0.01</v>
      </c>
      <c r="AI3221">
        <v>1.0999999999999999E-2</v>
      </c>
      <c r="AJ3221">
        <v>4.2000000000000003E-2</v>
      </c>
      <c r="AK3221">
        <v>4.1000000000000002E-2</v>
      </c>
      <c r="AL3221">
        <v>63</v>
      </c>
      <c r="AM3221">
        <v>26</v>
      </c>
      <c r="AN3221">
        <v>4.0000000000000001E-3</v>
      </c>
      <c r="AO3221">
        <v>0</v>
      </c>
      <c r="AP3221">
        <v>0</v>
      </c>
      <c r="AQ3221">
        <v>0</v>
      </c>
      <c r="AR3221">
        <v>0</v>
      </c>
      <c r="AS3221">
        <v>21.5</v>
      </c>
      <c r="AT3221">
        <v>0</v>
      </c>
      <c r="AU3221">
        <v>4.5999999999999999E-2</v>
      </c>
      <c r="AV3221">
        <v>8.0000000000000002E-3</v>
      </c>
      <c r="AW3221">
        <v>6.0000000000000001E-3</v>
      </c>
      <c r="AX3221">
        <v>4.0000000000000001E-3</v>
      </c>
      <c r="AY3221">
        <v>0.13100000000000001</v>
      </c>
      <c r="AZ3221">
        <v>0.04</v>
      </c>
      <c r="BA3221">
        <v>3.7999999999999999E-2</v>
      </c>
      <c r="BB3221">
        <v>64</v>
      </c>
      <c r="BC3221">
        <v>20</v>
      </c>
      <c r="BD3221">
        <v>0</v>
      </c>
      <c r="BE3221">
        <v>0</v>
      </c>
      <c r="BF3221">
        <v>0</v>
      </c>
      <c r="BG3221">
        <v>4.0000000000000001E-3</v>
      </c>
      <c r="BH3221">
        <v>1.2999999999999999E-2</v>
      </c>
      <c r="BI3221">
        <v>0</v>
      </c>
      <c r="BJ3221">
        <v>1</v>
      </c>
    </row>
    <row r="3222" spans="1:62" s="2" customFormat="1">
      <c r="A3222" t="s">
        <v>9827</v>
      </c>
      <c r="B3222">
        <v>22200023</v>
      </c>
      <c r="C3222" t="str">
        <f t="shared" si="50"/>
        <v>02.01.2022</v>
      </c>
      <c r="D3222" t="s">
        <v>5701</v>
      </c>
      <c r="E3222"/>
      <c r="F3222"/>
      <c r="G3222">
        <v>1579</v>
      </c>
      <c r="H3222"/>
      <c r="I3222" t="s">
        <v>9828</v>
      </c>
      <c r="J3222" t="s">
        <v>6500</v>
      </c>
      <c r="K3222" t="s">
        <v>17</v>
      </c>
      <c r="L3222">
        <v>1305</v>
      </c>
      <c r="M3222"/>
      <c r="N3222"/>
      <c r="O3222"/>
      <c r="P3222"/>
      <c r="Q3222">
        <v>3.6999999999999998E-2</v>
      </c>
      <c r="R3222">
        <v>2.5999999999999999E-2</v>
      </c>
      <c r="S3222">
        <v>1.4E-2</v>
      </c>
      <c r="T3222">
        <v>2.9000000000000001E-2</v>
      </c>
      <c r="U3222">
        <v>3.9E-2</v>
      </c>
      <c r="V3222">
        <v>0.01</v>
      </c>
      <c r="W3222">
        <v>1.7000000000000001E-2</v>
      </c>
      <c r="X3222">
        <v>7.0000000000000001E-3</v>
      </c>
      <c r="Y3222">
        <v>8.4000000000000005E-2</v>
      </c>
      <c r="Z3222">
        <v>7.9000000000000001E-2</v>
      </c>
      <c r="AA3222">
        <v>7.6999999999999999E-2</v>
      </c>
      <c r="AB3222">
        <v>52</v>
      </c>
      <c r="AC3222">
        <v>4.4999999999999998E-2</v>
      </c>
      <c r="AD3222">
        <v>2.3E-2</v>
      </c>
      <c r="AE3222">
        <v>6.0000000000000001E-3</v>
      </c>
      <c r="AF3222">
        <v>7.0000000000000001E-3</v>
      </c>
      <c r="AG3222">
        <v>0.123</v>
      </c>
      <c r="AH3222">
        <v>1.2E-2</v>
      </c>
      <c r="AI3222">
        <v>8.9999999999999993E-3</v>
      </c>
      <c r="AJ3222">
        <v>0.06</v>
      </c>
      <c r="AK3222">
        <v>5.8999999999999997E-2</v>
      </c>
      <c r="AL3222">
        <v>64</v>
      </c>
      <c r="AM3222">
        <v>29</v>
      </c>
      <c r="AN3222">
        <v>4.0000000000000001E-3</v>
      </c>
      <c r="AO3222">
        <v>0</v>
      </c>
      <c r="AP3222">
        <v>0</v>
      </c>
      <c r="AQ3222">
        <v>0</v>
      </c>
      <c r="AR3222">
        <v>0</v>
      </c>
      <c r="AS3222">
        <v>20.5</v>
      </c>
      <c r="AT3222">
        <v>0</v>
      </c>
      <c r="AU3222">
        <v>4.3999999999999997E-2</v>
      </c>
      <c r="AV3222">
        <v>2.5000000000000001E-2</v>
      </c>
      <c r="AW3222">
        <v>6.0000000000000001E-3</v>
      </c>
      <c r="AX3222">
        <v>8.0000000000000002E-3</v>
      </c>
      <c r="AY3222">
        <v>0.128</v>
      </c>
      <c r="AZ3222">
        <v>5.5E-2</v>
      </c>
      <c r="BA3222">
        <v>5.3999999999999999E-2</v>
      </c>
      <c r="BB3222">
        <v>69</v>
      </c>
      <c r="BC3222">
        <v>21</v>
      </c>
      <c r="BD3222">
        <v>0</v>
      </c>
      <c r="BE3222">
        <v>0</v>
      </c>
      <c r="BF3222">
        <v>0</v>
      </c>
      <c r="BG3222">
        <v>4.0000000000000001E-3</v>
      </c>
      <c r="BH3222">
        <v>1.2E-2</v>
      </c>
      <c r="BI3222">
        <v>0</v>
      </c>
      <c r="BJ3222">
        <v>5</v>
      </c>
    </row>
    <row r="3223" spans="1:62" s="2" customFormat="1">
      <c r="A3223" t="s">
        <v>9829</v>
      </c>
      <c r="B3223">
        <v>22400023</v>
      </c>
      <c r="C3223" t="str">
        <f t="shared" si="50"/>
        <v>02.01.2022</v>
      </c>
      <c r="D3223"/>
      <c r="E3223"/>
      <c r="F3223" t="s">
        <v>5668</v>
      </c>
      <c r="G3223">
        <v>1595</v>
      </c>
      <c r="H3223"/>
      <c r="I3223" t="s">
        <v>9830</v>
      </c>
      <c r="J3223" t="s">
        <v>6652</v>
      </c>
      <c r="K3223" t="s">
        <v>37</v>
      </c>
      <c r="L3223">
        <v>165</v>
      </c>
      <c r="M3223"/>
      <c r="N3223"/>
      <c r="O3223"/>
      <c r="P3223"/>
      <c r="Q3223">
        <v>0.04</v>
      </c>
      <c r="R3223">
        <v>1.4E-2</v>
      </c>
      <c r="S3223">
        <v>1.2E-2</v>
      </c>
      <c r="T3223">
        <v>4.0000000000000001E-3</v>
      </c>
      <c r="U3223">
        <v>6.2E-2</v>
      </c>
      <c r="V3223">
        <v>0.11600000000000001</v>
      </c>
      <c r="W3223">
        <v>1.7999999999999999E-2</v>
      </c>
      <c r="X3223">
        <v>0.01</v>
      </c>
      <c r="Y3223">
        <v>0.58499999999999996</v>
      </c>
      <c r="Z3223">
        <v>1.7000000000000001E-2</v>
      </c>
      <c r="AA3223">
        <v>6.0000000000000001E-3</v>
      </c>
      <c r="AB3223">
        <v>40</v>
      </c>
      <c r="AC3223">
        <v>0.21</v>
      </c>
      <c r="AD3223">
        <v>0.20300000000000001</v>
      </c>
      <c r="AE3223">
        <v>1.2E-2</v>
      </c>
      <c r="AF3223">
        <v>0.01</v>
      </c>
      <c r="AG3223">
        <v>0.78100000000000003</v>
      </c>
      <c r="AH3223">
        <v>8.9999999999999993E-3</v>
      </c>
      <c r="AI3223">
        <v>1.0999999999999999E-2</v>
      </c>
      <c r="AJ3223">
        <v>6.0000000000000001E-3</v>
      </c>
      <c r="AK3223">
        <v>5.0000000000000001E-3</v>
      </c>
      <c r="AL3223">
        <v>60</v>
      </c>
      <c r="AM3223">
        <v>23</v>
      </c>
      <c r="AN3223">
        <v>3.0000000000000001E-3</v>
      </c>
      <c r="AO3223">
        <v>0</v>
      </c>
      <c r="AP3223">
        <v>3.0000000000000001E-3</v>
      </c>
      <c r="AQ3223">
        <v>0</v>
      </c>
      <c r="AR3223">
        <v>0</v>
      </c>
      <c r="AS3223">
        <v>65.082999999999998</v>
      </c>
      <c r="AT3223">
        <v>0</v>
      </c>
      <c r="AU3223">
        <v>0.21099999999999999</v>
      </c>
      <c r="AV3223">
        <v>0.21</v>
      </c>
      <c r="AW3223">
        <v>1.0999999999999999E-2</v>
      </c>
      <c r="AX3223">
        <v>1.0999999999999999E-2</v>
      </c>
      <c r="AY3223">
        <v>0.78</v>
      </c>
      <c r="AZ3223">
        <v>7.0000000000000001E-3</v>
      </c>
      <c r="BA3223">
        <v>6.0000000000000001E-3</v>
      </c>
      <c r="BB3223">
        <v>62</v>
      </c>
      <c r="BC3223">
        <v>17</v>
      </c>
      <c r="BD3223">
        <v>0</v>
      </c>
      <c r="BE3223">
        <v>3.0000000000000001E-3</v>
      </c>
      <c r="BF3223">
        <v>0</v>
      </c>
      <c r="BG3223">
        <v>3.0000000000000001E-3</v>
      </c>
      <c r="BH3223">
        <v>1.7000000000000001E-2</v>
      </c>
      <c r="BI3223">
        <v>0</v>
      </c>
      <c r="BJ3223">
        <v>2</v>
      </c>
    </row>
    <row r="3224" spans="1:62" s="2" customFormat="1">
      <c r="A3224" t="s">
        <v>9831</v>
      </c>
      <c r="B3224">
        <v>22300024</v>
      </c>
      <c r="C3224" t="str">
        <f t="shared" si="50"/>
        <v>02.01.2022</v>
      </c>
      <c r="D3224"/>
      <c r="E3224" t="s">
        <v>5753</v>
      </c>
      <c r="F3224"/>
      <c r="G3224">
        <v>1576</v>
      </c>
      <c r="H3224"/>
      <c r="I3224" t="s">
        <v>9832</v>
      </c>
      <c r="J3224" t="s">
        <v>5654</v>
      </c>
      <c r="K3224" t="s">
        <v>17</v>
      </c>
      <c r="L3224">
        <v>1305</v>
      </c>
      <c r="M3224"/>
      <c r="N3224"/>
      <c r="O3224"/>
      <c r="P3224"/>
      <c r="Q3224"/>
      <c r="R3224"/>
      <c r="S3224"/>
      <c r="T3224"/>
      <c r="U3224">
        <v>3.5000000000000003E-2</v>
      </c>
      <c r="V3224">
        <v>6.0000000000000001E-3</v>
      </c>
      <c r="W3224">
        <v>1.7000000000000001E-2</v>
      </c>
      <c r="X3224">
        <v>8.9999999999999993E-3</v>
      </c>
      <c r="Y3224">
        <v>8.6999999999999994E-2</v>
      </c>
      <c r="Z3224">
        <v>3.5000000000000003E-2</v>
      </c>
      <c r="AA3224">
        <v>3.2000000000000001E-2</v>
      </c>
      <c r="AB3224">
        <v>57</v>
      </c>
      <c r="AC3224">
        <v>4.2000000000000003E-2</v>
      </c>
      <c r="AD3224">
        <v>2.3E-2</v>
      </c>
      <c r="AE3224">
        <v>5.0000000000000001E-3</v>
      </c>
      <c r="AF3224">
        <v>8.9999999999999993E-3</v>
      </c>
      <c r="AG3224">
        <v>0.128</v>
      </c>
      <c r="AH3224">
        <v>1.0999999999999999E-2</v>
      </c>
      <c r="AI3224">
        <v>7.0000000000000001E-3</v>
      </c>
      <c r="AJ3224">
        <v>4.8000000000000001E-2</v>
      </c>
      <c r="AK3224">
        <v>4.5999999999999999E-2</v>
      </c>
      <c r="AL3224">
        <v>67</v>
      </c>
      <c r="AM3224">
        <v>32</v>
      </c>
      <c r="AN3224">
        <v>3.0000000000000001E-3</v>
      </c>
      <c r="AO3224">
        <v>0</v>
      </c>
      <c r="AP3224">
        <v>0</v>
      </c>
      <c r="AQ3224">
        <v>0</v>
      </c>
      <c r="AR3224">
        <v>0</v>
      </c>
      <c r="AS3224">
        <v>25.6</v>
      </c>
      <c r="AT3224">
        <v>0</v>
      </c>
      <c r="AU3224">
        <v>4.2000000000000003E-2</v>
      </c>
      <c r="AV3224">
        <v>2.4E-2</v>
      </c>
      <c r="AW3224">
        <v>4.0000000000000001E-3</v>
      </c>
      <c r="AX3224">
        <v>8.9999999999999993E-3</v>
      </c>
      <c r="AY3224">
        <v>0.129</v>
      </c>
      <c r="AZ3224">
        <v>4.1000000000000002E-2</v>
      </c>
      <c r="BA3224">
        <v>3.9E-2</v>
      </c>
      <c r="BB3224">
        <v>68</v>
      </c>
      <c r="BC3224">
        <v>23</v>
      </c>
      <c r="BD3224">
        <v>0</v>
      </c>
      <c r="BE3224">
        <v>0</v>
      </c>
      <c r="BF3224">
        <v>0</v>
      </c>
      <c r="BG3224">
        <v>2E-3</v>
      </c>
      <c r="BH3224">
        <v>1.0999999999999999E-2</v>
      </c>
      <c r="BI3224">
        <v>0</v>
      </c>
      <c r="BJ3224">
        <v>1</v>
      </c>
    </row>
    <row r="3225" spans="1:62" s="2" customFormat="1">
      <c r="A3225" t="s">
        <v>9833</v>
      </c>
      <c r="B3225">
        <v>22100023</v>
      </c>
      <c r="C3225" t="str">
        <f t="shared" si="50"/>
        <v>02.01.2022</v>
      </c>
      <c r="D3225" t="s">
        <v>5710</v>
      </c>
      <c r="E3225"/>
      <c r="F3225"/>
      <c r="G3225">
        <v>1581</v>
      </c>
      <c r="H3225"/>
      <c r="I3225" t="s">
        <v>9834</v>
      </c>
      <c r="J3225" t="s">
        <v>5658</v>
      </c>
      <c r="K3225" t="s">
        <v>17</v>
      </c>
      <c r="L3225">
        <v>1305</v>
      </c>
      <c r="M3225"/>
      <c r="N3225"/>
      <c r="O3225"/>
      <c r="P3225"/>
      <c r="Q3225">
        <v>5.0999999999999997E-2</v>
      </c>
      <c r="R3225">
        <v>1.9E-2</v>
      </c>
      <c r="S3225">
        <v>1.2E-2</v>
      </c>
      <c r="T3225">
        <v>1.2E-2</v>
      </c>
      <c r="U3225">
        <v>3.5000000000000003E-2</v>
      </c>
      <c r="V3225">
        <v>5.0000000000000001E-3</v>
      </c>
      <c r="W3225">
        <v>1.2999999999999999E-2</v>
      </c>
      <c r="X3225">
        <v>6.0000000000000001E-3</v>
      </c>
      <c r="Y3225">
        <v>0.10199999999999999</v>
      </c>
      <c r="Z3225">
        <v>7.2999999999999995E-2</v>
      </c>
      <c r="AA3225">
        <v>7.0999999999999994E-2</v>
      </c>
      <c r="AB3225">
        <v>65</v>
      </c>
      <c r="AC3225">
        <v>3.6999999999999998E-2</v>
      </c>
      <c r="AD3225">
        <v>1.0999999999999999E-2</v>
      </c>
      <c r="AE3225">
        <v>5.0000000000000001E-3</v>
      </c>
      <c r="AF3225">
        <v>6.0000000000000001E-3</v>
      </c>
      <c r="AG3225">
        <v>0.125</v>
      </c>
      <c r="AH3225">
        <v>1.2E-2</v>
      </c>
      <c r="AI3225">
        <v>8.9999999999999993E-3</v>
      </c>
      <c r="AJ3225">
        <v>4.5999999999999999E-2</v>
      </c>
      <c r="AK3225">
        <v>4.4999999999999998E-2</v>
      </c>
      <c r="AL3225">
        <v>68</v>
      </c>
      <c r="AM3225">
        <v>21</v>
      </c>
      <c r="AN3225">
        <v>3.0000000000000001E-3</v>
      </c>
      <c r="AO3225">
        <v>0</v>
      </c>
      <c r="AP3225">
        <v>0</v>
      </c>
      <c r="AQ3225">
        <v>0</v>
      </c>
      <c r="AR3225">
        <v>0</v>
      </c>
      <c r="AS3225">
        <v>25</v>
      </c>
      <c r="AT3225">
        <v>0</v>
      </c>
      <c r="AU3225">
        <v>0.04</v>
      </c>
      <c r="AV3225">
        <v>1.7000000000000001E-2</v>
      </c>
      <c r="AW3225">
        <v>5.0000000000000001E-3</v>
      </c>
      <c r="AX3225">
        <v>6.0000000000000001E-3</v>
      </c>
      <c r="AY3225">
        <v>0.125</v>
      </c>
      <c r="AZ3225">
        <v>4.2999999999999997E-2</v>
      </c>
      <c r="BA3225">
        <v>4.1000000000000002E-2</v>
      </c>
      <c r="BB3225">
        <v>71</v>
      </c>
      <c r="BC3225">
        <v>19</v>
      </c>
      <c r="BD3225">
        <v>0</v>
      </c>
      <c r="BE3225">
        <v>0</v>
      </c>
      <c r="BF3225">
        <v>0</v>
      </c>
      <c r="BG3225">
        <v>3.0000000000000001E-3</v>
      </c>
      <c r="BH3225">
        <v>1.2999999999999999E-2</v>
      </c>
      <c r="BI3225">
        <v>0</v>
      </c>
      <c r="BJ3225">
        <v>3</v>
      </c>
    </row>
    <row r="3226" spans="1:62" s="2" customFormat="1">
      <c r="A3226" t="s">
        <v>9835</v>
      </c>
      <c r="B3226">
        <v>22400024</v>
      </c>
      <c r="C3226" t="str">
        <f t="shared" si="50"/>
        <v>02.01.2022</v>
      </c>
      <c r="D3226"/>
      <c r="E3226" t="s">
        <v>5758</v>
      </c>
      <c r="F3226"/>
      <c r="G3226">
        <v>1474</v>
      </c>
      <c r="H3226"/>
      <c r="I3226" t="s">
        <v>9836</v>
      </c>
      <c r="J3226" t="s">
        <v>6360</v>
      </c>
      <c r="K3226" t="s">
        <v>17</v>
      </c>
      <c r="L3226">
        <v>1305</v>
      </c>
      <c r="M3226">
        <v>3.1E-2</v>
      </c>
      <c r="N3226">
        <v>1.4999999999999999E-2</v>
      </c>
      <c r="O3226">
        <v>1.9E-2</v>
      </c>
      <c r="P3226">
        <v>1.7000000000000001E-2</v>
      </c>
      <c r="Q3226"/>
      <c r="R3226"/>
      <c r="S3226"/>
      <c r="T3226"/>
      <c r="U3226">
        <v>2.4E-2</v>
      </c>
      <c r="V3226">
        <v>4.0000000000000001E-3</v>
      </c>
      <c r="W3226">
        <v>1.6E-2</v>
      </c>
      <c r="X3226">
        <v>1.0999999999999999E-2</v>
      </c>
      <c r="Y3226">
        <v>8.5000000000000006E-2</v>
      </c>
      <c r="Z3226">
        <v>6.8000000000000005E-2</v>
      </c>
      <c r="AA3226">
        <v>6.7000000000000004E-2</v>
      </c>
      <c r="AB3226">
        <v>60</v>
      </c>
      <c r="AC3226">
        <v>3.3000000000000002E-2</v>
      </c>
      <c r="AD3226">
        <v>8.9999999999999993E-3</v>
      </c>
      <c r="AE3226">
        <v>5.0000000000000001E-3</v>
      </c>
      <c r="AF3226">
        <v>1.2E-2</v>
      </c>
      <c r="AG3226">
        <v>0.121</v>
      </c>
      <c r="AH3226">
        <v>1.0999999999999999E-2</v>
      </c>
      <c r="AI3226">
        <v>1.0999999999999999E-2</v>
      </c>
      <c r="AJ3226">
        <v>3.9E-2</v>
      </c>
      <c r="AK3226">
        <v>3.7999999999999999E-2</v>
      </c>
      <c r="AL3226">
        <v>64</v>
      </c>
      <c r="AM3226">
        <v>17</v>
      </c>
      <c r="AN3226">
        <v>3.0000000000000001E-3</v>
      </c>
      <c r="AO3226">
        <v>0</v>
      </c>
      <c r="AP3226">
        <v>0</v>
      </c>
      <c r="AQ3226">
        <v>0</v>
      </c>
      <c r="AR3226">
        <v>0</v>
      </c>
      <c r="AS3226">
        <v>24.2</v>
      </c>
      <c r="AT3226">
        <v>0</v>
      </c>
      <c r="AU3226">
        <v>3.2000000000000001E-2</v>
      </c>
      <c r="AV3226">
        <v>1.2999999999999999E-2</v>
      </c>
      <c r="AW3226">
        <v>4.0000000000000001E-3</v>
      </c>
      <c r="AX3226">
        <v>1.2E-2</v>
      </c>
      <c r="AY3226">
        <v>0.124</v>
      </c>
      <c r="AZ3226">
        <v>3.3000000000000002E-2</v>
      </c>
      <c r="BA3226">
        <v>3.1E-2</v>
      </c>
      <c r="BB3226">
        <v>66</v>
      </c>
      <c r="BC3226">
        <v>20</v>
      </c>
      <c r="BD3226">
        <v>0</v>
      </c>
      <c r="BE3226">
        <v>0</v>
      </c>
      <c r="BF3226">
        <v>0</v>
      </c>
      <c r="BG3226">
        <v>4.0000000000000001E-3</v>
      </c>
      <c r="BH3226">
        <v>1.4E-2</v>
      </c>
      <c r="BI3226">
        <v>0</v>
      </c>
      <c r="BJ3226">
        <v>2</v>
      </c>
    </row>
    <row r="3227" spans="1:62" s="2" customFormat="1">
      <c r="A3227" t="s">
        <v>9837</v>
      </c>
      <c r="B3227">
        <v>22300025</v>
      </c>
      <c r="C3227" t="str">
        <f t="shared" si="50"/>
        <v>02.01.2022</v>
      </c>
      <c r="D3227" t="s">
        <v>5720</v>
      </c>
      <c r="E3227"/>
      <c r="F3227"/>
      <c r="G3227">
        <v>1569</v>
      </c>
      <c r="H3227"/>
      <c r="I3227" t="s">
        <v>9838</v>
      </c>
      <c r="J3227" t="s">
        <v>6090</v>
      </c>
      <c r="K3227" t="s">
        <v>17</v>
      </c>
      <c r="L3227">
        <v>1305</v>
      </c>
      <c r="M3227"/>
      <c r="N3227"/>
      <c r="O3227"/>
      <c r="P3227"/>
      <c r="Q3227"/>
      <c r="R3227"/>
      <c r="S3227"/>
      <c r="T3227"/>
      <c r="U3227">
        <v>3.9E-2</v>
      </c>
      <c r="V3227">
        <v>6.0000000000000001E-3</v>
      </c>
      <c r="W3227">
        <v>1.4999999999999999E-2</v>
      </c>
      <c r="X3227">
        <v>1.2E-2</v>
      </c>
      <c r="Y3227">
        <v>9.2999999999999999E-2</v>
      </c>
      <c r="Z3227">
        <v>5.8000000000000003E-2</v>
      </c>
      <c r="AA3227">
        <v>5.5E-2</v>
      </c>
      <c r="AB3227">
        <v>50</v>
      </c>
      <c r="AC3227">
        <v>4.3999999999999997E-2</v>
      </c>
      <c r="AD3227">
        <v>1.0999999999999999E-2</v>
      </c>
      <c r="AE3227">
        <v>5.0000000000000001E-3</v>
      </c>
      <c r="AF3227">
        <v>1.2999999999999999E-2</v>
      </c>
      <c r="AG3227">
        <v>0.10199999999999999</v>
      </c>
      <c r="AH3227">
        <v>0.01</v>
      </c>
      <c r="AI3227">
        <v>8.0000000000000002E-3</v>
      </c>
      <c r="AJ3227">
        <v>3.5000000000000003E-2</v>
      </c>
      <c r="AK3227">
        <v>3.4000000000000002E-2</v>
      </c>
      <c r="AL3227">
        <v>58</v>
      </c>
      <c r="AM3227">
        <v>25</v>
      </c>
      <c r="AN3227">
        <v>3.0000000000000001E-3</v>
      </c>
      <c r="AO3227">
        <v>0</v>
      </c>
      <c r="AP3227">
        <v>0</v>
      </c>
      <c r="AQ3227">
        <v>0</v>
      </c>
      <c r="AR3227">
        <v>0</v>
      </c>
      <c r="AS3227">
        <v>20.399999999999999</v>
      </c>
      <c r="AT3227">
        <v>0</v>
      </c>
      <c r="AU3227"/>
      <c r="AV3227"/>
      <c r="AW3227"/>
      <c r="AX3227"/>
      <c r="AY3227"/>
      <c r="AZ3227"/>
      <c r="BA3227"/>
      <c r="BB3227"/>
      <c r="BC3227"/>
      <c r="BD3227"/>
      <c r="BE3227"/>
      <c r="BF3227"/>
      <c r="BG3227"/>
      <c r="BH3227"/>
      <c r="BI3227"/>
      <c r="BJ3227"/>
    </row>
    <row r="3228" spans="1:62" s="2" customFormat="1">
      <c r="A3228" t="s">
        <v>9839</v>
      </c>
      <c r="B3228">
        <v>22400025</v>
      </c>
      <c r="C3228" t="str">
        <f t="shared" si="50"/>
        <v>02.01.2022</v>
      </c>
      <c r="D3228"/>
      <c r="E3228" t="s">
        <v>5764</v>
      </c>
      <c r="F3228"/>
      <c r="G3228">
        <v>1576</v>
      </c>
      <c r="H3228"/>
      <c r="I3228" t="s">
        <v>9840</v>
      </c>
      <c r="J3228" t="s">
        <v>5848</v>
      </c>
      <c r="K3228" t="s">
        <v>17</v>
      </c>
      <c r="L3228">
        <v>1305</v>
      </c>
      <c r="M3228">
        <v>5.5E-2</v>
      </c>
      <c r="N3228">
        <v>1.7999999999999999E-2</v>
      </c>
      <c r="O3228">
        <v>0.02</v>
      </c>
      <c r="P3228">
        <v>0.02</v>
      </c>
      <c r="Q3228"/>
      <c r="R3228"/>
      <c r="S3228"/>
      <c r="T3228"/>
      <c r="U3228">
        <v>2.9000000000000001E-2</v>
      </c>
      <c r="V3228">
        <v>7.0000000000000001E-3</v>
      </c>
      <c r="W3228">
        <v>1.4999999999999999E-2</v>
      </c>
      <c r="X3228">
        <v>0.01</v>
      </c>
      <c r="Y3228">
        <v>0.105</v>
      </c>
      <c r="Z3228">
        <v>8.5000000000000006E-2</v>
      </c>
      <c r="AA3228">
        <v>8.3000000000000004E-2</v>
      </c>
      <c r="AB3228">
        <v>48</v>
      </c>
      <c r="AC3228">
        <v>3.3000000000000002E-2</v>
      </c>
      <c r="AD3228">
        <v>1.7000000000000001E-2</v>
      </c>
      <c r="AE3228">
        <v>5.0000000000000001E-3</v>
      </c>
      <c r="AF3228">
        <v>0.01</v>
      </c>
      <c r="AG3228">
        <v>0.11</v>
      </c>
      <c r="AH3228">
        <v>1.0999999999999999E-2</v>
      </c>
      <c r="AI3228">
        <v>1.0999999999999999E-2</v>
      </c>
      <c r="AJ3228">
        <v>5.6000000000000001E-2</v>
      </c>
      <c r="AK3228">
        <v>5.3999999999999999E-2</v>
      </c>
      <c r="AL3228">
        <v>65</v>
      </c>
      <c r="AM3228">
        <v>34</v>
      </c>
      <c r="AN3228">
        <v>4.0000000000000001E-3</v>
      </c>
      <c r="AO3228">
        <v>0</v>
      </c>
      <c r="AP3228">
        <v>0</v>
      </c>
      <c r="AQ3228">
        <v>0</v>
      </c>
      <c r="AR3228">
        <v>0</v>
      </c>
      <c r="AS3228">
        <v>22</v>
      </c>
      <c r="AT3228">
        <v>0</v>
      </c>
      <c r="AU3228">
        <v>3.3000000000000002E-2</v>
      </c>
      <c r="AV3228">
        <v>1.7999999999999999E-2</v>
      </c>
      <c r="AW3228">
        <v>5.0000000000000001E-3</v>
      </c>
      <c r="AX3228">
        <v>0.01</v>
      </c>
      <c r="AY3228">
        <v>0.114</v>
      </c>
      <c r="AZ3228">
        <v>5.1999999999999998E-2</v>
      </c>
      <c r="BA3228">
        <v>0.05</v>
      </c>
      <c r="BB3228">
        <v>67</v>
      </c>
      <c r="BC3228">
        <v>24</v>
      </c>
      <c r="BD3228">
        <v>0</v>
      </c>
      <c r="BE3228">
        <v>0</v>
      </c>
      <c r="BF3228">
        <v>0</v>
      </c>
      <c r="BG3228">
        <v>3.0000000000000001E-3</v>
      </c>
      <c r="BH3228">
        <v>1.4999999999999999E-2</v>
      </c>
      <c r="BI3228">
        <v>0</v>
      </c>
      <c r="BJ3228">
        <v>2</v>
      </c>
    </row>
    <row r="3229" spans="1:62" s="2" customFormat="1">
      <c r="A3229" t="s">
        <v>9841</v>
      </c>
      <c r="B3229">
        <v>22200024</v>
      </c>
      <c r="C3229" t="str">
        <f t="shared" si="50"/>
        <v>02.01.2022</v>
      </c>
      <c r="D3229" t="s">
        <v>5728</v>
      </c>
      <c r="E3229"/>
      <c r="F3229"/>
      <c r="G3229">
        <v>1581</v>
      </c>
      <c r="H3229"/>
      <c r="I3229" t="s">
        <v>9842</v>
      </c>
      <c r="J3229" t="s">
        <v>5699</v>
      </c>
      <c r="K3229" t="s">
        <v>17</v>
      </c>
      <c r="L3229">
        <v>1305</v>
      </c>
      <c r="M3229">
        <v>5.6000000000000001E-2</v>
      </c>
      <c r="N3229">
        <v>1.9E-2</v>
      </c>
      <c r="O3229">
        <v>1.0999999999999999E-2</v>
      </c>
      <c r="P3229">
        <v>8.9999999999999993E-3</v>
      </c>
      <c r="Q3229"/>
      <c r="R3229"/>
      <c r="S3229"/>
      <c r="T3229"/>
      <c r="U3229">
        <v>2.9000000000000001E-2</v>
      </c>
      <c r="V3229">
        <v>1E-3</v>
      </c>
      <c r="W3229">
        <v>2.3E-2</v>
      </c>
      <c r="X3229">
        <v>5.0000000000000001E-3</v>
      </c>
      <c r="Y3229">
        <v>5.8999999999999997E-2</v>
      </c>
      <c r="Z3229">
        <v>1.2E-2</v>
      </c>
      <c r="AA3229">
        <v>0.01</v>
      </c>
      <c r="AB3229">
        <v>48</v>
      </c>
      <c r="AC3229">
        <v>3.3000000000000002E-2</v>
      </c>
      <c r="AD3229">
        <v>1.9E-2</v>
      </c>
      <c r="AE3229">
        <v>6.0000000000000001E-3</v>
      </c>
      <c r="AF3229">
        <v>8.0000000000000002E-3</v>
      </c>
      <c r="AG3229">
        <v>0.115</v>
      </c>
      <c r="AH3229">
        <v>0.01</v>
      </c>
      <c r="AI3229">
        <v>7.0000000000000001E-3</v>
      </c>
      <c r="AJ3229">
        <v>3.9E-2</v>
      </c>
      <c r="AK3229">
        <v>3.7999999999999999E-2</v>
      </c>
      <c r="AL3229">
        <v>57</v>
      </c>
      <c r="AM3229">
        <v>22</v>
      </c>
      <c r="AN3229">
        <v>4.0000000000000001E-3</v>
      </c>
      <c r="AO3229">
        <v>0</v>
      </c>
      <c r="AP3229">
        <v>0</v>
      </c>
      <c r="AQ3229">
        <v>0</v>
      </c>
      <c r="AR3229">
        <v>0</v>
      </c>
      <c r="AS3229">
        <v>19.167000000000002</v>
      </c>
      <c r="AT3229">
        <v>0</v>
      </c>
      <c r="AU3229">
        <v>3.6999999999999998E-2</v>
      </c>
      <c r="AV3229">
        <v>2.1000000000000001E-2</v>
      </c>
      <c r="AW3229">
        <v>5.0000000000000001E-3</v>
      </c>
      <c r="AX3229">
        <v>8.0000000000000002E-3</v>
      </c>
      <c r="AY3229">
        <v>0.114</v>
      </c>
      <c r="AZ3229">
        <v>3.5000000000000003E-2</v>
      </c>
      <c r="BA3229">
        <v>3.3000000000000002E-2</v>
      </c>
      <c r="BB3229">
        <v>62</v>
      </c>
      <c r="BC3229">
        <v>19</v>
      </c>
      <c r="BD3229">
        <v>0</v>
      </c>
      <c r="BE3229">
        <v>0</v>
      </c>
      <c r="BF3229">
        <v>0</v>
      </c>
      <c r="BG3229">
        <v>3.0000000000000001E-3</v>
      </c>
      <c r="BH3229">
        <v>0.01</v>
      </c>
      <c r="BI3229">
        <v>0</v>
      </c>
      <c r="BJ3229">
        <v>5</v>
      </c>
    </row>
    <row r="3230" spans="1:62" s="2" customFormat="1">
      <c r="A3230" t="s">
        <v>9843</v>
      </c>
      <c r="B3230">
        <v>22100024</v>
      </c>
      <c r="C3230" t="str">
        <f t="shared" si="50"/>
        <v>02.01.2022</v>
      </c>
      <c r="D3230" t="s">
        <v>5736</v>
      </c>
      <c r="E3230"/>
      <c r="F3230"/>
      <c r="G3230">
        <v>1566</v>
      </c>
      <c r="H3230" t="s">
        <v>9844</v>
      </c>
      <c r="I3230" t="s">
        <v>9845</v>
      </c>
      <c r="J3230" t="s">
        <v>5662</v>
      </c>
      <c r="K3230" t="s">
        <v>18</v>
      </c>
      <c r="L3230">
        <v>1305</v>
      </c>
      <c r="M3230"/>
      <c r="N3230"/>
      <c r="O3230"/>
      <c r="P3230"/>
      <c r="Q3230">
        <v>8.7999999999999995E-2</v>
      </c>
      <c r="R3230">
        <v>0.02</v>
      </c>
      <c r="S3230">
        <v>1.4999999999999999E-2</v>
      </c>
      <c r="T3230">
        <v>2.7E-2</v>
      </c>
      <c r="U3230">
        <v>0.03</v>
      </c>
      <c r="V3230">
        <v>1E-3</v>
      </c>
      <c r="W3230">
        <v>0.02</v>
      </c>
      <c r="X3230">
        <v>6.0000000000000001E-3</v>
      </c>
      <c r="Y3230">
        <v>8.6999999999999994E-2</v>
      </c>
      <c r="Z3230">
        <v>7.0000000000000001E-3</v>
      </c>
      <c r="AA3230">
        <v>3.0000000000000001E-3</v>
      </c>
      <c r="AB3230">
        <v>48</v>
      </c>
      <c r="AC3230">
        <v>4.3999999999999997E-2</v>
      </c>
      <c r="AD3230">
        <v>2.1000000000000001E-2</v>
      </c>
      <c r="AE3230">
        <v>6.0000000000000001E-3</v>
      </c>
      <c r="AF3230">
        <v>8.0000000000000002E-3</v>
      </c>
      <c r="AG3230">
        <v>0.184</v>
      </c>
      <c r="AH3230">
        <v>1.0999999999999999E-2</v>
      </c>
      <c r="AI3230">
        <v>8.9999999999999993E-3</v>
      </c>
      <c r="AJ3230">
        <v>4.2000000000000003E-2</v>
      </c>
      <c r="AK3230">
        <v>0.04</v>
      </c>
      <c r="AL3230">
        <v>63</v>
      </c>
      <c r="AM3230">
        <v>20</v>
      </c>
      <c r="AN3230">
        <v>3.0000000000000001E-3</v>
      </c>
      <c r="AO3230">
        <v>0</v>
      </c>
      <c r="AP3230">
        <v>0</v>
      </c>
      <c r="AQ3230">
        <v>0</v>
      </c>
      <c r="AR3230">
        <v>14</v>
      </c>
      <c r="AS3230">
        <v>30.667000000000002</v>
      </c>
      <c r="AT3230">
        <v>0.222</v>
      </c>
      <c r="AU3230"/>
      <c r="AV3230"/>
      <c r="AW3230"/>
      <c r="AX3230"/>
      <c r="AY3230"/>
      <c r="AZ3230"/>
      <c r="BA3230"/>
      <c r="BB3230"/>
      <c r="BC3230"/>
      <c r="BD3230"/>
      <c r="BE3230"/>
      <c r="BF3230"/>
      <c r="BG3230"/>
      <c r="BH3230"/>
      <c r="BI3230"/>
      <c r="BJ3230"/>
    </row>
    <row r="3231" spans="1:62" s="2" customFormat="1">
      <c r="A3231" t="s">
        <v>9846</v>
      </c>
      <c r="B3231">
        <v>22300026</v>
      </c>
      <c r="C3231" t="str">
        <f t="shared" si="50"/>
        <v>02.01.2022</v>
      </c>
      <c r="D3231"/>
      <c r="E3231" t="s">
        <v>6326</v>
      </c>
      <c r="F3231"/>
      <c r="G3231">
        <v>1575</v>
      </c>
      <c r="H3231"/>
      <c r="I3231" t="s">
        <v>9847</v>
      </c>
      <c r="J3231" t="s">
        <v>5886</v>
      </c>
      <c r="K3231" t="s">
        <v>18</v>
      </c>
      <c r="L3231">
        <v>1285</v>
      </c>
      <c r="M3231">
        <v>3.6999999999999998E-2</v>
      </c>
      <c r="N3231">
        <v>0.02</v>
      </c>
      <c r="O3231">
        <v>1.9E-2</v>
      </c>
      <c r="P3231">
        <v>1.2999999999999999E-2</v>
      </c>
      <c r="Q3231"/>
      <c r="R3231"/>
      <c r="S3231"/>
      <c r="T3231"/>
      <c r="U3231">
        <v>0.03</v>
      </c>
      <c r="V3231">
        <v>6.0000000000000001E-3</v>
      </c>
      <c r="W3231">
        <v>1.6E-2</v>
      </c>
      <c r="X3231">
        <v>0.01</v>
      </c>
      <c r="Y3231">
        <v>8.8999999999999996E-2</v>
      </c>
      <c r="Z3231">
        <v>6.7000000000000004E-2</v>
      </c>
      <c r="AA3231">
        <v>6.5000000000000002E-2</v>
      </c>
      <c r="AB3231">
        <v>54</v>
      </c>
      <c r="AC3231">
        <v>4.4999999999999998E-2</v>
      </c>
      <c r="AD3231">
        <v>8.9999999999999993E-3</v>
      </c>
      <c r="AE3231">
        <v>6.0000000000000001E-3</v>
      </c>
      <c r="AF3231">
        <v>1.0999999999999999E-2</v>
      </c>
      <c r="AG3231">
        <v>0.20100000000000001</v>
      </c>
      <c r="AH3231">
        <v>1.2999999999999999E-2</v>
      </c>
      <c r="AI3231">
        <v>7.0000000000000001E-3</v>
      </c>
      <c r="AJ3231">
        <v>4.7E-2</v>
      </c>
      <c r="AK3231">
        <v>4.5999999999999999E-2</v>
      </c>
      <c r="AL3231">
        <v>62</v>
      </c>
      <c r="AM3231">
        <v>35</v>
      </c>
      <c r="AN3231">
        <v>3.0000000000000001E-3</v>
      </c>
      <c r="AO3231">
        <v>0</v>
      </c>
      <c r="AP3231">
        <v>0</v>
      </c>
      <c r="AQ3231">
        <v>0</v>
      </c>
      <c r="AR3231">
        <v>16</v>
      </c>
      <c r="AS3231">
        <v>33.5</v>
      </c>
      <c r="AT3231">
        <v>0.25800000000000001</v>
      </c>
      <c r="AU3231">
        <v>4.7E-2</v>
      </c>
      <c r="AV3231">
        <v>1.0999999999999999E-2</v>
      </c>
      <c r="AW3231">
        <v>6.0000000000000001E-3</v>
      </c>
      <c r="AX3231">
        <v>1.0999999999999999E-2</v>
      </c>
      <c r="AY3231">
        <v>0.20599999999999999</v>
      </c>
      <c r="AZ3231">
        <v>4.3999999999999997E-2</v>
      </c>
      <c r="BA3231">
        <v>4.2999999999999997E-2</v>
      </c>
      <c r="BB3231">
        <v>63</v>
      </c>
      <c r="BC3231">
        <v>22</v>
      </c>
      <c r="BD3231">
        <v>0</v>
      </c>
      <c r="BE3231">
        <v>0</v>
      </c>
      <c r="BF3231">
        <v>0</v>
      </c>
      <c r="BG3231">
        <v>3.0000000000000001E-3</v>
      </c>
      <c r="BH3231">
        <v>0.01</v>
      </c>
      <c r="BI3231">
        <v>17</v>
      </c>
      <c r="BJ3231">
        <v>1</v>
      </c>
    </row>
    <row r="3232" spans="1:62" s="2" customFormat="1">
      <c r="A3232" t="s">
        <v>9848</v>
      </c>
      <c r="B3232">
        <v>22200025</v>
      </c>
      <c r="C3232" t="str">
        <f t="shared" si="50"/>
        <v>02.01.2022</v>
      </c>
      <c r="D3232" t="s">
        <v>5745</v>
      </c>
      <c r="E3232"/>
      <c r="F3232"/>
      <c r="G3232">
        <v>1576</v>
      </c>
      <c r="H3232"/>
      <c r="I3232" t="s">
        <v>9849</v>
      </c>
      <c r="J3232" t="s">
        <v>6500</v>
      </c>
      <c r="K3232" t="s">
        <v>18</v>
      </c>
      <c r="L3232">
        <v>1235</v>
      </c>
      <c r="M3232">
        <v>2.1000000000000001E-2</v>
      </c>
      <c r="N3232">
        <v>2.3E-2</v>
      </c>
      <c r="O3232">
        <v>1.6E-2</v>
      </c>
      <c r="P3232">
        <v>1.2999999999999999E-2</v>
      </c>
      <c r="Q3232"/>
      <c r="R3232"/>
      <c r="S3232"/>
      <c r="T3232"/>
      <c r="U3232">
        <v>2.5999999999999999E-2</v>
      </c>
      <c r="V3232">
        <v>3.0000000000000001E-3</v>
      </c>
      <c r="W3232">
        <v>2.1000000000000001E-2</v>
      </c>
      <c r="X3232">
        <v>8.9999999999999993E-3</v>
      </c>
      <c r="Y3232">
        <v>5.8000000000000003E-2</v>
      </c>
      <c r="Z3232">
        <v>7.3999999999999996E-2</v>
      </c>
      <c r="AA3232">
        <v>7.1999999999999995E-2</v>
      </c>
      <c r="AB3232">
        <v>54</v>
      </c>
      <c r="AC3232">
        <v>3.5000000000000003E-2</v>
      </c>
      <c r="AD3232">
        <v>8.9999999999999993E-3</v>
      </c>
      <c r="AE3232">
        <v>6.0000000000000001E-3</v>
      </c>
      <c r="AF3232">
        <v>8.9999999999999993E-3</v>
      </c>
      <c r="AG3232">
        <v>0.19600000000000001</v>
      </c>
      <c r="AH3232">
        <v>1.2E-2</v>
      </c>
      <c r="AI3232">
        <v>7.0000000000000001E-3</v>
      </c>
      <c r="AJ3232">
        <v>3.5000000000000003E-2</v>
      </c>
      <c r="AK3232">
        <v>3.3000000000000002E-2</v>
      </c>
      <c r="AL3232">
        <v>63</v>
      </c>
      <c r="AM3232">
        <v>31</v>
      </c>
      <c r="AN3232">
        <v>3.0000000000000001E-3</v>
      </c>
      <c r="AO3232">
        <v>0</v>
      </c>
      <c r="AP3232">
        <v>0</v>
      </c>
      <c r="AQ3232">
        <v>0</v>
      </c>
      <c r="AR3232">
        <v>13</v>
      </c>
      <c r="AS3232">
        <v>32.667000000000002</v>
      </c>
      <c r="AT3232">
        <v>0.20599999999999999</v>
      </c>
      <c r="AU3232">
        <v>4.1000000000000002E-2</v>
      </c>
      <c r="AV3232">
        <v>0.01</v>
      </c>
      <c r="AW3232">
        <v>5.0000000000000001E-3</v>
      </c>
      <c r="AX3232">
        <v>8.0000000000000002E-3</v>
      </c>
      <c r="AY3232">
        <v>0.19</v>
      </c>
      <c r="AZ3232">
        <v>0.03</v>
      </c>
      <c r="BA3232">
        <v>2.9000000000000001E-2</v>
      </c>
      <c r="BB3232">
        <v>65</v>
      </c>
      <c r="BC3232">
        <v>18</v>
      </c>
      <c r="BD3232">
        <v>0</v>
      </c>
      <c r="BE3232">
        <v>0</v>
      </c>
      <c r="BF3232">
        <v>0</v>
      </c>
      <c r="BG3232">
        <v>4.0000000000000001E-3</v>
      </c>
      <c r="BH3232">
        <v>1.0999999999999999E-2</v>
      </c>
      <c r="BI3232">
        <v>14</v>
      </c>
      <c r="BJ3232">
        <v>2</v>
      </c>
    </row>
    <row r="3233" spans="1:62" s="2" customFormat="1">
      <c r="A3233" t="s">
        <v>9850</v>
      </c>
      <c r="B3233">
        <v>22400026</v>
      </c>
      <c r="C3233" t="str">
        <f t="shared" si="50"/>
        <v>02.01.2022</v>
      </c>
      <c r="D3233"/>
      <c r="E3233" t="s">
        <v>6333</v>
      </c>
      <c r="F3233"/>
      <c r="G3233">
        <v>0</v>
      </c>
      <c r="H3233"/>
      <c r="I3233" t="s">
        <v>9851</v>
      </c>
      <c r="J3233" t="s">
        <v>5927</v>
      </c>
      <c r="K3233" t="s">
        <v>18</v>
      </c>
      <c r="L3233">
        <v>1235</v>
      </c>
      <c r="M3233"/>
      <c r="N3233"/>
      <c r="O3233"/>
      <c r="P3233"/>
      <c r="Q3233"/>
      <c r="R3233"/>
      <c r="S3233"/>
      <c r="T3233"/>
      <c r="U3233">
        <v>3.1E-2</v>
      </c>
      <c r="V3233">
        <v>5.0000000000000001E-3</v>
      </c>
      <c r="W3233">
        <v>1.6E-2</v>
      </c>
      <c r="X3233">
        <v>5.0000000000000001E-3</v>
      </c>
      <c r="Y3233">
        <v>0.112</v>
      </c>
      <c r="Z3233">
        <v>7.4999999999999997E-2</v>
      </c>
      <c r="AA3233">
        <v>7.1999999999999995E-2</v>
      </c>
      <c r="AB3233">
        <v>52</v>
      </c>
      <c r="AC3233">
        <v>5.2999999999999999E-2</v>
      </c>
      <c r="AD3233">
        <v>1.2E-2</v>
      </c>
      <c r="AE3233">
        <v>6.0000000000000001E-3</v>
      </c>
      <c r="AF3233">
        <v>6.0000000000000001E-3</v>
      </c>
      <c r="AG3233">
        <v>0.189</v>
      </c>
      <c r="AH3233">
        <v>0.01</v>
      </c>
      <c r="AI3233">
        <v>0.01</v>
      </c>
      <c r="AJ3233">
        <v>0.04</v>
      </c>
      <c r="AK3233">
        <v>3.7999999999999999E-2</v>
      </c>
      <c r="AL3233">
        <v>63</v>
      </c>
      <c r="AM3233">
        <v>22</v>
      </c>
      <c r="AN3233">
        <v>3.0000000000000001E-3</v>
      </c>
      <c r="AO3233">
        <v>0</v>
      </c>
      <c r="AP3233">
        <v>0</v>
      </c>
      <c r="AQ3233">
        <v>0</v>
      </c>
      <c r="AR3233">
        <v>15</v>
      </c>
      <c r="AS3233">
        <v>31.5</v>
      </c>
      <c r="AT3233">
        <v>0.23799999999999999</v>
      </c>
      <c r="AU3233"/>
      <c r="AV3233"/>
      <c r="AW3233"/>
      <c r="AX3233"/>
      <c r="AY3233"/>
      <c r="AZ3233"/>
      <c r="BA3233"/>
      <c r="BB3233"/>
      <c r="BC3233"/>
      <c r="BD3233"/>
      <c r="BE3233"/>
      <c r="BF3233"/>
      <c r="BG3233"/>
      <c r="BH3233"/>
      <c r="BI3233"/>
      <c r="BJ3233"/>
    </row>
    <row r="3234" spans="1:62" s="2" customFormat="1">
      <c r="A3234" t="s">
        <v>9852</v>
      </c>
      <c r="B3234">
        <v>22100025</v>
      </c>
      <c r="C3234" t="str">
        <f t="shared" si="50"/>
        <v>02.01.2022</v>
      </c>
      <c r="D3234"/>
      <c r="E3234"/>
      <c r="F3234" t="s">
        <v>5660</v>
      </c>
      <c r="G3234">
        <v>1588</v>
      </c>
      <c r="H3234"/>
      <c r="I3234" t="s">
        <v>9853</v>
      </c>
      <c r="J3234" t="s">
        <v>5658</v>
      </c>
      <c r="K3234" t="s">
        <v>37</v>
      </c>
      <c r="L3234">
        <v>165</v>
      </c>
      <c r="M3234">
        <v>4.5999999999999999E-2</v>
      </c>
      <c r="N3234">
        <v>0.02</v>
      </c>
      <c r="O3234">
        <v>1.4999999999999999E-2</v>
      </c>
      <c r="P3234">
        <v>2.4E-2</v>
      </c>
      <c r="Q3234"/>
      <c r="R3234"/>
      <c r="S3234"/>
      <c r="T3234"/>
      <c r="U3234">
        <v>8.1000000000000003E-2</v>
      </c>
      <c r="V3234">
        <v>8.3000000000000004E-2</v>
      </c>
      <c r="W3234">
        <v>2.1000000000000001E-2</v>
      </c>
      <c r="X3234">
        <v>8.9999999999999993E-3</v>
      </c>
      <c r="Y3234">
        <v>0.60899999999999999</v>
      </c>
      <c r="Z3234">
        <v>5.0000000000000001E-3</v>
      </c>
      <c r="AA3234">
        <v>4.0000000000000001E-3</v>
      </c>
      <c r="AB3234">
        <v>43</v>
      </c>
      <c r="AC3234">
        <v>0.222</v>
      </c>
      <c r="AD3234">
        <v>0.222</v>
      </c>
      <c r="AE3234">
        <v>4.0000000000000001E-3</v>
      </c>
      <c r="AF3234">
        <v>0.01</v>
      </c>
      <c r="AG3234">
        <v>0.77400000000000002</v>
      </c>
      <c r="AH3234">
        <v>0.01</v>
      </c>
      <c r="AI3234">
        <v>1.6E-2</v>
      </c>
      <c r="AJ3234">
        <v>8.0000000000000002E-3</v>
      </c>
      <c r="AK3234">
        <v>7.0000000000000001E-3</v>
      </c>
      <c r="AL3234">
        <v>73</v>
      </c>
      <c r="AM3234">
        <v>20</v>
      </c>
      <c r="AN3234">
        <v>3.0000000000000001E-3</v>
      </c>
      <c r="AO3234">
        <v>0</v>
      </c>
      <c r="AP3234">
        <v>3.0000000000000001E-3</v>
      </c>
      <c r="AQ3234">
        <v>0</v>
      </c>
      <c r="AR3234">
        <v>0</v>
      </c>
      <c r="AS3234">
        <v>193.5</v>
      </c>
      <c r="AT3234">
        <v>0</v>
      </c>
      <c r="AU3234">
        <v>0.22700000000000001</v>
      </c>
      <c r="AV3234">
        <v>0.21</v>
      </c>
      <c r="AW3234">
        <v>4.0000000000000001E-3</v>
      </c>
      <c r="AX3234">
        <v>0.01</v>
      </c>
      <c r="AY3234">
        <v>0.74</v>
      </c>
      <c r="AZ3234">
        <v>7.0000000000000001E-3</v>
      </c>
      <c r="BA3234">
        <v>6.0000000000000001E-3</v>
      </c>
      <c r="BB3234">
        <v>77</v>
      </c>
      <c r="BC3234">
        <v>12</v>
      </c>
      <c r="BD3234">
        <v>0</v>
      </c>
      <c r="BE3234">
        <v>3.0000000000000001E-3</v>
      </c>
      <c r="BF3234">
        <v>0</v>
      </c>
      <c r="BG3234">
        <v>3.0000000000000001E-3</v>
      </c>
      <c r="BH3234">
        <v>1.9E-2</v>
      </c>
      <c r="BI3234">
        <v>0</v>
      </c>
      <c r="BJ3234">
        <v>4</v>
      </c>
    </row>
    <row r="3235" spans="1:62" s="2" customFormat="1">
      <c r="A3235" t="s">
        <v>9854</v>
      </c>
      <c r="B3235">
        <v>22400027</v>
      </c>
      <c r="C3235" t="str">
        <f t="shared" si="50"/>
        <v>02.01.2022</v>
      </c>
      <c r="D3235" t="s">
        <v>5753</v>
      </c>
      <c r="E3235"/>
      <c r="F3235"/>
      <c r="G3235">
        <v>1579</v>
      </c>
      <c r="H3235"/>
      <c r="I3235" t="s">
        <v>9855</v>
      </c>
      <c r="J3235" t="s">
        <v>5699</v>
      </c>
      <c r="K3235" t="s">
        <v>18</v>
      </c>
      <c r="L3235">
        <v>1235</v>
      </c>
      <c r="M3235">
        <v>3.5999999999999997E-2</v>
      </c>
      <c r="N3235">
        <v>2.9000000000000001E-2</v>
      </c>
      <c r="O3235">
        <v>1.4E-2</v>
      </c>
      <c r="P3235">
        <v>1.4999999999999999E-2</v>
      </c>
      <c r="Q3235"/>
      <c r="R3235"/>
      <c r="S3235"/>
      <c r="T3235"/>
      <c r="U3235">
        <v>2.8000000000000001E-2</v>
      </c>
      <c r="V3235">
        <v>4.0000000000000001E-3</v>
      </c>
      <c r="W3235">
        <v>2.4E-2</v>
      </c>
      <c r="X3235">
        <v>5.0000000000000001E-3</v>
      </c>
      <c r="Y3235">
        <v>0.156</v>
      </c>
      <c r="Z3235">
        <v>7.1999999999999995E-2</v>
      </c>
      <c r="AA3235">
        <v>7.0000000000000007E-2</v>
      </c>
      <c r="AB3235">
        <v>56</v>
      </c>
      <c r="AC3235">
        <v>3.1E-2</v>
      </c>
      <c r="AD3235">
        <v>1.2E-2</v>
      </c>
      <c r="AE3235">
        <v>5.0000000000000001E-3</v>
      </c>
      <c r="AF3235">
        <v>6.0000000000000001E-3</v>
      </c>
      <c r="AG3235">
        <v>0.20399999999999999</v>
      </c>
      <c r="AH3235">
        <v>1.2E-2</v>
      </c>
      <c r="AI3235">
        <v>8.9999999999999993E-3</v>
      </c>
      <c r="AJ3235">
        <v>3.5999999999999997E-2</v>
      </c>
      <c r="AK3235">
        <v>3.5000000000000003E-2</v>
      </c>
      <c r="AL3235">
        <v>65</v>
      </c>
      <c r="AM3235">
        <v>21</v>
      </c>
      <c r="AN3235">
        <v>3.0000000000000001E-3</v>
      </c>
      <c r="AO3235">
        <v>0</v>
      </c>
      <c r="AP3235">
        <v>0</v>
      </c>
      <c r="AQ3235">
        <v>0</v>
      </c>
      <c r="AR3235">
        <v>15</v>
      </c>
      <c r="AS3235">
        <v>40.799999999999997</v>
      </c>
      <c r="AT3235">
        <v>0.23100000000000001</v>
      </c>
      <c r="AU3235">
        <v>3.5999999999999997E-2</v>
      </c>
      <c r="AV3235">
        <v>1.4E-2</v>
      </c>
      <c r="AW3235">
        <v>5.0000000000000001E-3</v>
      </c>
      <c r="AX3235">
        <v>6.0000000000000001E-3</v>
      </c>
      <c r="AY3235">
        <v>0.20200000000000001</v>
      </c>
      <c r="AZ3235">
        <v>0.03</v>
      </c>
      <c r="BA3235">
        <v>2.8000000000000001E-2</v>
      </c>
      <c r="BB3235">
        <v>67</v>
      </c>
      <c r="BC3235">
        <v>13</v>
      </c>
      <c r="BD3235">
        <v>0</v>
      </c>
      <c r="BE3235">
        <v>0</v>
      </c>
      <c r="BF3235">
        <v>0</v>
      </c>
      <c r="BG3235">
        <v>3.0000000000000001E-3</v>
      </c>
      <c r="BH3235">
        <v>1.2999999999999999E-2</v>
      </c>
      <c r="BI3235">
        <v>10</v>
      </c>
      <c r="BJ3235">
        <v>2</v>
      </c>
    </row>
    <row r="3236" spans="1:62" s="2" customFormat="1">
      <c r="A3236" t="s">
        <v>9856</v>
      </c>
      <c r="B3236">
        <v>22100026</v>
      </c>
      <c r="C3236" t="str">
        <f t="shared" si="50"/>
        <v>02.01.2022</v>
      </c>
      <c r="D3236"/>
      <c r="E3236" t="s">
        <v>6694</v>
      </c>
      <c r="F3236"/>
      <c r="G3236">
        <v>1575</v>
      </c>
      <c r="H3236"/>
      <c r="I3236" t="s">
        <v>9857</v>
      </c>
      <c r="J3236" t="s">
        <v>6360</v>
      </c>
      <c r="K3236" t="s">
        <v>18</v>
      </c>
      <c r="L3236">
        <v>1235</v>
      </c>
      <c r="M3236"/>
      <c r="N3236"/>
      <c r="O3236"/>
      <c r="P3236"/>
      <c r="Q3236"/>
      <c r="R3236"/>
      <c r="S3236"/>
      <c r="T3236"/>
      <c r="U3236">
        <v>0.03</v>
      </c>
      <c r="V3236">
        <v>1E-3</v>
      </c>
      <c r="W3236">
        <v>2.9000000000000001E-2</v>
      </c>
      <c r="X3236">
        <v>5.0000000000000001E-3</v>
      </c>
      <c r="Y3236">
        <v>9.2999999999999999E-2</v>
      </c>
      <c r="Z3236">
        <v>0.04</v>
      </c>
      <c r="AA3236">
        <v>3.7999999999999999E-2</v>
      </c>
      <c r="AB3236">
        <v>61</v>
      </c>
      <c r="AC3236">
        <v>4.2000000000000003E-2</v>
      </c>
      <c r="AD3236">
        <v>0.01</v>
      </c>
      <c r="AE3236">
        <v>5.0000000000000001E-3</v>
      </c>
      <c r="AF3236">
        <v>6.0000000000000001E-3</v>
      </c>
      <c r="AG3236">
        <v>0.19</v>
      </c>
      <c r="AH3236">
        <v>1.0999999999999999E-2</v>
      </c>
      <c r="AI3236">
        <v>8.0000000000000002E-3</v>
      </c>
      <c r="AJ3236">
        <v>3.9E-2</v>
      </c>
      <c r="AK3236">
        <v>3.7999999999999999E-2</v>
      </c>
      <c r="AL3236">
        <v>68</v>
      </c>
      <c r="AM3236">
        <v>23</v>
      </c>
      <c r="AN3236">
        <v>0</v>
      </c>
      <c r="AO3236">
        <v>0</v>
      </c>
      <c r="AP3236">
        <v>0</v>
      </c>
      <c r="AQ3236">
        <v>0</v>
      </c>
      <c r="AR3236">
        <v>15</v>
      </c>
      <c r="AS3236">
        <v>38</v>
      </c>
      <c r="AT3236">
        <v>0.221</v>
      </c>
      <c r="AU3236">
        <v>4.4999999999999998E-2</v>
      </c>
      <c r="AV3236">
        <v>1.2E-2</v>
      </c>
      <c r="AW3236">
        <v>5.0000000000000001E-3</v>
      </c>
      <c r="AX3236">
        <v>5.0000000000000001E-3</v>
      </c>
      <c r="AY3236">
        <v>0.19</v>
      </c>
      <c r="AZ3236">
        <v>3.9E-2</v>
      </c>
      <c r="BA3236">
        <v>3.7999999999999999E-2</v>
      </c>
      <c r="BB3236">
        <v>68</v>
      </c>
      <c r="BC3236">
        <v>18</v>
      </c>
      <c r="BD3236">
        <v>0</v>
      </c>
      <c r="BE3236">
        <v>0</v>
      </c>
      <c r="BF3236">
        <v>0</v>
      </c>
      <c r="BG3236">
        <v>3.0000000000000001E-3</v>
      </c>
      <c r="BH3236">
        <v>1.0999999999999999E-2</v>
      </c>
      <c r="BI3236">
        <v>12</v>
      </c>
      <c r="BJ3236">
        <v>0</v>
      </c>
    </row>
    <row r="3237" spans="1:62" s="2" customFormat="1">
      <c r="A3237" t="s">
        <v>9858</v>
      </c>
      <c r="B3237">
        <v>22300028</v>
      </c>
      <c r="C3237" t="str">
        <f t="shared" si="50"/>
        <v>02.01.2022</v>
      </c>
      <c r="D3237" t="s">
        <v>5758</v>
      </c>
      <c r="E3237"/>
      <c r="F3237"/>
      <c r="G3237">
        <v>0</v>
      </c>
      <c r="H3237"/>
      <c r="I3237" t="s">
        <v>9859</v>
      </c>
      <c r="J3237" t="s">
        <v>5848</v>
      </c>
      <c r="K3237" t="s">
        <v>18</v>
      </c>
      <c r="L3237">
        <v>1235</v>
      </c>
      <c r="M3237"/>
      <c r="N3237"/>
      <c r="O3237"/>
      <c r="P3237"/>
      <c r="Q3237"/>
      <c r="R3237"/>
      <c r="S3237"/>
      <c r="T3237"/>
      <c r="U3237">
        <v>2.5999999999999999E-2</v>
      </c>
      <c r="V3237">
        <v>3.0000000000000001E-3</v>
      </c>
      <c r="W3237">
        <v>2.5999999999999999E-2</v>
      </c>
      <c r="X3237">
        <v>8.0000000000000002E-3</v>
      </c>
      <c r="Y3237">
        <v>0.10199999999999999</v>
      </c>
      <c r="Z3237">
        <v>2.5000000000000001E-2</v>
      </c>
      <c r="AA3237">
        <v>2.4E-2</v>
      </c>
      <c r="AB3237">
        <v>56</v>
      </c>
      <c r="AC3237">
        <v>3.5000000000000003E-2</v>
      </c>
      <c r="AD3237">
        <v>1.4E-2</v>
      </c>
      <c r="AE3237">
        <v>5.0000000000000001E-3</v>
      </c>
      <c r="AF3237">
        <v>8.9999999999999993E-3</v>
      </c>
      <c r="AG3237">
        <v>0.185</v>
      </c>
      <c r="AH3237">
        <v>0.01</v>
      </c>
      <c r="AI3237">
        <v>6.0000000000000001E-3</v>
      </c>
      <c r="AJ3237">
        <v>3.7999999999999999E-2</v>
      </c>
      <c r="AK3237">
        <v>3.6999999999999998E-2</v>
      </c>
      <c r="AL3237">
        <v>69</v>
      </c>
      <c r="AM3237">
        <v>20</v>
      </c>
      <c r="AN3237">
        <v>3.0000000000000001E-3</v>
      </c>
      <c r="AO3237"/>
      <c r="AP3237"/>
      <c r="AQ3237"/>
      <c r="AR3237">
        <v>16</v>
      </c>
      <c r="AS3237">
        <v>37</v>
      </c>
      <c r="AT3237">
        <v>0.23200000000000001</v>
      </c>
      <c r="AU3237">
        <v>3.5000000000000003E-2</v>
      </c>
      <c r="AV3237">
        <v>2.1000000000000001E-2</v>
      </c>
      <c r="AW3237">
        <v>5.0000000000000001E-3</v>
      </c>
      <c r="AX3237">
        <v>0.01</v>
      </c>
      <c r="AY3237">
        <v>0.187</v>
      </c>
      <c r="AZ3237">
        <v>3.4000000000000002E-2</v>
      </c>
      <c r="BA3237">
        <v>3.2000000000000001E-2</v>
      </c>
      <c r="BB3237">
        <v>71</v>
      </c>
      <c r="BC3237">
        <v>15</v>
      </c>
      <c r="BD3237">
        <v>0</v>
      </c>
      <c r="BE3237">
        <v>0</v>
      </c>
      <c r="BF3237">
        <v>0</v>
      </c>
      <c r="BG3237">
        <v>3.0000000000000001E-3</v>
      </c>
      <c r="BH3237">
        <v>0.01</v>
      </c>
      <c r="BI3237">
        <v>17</v>
      </c>
      <c r="BJ3237">
        <v>2</v>
      </c>
    </row>
    <row r="3238" spans="1:62" s="2" customFormat="1">
      <c r="A3238" t="s">
        <v>9860</v>
      </c>
      <c r="B3238">
        <v>22200026</v>
      </c>
      <c r="C3238" t="str">
        <f t="shared" si="50"/>
        <v>02.01.2022</v>
      </c>
      <c r="D3238"/>
      <c r="E3238"/>
      <c r="F3238" t="s">
        <v>5676</v>
      </c>
      <c r="G3238">
        <v>0</v>
      </c>
      <c r="H3238"/>
      <c r="I3238" t="s">
        <v>9861</v>
      </c>
      <c r="J3238" t="s">
        <v>6652</v>
      </c>
      <c r="K3238" t="s">
        <v>37</v>
      </c>
      <c r="L3238">
        <v>165</v>
      </c>
      <c r="M3238">
        <v>3.5000000000000003E-2</v>
      </c>
      <c r="N3238">
        <v>0.02</v>
      </c>
      <c r="O3238">
        <v>1.2E-2</v>
      </c>
      <c r="P3238">
        <v>1.2999999999999999E-2</v>
      </c>
      <c r="Q3238"/>
      <c r="R3238"/>
      <c r="S3238"/>
      <c r="T3238"/>
      <c r="U3238">
        <v>3.9E-2</v>
      </c>
      <c r="V3238">
        <v>2.1999999999999999E-2</v>
      </c>
      <c r="W3238">
        <v>2.5999999999999999E-2</v>
      </c>
      <c r="X3238">
        <v>2.1999999999999999E-2</v>
      </c>
      <c r="Y3238">
        <v>0.13700000000000001</v>
      </c>
      <c r="Z3238">
        <v>1.4E-2</v>
      </c>
      <c r="AA3238">
        <v>1.2E-2</v>
      </c>
      <c r="AB3238">
        <v>56</v>
      </c>
      <c r="AC3238">
        <v>0.2</v>
      </c>
      <c r="AD3238">
        <v>0.218</v>
      </c>
      <c r="AE3238">
        <v>2.1999999999999999E-2</v>
      </c>
      <c r="AF3238">
        <v>2.9000000000000001E-2</v>
      </c>
      <c r="AG3238">
        <v>0.86</v>
      </c>
      <c r="AH3238">
        <v>1.2999999999999999E-2</v>
      </c>
      <c r="AI3238">
        <v>2.7E-2</v>
      </c>
      <c r="AJ3238">
        <v>5.0000000000000001E-3</v>
      </c>
      <c r="AK3238">
        <v>4.0000000000000001E-3</v>
      </c>
      <c r="AL3238">
        <v>58</v>
      </c>
      <c r="AM3238">
        <v>36</v>
      </c>
      <c r="AN3238">
        <v>2E-3</v>
      </c>
      <c r="AO3238">
        <v>0</v>
      </c>
      <c r="AP3238">
        <v>4.0000000000000001E-3</v>
      </c>
      <c r="AQ3238">
        <v>0</v>
      </c>
      <c r="AR3238">
        <v>0</v>
      </c>
      <c r="AS3238">
        <v>39.091000000000001</v>
      </c>
      <c r="AT3238">
        <v>0</v>
      </c>
      <c r="AU3238">
        <v>0.20200000000000001</v>
      </c>
      <c r="AV3238">
        <v>0.21</v>
      </c>
      <c r="AW3238">
        <v>2.1999999999999999E-2</v>
      </c>
      <c r="AX3238">
        <v>2.9000000000000001E-2</v>
      </c>
      <c r="AY3238">
        <v>0.83699999999999997</v>
      </c>
      <c r="AZ3238">
        <v>5.0000000000000001E-3</v>
      </c>
      <c r="BA3238">
        <v>4.0000000000000001E-3</v>
      </c>
      <c r="BB3238">
        <v>60</v>
      </c>
      <c r="BC3238">
        <v>29</v>
      </c>
      <c r="BD3238">
        <v>0</v>
      </c>
      <c r="BE3238">
        <v>4.0000000000000001E-3</v>
      </c>
      <c r="BF3238">
        <v>0</v>
      </c>
      <c r="BG3238">
        <v>3.0000000000000001E-3</v>
      </c>
      <c r="BH3238">
        <v>0.03</v>
      </c>
      <c r="BI3238">
        <v>0</v>
      </c>
      <c r="BJ3238">
        <v>2</v>
      </c>
    </row>
    <row r="3239" spans="1:62" s="2" customFormat="1">
      <c r="A3239" t="s">
        <v>9860</v>
      </c>
      <c r="B3239">
        <v>22300027</v>
      </c>
      <c r="C3239" t="str">
        <f t="shared" si="50"/>
        <v>02.01.2022</v>
      </c>
      <c r="D3239"/>
      <c r="E3239" t="s">
        <v>6848</v>
      </c>
      <c r="F3239"/>
      <c r="G3239">
        <v>1577</v>
      </c>
      <c r="H3239"/>
      <c r="I3239" t="s">
        <v>9862</v>
      </c>
      <c r="J3239" t="s">
        <v>5654</v>
      </c>
      <c r="K3239" t="s">
        <v>18</v>
      </c>
      <c r="L3239">
        <v>1235</v>
      </c>
      <c r="M3239"/>
      <c r="N3239"/>
      <c r="O3239"/>
      <c r="P3239"/>
      <c r="Q3239"/>
      <c r="R3239"/>
      <c r="S3239"/>
      <c r="T3239"/>
      <c r="U3239">
        <v>3.3000000000000002E-2</v>
      </c>
      <c r="V3239">
        <v>8.9999999999999993E-3</v>
      </c>
      <c r="W3239">
        <v>1.7999999999999999E-2</v>
      </c>
      <c r="X3239">
        <v>1.2999999999999999E-2</v>
      </c>
      <c r="Y3239">
        <v>0.14099999999999999</v>
      </c>
      <c r="Z3239">
        <v>8.9999999999999993E-3</v>
      </c>
      <c r="AA3239">
        <v>6.0000000000000001E-3</v>
      </c>
      <c r="AB3239">
        <v>57</v>
      </c>
      <c r="AC3239">
        <v>4.8000000000000001E-2</v>
      </c>
      <c r="AD3239">
        <v>2.3E-2</v>
      </c>
      <c r="AE3239">
        <v>5.0000000000000001E-3</v>
      </c>
      <c r="AF3239">
        <v>1.4E-2</v>
      </c>
      <c r="AG3239">
        <v>0.192</v>
      </c>
      <c r="AH3239">
        <v>1.2999999999999999E-2</v>
      </c>
      <c r="AI3239">
        <v>1.0999999999999999E-2</v>
      </c>
      <c r="AJ3239">
        <v>3.6999999999999998E-2</v>
      </c>
      <c r="AK3239">
        <v>3.5999999999999997E-2</v>
      </c>
      <c r="AL3239">
        <v>59</v>
      </c>
      <c r="AM3239">
        <v>18</v>
      </c>
      <c r="AN3239">
        <v>3.0000000000000001E-3</v>
      </c>
      <c r="AO3239">
        <v>0</v>
      </c>
      <c r="AP3239">
        <v>0</v>
      </c>
      <c r="AQ3239">
        <v>0</v>
      </c>
      <c r="AR3239">
        <v>13</v>
      </c>
      <c r="AS3239">
        <v>38.4</v>
      </c>
      <c r="AT3239">
        <v>0.22</v>
      </c>
      <c r="AU3239"/>
      <c r="AV3239"/>
      <c r="AW3239"/>
      <c r="AX3239"/>
      <c r="AY3239"/>
      <c r="AZ3239"/>
      <c r="BA3239"/>
      <c r="BB3239"/>
      <c r="BC3239"/>
      <c r="BD3239"/>
      <c r="BE3239"/>
      <c r="BF3239"/>
      <c r="BG3239"/>
      <c r="BH3239"/>
      <c r="BI3239"/>
      <c r="BJ3239"/>
    </row>
    <row r="3240" spans="1:62" s="2" customFormat="1">
      <c r="A3240" t="s">
        <v>9863</v>
      </c>
      <c r="B3240">
        <v>22400028</v>
      </c>
      <c r="C3240" t="str">
        <f t="shared" si="50"/>
        <v>02.01.2022</v>
      </c>
      <c r="D3240"/>
      <c r="E3240"/>
      <c r="F3240" t="s">
        <v>5684</v>
      </c>
      <c r="G3240">
        <v>1578</v>
      </c>
      <c r="H3240"/>
      <c r="I3240" t="s">
        <v>9864</v>
      </c>
      <c r="J3240" t="s">
        <v>5662</v>
      </c>
      <c r="K3240" t="s">
        <v>37</v>
      </c>
      <c r="L3240">
        <v>165</v>
      </c>
      <c r="M3240"/>
      <c r="N3240"/>
      <c r="O3240"/>
      <c r="P3240"/>
      <c r="Q3240"/>
      <c r="R3240"/>
      <c r="S3240"/>
      <c r="T3240"/>
      <c r="U3240">
        <v>6.7000000000000004E-2</v>
      </c>
      <c r="V3240">
        <v>5.2999999999999999E-2</v>
      </c>
      <c r="W3240">
        <v>3.2000000000000001E-2</v>
      </c>
      <c r="X3240">
        <v>8.0000000000000002E-3</v>
      </c>
      <c r="Y3240">
        <v>0.49</v>
      </c>
      <c r="Z3240">
        <v>4.0000000000000001E-3</v>
      </c>
      <c r="AA3240">
        <v>3.0000000000000001E-3</v>
      </c>
      <c r="AB3240">
        <v>43</v>
      </c>
      <c r="AC3240">
        <v>0.21199999999999999</v>
      </c>
      <c r="AD3240">
        <v>0.23899999999999999</v>
      </c>
      <c r="AE3240">
        <v>1.4E-2</v>
      </c>
      <c r="AF3240">
        <v>8.9999999999999993E-3</v>
      </c>
      <c r="AG3240">
        <v>0.75</v>
      </c>
      <c r="AH3240">
        <v>0.01</v>
      </c>
      <c r="AI3240">
        <v>1.4999999999999999E-2</v>
      </c>
      <c r="AJ3240">
        <v>8.0000000000000002E-3</v>
      </c>
      <c r="AK3240">
        <v>7.0000000000000001E-3</v>
      </c>
      <c r="AL3240">
        <v>64</v>
      </c>
      <c r="AM3240">
        <v>22</v>
      </c>
      <c r="AN3240">
        <v>3.0000000000000001E-3</v>
      </c>
      <c r="AO3240">
        <v>0</v>
      </c>
      <c r="AP3240">
        <v>2E-3</v>
      </c>
      <c r="AQ3240">
        <v>0</v>
      </c>
      <c r="AR3240">
        <v>0</v>
      </c>
      <c r="AS3240">
        <v>53.570999999999998</v>
      </c>
      <c r="AT3240">
        <v>0</v>
      </c>
      <c r="AU3240"/>
      <c r="AV3240"/>
      <c r="AW3240"/>
      <c r="AX3240"/>
      <c r="AY3240"/>
      <c r="AZ3240"/>
      <c r="BA3240"/>
      <c r="BB3240"/>
      <c r="BC3240"/>
      <c r="BD3240"/>
      <c r="BE3240"/>
      <c r="BF3240"/>
      <c r="BG3240"/>
      <c r="BH3240"/>
      <c r="BI3240"/>
      <c r="BJ3240"/>
    </row>
    <row r="3241" spans="1:62" s="2" customFormat="1">
      <c r="A3241" t="s">
        <v>9865</v>
      </c>
      <c r="B3241">
        <v>22400029</v>
      </c>
      <c r="C3241" t="str">
        <f t="shared" si="50"/>
        <v>02.01.2022</v>
      </c>
      <c r="D3241" t="s">
        <v>5660</v>
      </c>
      <c r="E3241"/>
      <c r="F3241"/>
      <c r="G3241">
        <v>1576</v>
      </c>
      <c r="H3241"/>
      <c r="I3241" t="s">
        <v>9866</v>
      </c>
      <c r="J3241" t="s">
        <v>5886</v>
      </c>
      <c r="K3241" t="s">
        <v>16</v>
      </c>
      <c r="L3241">
        <v>1260</v>
      </c>
      <c r="M3241">
        <v>0.31900000000000001</v>
      </c>
      <c r="N3241">
        <v>4.2000000000000003E-2</v>
      </c>
      <c r="O3241">
        <v>2.5000000000000001E-2</v>
      </c>
      <c r="P3241">
        <v>0.02</v>
      </c>
      <c r="Q3241"/>
      <c r="R3241"/>
      <c r="S3241"/>
      <c r="T3241"/>
      <c r="U3241">
        <v>2.5999999999999999E-2</v>
      </c>
      <c r="V3241">
        <v>3.0000000000000001E-3</v>
      </c>
      <c r="W3241">
        <v>3.2000000000000001E-2</v>
      </c>
      <c r="X3241">
        <v>6.0000000000000001E-3</v>
      </c>
      <c r="Y3241">
        <v>7.3999999999999996E-2</v>
      </c>
      <c r="Z3241">
        <v>6.9000000000000006E-2</v>
      </c>
      <c r="AA3241">
        <v>6.4000000000000001E-2</v>
      </c>
      <c r="AB3241">
        <v>46</v>
      </c>
      <c r="AC3241">
        <v>3.6999999999999998E-2</v>
      </c>
      <c r="AD3241">
        <v>2.3E-2</v>
      </c>
      <c r="AE3241">
        <v>5.0000000000000001E-3</v>
      </c>
      <c r="AF3241">
        <v>8.0000000000000002E-3</v>
      </c>
      <c r="AG3241">
        <v>0.125</v>
      </c>
      <c r="AH3241">
        <v>0.01</v>
      </c>
      <c r="AI3241">
        <v>8.0000000000000002E-3</v>
      </c>
      <c r="AJ3241">
        <v>0.05</v>
      </c>
      <c r="AK3241">
        <v>4.8000000000000001E-2</v>
      </c>
      <c r="AL3241">
        <v>65</v>
      </c>
      <c r="AM3241">
        <v>34</v>
      </c>
      <c r="AN3241">
        <v>3.0000000000000001E-3</v>
      </c>
      <c r="AO3241">
        <v>0</v>
      </c>
      <c r="AP3241">
        <v>0</v>
      </c>
      <c r="AQ3241">
        <v>0</v>
      </c>
      <c r="AR3241">
        <v>18</v>
      </c>
      <c r="AS3241">
        <v>25</v>
      </c>
      <c r="AT3241">
        <v>0.27700000000000002</v>
      </c>
      <c r="AU3241"/>
      <c r="AV3241"/>
      <c r="AW3241"/>
      <c r="AX3241"/>
      <c r="AY3241"/>
      <c r="AZ3241"/>
      <c r="BA3241"/>
      <c r="BB3241"/>
      <c r="BC3241"/>
      <c r="BD3241"/>
      <c r="BE3241"/>
      <c r="BF3241"/>
      <c r="BG3241"/>
      <c r="BH3241"/>
      <c r="BI3241"/>
      <c r="BJ3241"/>
    </row>
    <row r="3242" spans="1:62" s="2" customFormat="1">
      <c r="A3242" t="s">
        <v>9867</v>
      </c>
      <c r="B3242">
        <v>22300029</v>
      </c>
      <c r="C3242" t="str">
        <f t="shared" si="50"/>
        <v>02.01.2022</v>
      </c>
      <c r="D3242"/>
      <c r="E3242" t="s">
        <v>5660</v>
      </c>
      <c r="F3242"/>
      <c r="G3242">
        <v>0</v>
      </c>
      <c r="H3242"/>
      <c r="I3242" t="s">
        <v>9868</v>
      </c>
      <c r="J3242" t="s">
        <v>5927</v>
      </c>
      <c r="K3242" t="s">
        <v>16</v>
      </c>
      <c r="L3242">
        <v>1260</v>
      </c>
      <c r="M3242"/>
      <c r="N3242"/>
      <c r="O3242"/>
      <c r="P3242"/>
      <c r="Q3242"/>
      <c r="R3242"/>
      <c r="S3242"/>
      <c r="T3242"/>
      <c r="U3242">
        <v>3.5999999999999997E-2</v>
      </c>
      <c r="V3242">
        <v>6.0000000000000001E-3</v>
      </c>
      <c r="W3242">
        <v>2.3E-2</v>
      </c>
      <c r="X3242">
        <v>6.0000000000000001E-3</v>
      </c>
      <c r="Y3242">
        <v>0.10299999999999999</v>
      </c>
      <c r="Z3242">
        <v>6.8000000000000005E-2</v>
      </c>
      <c r="AA3242">
        <v>6.5000000000000002E-2</v>
      </c>
      <c r="AB3242">
        <v>50</v>
      </c>
      <c r="AC3242">
        <v>4.1000000000000002E-2</v>
      </c>
      <c r="AD3242">
        <v>1.6E-2</v>
      </c>
      <c r="AE3242">
        <v>6.0000000000000001E-3</v>
      </c>
      <c r="AF3242">
        <v>6.0000000000000001E-3</v>
      </c>
      <c r="AG3242">
        <v>0.12</v>
      </c>
      <c r="AH3242">
        <v>0.01</v>
      </c>
      <c r="AI3242">
        <v>7.0000000000000001E-3</v>
      </c>
      <c r="AJ3242">
        <v>3.5000000000000003E-2</v>
      </c>
      <c r="AK3242">
        <v>3.3000000000000002E-2</v>
      </c>
      <c r="AL3242">
        <v>64</v>
      </c>
      <c r="AM3242">
        <v>38</v>
      </c>
      <c r="AN3242">
        <v>3.0000000000000001E-3</v>
      </c>
      <c r="AO3242">
        <v>0</v>
      </c>
      <c r="AP3242">
        <v>0</v>
      </c>
      <c r="AQ3242">
        <v>0</v>
      </c>
      <c r="AR3242">
        <v>17</v>
      </c>
      <c r="AS3242">
        <v>20</v>
      </c>
      <c r="AT3242">
        <v>0.26600000000000001</v>
      </c>
      <c r="AU3242">
        <v>4.2000000000000003E-2</v>
      </c>
      <c r="AV3242">
        <v>1.9E-2</v>
      </c>
      <c r="AW3242">
        <v>6.0000000000000001E-3</v>
      </c>
      <c r="AX3242">
        <v>6.0000000000000001E-3</v>
      </c>
      <c r="AY3242">
        <v>0.11899999999999999</v>
      </c>
      <c r="AZ3242">
        <v>2.8000000000000001E-2</v>
      </c>
      <c r="BA3242">
        <v>2.5999999999999999E-2</v>
      </c>
      <c r="BB3242">
        <v>69</v>
      </c>
      <c r="BC3242">
        <v>27</v>
      </c>
      <c r="BD3242">
        <v>0</v>
      </c>
      <c r="BE3242">
        <v>0</v>
      </c>
      <c r="BF3242">
        <v>0</v>
      </c>
      <c r="BG3242">
        <v>3.0000000000000001E-3</v>
      </c>
      <c r="BH3242">
        <v>0.01</v>
      </c>
      <c r="BI3242">
        <v>17</v>
      </c>
      <c r="BJ3242">
        <v>5</v>
      </c>
    </row>
    <row r="3243" spans="1:62" s="2" customFormat="1">
      <c r="A3243" t="s">
        <v>9869</v>
      </c>
      <c r="B3243">
        <v>22100027</v>
      </c>
      <c r="C3243" t="str">
        <f t="shared" si="50"/>
        <v>02.01.2022</v>
      </c>
      <c r="D3243"/>
      <c r="E3243"/>
      <c r="F3243" t="s">
        <v>5696</v>
      </c>
      <c r="G3243">
        <v>1574</v>
      </c>
      <c r="H3243"/>
      <c r="I3243" t="s">
        <v>9870</v>
      </c>
      <c r="J3243" t="s">
        <v>6090</v>
      </c>
      <c r="K3243" t="s">
        <v>37</v>
      </c>
      <c r="L3243">
        <v>165</v>
      </c>
      <c r="M3243"/>
      <c r="N3243"/>
      <c r="O3243"/>
      <c r="P3243"/>
      <c r="Q3243"/>
      <c r="R3243"/>
      <c r="S3243"/>
      <c r="T3243"/>
      <c r="U3243">
        <v>7.9000000000000001E-2</v>
      </c>
      <c r="V3243">
        <v>0.05</v>
      </c>
      <c r="W3243">
        <v>2.5999999999999999E-2</v>
      </c>
      <c r="X3243">
        <v>6.0000000000000001E-3</v>
      </c>
      <c r="Y3243">
        <v>0.442</v>
      </c>
      <c r="Z3243">
        <v>6.0000000000000001E-3</v>
      </c>
      <c r="AA3243">
        <v>4.0000000000000001E-3</v>
      </c>
      <c r="AB3243">
        <v>55</v>
      </c>
      <c r="AC3243">
        <v>0.21</v>
      </c>
      <c r="AD3243">
        <v>0.223</v>
      </c>
      <c r="AE3243">
        <v>1.2E-2</v>
      </c>
      <c r="AF3243">
        <v>8.0000000000000002E-3</v>
      </c>
      <c r="AG3243">
        <v>0.76</v>
      </c>
      <c r="AH3243">
        <v>0.01</v>
      </c>
      <c r="AI3243">
        <v>1.4999999999999999E-2</v>
      </c>
      <c r="AJ3243">
        <v>7.0000000000000001E-3</v>
      </c>
      <c r="AK3243">
        <v>6.0000000000000001E-3</v>
      </c>
      <c r="AL3243">
        <v>65</v>
      </c>
      <c r="AM3243">
        <v>25</v>
      </c>
      <c r="AN3243">
        <v>3.0000000000000001E-3</v>
      </c>
      <c r="AO3243">
        <v>0</v>
      </c>
      <c r="AP3243">
        <v>3.0000000000000001E-3</v>
      </c>
      <c r="AQ3243">
        <v>0</v>
      </c>
      <c r="AR3243">
        <v>0</v>
      </c>
      <c r="AS3243">
        <v>63.332999999999998</v>
      </c>
      <c r="AT3243">
        <v>0</v>
      </c>
      <c r="AU3243"/>
      <c r="AV3243"/>
      <c r="AW3243"/>
      <c r="AX3243"/>
      <c r="AY3243"/>
      <c r="AZ3243"/>
      <c r="BA3243"/>
      <c r="BB3243"/>
      <c r="BC3243"/>
      <c r="BD3243"/>
      <c r="BE3243"/>
      <c r="BF3243"/>
      <c r="BG3243"/>
      <c r="BH3243"/>
      <c r="BI3243"/>
      <c r="BJ3243"/>
    </row>
    <row r="3244" spans="1:62" s="2" customFormat="1">
      <c r="A3244" t="s">
        <v>9871</v>
      </c>
      <c r="B3244">
        <v>22100028</v>
      </c>
      <c r="C3244" t="str">
        <f t="shared" si="50"/>
        <v>02.01.2022</v>
      </c>
      <c r="D3244" t="s">
        <v>5676</v>
      </c>
      <c r="E3244"/>
      <c r="F3244"/>
      <c r="G3244">
        <v>1575</v>
      </c>
      <c r="H3244"/>
      <c r="I3244" t="s">
        <v>9872</v>
      </c>
      <c r="J3244" t="s">
        <v>6500</v>
      </c>
      <c r="K3244" t="s">
        <v>16</v>
      </c>
      <c r="L3244">
        <v>1260</v>
      </c>
      <c r="M3244"/>
      <c r="N3244"/>
      <c r="O3244"/>
      <c r="P3244"/>
      <c r="Q3244"/>
      <c r="R3244"/>
      <c r="S3244"/>
      <c r="T3244"/>
      <c r="U3244">
        <v>2.9000000000000001E-2</v>
      </c>
      <c r="V3244">
        <v>2E-3</v>
      </c>
      <c r="W3244">
        <v>3.1E-2</v>
      </c>
      <c r="X3244">
        <v>7.0000000000000001E-3</v>
      </c>
      <c r="Y3244">
        <v>9.6000000000000002E-2</v>
      </c>
      <c r="Z3244">
        <v>4.2000000000000003E-2</v>
      </c>
      <c r="AA3244">
        <v>0.04</v>
      </c>
      <c r="AB3244">
        <v>52</v>
      </c>
      <c r="AC3244">
        <v>3.7999999999999999E-2</v>
      </c>
      <c r="AD3244">
        <v>1.7000000000000001E-2</v>
      </c>
      <c r="AE3244">
        <v>7.0000000000000001E-3</v>
      </c>
      <c r="AF3244">
        <v>8.0000000000000002E-3</v>
      </c>
      <c r="AG3244">
        <v>0.13100000000000001</v>
      </c>
      <c r="AH3244">
        <v>8.9999999999999993E-3</v>
      </c>
      <c r="AI3244">
        <v>7.0000000000000001E-3</v>
      </c>
      <c r="AJ3244">
        <v>5.5E-2</v>
      </c>
      <c r="AK3244">
        <v>5.2999999999999999E-2</v>
      </c>
      <c r="AL3244">
        <v>68</v>
      </c>
      <c r="AM3244">
        <v>27</v>
      </c>
      <c r="AN3244">
        <v>3.0000000000000001E-3</v>
      </c>
      <c r="AO3244">
        <v>0</v>
      </c>
      <c r="AP3244">
        <v>0</v>
      </c>
      <c r="AQ3244">
        <v>0</v>
      </c>
      <c r="AR3244">
        <v>17</v>
      </c>
      <c r="AS3244">
        <v>18.713999999999999</v>
      </c>
      <c r="AT3244">
        <v>0.25</v>
      </c>
      <c r="AU3244">
        <v>4.2999999999999997E-2</v>
      </c>
      <c r="AV3244">
        <v>1.7999999999999999E-2</v>
      </c>
      <c r="AW3244">
        <v>7.0000000000000001E-3</v>
      </c>
      <c r="AX3244">
        <v>8.0000000000000002E-3</v>
      </c>
      <c r="AY3244">
        <v>0.13300000000000001</v>
      </c>
      <c r="AZ3244">
        <v>5.1999999999999998E-2</v>
      </c>
      <c r="BA3244">
        <v>0.05</v>
      </c>
      <c r="BB3244">
        <v>72</v>
      </c>
      <c r="BC3244">
        <v>21</v>
      </c>
      <c r="BD3244">
        <v>0</v>
      </c>
      <c r="BE3244">
        <v>0</v>
      </c>
      <c r="BF3244">
        <v>0</v>
      </c>
      <c r="BG3244">
        <v>3.0000000000000001E-3</v>
      </c>
      <c r="BH3244">
        <v>0.01</v>
      </c>
      <c r="BI3244">
        <v>18</v>
      </c>
      <c r="BJ3244">
        <v>4</v>
      </c>
    </row>
    <row r="3245" spans="1:62" s="2" customFormat="1">
      <c r="A3245" t="s">
        <v>9873</v>
      </c>
      <c r="B3245">
        <v>22400030</v>
      </c>
      <c r="C3245" t="str">
        <f t="shared" si="50"/>
        <v>02.01.2022</v>
      </c>
      <c r="D3245"/>
      <c r="E3245" t="s">
        <v>5676</v>
      </c>
      <c r="F3245"/>
      <c r="G3245">
        <v>0</v>
      </c>
      <c r="H3245"/>
      <c r="I3245" t="s">
        <v>9874</v>
      </c>
      <c r="J3245" t="s">
        <v>6360</v>
      </c>
      <c r="K3245" t="s">
        <v>16</v>
      </c>
      <c r="L3245">
        <v>1260</v>
      </c>
      <c r="M3245"/>
      <c r="N3245"/>
      <c r="O3245"/>
      <c r="P3245"/>
      <c r="Q3245"/>
      <c r="R3245"/>
      <c r="S3245"/>
      <c r="T3245"/>
      <c r="U3245">
        <v>2.5000000000000001E-2</v>
      </c>
      <c r="V3245">
        <v>7.0000000000000001E-3</v>
      </c>
      <c r="W3245">
        <v>3.3000000000000002E-2</v>
      </c>
      <c r="X3245">
        <v>1.2E-2</v>
      </c>
      <c r="Y3245">
        <v>8.1000000000000003E-2</v>
      </c>
      <c r="Z3245">
        <v>7.1999999999999995E-2</v>
      </c>
      <c r="AA3245">
        <v>6.9000000000000006E-2</v>
      </c>
      <c r="AB3245">
        <v>48</v>
      </c>
      <c r="AC3245">
        <v>0.04</v>
      </c>
      <c r="AD3245">
        <v>1.7999999999999999E-2</v>
      </c>
      <c r="AE3245">
        <v>7.0000000000000001E-3</v>
      </c>
      <c r="AF3245">
        <v>1.2999999999999999E-2</v>
      </c>
      <c r="AG3245">
        <v>0.10100000000000001</v>
      </c>
      <c r="AH3245">
        <v>0.01</v>
      </c>
      <c r="AI3245">
        <v>1.0999999999999999E-2</v>
      </c>
      <c r="AJ3245">
        <v>3.3000000000000002E-2</v>
      </c>
      <c r="AK3245">
        <v>3.2000000000000001E-2</v>
      </c>
      <c r="AL3245">
        <v>65</v>
      </c>
      <c r="AM3245">
        <v>21</v>
      </c>
      <c r="AN3245">
        <v>3.0000000000000001E-3</v>
      </c>
      <c r="AO3245">
        <v>0</v>
      </c>
      <c r="AP3245">
        <v>0</v>
      </c>
      <c r="AQ3245">
        <v>0</v>
      </c>
      <c r="AR3245">
        <v>16</v>
      </c>
      <c r="AS3245">
        <v>14.429</v>
      </c>
      <c r="AT3245">
        <v>0.246</v>
      </c>
      <c r="AU3245">
        <v>4.1000000000000002E-2</v>
      </c>
      <c r="AV3245">
        <v>1.9E-2</v>
      </c>
      <c r="AW3245">
        <v>7.0000000000000001E-3</v>
      </c>
      <c r="AX3245">
        <v>1.2999999999999999E-2</v>
      </c>
      <c r="AY3245">
        <v>0.10299999999999999</v>
      </c>
      <c r="AZ3245">
        <v>0.03</v>
      </c>
      <c r="BA3245">
        <v>2.8000000000000001E-2</v>
      </c>
      <c r="BB3245">
        <v>68</v>
      </c>
      <c r="BC3245">
        <v>16</v>
      </c>
      <c r="BD3245">
        <v>0</v>
      </c>
      <c r="BE3245">
        <v>0</v>
      </c>
      <c r="BF3245">
        <v>0</v>
      </c>
      <c r="BG3245">
        <v>3.0000000000000001E-3</v>
      </c>
      <c r="BH3245">
        <v>1.4999999999999999E-2</v>
      </c>
      <c r="BI3245">
        <v>15</v>
      </c>
      <c r="BJ3245">
        <v>3</v>
      </c>
    </row>
    <row r="3246" spans="1:62" s="2" customFormat="1">
      <c r="A3246" t="s">
        <v>9875</v>
      </c>
      <c r="B3246">
        <v>22300030</v>
      </c>
      <c r="C3246" t="str">
        <f t="shared" si="50"/>
        <v>02.01.2022</v>
      </c>
      <c r="D3246"/>
      <c r="E3246"/>
      <c r="F3246" t="s">
        <v>5707</v>
      </c>
      <c r="G3246">
        <v>1577</v>
      </c>
      <c r="H3246"/>
      <c r="I3246" t="s">
        <v>9876</v>
      </c>
      <c r="J3246" t="s">
        <v>5699</v>
      </c>
      <c r="K3246" t="s">
        <v>37</v>
      </c>
      <c r="L3246">
        <v>165</v>
      </c>
      <c r="M3246"/>
      <c r="N3246"/>
      <c r="O3246"/>
      <c r="P3246"/>
      <c r="Q3246"/>
      <c r="R3246"/>
      <c r="S3246"/>
      <c r="T3246"/>
      <c r="U3246">
        <v>4.9000000000000002E-2</v>
      </c>
      <c r="V3246">
        <v>8.9999999999999993E-3</v>
      </c>
      <c r="W3246">
        <v>3.5000000000000003E-2</v>
      </c>
      <c r="X3246">
        <v>0.01</v>
      </c>
      <c r="Y3246">
        <v>0.379</v>
      </c>
      <c r="Z3246">
        <v>5.0000000000000001E-3</v>
      </c>
      <c r="AA3246">
        <v>4.0000000000000001E-3</v>
      </c>
      <c r="AB3246">
        <v>50</v>
      </c>
      <c r="AC3246">
        <v>0.20799999999999999</v>
      </c>
      <c r="AD3246">
        <v>0.216</v>
      </c>
      <c r="AE3246">
        <v>0.02</v>
      </c>
      <c r="AF3246">
        <v>1.2E-2</v>
      </c>
      <c r="AG3246">
        <v>0.77100000000000002</v>
      </c>
      <c r="AH3246">
        <v>0.01</v>
      </c>
      <c r="AI3246">
        <v>2.3E-2</v>
      </c>
      <c r="AJ3246">
        <v>8.0000000000000002E-3</v>
      </c>
      <c r="AK3246">
        <v>7.0000000000000001E-3</v>
      </c>
      <c r="AL3246">
        <v>67</v>
      </c>
      <c r="AM3246">
        <v>28</v>
      </c>
      <c r="AN3246">
        <v>3.0000000000000001E-3</v>
      </c>
      <c r="AO3246">
        <v>0</v>
      </c>
      <c r="AP3246">
        <v>3.0000000000000001E-3</v>
      </c>
      <c r="AQ3246">
        <v>0</v>
      </c>
      <c r="AR3246">
        <v>0</v>
      </c>
      <c r="AS3246">
        <v>38.549999999999997</v>
      </c>
      <c r="AT3246">
        <v>0</v>
      </c>
      <c r="AU3246"/>
      <c r="AV3246"/>
      <c r="AW3246"/>
      <c r="AX3246"/>
      <c r="AY3246"/>
      <c r="AZ3246"/>
      <c r="BA3246"/>
      <c r="BB3246"/>
      <c r="BC3246"/>
      <c r="BD3246"/>
      <c r="BE3246"/>
      <c r="BF3246"/>
      <c r="BG3246"/>
      <c r="BH3246"/>
      <c r="BI3246"/>
      <c r="BJ3246"/>
    </row>
    <row r="3247" spans="1:62" s="2" customFormat="1">
      <c r="A3247" t="s">
        <v>9877</v>
      </c>
      <c r="B3247">
        <v>22300031</v>
      </c>
      <c r="C3247" t="str">
        <f t="shared" si="50"/>
        <v>02.01.2022</v>
      </c>
      <c r="D3247"/>
      <c r="E3247" t="s">
        <v>5684</v>
      </c>
      <c r="F3247"/>
      <c r="G3247">
        <v>1579</v>
      </c>
      <c r="H3247"/>
      <c r="I3247" t="s">
        <v>9878</v>
      </c>
      <c r="J3247" t="s">
        <v>5654</v>
      </c>
      <c r="K3247" t="s">
        <v>16</v>
      </c>
      <c r="L3247">
        <v>1260</v>
      </c>
      <c r="M3247">
        <v>2.8000000000000001E-2</v>
      </c>
      <c r="N3247">
        <v>2.5000000000000001E-2</v>
      </c>
      <c r="O3247">
        <v>1.7999999999999999E-2</v>
      </c>
      <c r="P3247">
        <v>6.0000000000000001E-3</v>
      </c>
      <c r="Q3247"/>
      <c r="R3247"/>
      <c r="S3247"/>
      <c r="T3247"/>
      <c r="U3247">
        <v>2.3E-2</v>
      </c>
      <c r="V3247">
        <v>5.0000000000000001E-3</v>
      </c>
      <c r="W3247">
        <v>2.5000000000000001E-2</v>
      </c>
      <c r="X3247">
        <v>1.0999999999999999E-2</v>
      </c>
      <c r="Y3247">
        <v>0.126</v>
      </c>
      <c r="Z3247">
        <v>2.1000000000000001E-2</v>
      </c>
      <c r="AA3247">
        <v>0.02</v>
      </c>
      <c r="AB3247">
        <v>65</v>
      </c>
      <c r="AC3247">
        <v>3.2000000000000001E-2</v>
      </c>
      <c r="AD3247">
        <v>1.2E-2</v>
      </c>
      <c r="AE3247">
        <v>6.0000000000000001E-3</v>
      </c>
      <c r="AF3247">
        <v>1.0999999999999999E-2</v>
      </c>
      <c r="AG3247">
        <v>0.14699999999999999</v>
      </c>
      <c r="AH3247">
        <v>8.9999999999999993E-3</v>
      </c>
      <c r="AI3247">
        <v>5.0000000000000001E-3</v>
      </c>
      <c r="AJ3247">
        <v>2.8000000000000001E-2</v>
      </c>
      <c r="AK3247">
        <v>2.7E-2</v>
      </c>
      <c r="AL3247">
        <v>82</v>
      </c>
      <c r="AM3247">
        <v>27</v>
      </c>
      <c r="AN3247">
        <v>3.0000000000000001E-3</v>
      </c>
      <c r="AO3247">
        <v>0</v>
      </c>
      <c r="AP3247">
        <v>0</v>
      </c>
      <c r="AQ3247">
        <v>0</v>
      </c>
      <c r="AR3247">
        <v>15</v>
      </c>
      <c r="AS3247">
        <v>24.5</v>
      </c>
      <c r="AT3247">
        <v>0.183</v>
      </c>
      <c r="AU3247">
        <v>3.4000000000000002E-2</v>
      </c>
      <c r="AV3247">
        <v>1.4E-2</v>
      </c>
      <c r="AW3247">
        <v>6.0000000000000001E-3</v>
      </c>
      <c r="AX3247">
        <v>1.0999999999999999E-2</v>
      </c>
      <c r="AY3247">
        <v>0.14299999999999999</v>
      </c>
      <c r="AZ3247">
        <v>2.5000000000000001E-2</v>
      </c>
      <c r="BA3247">
        <v>2.3E-2</v>
      </c>
      <c r="BB3247">
        <v>84</v>
      </c>
      <c r="BC3247">
        <v>23</v>
      </c>
      <c r="BD3247">
        <v>0</v>
      </c>
      <c r="BE3247">
        <v>0</v>
      </c>
      <c r="BF3247">
        <v>0</v>
      </c>
      <c r="BG3247">
        <v>3.0000000000000001E-3</v>
      </c>
      <c r="BH3247">
        <v>0.01</v>
      </c>
      <c r="BI3247">
        <v>14</v>
      </c>
      <c r="BJ3247">
        <v>2</v>
      </c>
    </row>
    <row r="3248" spans="1:62" s="2" customFormat="1">
      <c r="A3248" t="s">
        <v>9879</v>
      </c>
      <c r="B3248">
        <v>22200027</v>
      </c>
      <c r="C3248" t="str">
        <f t="shared" si="50"/>
        <v>02.01.2022</v>
      </c>
      <c r="D3248" t="s">
        <v>5684</v>
      </c>
      <c r="E3248"/>
      <c r="F3248"/>
      <c r="G3248">
        <v>1570</v>
      </c>
      <c r="H3248"/>
      <c r="I3248" t="s">
        <v>9880</v>
      </c>
      <c r="J3248" t="s">
        <v>5658</v>
      </c>
      <c r="K3248" t="s">
        <v>16</v>
      </c>
      <c r="L3248">
        <v>1260</v>
      </c>
      <c r="M3248"/>
      <c r="N3248"/>
      <c r="O3248"/>
      <c r="P3248"/>
      <c r="Q3248"/>
      <c r="R3248"/>
      <c r="S3248"/>
      <c r="T3248"/>
      <c r="U3248">
        <v>3.6999999999999998E-2</v>
      </c>
      <c r="V3248">
        <v>7.0000000000000001E-3</v>
      </c>
      <c r="W3248">
        <v>2.3E-2</v>
      </c>
      <c r="X3248">
        <v>7.0000000000000001E-3</v>
      </c>
      <c r="Y3248">
        <v>9.5000000000000001E-2</v>
      </c>
      <c r="Z3248">
        <v>4.2000000000000003E-2</v>
      </c>
      <c r="AA3248">
        <v>0.04</v>
      </c>
      <c r="AB3248">
        <v>60</v>
      </c>
      <c r="AC3248">
        <v>3.7999999999999999E-2</v>
      </c>
      <c r="AD3248">
        <v>1.7000000000000001E-2</v>
      </c>
      <c r="AE3248">
        <v>7.0000000000000001E-3</v>
      </c>
      <c r="AF3248">
        <v>7.0000000000000001E-3</v>
      </c>
      <c r="AG3248">
        <v>0.1</v>
      </c>
      <c r="AH3248">
        <v>1.0999999999999999E-2</v>
      </c>
      <c r="AI3248">
        <v>5.0000000000000001E-3</v>
      </c>
      <c r="AJ3248">
        <v>3.7999999999999999E-2</v>
      </c>
      <c r="AK3248">
        <v>3.6999999999999998E-2</v>
      </c>
      <c r="AL3248">
        <v>66</v>
      </c>
      <c r="AM3248">
        <v>25</v>
      </c>
      <c r="AN3248">
        <v>3.0000000000000001E-3</v>
      </c>
      <c r="AO3248">
        <v>0</v>
      </c>
      <c r="AP3248">
        <v>0</v>
      </c>
      <c r="AQ3248">
        <v>0</v>
      </c>
      <c r="AR3248">
        <v>18</v>
      </c>
      <c r="AS3248">
        <v>14.286</v>
      </c>
      <c r="AT3248">
        <v>0.27300000000000002</v>
      </c>
      <c r="AU3248">
        <v>3.7999999999999999E-2</v>
      </c>
      <c r="AV3248">
        <v>1.9E-2</v>
      </c>
      <c r="AW3248">
        <v>7.0000000000000001E-3</v>
      </c>
      <c r="AX3248">
        <v>7.0000000000000001E-3</v>
      </c>
      <c r="AY3248">
        <v>0.10100000000000001</v>
      </c>
      <c r="AZ3248">
        <v>3.3000000000000002E-2</v>
      </c>
      <c r="BA3248">
        <v>3.1E-2</v>
      </c>
      <c r="BB3248">
        <v>68</v>
      </c>
      <c r="BC3248">
        <v>20</v>
      </c>
      <c r="BD3248">
        <v>0</v>
      </c>
      <c r="BE3248">
        <v>0</v>
      </c>
      <c r="BF3248">
        <v>0</v>
      </c>
      <c r="BG3248">
        <v>3.0000000000000001E-3</v>
      </c>
      <c r="BH3248">
        <v>8.0000000000000002E-3</v>
      </c>
      <c r="BI3248">
        <v>17</v>
      </c>
      <c r="BJ3248">
        <v>2</v>
      </c>
    </row>
    <row r="3249" spans="1:62" s="2" customFormat="1">
      <c r="A3249" t="s">
        <v>9881</v>
      </c>
      <c r="B3249">
        <v>22100029</v>
      </c>
      <c r="C3249" t="str">
        <f t="shared" si="50"/>
        <v>02.01.2022</v>
      </c>
      <c r="D3249"/>
      <c r="E3249" t="s">
        <v>5696</v>
      </c>
      <c r="F3249"/>
      <c r="G3249">
        <v>1571</v>
      </c>
      <c r="H3249"/>
      <c r="I3249" t="s">
        <v>9882</v>
      </c>
      <c r="J3249" t="s">
        <v>5662</v>
      </c>
      <c r="K3249" t="s">
        <v>16</v>
      </c>
      <c r="L3249">
        <v>1260</v>
      </c>
      <c r="M3249">
        <v>5.3999999999999999E-2</v>
      </c>
      <c r="N3249">
        <v>3.7999999999999999E-2</v>
      </c>
      <c r="O3249">
        <v>1.6E-2</v>
      </c>
      <c r="P3249">
        <v>2.1999999999999999E-2</v>
      </c>
      <c r="Q3249"/>
      <c r="R3249"/>
      <c r="S3249"/>
      <c r="T3249"/>
      <c r="U3249">
        <v>2.7E-2</v>
      </c>
      <c r="V3249">
        <v>5.0000000000000001E-3</v>
      </c>
      <c r="W3249">
        <v>3.4000000000000002E-2</v>
      </c>
      <c r="X3249">
        <v>6.0000000000000001E-3</v>
      </c>
      <c r="Y3249">
        <v>0.09</v>
      </c>
      <c r="Z3249">
        <v>5.8999999999999997E-2</v>
      </c>
      <c r="AA3249">
        <v>5.6000000000000001E-2</v>
      </c>
      <c r="AB3249">
        <v>62</v>
      </c>
      <c r="AC3249">
        <v>3.3000000000000002E-2</v>
      </c>
      <c r="AD3249">
        <v>2.8000000000000001E-2</v>
      </c>
      <c r="AE3249">
        <v>7.0000000000000001E-3</v>
      </c>
      <c r="AF3249">
        <v>8.0000000000000002E-3</v>
      </c>
      <c r="AG3249">
        <v>0.104</v>
      </c>
      <c r="AH3249">
        <v>0.01</v>
      </c>
      <c r="AI3249">
        <v>0.01</v>
      </c>
      <c r="AJ3249">
        <v>3.6999999999999998E-2</v>
      </c>
      <c r="AK3249">
        <v>3.5999999999999997E-2</v>
      </c>
      <c r="AL3249">
        <v>70</v>
      </c>
      <c r="AM3249">
        <v>26</v>
      </c>
      <c r="AN3249">
        <v>3.0000000000000001E-3</v>
      </c>
      <c r="AO3249">
        <v>0</v>
      </c>
      <c r="AP3249">
        <v>0</v>
      </c>
      <c r="AQ3249">
        <v>0</v>
      </c>
      <c r="AR3249">
        <v>16</v>
      </c>
      <c r="AS3249">
        <v>14.856999999999999</v>
      </c>
      <c r="AT3249">
        <v>0.22900000000000001</v>
      </c>
      <c r="AU3249">
        <v>3.4000000000000002E-2</v>
      </c>
      <c r="AV3249">
        <v>2.9000000000000001E-2</v>
      </c>
      <c r="AW3249">
        <v>6.0000000000000001E-3</v>
      </c>
      <c r="AX3249">
        <v>8.0000000000000002E-3</v>
      </c>
      <c r="AY3249">
        <v>0.107</v>
      </c>
      <c r="AZ3249">
        <v>3.3000000000000002E-2</v>
      </c>
      <c r="BA3249">
        <v>3.2000000000000001E-2</v>
      </c>
      <c r="BB3249">
        <v>72</v>
      </c>
      <c r="BC3249">
        <v>18</v>
      </c>
      <c r="BD3249">
        <v>0</v>
      </c>
      <c r="BE3249">
        <v>0</v>
      </c>
      <c r="BF3249">
        <v>0</v>
      </c>
      <c r="BG3249">
        <v>3.0000000000000001E-3</v>
      </c>
      <c r="BH3249">
        <v>1.2999999999999999E-2</v>
      </c>
      <c r="BI3249">
        <v>16</v>
      </c>
      <c r="BJ3249">
        <v>2</v>
      </c>
    </row>
    <row r="3250" spans="1:62" s="2" customFormat="1">
      <c r="A3250" t="s">
        <v>9883</v>
      </c>
      <c r="B3250">
        <v>22400031</v>
      </c>
      <c r="C3250" t="str">
        <f t="shared" si="50"/>
        <v>02.01.2022</v>
      </c>
      <c r="D3250"/>
      <c r="E3250"/>
      <c r="F3250" t="s">
        <v>5713</v>
      </c>
      <c r="G3250">
        <v>1597</v>
      </c>
      <c r="H3250"/>
      <c r="I3250" t="s">
        <v>9884</v>
      </c>
      <c r="J3250" t="s">
        <v>6652</v>
      </c>
      <c r="K3250" t="s">
        <v>37</v>
      </c>
      <c r="L3250">
        <v>165</v>
      </c>
      <c r="M3250"/>
      <c r="N3250"/>
      <c r="O3250"/>
      <c r="P3250"/>
      <c r="Q3250">
        <v>0.05</v>
      </c>
      <c r="R3250">
        <v>3.3000000000000002E-2</v>
      </c>
      <c r="S3250">
        <v>2.5999999999999999E-2</v>
      </c>
      <c r="T3250">
        <v>1.0999999999999999E-2</v>
      </c>
      <c r="U3250">
        <v>8.7999999999999995E-2</v>
      </c>
      <c r="V3250">
        <v>0.14099999999999999</v>
      </c>
      <c r="W3250">
        <v>3.2000000000000001E-2</v>
      </c>
      <c r="X3250">
        <v>1.9E-2</v>
      </c>
      <c r="Y3250">
        <v>0.57699999999999996</v>
      </c>
      <c r="Z3250">
        <v>5.0000000000000001E-3</v>
      </c>
      <c r="AA3250">
        <v>4.0000000000000001E-3</v>
      </c>
      <c r="AB3250">
        <v>57</v>
      </c>
      <c r="AC3250">
        <v>0.214</v>
      </c>
      <c r="AD3250">
        <v>0.22</v>
      </c>
      <c r="AE3250">
        <v>2.1999999999999999E-2</v>
      </c>
      <c r="AF3250">
        <v>0.02</v>
      </c>
      <c r="AG3250">
        <v>0.75600000000000001</v>
      </c>
      <c r="AH3250">
        <v>8.9999999999999993E-3</v>
      </c>
      <c r="AI3250">
        <v>1.6E-2</v>
      </c>
      <c r="AJ3250">
        <v>6.0000000000000001E-3</v>
      </c>
      <c r="AK3250">
        <v>5.0000000000000001E-3</v>
      </c>
      <c r="AL3250">
        <v>68</v>
      </c>
      <c r="AM3250">
        <v>21</v>
      </c>
      <c r="AN3250">
        <v>3.0000000000000001E-3</v>
      </c>
      <c r="AO3250">
        <v>0</v>
      </c>
      <c r="AP3250">
        <v>3.0000000000000001E-3</v>
      </c>
      <c r="AQ3250">
        <v>0</v>
      </c>
      <c r="AR3250">
        <v>0</v>
      </c>
      <c r="AS3250">
        <v>34.363999999999997</v>
      </c>
      <c r="AT3250">
        <v>0</v>
      </c>
      <c r="AU3250"/>
      <c r="AV3250"/>
      <c r="AW3250"/>
      <c r="AX3250"/>
      <c r="AY3250"/>
      <c r="AZ3250"/>
      <c r="BA3250"/>
      <c r="BB3250"/>
      <c r="BC3250"/>
      <c r="BD3250"/>
      <c r="BE3250"/>
      <c r="BF3250"/>
      <c r="BG3250"/>
      <c r="BH3250"/>
      <c r="BI3250"/>
      <c r="BJ3250"/>
    </row>
    <row r="3251" spans="1:62" s="2" customFormat="1">
      <c r="A3251" t="s">
        <v>9885</v>
      </c>
      <c r="B3251">
        <v>22300032</v>
      </c>
      <c r="C3251" t="str">
        <f t="shared" si="50"/>
        <v>02.01.2022</v>
      </c>
      <c r="D3251" t="s">
        <v>5696</v>
      </c>
      <c r="E3251"/>
      <c r="F3251"/>
      <c r="G3251">
        <v>1572</v>
      </c>
      <c r="H3251"/>
      <c r="I3251" t="s">
        <v>9886</v>
      </c>
      <c r="J3251" t="s">
        <v>5927</v>
      </c>
      <c r="K3251" t="s">
        <v>16</v>
      </c>
      <c r="L3251">
        <v>1260</v>
      </c>
      <c r="M3251">
        <v>3.2000000000000001E-2</v>
      </c>
      <c r="N3251">
        <v>2.1000000000000001E-2</v>
      </c>
      <c r="O3251">
        <v>1.9E-2</v>
      </c>
      <c r="P3251">
        <v>8.0000000000000002E-3</v>
      </c>
      <c r="Q3251"/>
      <c r="R3251"/>
      <c r="S3251"/>
      <c r="T3251"/>
      <c r="U3251">
        <v>0.02</v>
      </c>
      <c r="V3251">
        <v>4.0000000000000001E-3</v>
      </c>
      <c r="W3251">
        <v>2.3E-2</v>
      </c>
      <c r="X3251">
        <v>1.2999999999999999E-2</v>
      </c>
      <c r="Y3251">
        <v>5.8999999999999997E-2</v>
      </c>
      <c r="Z3251">
        <v>5.0000000000000001E-3</v>
      </c>
      <c r="AA3251">
        <v>4.0000000000000001E-3</v>
      </c>
      <c r="AB3251">
        <v>60</v>
      </c>
      <c r="AC3251">
        <v>4.1000000000000002E-2</v>
      </c>
      <c r="AD3251">
        <v>8.9999999999999993E-3</v>
      </c>
      <c r="AE3251">
        <v>5.0000000000000001E-3</v>
      </c>
      <c r="AF3251">
        <v>1.4E-2</v>
      </c>
      <c r="AG3251">
        <v>0.109</v>
      </c>
      <c r="AH3251">
        <v>1.0999999999999999E-2</v>
      </c>
      <c r="AI3251">
        <v>7.0000000000000001E-3</v>
      </c>
      <c r="AJ3251">
        <v>2.3E-2</v>
      </c>
      <c r="AK3251">
        <v>2.1999999999999999E-2</v>
      </c>
      <c r="AL3251">
        <v>72</v>
      </c>
      <c r="AM3251">
        <v>20</v>
      </c>
      <c r="AN3251">
        <v>3.0000000000000001E-3</v>
      </c>
      <c r="AO3251">
        <v>0</v>
      </c>
      <c r="AP3251">
        <v>0</v>
      </c>
      <c r="AQ3251">
        <v>0</v>
      </c>
      <c r="AR3251">
        <v>13</v>
      </c>
      <c r="AS3251">
        <v>21.8</v>
      </c>
      <c r="AT3251">
        <v>0.18099999999999999</v>
      </c>
      <c r="AU3251">
        <v>4.2000000000000003E-2</v>
      </c>
      <c r="AV3251">
        <v>0.01</v>
      </c>
      <c r="AW3251">
        <v>5.0000000000000001E-3</v>
      </c>
      <c r="AX3251">
        <v>1.2999999999999999E-2</v>
      </c>
      <c r="AY3251">
        <v>0.109</v>
      </c>
      <c r="AZ3251">
        <v>2.1000000000000001E-2</v>
      </c>
      <c r="BA3251">
        <v>0.02</v>
      </c>
      <c r="BB3251">
        <v>74</v>
      </c>
      <c r="BC3251">
        <v>15</v>
      </c>
      <c r="BD3251">
        <v>0</v>
      </c>
      <c r="BE3251">
        <v>0</v>
      </c>
      <c r="BF3251">
        <v>0</v>
      </c>
      <c r="BG3251">
        <v>3.0000000000000001E-3</v>
      </c>
      <c r="BH3251">
        <v>1.0999999999999999E-2</v>
      </c>
      <c r="BI3251">
        <v>13</v>
      </c>
      <c r="BJ3251">
        <v>2</v>
      </c>
    </row>
    <row r="3252" spans="1:62" s="2" customFormat="1">
      <c r="A3252" t="s">
        <v>9887</v>
      </c>
      <c r="B3252">
        <v>22200028</v>
      </c>
      <c r="C3252" t="str">
        <f t="shared" si="50"/>
        <v>02.01.2022</v>
      </c>
      <c r="D3252"/>
      <c r="E3252" t="s">
        <v>5707</v>
      </c>
      <c r="F3252"/>
      <c r="G3252">
        <v>1576</v>
      </c>
      <c r="H3252"/>
      <c r="I3252" t="s">
        <v>9888</v>
      </c>
      <c r="J3252" t="s">
        <v>5848</v>
      </c>
      <c r="K3252" t="s">
        <v>16</v>
      </c>
      <c r="L3252">
        <v>1261</v>
      </c>
      <c r="M3252">
        <v>4.3999999999999997E-2</v>
      </c>
      <c r="N3252">
        <v>3.2000000000000001E-2</v>
      </c>
      <c r="O3252">
        <v>1.4E-2</v>
      </c>
      <c r="P3252">
        <v>1.2999999999999999E-2</v>
      </c>
      <c r="Q3252"/>
      <c r="R3252"/>
      <c r="S3252"/>
      <c r="T3252"/>
      <c r="U3252">
        <v>3.3000000000000002E-2</v>
      </c>
      <c r="V3252">
        <v>3.0000000000000001E-3</v>
      </c>
      <c r="W3252">
        <v>0.03</v>
      </c>
      <c r="X3252">
        <v>7.0000000000000001E-3</v>
      </c>
      <c r="Y3252">
        <v>7.2999999999999995E-2</v>
      </c>
      <c r="Z3252">
        <v>4.2999999999999997E-2</v>
      </c>
      <c r="AA3252">
        <v>0.04</v>
      </c>
      <c r="AB3252">
        <v>58</v>
      </c>
      <c r="AC3252">
        <v>3.5999999999999997E-2</v>
      </c>
      <c r="AD3252">
        <v>2.5999999999999999E-2</v>
      </c>
      <c r="AE3252">
        <v>6.0000000000000001E-3</v>
      </c>
      <c r="AF3252">
        <v>7.0000000000000001E-3</v>
      </c>
      <c r="AG3252">
        <v>0.11</v>
      </c>
      <c r="AH3252">
        <v>1.2999999999999999E-2</v>
      </c>
      <c r="AI3252">
        <v>8.9999999999999993E-3</v>
      </c>
      <c r="AJ3252">
        <v>3.6999999999999998E-2</v>
      </c>
      <c r="AK3252">
        <v>3.5000000000000003E-2</v>
      </c>
      <c r="AL3252">
        <v>68</v>
      </c>
      <c r="AM3252">
        <v>16</v>
      </c>
      <c r="AN3252">
        <v>3.0000000000000001E-3</v>
      </c>
      <c r="AO3252">
        <v>0</v>
      </c>
      <c r="AP3252">
        <v>0</v>
      </c>
      <c r="AQ3252">
        <v>0</v>
      </c>
      <c r="AR3252">
        <v>18</v>
      </c>
      <c r="AS3252">
        <v>18.332999999999998</v>
      </c>
      <c r="AT3252">
        <v>0.26500000000000001</v>
      </c>
      <c r="AU3252">
        <v>3.5999999999999997E-2</v>
      </c>
      <c r="AV3252">
        <v>2.5999999999999999E-2</v>
      </c>
      <c r="AW3252">
        <v>5.0000000000000001E-3</v>
      </c>
      <c r="AX3252">
        <v>6.0000000000000001E-3</v>
      </c>
      <c r="AY3252">
        <v>0.11</v>
      </c>
      <c r="AZ3252">
        <v>3.4000000000000002E-2</v>
      </c>
      <c r="BA3252">
        <v>3.2000000000000001E-2</v>
      </c>
      <c r="BB3252">
        <v>72</v>
      </c>
      <c r="BC3252">
        <v>12</v>
      </c>
      <c r="BD3252">
        <v>0</v>
      </c>
      <c r="BE3252">
        <v>0</v>
      </c>
      <c r="BF3252">
        <v>0</v>
      </c>
      <c r="BG3252">
        <v>3.0000000000000001E-3</v>
      </c>
      <c r="BH3252">
        <v>1.2E-2</v>
      </c>
      <c r="BI3252">
        <v>18</v>
      </c>
      <c r="BJ3252">
        <v>4</v>
      </c>
    </row>
    <row r="3253" spans="1:62" s="2" customFormat="1">
      <c r="A3253" t="s">
        <v>9889</v>
      </c>
      <c r="B3253">
        <v>22400032</v>
      </c>
      <c r="C3253" t="str">
        <f t="shared" si="50"/>
        <v>02.01.2022</v>
      </c>
      <c r="D3253" t="s">
        <v>5707</v>
      </c>
      <c r="E3253"/>
      <c r="F3253"/>
      <c r="G3253">
        <v>1573</v>
      </c>
      <c r="H3253"/>
      <c r="I3253" t="s">
        <v>9890</v>
      </c>
      <c r="J3253" t="s">
        <v>5886</v>
      </c>
      <c r="K3253" t="s">
        <v>16</v>
      </c>
      <c r="L3253">
        <v>1261</v>
      </c>
      <c r="M3253">
        <v>0.04</v>
      </c>
      <c r="N3253">
        <v>2.3E-2</v>
      </c>
      <c r="O3253">
        <v>2.3E-2</v>
      </c>
      <c r="P3253">
        <v>0.01</v>
      </c>
      <c r="Q3253"/>
      <c r="R3253"/>
      <c r="S3253"/>
      <c r="T3253"/>
      <c r="U3253">
        <v>0.03</v>
      </c>
      <c r="V3253">
        <v>8.9999999999999993E-3</v>
      </c>
      <c r="W3253">
        <v>2.5000000000000001E-2</v>
      </c>
      <c r="X3253">
        <v>1.6E-2</v>
      </c>
      <c r="Y3253">
        <v>8.4000000000000005E-2</v>
      </c>
      <c r="Z3253">
        <v>7.1999999999999995E-2</v>
      </c>
      <c r="AA3253">
        <v>7.0000000000000007E-2</v>
      </c>
      <c r="AB3253">
        <v>49</v>
      </c>
      <c r="AC3253">
        <v>3.7999999999999999E-2</v>
      </c>
      <c r="AD3253">
        <v>2.7E-2</v>
      </c>
      <c r="AE3253">
        <v>7.0000000000000001E-3</v>
      </c>
      <c r="AF3253">
        <v>1.7999999999999999E-2</v>
      </c>
      <c r="AG3253">
        <v>0.10299999999999999</v>
      </c>
      <c r="AH3253">
        <v>0.01</v>
      </c>
      <c r="AI3253">
        <v>1.0999999999999999E-2</v>
      </c>
      <c r="AJ3253">
        <v>6.5000000000000002E-2</v>
      </c>
      <c r="AK3253">
        <v>6.3E-2</v>
      </c>
      <c r="AL3253">
        <v>58</v>
      </c>
      <c r="AM3253">
        <v>20</v>
      </c>
      <c r="AN3253">
        <v>3.0000000000000001E-3</v>
      </c>
      <c r="AO3253">
        <v>0</v>
      </c>
      <c r="AP3253">
        <v>0</v>
      </c>
      <c r="AQ3253">
        <v>0</v>
      </c>
      <c r="AR3253">
        <v>17</v>
      </c>
      <c r="AS3253">
        <v>14.714</v>
      </c>
      <c r="AT3253">
        <v>0.29299999999999998</v>
      </c>
      <c r="AU3253">
        <v>3.9E-2</v>
      </c>
      <c r="AV3253">
        <v>2.8000000000000001E-2</v>
      </c>
      <c r="AW3253">
        <v>7.0000000000000001E-3</v>
      </c>
      <c r="AX3253">
        <v>1.7000000000000001E-2</v>
      </c>
      <c r="AY3253">
        <v>0.105</v>
      </c>
      <c r="AZ3253">
        <v>0.06</v>
      </c>
      <c r="BA3253">
        <v>5.8999999999999997E-2</v>
      </c>
      <c r="BB3253">
        <v>63</v>
      </c>
      <c r="BC3253">
        <v>15</v>
      </c>
      <c r="BD3253">
        <v>0</v>
      </c>
      <c r="BE3253">
        <v>0</v>
      </c>
      <c r="BF3253">
        <v>0</v>
      </c>
      <c r="BG3253">
        <v>3.0000000000000001E-3</v>
      </c>
      <c r="BH3253">
        <v>1.4E-2</v>
      </c>
      <c r="BI3253">
        <v>16</v>
      </c>
      <c r="BJ3253">
        <v>5</v>
      </c>
    </row>
    <row r="3254" spans="1:62" s="2" customFormat="1">
      <c r="A3254" t="s">
        <v>9891</v>
      </c>
      <c r="B3254">
        <v>22300033</v>
      </c>
      <c r="C3254" t="str">
        <f t="shared" si="50"/>
        <v>02.01.2022</v>
      </c>
      <c r="D3254"/>
      <c r="E3254" t="s">
        <v>5713</v>
      </c>
      <c r="F3254"/>
      <c r="G3254">
        <v>1565</v>
      </c>
      <c r="H3254"/>
      <c r="I3254" t="s">
        <v>9893</v>
      </c>
      <c r="J3254" t="s">
        <v>6360</v>
      </c>
      <c r="K3254" t="s">
        <v>16</v>
      </c>
      <c r="L3254">
        <v>1261</v>
      </c>
      <c r="M3254"/>
      <c r="N3254"/>
      <c r="O3254"/>
      <c r="P3254"/>
      <c r="Q3254"/>
      <c r="R3254"/>
      <c r="S3254"/>
      <c r="T3254"/>
      <c r="U3254">
        <v>3.3000000000000002E-2</v>
      </c>
      <c r="V3254">
        <v>5.0000000000000001E-3</v>
      </c>
      <c r="W3254">
        <v>2.5000000000000001E-2</v>
      </c>
      <c r="X3254">
        <v>8.9999999999999993E-3</v>
      </c>
      <c r="Y3254">
        <v>0.09</v>
      </c>
      <c r="Z3254">
        <v>0.08</v>
      </c>
      <c r="AA3254">
        <v>7.8E-2</v>
      </c>
      <c r="AB3254">
        <v>51</v>
      </c>
      <c r="AC3254">
        <v>4.1000000000000002E-2</v>
      </c>
      <c r="AD3254">
        <v>1.2E-2</v>
      </c>
      <c r="AE3254">
        <v>7.0000000000000001E-3</v>
      </c>
      <c r="AF3254">
        <v>8.0000000000000002E-3</v>
      </c>
      <c r="AG3254">
        <v>0.13500000000000001</v>
      </c>
      <c r="AH3254">
        <v>1.0999999999999999E-2</v>
      </c>
      <c r="AI3254">
        <v>8.0000000000000002E-3</v>
      </c>
      <c r="AJ3254">
        <v>0.04</v>
      </c>
      <c r="AK3254">
        <v>3.9E-2</v>
      </c>
      <c r="AL3254">
        <v>67</v>
      </c>
      <c r="AM3254">
        <v>23</v>
      </c>
      <c r="AN3254">
        <v>3.0000000000000001E-3</v>
      </c>
      <c r="AO3254">
        <v>0</v>
      </c>
      <c r="AP3254">
        <v>0</v>
      </c>
      <c r="AQ3254">
        <v>0</v>
      </c>
      <c r="AR3254">
        <v>16</v>
      </c>
      <c r="AS3254">
        <v>19.286000000000001</v>
      </c>
      <c r="AT3254">
        <v>0.23899999999999999</v>
      </c>
      <c r="AU3254">
        <v>4.2000000000000003E-2</v>
      </c>
      <c r="AV3254">
        <v>1.4999999999999999E-2</v>
      </c>
      <c r="AW3254">
        <v>6.0000000000000001E-3</v>
      </c>
      <c r="AX3254">
        <v>8.0000000000000002E-3</v>
      </c>
      <c r="AY3254">
        <v>0.13400000000000001</v>
      </c>
      <c r="AZ3254">
        <v>3.4000000000000002E-2</v>
      </c>
      <c r="BA3254">
        <v>3.2000000000000001E-2</v>
      </c>
      <c r="BB3254">
        <v>68</v>
      </c>
      <c r="BC3254">
        <v>22</v>
      </c>
      <c r="BD3254">
        <v>0</v>
      </c>
      <c r="BE3254">
        <v>0</v>
      </c>
      <c r="BF3254">
        <v>0</v>
      </c>
      <c r="BG3254">
        <v>3.0000000000000001E-3</v>
      </c>
      <c r="BH3254">
        <v>1.0999999999999999E-2</v>
      </c>
      <c r="BI3254">
        <v>15</v>
      </c>
      <c r="BJ3254">
        <v>1</v>
      </c>
    </row>
    <row r="3255" spans="1:62" s="2" customFormat="1">
      <c r="A3255" t="s">
        <v>9891</v>
      </c>
      <c r="B3255">
        <v>22100030</v>
      </c>
      <c r="C3255" t="str">
        <f t="shared" si="50"/>
        <v>02.01.2022</v>
      </c>
      <c r="D3255"/>
      <c r="E3255"/>
      <c r="F3255" t="s">
        <v>5656</v>
      </c>
      <c r="G3255">
        <v>1585</v>
      </c>
      <c r="H3255"/>
      <c r="I3255" t="s">
        <v>9892</v>
      </c>
      <c r="J3255" t="s">
        <v>6090</v>
      </c>
      <c r="K3255" t="s">
        <v>37</v>
      </c>
      <c r="L3255">
        <v>165</v>
      </c>
      <c r="M3255">
        <v>0.17899999999999999</v>
      </c>
      <c r="N3255">
        <v>0.03</v>
      </c>
      <c r="O3255">
        <v>0.02</v>
      </c>
      <c r="P3255">
        <v>1.2999999999999999E-2</v>
      </c>
      <c r="Q3255"/>
      <c r="R3255"/>
      <c r="S3255"/>
      <c r="T3255"/>
      <c r="U3255">
        <v>8.5000000000000006E-2</v>
      </c>
      <c r="V3255">
        <v>0.114</v>
      </c>
      <c r="W3255">
        <v>3.7999999999999999E-2</v>
      </c>
      <c r="X3255">
        <v>8.0000000000000002E-3</v>
      </c>
      <c r="Y3255">
        <v>0.41199999999999998</v>
      </c>
      <c r="Z3255">
        <v>6.0000000000000001E-3</v>
      </c>
      <c r="AA3255">
        <v>4.0000000000000001E-3</v>
      </c>
      <c r="AB3255">
        <v>52</v>
      </c>
      <c r="AC3255">
        <v>0.21199999999999999</v>
      </c>
      <c r="AD3255">
        <v>0.23200000000000001</v>
      </c>
      <c r="AE3255">
        <v>2.3E-2</v>
      </c>
      <c r="AF3255">
        <v>7.0000000000000001E-3</v>
      </c>
      <c r="AG3255">
        <v>0.745</v>
      </c>
      <c r="AH3255">
        <v>8.9999999999999993E-3</v>
      </c>
      <c r="AI3255">
        <v>1.4999999999999999E-2</v>
      </c>
      <c r="AJ3255">
        <v>7.0000000000000001E-3</v>
      </c>
      <c r="AK3255">
        <v>6.0000000000000001E-3</v>
      </c>
      <c r="AL3255">
        <v>65</v>
      </c>
      <c r="AM3255">
        <v>23</v>
      </c>
      <c r="AN3255">
        <v>3.0000000000000001E-3</v>
      </c>
      <c r="AO3255">
        <v>0</v>
      </c>
      <c r="AP3255">
        <v>3.0000000000000001E-3</v>
      </c>
      <c r="AQ3255">
        <v>0</v>
      </c>
      <c r="AR3255">
        <v>0</v>
      </c>
      <c r="AS3255">
        <v>32.390999999999998</v>
      </c>
      <c r="AT3255">
        <v>0</v>
      </c>
      <c r="AU3255"/>
      <c r="AV3255"/>
      <c r="AW3255"/>
      <c r="AX3255"/>
      <c r="AY3255"/>
      <c r="AZ3255"/>
      <c r="BA3255"/>
      <c r="BB3255"/>
      <c r="BC3255"/>
      <c r="BD3255"/>
      <c r="BE3255"/>
      <c r="BF3255"/>
      <c r="BG3255"/>
      <c r="BH3255"/>
      <c r="BI3255"/>
      <c r="BJ3255"/>
    </row>
    <row r="3256" spans="1:62" s="2" customFormat="1">
      <c r="A3256" t="s">
        <v>9894</v>
      </c>
      <c r="B3256">
        <v>22200029</v>
      </c>
      <c r="C3256" t="str">
        <f t="shared" si="50"/>
        <v>02.01.2022</v>
      </c>
      <c r="D3256" t="s">
        <v>5713</v>
      </c>
      <c r="E3256"/>
      <c r="F3256"/>
      <c r="G3256">
        <v>0</v>
      </c>
      <c r="H3256"/>
      <c r="I3256" t="s">
        <v>9895</v>
      </c>
      <c r="J3256" t="s">
        <v>6500</v>
      </c>
      <c r="K3256" t="s">
        <v>16</v>
      </c>
      <c r="L3256">
        <v>1261</v>
      </c>
      <c r="M3256"/>
      <c r="N3256"/>
      <c r="O3256"/>
      <c r="P3256"/>
      <c r="Q3256"/>
      <c r="R3256"/>
      <c r="S3256"/>
      <c r="T3256"/>
      <c r="U3256">
        <v>2.7E-2</v>
      </c>
      <c r="V3256">
        <v>2E-3</v>
      </c>
      <c r="W3256">
        <v>2.5999999999999999E-2</v>
      </c>
      <c r="X3256">
        <v>5.0000000000000001E-3</v>
      </c>
      <c r="Y3256">
        <v>7.5999999999999998E-2</v>
      </c>
      <c r="Z3256">
        <v>0.04</v>
      </c>
      <c r="AA3256">
        <v>3.7999999999999999E-2</v>
      </c>
      <c r="AB3256">
        <v>60</v>
      </c>
      <c r="AC3256">
        <v>3.5999999999999997E-2</v>
      </c>
      <c r="AD3256">
        <v>1.7000000000000001E-2</v>
      </c>
      <c r="AE3256">
        <v>6.0000000000000001E-3</v>
      </c>
      <c r="AF3256">
        <v>5.0000000000000001E-3</v>
      </c>
      <c r="AG3256">
        <v>0.111</v>
      </c>
      <c r="AH3256">
        <v>1.2E-2</v>
      </c>
      <c r="AI3256">
        <v>5.0000000000000001E-3</v>
      </c>
      <c r="AJ3256">
        <v>4.4999999999999998E-2</v>
      </c>
      <c r="AK3256">
        <v>4.2999999999999997E-2</v>
      </c>
      <c r="AL3256">
        <v>78</v>
      </c>
      <c r="AM3256">
        <v>23</v>
      </c>
      <c r="AN3256">
        <v>3.0000000000000001E-3</v>
      </c>
      <c r="AO3256">
        <v>0</v>
      </c>
      <c r="AP3256">
        <v>0</v>
      </c>
      <c r="AQ3256">
        <v>0</v>
      </c>
      <c r="AR3256">
        <v>19</v>
      </c>
      <c r="AS3256">
        <v>18.5</v>
      </c>
      <c r="AT3256">
        <v>0.24399999999999999</v>
      </c>
      <c r="AU3256">
        <v>3.6999999999999998E-2</v>
      </c>
      <c r="AV3256">
        <v>1.9E-2</v>
      </c>
      <c r="AW3256">
        <v>6.0000000000000001E-3</v>
      </c>
      <c r="AX3256">
        <v>7.0000000000000001E-3</v>
      </c>
      <c r="AY3256">
        <v>0.111</v>
      </c>
      <c r="AZ3256">
        <v>4.2999999999999997E-2</v>
      </c>
      <c r="BA3256">
        <v>4.1000000000000002E-2</v>
      </c>
      <c r="BB3256">
        <v>80</v>
      </c>
      <c r="BC3256">
        <v>19</v>
      </c>
      <c r="BD3256">
        <v>0</v>
      </c>
      <c r="BE3256">
        <v>0</v>
      </c>
      <c r="BF3256">
        <v>0</v>
      </c>
      <c r="BG3256">
        <v>3.0000000000000001E-3</v>
      </c>
      <c r="BH3256">
        <v>0.01</v>
      </c>
      <c r="BI3256">
        <v>19</v>
      </c>
      <c r="BJ3256">
        <v>2</v>
      </c>
    </row>
    <row r="3257" spans="1:62" s="2" customFormat="1">
      <c r="A3257" t="s">
        <v>9896</v>
      </c>
      <c r="B3257">
        <v>22300034</v>
      </c>
      <c r="C3257" t="str">
        <f t="shared" si="50"/>
        <v>02.01.2022</v>
      </c>
      <c r="D3257"/>
      <c r="E3257" t="s">
        <v>5656</v>
      </c>
      <c r="F3257"/>
      <c r="G3257">
        <v>1568</v>
      </c>
      <c r="H3257"/>
      <c r="I3257" t="s">
        <v>9897</v>
      </c>
      <c r="J3257" t="s">
        <v>5662</v>
      </c>
      <c r="K3257" t="s">
        <v>16</v>
      </c>
      <c r="L3257">
        <v>1261</v>
      </c>
      <c r="M3257">
        <v>2.3E-2</v>
      </c>
      <c r="N3257">
        <v>2.1999999999999999E-2</v>
      </c>
      <c r="O3257">
        <v>0.02</v>
      </c>
      <c r="P3257">
        <v>7.0000000000000001E-3</v>
      </c>
      <c r="Q3257"/>
      <c r="R3257"/>
      <c r="S3257"/>
      <c r="T3257"/>
      <c r="U3257">
        <v>3.1E-2</v>
      </c>
      <c r="V3257">
        <v>3.0000000000000001E-3</v>
      </c>
      <c r="W3257">
        <v>2.4E-2</v>
      </c>
      <c r="X3257">
        <v>0.01</v>
      </c>
      <c r="Y3257">
        <v>9.1999999999999998E-2</v>
      </c>
      <c r="Z3257">
        <v>7.9000000000000001E-2</v>
      </c>
      <c r="AA3257">
        <v>7.8E-2</v>
      </c>
      <c r="AB3257">
        <v>58</v>
      </c>
      <c r="AC3257">
        <v>3.7999999999999999E-2</v>
      </c>
      <c r="AD3257">
        <v>1.0999999999999999E-2</v>
      </c>
      <c r="AE3257">
        <v>7.0000000000000001E-3</v>
      </c>
      <c r="AF3257">
        <v>1.2E-2</v>
      </c>
      <c r="AG3257">
        <v>0.13300000000000001</v>
      </c>
      <c r="AH3257">
        <v>1.2E-2</v>
      </c>
      <c r="AI3257">
        <v>7.0000000000000001E-3</v>
      </c>
      <c r="AJ3257">
        <v>3.5000000000000003E-2</v>
      </c>
      <c r="AK3257">
        <v>3.4000000000000002E-2</v>
      </c>
      <c r="AL3257">
        <v>78</v>
      </c>
      <c r="AM3257">
        <v>20</v>
      </c>
      <c r="AN3257">
        <v>3.0000000000000001E-3</v>
      </c>
      <c r="AO3257">
        <v>0</v>
      </c>
      <c r="AP3257">
        <v>0</v>
      </c>
      <c r="AQ3257">
        <v>0</v>
      </c>
      <c r="AR3257">
        <v>16</v>
      </c>
      <c r="AS3257">
        <v>19</v>
      </c>
      <c r="AT3257">
        <v>0.20499999999999999</v>
      </c>
      <c r="AU3257">
        <v>4.1000000000000002E-2</v>
      </c>
      <c r="AV3257">
        <v>1.2E-2</v>
      </c>
      <c r="AW3257">
        <v>7.0000000000000001E-3</v>
      </c>
      <c r="AX3257">
        <v>1.2E-2</v>
      </c>
      <c r="AY3257">
        <v>0.13200000000000001</v>
      </c>
      <c r="AZ3257">
        <v>3.2000000000000001E-2</v>
      </c>
      <c r="BA3257">
        <v>0.03</v>
      </c>
      <c r="BB3257">
        <v>81</v>
      </c>
      <c r="BC3257">
        <v>18</v>
      </c>
      <c r="BD3257">
        <v>0</v>
      </c>
      <c r="BE3257">
        <v>0</v>
      </c>
      <c r="BF3257">
        <v>0</v>
      </c>
      <c r="BG3257">
        <v>3.0000000000000001E-3</v>
      </c>
      <c r="BH3257">
        <v>0.01</v>
      </c>
      <c r="BI3257">
        <v>16</v>
      </c>
      <c r="BJ3257">
        <v>3</v>
      </c>
    </row>
    <row r="3258" spans="1:62" s="2" customFormat="1">
      <c r="A3258" t="s">
        <v>9898</v>
      </c>
      <c r="B3258">
        <v>22100031</v>
      </c>
      <c r="C3258" t="str">
        <f t="shared" si="50"/>
        <v>02.01.2022</v>
      </c>
      <c r="D3258" t="s">
        <v>5656</v>
      </c>
      <c r="E3258"/>
      <c r="F3258"/>
      <c r="G3258">
        <v>1568</v>
      </c>
      <c r="H3258"/>
      <c r="I3258" t="s">
        <v>9897</v>
      </c>
      <c r="J3258" t="s">
        <v>5699</v>
      </c>
      <c r="K3258" t="s">
        <v>16</v>
      </c>
      <c r="L3258">
        <v>1261</v>
      </c>
      <c r="M3258"/>
      <c r="N3258"/>
      <c r="O3258"/>
      <c r="P3258"/>
      <c r="Q3258"/>
      <c r="R3258"/>
      <c r="S3258"/>
      <c r="T3258"/>
      <c r="U3258">
        <v>3.1E-2</v>
      </c>
      <c r="V3258">
        <v>1.7000000000000001E-2</v>
      </c>
      <c r="W3258">
        <v>2.7E-2</v>
      </c>
      <c r="X3258">
        <v>1.2E-2</v>
      </c>
      <c r="Y3258">
        <v>9.9000000000000005E-2</v>
      </c>
      <c r="Z3258">
        <v>7.5999999999999998E-2</v>
      </c>
      <c r="AA3258">
        <v>7.4999999999999997E-2</v>
      </c>
      <c r="AB3258">
        <v>57</v>
      </c>
      <c r="AC3258">
        <v>3.7999999999999999E-2</v>
      </c>
      <c r="AD3258">
        <v>3.2000000000000001E-2</v>
      </c>
      <c r="AE3258">
        <v>8.0000000000000002E-3</v>
      </c>
      <c r="AF3258">
        <v>1.2999999999999999E-2</v>
      </c>
      <c r="AG3258">
        <v>0.106</v>
      </c>
      <c r="AH3258">
        <v>1.2E-2</v>
      </c>
      <c r="AI3258">
        <v>1.2999999999999999E-2</v>
      </c>
      <c r="AJ3258">
        <v>4.9000000000000002E-2</v>
      </c>
      <c r="AK3258">
        <v>4.8000000000000001E-2</v>
      </c>
      <c r="AL3258">
        <v>72</v>
      </c>
      <c r="AM3258">
        <v>24</v>
      </c>
      <c r="AN3258">
        <v>3.0000000000000001E-3</v>
      </c>
      <c r="AO3258">
        <v>0</v>
      </c>
      <c r="AP3258">
        <v>0</v>
      </c>
      <c r="AQ3258">
        <v>0</v>
      </c>
      <c r="AR3258">
        <v>19</v>
      </c>
      <c r="AS3258">
        <v>13.25</v>
      </c>
      <c r="AT3258">
        <v>0.26400000000000001</v>
      </c>
      <c r="AU3258">
        <v>3.7999999999999999E-2</v>
      </c>
      <c r="AV3258">
        <v>3.2000000000000001E-2</v>
      </c>
      <c r="AW3258">
        <v>8.0000000000000002E-3</v>
      </c>
      <c r="AX3258">
        <v>1.4E-2</v>
      </c>
      <c r="AY3258">
        <v>0.108</v>
      </c>
      <c r="AZ3258">
        <v>4.3999999999999997E-2</v>
      </c>
      <c r="BA3258">
        <v>4.2999999999999997E-2</v>
      </c>
      <c r="BB3258">
        <v>73</v>
      </c>
      <c r="BC3258">
        <v>20</v>
      </c>
      <c r="BD3258">
        <v>0</v>
      </c>
      <c r="BE3258">
        <v>0</v>
      </c>
      <c r="BF3258">
        <v>0</v>
      </c>
      <c r="BG3258">
        <v>3.0000000000000001E-3</v>
      </c>
      <c r="BH3258">
        <v>1.6E-2</v>
      </c>
      <c r="BI3258">
        <v>18</v>
      </c>
      <c r="BJ3258">
        <v>1</v>
      </c>
    </row>
    <row r="3259" spans="1:62" s="2" customFormat="1">
      <c r="A3259" t="s">
        <v>9899</v>
      </c>
      <c r="B3259">
        <v>22400033</v>
      </c>
      <c r="C3259" t="str">
        <f t="shared" si="50"/>
        <v>02.01.2022</v>
      </c>
      <c r="D3259"/>
      <c r="E3259"/>
      <c r="F3259" t="s">
        <v>5668</v>
      </c>
      <c r="G3259">
        <v>1585</v>
      </c>
      <c r="H3259"/>
      <c r="I3259" t="s">
        <v>9900</v>
      </c>
      <c r="J3259" t="s">
        <v>9901</v>
      </c>
      <c r="K3259" t="s">
        <v>37</v>
      </c>
      <c r="L3259">
        <v>165</v>
      </c>
      <c r="M3259"/>
      <c r="N3259"/>
      <c r="O3259"/>
      <c r="P3259"/>
      <c r="Q3259"/>
      <c r="R3259"/>
      <c r="S3259"/>
      <c r="T3259"/>
      <c r="U3259">
        <v>4.5999999999999999E-2</v>
      </c>
      <c r="V3259">
        <v>2.5999999999999999E-2</v>
      </c>
      <c r="W3259">
        <v>2.7E-2</v>
      </c>
      <c r="X3259">
        <v>1.2999999999999999E-2</v>
      </c>
      <c r="Y3259">
        <v>0.36199999999999999</v>
      </c>
      <c r="Z3259">
        <v>2.5000000000000001E-2</v>
      </c>
      <c r="AA3259">
        <v>2.4E-2</v>
      </c>
      <c r="AB3259">
        <v>48</v>
      </c>
      <c r="AC3259">
        <v>0.22600000000000001</v>
      </c>
      <c r="AD3259">
        <v>0.214</v>
      </c>
      <c r="AE3259">
        <v>1.6E-2</v>
      </c>
      <c r="AF3259">
        <v>1.7999999999999999E-2</v>
      </c>
      <c r="AG3259">
        <v>0.70599999999999996</v>
      </c>
      <c r="AH3259">
        <v>0.01</v>
      </c>
      <c r="AI3259">
        <v>1.7999999999999999E-2</v>
      </c>
      <c r="AJ3259">
        <v>6.0000000000000001E-3</v>
      </c>
      <c r="AK3259">
        <v>5.0000000000000001E-3</v>
      </c>
      <c r="AL3259">
        <v>68</v>
      </c>
      <c r="AM3259">
        <v>24</v>
      </c>
      <c r="AN3259">
        <v>3.0000000000000001E-3</v>
      </c>
      <c r="AO3259">
        <v>0</v>
      </c>
      <c r="AP3259">
        <v>3.0000000000000001E-3</v>
      </c>
      <c r="AQ3259">
        <v>0</v>
      </c>
      <c r="AR3259">
        <v>0</v>
      </c>
      <c r="AS3259">
        <v>44.125</v>
      </c>
      <c r="AT3259">
        <v>0</v>
      </c>
      <c r="AU3259"/>
      <c r="AV3259"/>
      <c r="AW3259"/>
      <c r="AX3259"/>
      <c r="AY3259"/>
      <c r="AZ3259"/>
      <c r="BA3259"/>
      <c r="BB3259"/>
      <c r="BC3259"/>
      <c r="BD3259"/>
      <c r="BE3259"/>
      <c r="BF3259"/>
      <c r="BG3259"/>
      <c r="BH3259"/>
      <c r="BI3259"/>
      <c r="BJ3259"/>
    </row>
    <row r="3260" spans="1:62" s="2" customFormat="1">
      <c r="A3260" t="s">
        <v>9902</v>
      </c>
      <c r="B3260">
        <v>22200030</v>
      </c>
      <c r="C3260" t="str">
        <f t="shared" si="50"/>
        <v>02.01.2022</v>
      </c>
      <c r="D3260"/>
      <c r="E3260" t="s">
        <v>5668</v>
      </c>
      <c r="F3260"/>
      <c r="G3260">
        <v>1572</v>
      </c>
      <c r="H3260"/>
      <c r="I3260" t="s">
        <v>9903</v>
      </c>
      <c r="J3260" t="s">
        <v>5658</v>
      </c>
      <c r="K3260" t="s">
        <v>16</v>
      </c>
      <c r="L3260">
        <v>1261</v>
      </c>
      <c r="M3260"/>
      <c r="N3260"/>
      <c r="O3260"/>
      <c r="P3260"/>
      <c r="Q3260"/>
      <c r="R3260"/>
      <c r="S3260"/>
      <c r="T3260"/>
      <c r="U3260">
        <v>3.4000000000000002E-2</v>
      </c>
      <c r="V3260">
        <v>4.0000000000000001E-3</v>
      </c>
      <c r="W3260">
        <v>1.9E-2</v>
      </c>
      <c r="X3260">
        <v>7.0000000000000001E-3</v>
      </c>
      <c r="Y3260">
        <v>8.5000000000000006E-2</v>
      </c>
      <c r="Z3260">
        <v>5.8000000000000003E-2</v>
      </c>
      <c r="AA3260">
        <v>5.7000000000000002E-2</v>
      </c>
      <c r="AB3260">
        <v>56</v>
      </c>
      <c r="AC3260">
        <v>4.2999999999999997E-2</v>
      </c>
      <c r="AD3260">
        <v>1.6E-2</v>
      </c>
      <c r="AE3260">
        <v>6.0000000000000001E-3</v>
      </c>
      <c r="AF3260">
        <v>7.0000000000000001E-3</v>
      </c>
      <c r="AG3260">
        <v>0.11799999999999999</v>
      </c>
      <c r="AH3260">
        <v>8.9999999999999993E-3</v>
      </c>
      <c r="AI3260">
        <v>6.0000000000000001E-3</v>
      </c>
      <c r="AJ3260">
        <v>3.9E-2</v>
      </c>
      <c r="AK3260">
        <v>3.7999999999999999E-2</v>
      </c>
      <c r="AL3260">
        <v>69</v>
      </c>
      <c r="AM3260">
        <v>23</v>
      </c>
      <c r="AN3260">
        <v>3.0000000000000001E-3</v>
      </c>
      <c r="AO3260">
        <v>0</v>
      </c>
      <c r="AP3260">
        <v>0</v>
      </c>
      <c r="AQ3260">
        <v>0</v>
      </c>
      <c r="AR3260">
        <v>18</v>
      </c>
      <c r="AS3260">
        <v>19.667000000000002</v>
      </c>
      <c r="AT3260">
        <v>0.26100000000000001</v>
      </c>
      <c r="AU3260">
        <v>4.1000000000000002E-2</v>
      </c>
      <c r="AV3260">
        <v>1.7000000000000001E-2</v>
      </c>
      <c r="AW3260">
        <v>6.0000000000000001E-3</v>
      </c>
      <c r="AX3260">
        <v>7.0000000000000001E-3</v>
      </c>
      <c r="AY3260">
        <v>0.124</v>
      </c>
      <c r="AZ3260">
        <v>3.5999999999999997E-2</v>
      </c>
      <c r="BA3260">
        <v>3.4000000000000002E-2</v>
      </c>
      <c r="BB3260">
        <v>72</v>
      </c>
      <c r="BC3260">
        <v>16</v>
      </c>
      <c r="BD3260">
        <v>0</v>
      </c>
      <c r="BE3260">
        <v>0</v>
      </c>
      <c r="BF3260">
        <v>0</v>
      </c>
      <c r="BG3260">
        <v>3.0000000000000001E-3</v>
      </c>
      <c r="BH3260">
        <v>8.9999999999999993E-3</v>
      </c>
      <c r="BI3260">
        <v>18</v>
      </c>
      <c r="BJ3260">
        <v>3</v>
      </c>
    </row>
    <row r="3261" spans="1:62" s="2" customFormat="1">
      <c r="A3261" t="s">
        <v>9904</v>
      </c>
      <c r="B3261">
        <v>22300035</v>
      </c>
      <c r="C3261" t="str">
        <f t="shared" si="50"/>
        <v>02.01.2022</v>
      </c>
      <c r="D3261" t="s">
        <v>5668</v>
      </c>
      <c r="E3261"/>
      <c r="F3261"/>
      <c r="G3261">
        <v>1569</v>
      </c>
      <c r="H3261"/>
      <c r="I3261" t="s">
        <v>9905</v>
      </c>
      <c r="J3261" t="s">
        <v>5886</v>
      </c>
      <c r="K3261" t="s">
        <v>16</v>
      </c>
      <c r="L3261">
        <v>1261</v>
      </c>
      <c r="M3261"/>
      <c r="N3261"/>
      <c r="O3261"/>
      <c r="P3261"/>
      <c r="Q3261"/>
      <c r="R3261"/>
      <c r="S3261"/>
      <c r="T3261"/>
      <c r="U3261">
        <v>3.3000000000000002E-2</v>
      </c>
      <c r="V3261">
        <v>4.0000000000000001E-3</v>
      </c>
      <c r="W3261">
        <v>2.5999999999999999E-2</v>
      </c>
      <c r="X3261">
        <v>7.0000000000000001E-3</v>
      </c>
      <c r="Y3261">
        <v>8.7999999999999995E-2</v>
      </c>
      <c r="Z3261">
        <v>9.5000000000000001E-2</v>
      </c>
      <c r="AA3261">
        <v>9.2999999999999999E-2</v>
      </c>
      <c r="AB3261">
        <v>53</v>
      </c>
      <c r="AC3261">
        <v>4.1000000000000002E-2</v>
      </c>
      <c r="AD3261">
        <v>1.4999999999999999E-2</v>
      </c>
      <c r="AE3261">
        <v>7.0000000000000001E-3</v>
      </c>
      <c r="AF3261">
        <v>7.0000000000000001E-3</v>
      </c>
      <c r="AG3261">
        <v>0.13200000000000001</v>
      </c>
      <c r="AH3261">
        <v>1.2E-2</v>
      </c>
      <c r="AI3261">
        <v>0.01</v>
      </c>
      <c r="AJ3261">
        <v>3.2000000000000001E-2</v>
      </c>
      <c r="AK3261">
        <v>3.1E-2</v>
      </c>
      <c r="AL3261">
        <v>67</v>
      </c>
      <c r="AM3261">
        <v>23</v>
      </c>
      <c r="AN3261">
        <v>3.0000000000000001E-3</v>
      </c>
      <c r="AO3261">
        <v>0</v>
      </c>
      <c r="AP3261">
        <v>0</v>
      </c>
      <c r="AQ3261">
        <v>0</v>
      </c>
      <c r="AR3261">
        <v>19</v>
      </c>
      <c r="AS3261">
        <v>18.856999999999999</v>
      </c>
      <c r="AT3261">
        <v>0.28399999999999997</v>
      </c>
      <c r="AU3261">
        <v>4.2999999999999997E-2</v>
      </c>
      <c r="AV3261">
        <v>1.6E-2</v>
      </c>
      <c r="AW3261">
        <v>6.0000000000000001E-3</v>
      </c>
      <c r="AX3261">
        <v>6.0000000000000001E-3</v>
      </c>
      <c r="AY3261">
        <v>0.13100000000000001</v>
      </c>
      <c r="AZ3261">
        <v>2.9000000000000001E-2</v>
      </c>
      <c r="BA3261">
        <v>2.7E-2</v>
      </c>
      <c r="BB3261">
        <v>68</v>
      </c>
      <c r="BC3261">
        <v>20</v>
      </c>
      <c r="BD3261">
        <v>0</v>
      </c>
      <c r="BE3261">
        <v>0</v>
      </c>
      <c r="BF3261">
        <v>0</v>
      </c>
      <c r="BG3261">
        <v>3.0000000000000001E-3</v>
      </c>
      <c r="BH3261">
        <v>1.2E-2</v>
      </c>
      <c r="BI3261">
        <v>19</v>
      </c>
      <c r="BJ3261">
        <v>1</v>
      </c>
    </row>
    <row r="3262" spans="1:62" s="2" customFormat="1">
      <c r="A3262" t="s">
        <v>9906</v>
      </c>
      <c r="B3262">
        <v>22400034</v>
      </c>
      <c r="C3262" t="str">
        <f t="shared" si="50"/>
        <v>02.01.2022</v>
      </c>
      <c r="D3262"/>
      <c r="E3262"/>
      <c r="F3262" t="s">
        <v>5680</v>
      </c>
      <c r="G3262">
        <v>1574</v>
      </c>
      <c r="H3262"/>
      <c r="I3262" t="s">
        <v>9907</v>
      </c>
      <c r="J3262" t="s">
        <v>6652</v>
      </c>
      <c r="K3262" t="s">
        <v>37</v>
      </c>
      <c r="L3262">
        <v>165</v>
      </c>
      <c r="M3262"/>
      <c r="N3262"/>
      <c r="O3262"/>
      <c r="P3262"/>
      <c r="Q3262"/>
      <c r="R3262"/>
      <c r="S3262"/>
      <c r="T3262"/>
      <c r="U3262">
        <v>6.8000000000000005E-2</v>
      </c>
      <c r="V3262">
        <v>0.126</v>
      </c>
      <c r="W3262">
        <v>2.5999999999999999E-2</v>
      </c>
      <c r="X3262">
        <v>1.2999999999999999E-2</v>
      </c>
      <c r="Y3262">
        <v>0.55300000000000005</v>
      </c>
      <c r="Z3262">
        <v>7.0000000000000001E-3</v>
      </c>
      <c r="AA3262">
        <v>6.0000000000000001E-3</v>
      </c>
      <c r="AB3262">
        <v>50</v>
      </c>
      <c r="AC3262">
        <v>0.215</v>
      </c>
      <c r="AD3262">
        <v>0.22500000000000001</v>
      </c>
      <c r="AE3262">
        <v>1.4E-2</v>
      </c>
      <c r="AF3262">
        <v>1.2999999999999999E-2</v>
      </c>
      <c r="AG3262">
        <v>0.754</v>
      </c>
      <c r="AH3262">
        <v>8.9999999999999993E-3</v>
      </c>
      <c r="AI3262">
        <v>2.1000000000000001E-2</v>
      </c>
      <c r="AJ3262">
        <v>6.0000000000000001E-3</v>
      </c>
      <c r="AK3262">
        <v>5.0000000000000001E-3</v>
      </c>
      <c r="AL3262">
        <v>66</v>
      </c>
      <c r="AM3262">
        <v>23</v>
      </c>
      <c r="AN3262">
        <v>3.0000000000000001E-3</v>
      </c>
      <c r="AO3262">
        <v>0</v>
      </c>
      <c r="AP3262">
        <v>3.0000000000000001E-3</v>
      </c>
      <c r="AQ3262">
        <v>0</v>
      </c>
      <c r="AR3262">
        <v>0</v>
      </c>
      <c r="AS3262">
        <v>53.856999999999999</v>
      </c>
      <c r="AT3262">
        <v>0</v>
      </c>
      <c r="AU3262"/>
      <c r="AV3262"/>
      <c r="AW3262"/>
      <c r="AX3262"/>
      <c r="AY3262"/>
      <c r="AZ3262"/>
      <c r="BA3262"/>
      <c r="BB3262"/>
      <c r="BC3262"/>
      <c r="BD3262"/>
      <c r="BE3262"/>
      <c r="BF3262"/>
      <c r="BG3262"/>
      <c r="BH3262"/>
      <c r="BI3262"/>
      <c r="BJ3262"/>
    </row>
    <row r="3263" spans="1:62" s="2" customFormat="1">
      <c r="A3263" t="s">
        <v>9908</v>
      </c>
      <c r="B3263">
        <v>22400035</v>
      </c>
      <c r="C3263" t="str">
        <f t="shared" si="50"/>
        <v>02.01.2022</v>
      </c>
      <c r="D3263"/>
      <c r="E3263" t="s">
        <v>5680</v>
      </c>
      <c r="F3263"/>
      <c r="G3263">
        <v>1582</v>
      </c>
      <c r="H3263"/>
      <c r="I3263" t="s">
        <v>9909</v>
      </c>
      <c r="J3263" t="s">
        <v>6500</v>
      </c>
      <c r="K3263" t="s">
        <v>16</v>
      </c>
      <c r="L3263">
        <v>1261</v>
      </c>
      <c r="M3263"/>
      <c r="N3263"/>
      <c r="O3263"/>
      <c r="P3263"/>
      <c r="Q3263"/>
      <c r="R3263"/>
      <c r="S3263"/>
      <c r="T3263"/>
      <c r="U3263">
        <v>2.1999999999999999E-2</v>
      </c>
      <c r="V3263">
        <v>6.0000000000000001E-3</v>
      </c>
      <c r="W3263">
        <v>0.03</v>
      </c>
      <c r="X3263">
        <v>0.01</v>
      </c>
      <c r="Y3263">
        <v>7.1999999999999995E-2</v>
      </c>
      <c r="Z3263">
        <v>7.0000000000000007E-2</v>
      </c>
      <c r="AA3263">
        <v>6.8000000000000005E-2</v>
      </c>
      <c r="AB3263">
        <v>54</v>
      </c>
      <c r="AC3263">
        <v>3.9E-2</v>
      </c>
      <c r="AD3263">
        <v>0.02</v>
      </c>
      <c r="AE3263">
        <v>6.0000000000000001E-3</v>
      </c>
      <c r="AF3263">
        <v>0.01</v>
      </c>
      <c r="AG3263">
        <v>0.115</v>
      </c>
      <c r="AH3263">
        <v>0.01</v>
      </c>
      <c r="AI3263">
        <v>1.2999999999999999E-2</v>
      </c>
      <c r="AJ3263">
        <v>3.3000000000000002E-2</v>
      </c>
      <c r="AK3263">
        <v>3.2000000000000001E-2</v>
      </c>
      <c r="AL3263">
        <v>65</v>
      </c>
      <c r="AM3263">
        <v>20</v>
      </c>
      <c r="AN3263">
        <v>3.0000000000000001E-3</v>
      </c>
      <c r="AO3263">
        <v>0</v>
      </c>
      <c r="AP3263">
        <v>0</v>
      </c>
      <c r="AQ3263">
        <v>0</v>
      </c>
      <c r="AR3263">
        <v>15</v>
      </c>
      <c r="AS3263">
        <v>19.167000000000002</v>
      </c>
      <c r="AT3263">
        <v>0.23100000000000001</v>
      </c>
      <c r="AU3263">
        <v>4.1000000000000002E-2</v>
      </c>
      <c r="AV3263">
        <v>2.1000000000000001E-2</v>
      </c>
      <c r="AW3263">
        <v>6.0000000000000001E-3</v>
      </c>
      <c r="AX3263">
        <v>1.2E-2</v>
      </c>
      <c r="AY3263">
        <v>0.115</v>
      </c>
      <c r="AZ3263">
        <v>3.1E-2</v>
      </c>
      <c r="BA3263">
        <v>0.03</v>
      </c>
      <c r="BB3263">
        <v>67</v>
      </c>
      <c r="BC3263">
        <v>17</v>
      </c>
      <c r="BD3263">
        <v>0</v>
      </c>
      <c r="BE3263">
        <v>0</v>
      </c>
      <c r="BF3263">
        <v>0</v>
      </c>
      <c r="BG3263">
        <v>3.0000000000000001E-3</v>
      </c>
      <c r="BH3263">
        <v>1.7000000000000001E-2</v>
      </c>
      <c r="BI3263">
        <v>15</v>
      </c>
      <c r="BJ3263">
        <v>2</v>
      </c>
    </row>
    <row r="3264" spans="1:62" s="2" customFormat="1">
      <c r="A3264" t="s">
        <v>9910</v>
      </c>
      <c r="B3264">
        <v>22200031</v>
      </c>
      <c r="C3264" t="str">
        <f t="shared" si="50"/>
        <v>02.01.2022</v>
      </c>
      <c r="D3264" t="s">
        <v>5680</v>
      </c>
      <c r="E3264"/>
      <c r="F3264"/>
      <c r="G3264">
        <v>1584</v>
      </c>
      <c r="H3264"/>
      <c r="I3264" t="s">
        <v>9911</v>
      </c>
      <c r="J3264" t="s">
        <v>5686</v>
      </c>
      <c r="K3264" t="s">
        <v>16</v>
      </c>
      <c r="L3264">
        <v>1261</v>
      </c>
      <c r="M3264"/>
      <c r="N3264"/>
      <c r="O3264"/>
      <c r="P3264"/>
      <c r="Q3264"/>
      <c r="R3264"/>
      <c r="S3264"/>
      <c r="T3264"/>
      <c r="U3264">
        <v>2.5000000000000001E-2</v>
      </c>
      <c r="V3264">
        <v>2E-3</v>
      </c>
      <c r="W3264">
        <v>0.04</v>
      </c>
      <c r="X3264">
        <v>1.2E-2</v>
      </c>
      <c r="Y3264">
        <v>7.2999999999999995E-2</v>
      </c>
      <c r="Z3264">
        <v>2.7E-2</v>
      </c>
      <c r="AA3264">
        <v>2.5000000000000001E-2</v>
      </c>
      <c r="AB3264">
        <v>59</v>
      </c>
      <c r="AC3264">
        <v>3.2000000000000001E-2</v>
      </c>
      <c r="AD3264">
        <v>2.1999999999999999E-2</v>
      </c>
      <c r="AE3264">
        <v>6.0000000000000001E-3</v>
      </c>
      <c r="AF3264">
        <v>1.4E-2</v>
      </c>
      <c r="AG3264">
        <v>0.14099999999999999</v>
      </c>
      <c r="AH3264">
        <v>0.01</v>
      </c>
      <c r="AI3264">
        <v>7.0000000000000001E-3</v>
      </c>
      <c r="AJ3264">
        <v>3.9E-2</v>
      </c>
      <c r="AK3264">
        <v>3.6999999999999998E-2</v>
      </c>
      <c r="AL3264">
        <v>70</v>
      </c>
      <c r="AM3264">
        <v>20</v>
      </c>
      <c r="AN3264">
        <v>3.0000000000000001E-3</v>
      </c>
      <c r="AO3264">
        <v>0</v>
      </c>
      <c r="AP3264">
        <v>0</v>
      </c>
      <c r="AQ3264">
        <v>0</v>
      </c>
      <c r="AR3264">
        <v>17</v>
      </c>
      <c r="AS3264">
        <v>23.5</v>
      </c>
      <c r="AT3264">
        <v>0.24299999999999999</v>
      </c>
      <c r="AU3264">
        <v>3.2000000000000001E-2</v>
      </c>
      <c r="AV3264">
        <v>2.3E-2</v>
      </c>
      <c r="AW3264">
        <v>6.0000000000000001E-3</v>
      </c>
      <c r="AX3264">
        <v>1.4E-2</v>
      </c>
      <c r="AY3264">
        <v>0.13900000000000001</v>
      </c>
      <c r="AZ3264">
        <v>3.2000000000000001E-2</v>
      </c>
      <c r="BA3264">
        <v>0.03</v>
      </c>
      <c r="BB3264">
        <v>74</v>
      </c>
      <c r="BC3264">
        <v>16</v>
      </c>
      <c r="BD3264">
        <v>0</v>
      </c>
      <c r="BE3264">
        <v>0</v>
      </c>
      <c r="BF3264">
        <v>0</v>
      </c>
      <c r="BG3264">
        <v>3.0000000000000001E-3</v>
      </c>
      <c r="BH3264">
        <v>0.01</v>
      </c>
      <c r="BI3264">
        <v>16</v>
      </c>
      <c r="BJ3264">
        <v>4</v>
      </c>
    </row>
    <row r="3265" spans="1:62" s="2" customFormat="1">
      <c r="A3265" t="s">
        <v>9912</v>
      </c>
      <c r="B3265">
        <v>22100032</v>
      </c>
      <c r="C3265" t="str">
        <f t="shared" si="50"/>
        <v>02.01.2022</v>
      </c>
      <c r="D3265"/>
      <c r="E3265"/>
      <c r="F3265" t="s">
        <v>5692</v>
      </c>
      <c r="G3265">
        <v>1566</v>
      </c>
      <c r="H3265"/>
      <c r="I3265" t="s">
        <v>9913</v>
      </c>
      <c r="J3265" t="s">
        <v>5927</v>
      </c>
      <c r="K3265" t="s">
        <v>37</v>
      </c>
      <c r="L3265">
        <v>165</v>
      </c>
      <c r="M3265">
        <v>0.182</v>
      </c>
      <c r="N3265">
        <v>3.3000000000000002E-2</v>
      </c>
      <c r="O3265">
        <v>2.1999999999999999E-2</v>
      </c>
      <c r="P3265">
        <v>2.5000000000000001E-2</v>
      </c>
      <c r="Q3265"/>
      <c r="R3265"/>
      <c r="S3265"/>
      <c r="T3265"/>
      <c r="U3265">
        <v>6.7000000000000004E-2</v>
      </c>
      <c r="V3265">
        <v>3.6999999999999998E-2</v>
      </c>
      <c r="W3265">
        <v>3.2000000000000001E-2</v>
      </c>
      <c r="X3265">
        <v>0.01</v>
      </c>
      <c r="Y3265">
        <v>0.44600000000000001</v>
      </c>
      <c r="Z3265">
        <v>6.0000000000000001E-3</v>
      </c>
      <c r="AA3265">
        <v>4.0000000000000001E-3</v>
      </c>
      <c r="AB3265">
        <v>55</v>
      </c>
      <c r="AC3265">
        <v>0.22</v>
      </c>
      <c r="AD3265">
        <v>0.23400000000000001</v>
      </c>
      <c r="AE3265">
        <v>2.5000000000000001E-2</v>
      </c>
      <c r="AF3265">
        <v>1.2E-2</v>
      </c>
      <c r="AG3265">
        <v>0.76200000000000001</v>
      </c>
      <c r="AH3265">
        <v>1.2E-2</v>
      </c>
      <c r="AI3265">
        <v>2.1999999999999999E-2</v>
      </c>
      <c r="AJ3265">
        <v>6.0000000000000001E-3</v>
      </c>
      <c r="AK3265">
        <v>5.0000000000000001E-3</v>
      </c>
      <c r="AL3265">
        <v>68</v>
      </c>
      <c r="AM3265">
        <v>20</v>
      </c>
      <c r="AN3265">
        <v>3.0000000000000001E-3</v>
      </c>
      <c r="AO3265">
        <v>0</v>
      </c>
      <c r="AP3265">
        <v>3.0000000000000001E-3</v>
      </c>
      <c r="AQ3265">
        <v>0</v>
      </c>
      <c r="AR3265">
        <v>0</v>
      </c>
      <c r="AS3265">
        <v>30.48</v>
      </c>
      <c r="AT3265">
        <v>0</v>
      </c>
      <c r="AU3265"/>
      <c r="AV3265"/>
      <c r="AW3265"/>
      <c r="AX3265"/>
      <c r="AY3265"/>
      <c r="AZ3265"/>
      <c r="BA3265"/>
      <c r="BB3265"/>
      <c r="BC3265"/>
      <c r="BD3265"/>
      <c r="BE3265"/>
      <c r="BF3265"/>
      <c r="BG3265"/>
      <c r="BH3265"/>
      <c r="BI3265"/>
      <c r="BJ3265"/>
    </row>
    <row r="3266" spans="1:62" s="2" customFormat="1">
      <c r="A3266" t="s">
        <v>9914</v>
      </c>
      <c r="B3266">
        <v>22300036</v>
      </c>
      <c r="C3266" t="str">
        <f t="shared" si="50"/>
        <v>02.01.2022</v>
      </c>
      <c r="D3266"/>
      <c r="E3266" t="s">
        <v>5692</v>
      </c>
      <c r="F3266"/>
      <c r="G3266">
        <v>1569</v>
      </c>
      <c r="H3266" t="s">
        <v>9915</v>
      </c>
      <c r="I3266" t="s">
        <v>9916</v>
      </c>
      <c r="J3266" t="s">
        <v>6360</v>
      </c>
      <c r="K3266" t="s">
        <v>16</v>
      </c>
      <c r="L3266">
        <v>1261</v>
      </c>
      <c r="M3266"/>
      <c r="N3266"/>
      <c r="O3266"/>
      <c r="P3266"/>
      <c r="Q3266"/>
      <c r="R3266"/>
      <c r="S3266"/>
      <c r="T3266"/>
      <c r="U3266">
        <v>0.03</v>
      </c>
      <c r="V3266">
        <v>7.0000000000000001E-3</v>
      </c>
      <c r="W3266">
        <v>2.7E-2</v>
      </c>
      <c r="X3266">
        <v>5.0000000000000001E-3</v>
      </c>
      <c r="Y3266">
        <v>5.8000000000000003E-2</v>
      </c>
      <c r="Z3266">
        <v>9.1999999999999998E-2</v>
      </c>
      <c r="AA3266">
        <v>0.09</v>
      </c>
      <c r="AB3266">
        <v>55</v>
      </c>
      <c r="AC3266">
        <v>3.5999999999999997E-2</v>
      </c>
      <c r="AD3266">
        <v>1.0999999999999999E-2</v>
      </c>
      <c r="AE3266">
        <v>8.0000000000000002E-3</v>
      </c>
      <c r="AF3266">
        <v>5.0000000000000001E-3</v>
      </c>
      <c r="AG3266">
        <v>0.113</v>
      </c>
      <c r="AH3266">
        <v>0.01</v>
      </c>
      <c r="AI3266">
        <v>0.01</v>
      </c>
      <c r="AJ3266">
        <v>3.5000000000000003E-2</v>
      </c>
      <c r="AK3266">
        <v>3.4000000000000002E-2</v>
      </c>
      <c r="AL3266">
        <v>68</v>
      </c>
      <c r="AM3266">
        <v>20</v>
      </c>
      <c r="AN3266">
        <v>3.0000000000000001E-3</v>
      </c>
      <c r="AO3266">
        <v>0</v>
      </c>
      <c r="AP3266">
        <v>0</v>
      </c>
      <c r="AQ3266">
        <v>0</v>
      </c>
      <c r="AR3266">
        <v>13</v>
      </c>
      <c r="AS3266">
        <v>14.125</v>
      </c>
      <c r="AT3266">
        <v>0.191</v>
      </c>
      <c r="AU3266">
        <v>3.7999999999999999E-2</v>
      </c>
      <c r="AV3266">
        <v>1.2999999999999999E-2</v>
      </c>
      <c r="AW3266">
        <v>8.0000000000000002E-3</v>
      </c>
      <c r="AX3266">
        <v>6.0000000000000001E-3</v>
      </c>
      <c r="AY3266">
        <v>0.115</v>
      </c>
      <c r="AZ3266">
        <v>3.2000000000000001E-2</v>
      </c>
      <c r="BA3266">
        <v>0.03</v>
      </c>
      <c r="BB3266">
        <v>71</v>
      </c>
      <c r="BC3266">
        <v>16</v>
      </c>
      <c r="BD3266">
        <v>0</v>
      </c>
      <c r="BE3266">
        <v>0</v>
      </c>
      <c r="BF3266">
        <v>0</v>
      </c>
      <c r="BG3266">
        <v>3.0000000000000001E-3</v>
      </c>
      <c r="BH3266">
        <v>1.2999999999999999E-2</v>
      </c>
      <c r="BI3266">
        <v>13</v>
      </c>
      <c r="BJ3266">
        <v>3</v>
      </c>
    </row>
    <row r="3267" spans="1:62" s="2" customFormat="1">
      <c r="A3267" t="s">
        <v>9917</v>
      </c>
      <c r="B3267">
        <v>22200032</v>
      </c>
      <c r="C3267" t="str">
        <f t="shared" si="50"/>
        <v>02.01.2022</v>
      </c>
      <c r="D3267" t="s">
        <v>5692</v>
      </c>
      <c r="E3267"/>
      <c r="F3267"/>
      <c r="G3267">
        <v>1569</v>
      </c>
      <c r="H3267"/>
      <c r="I3267" t="s">
        <v>9918</v>
      </c>
      <c r="J3267" t="s">
        <v>5662</v>
      </c>
      <c r="K3267" t="s">
        <v>16</v>
      </c>
      <c r="L3267">
        <v>1261</v>
      </c>
      <c r="M3267"/>
      <c r="N3267"/>
      <c r="O3267"/>
      <c r="P3267"/>
      <c r="Q3267"/>
      <c r="R3267"/>
      <c r="S3267"/>
      <c r="T3267"/>
      <c r="U3267">
        <v>2.8000000000000001E-2</v>
      </c>
      <c r="V3267">
        <v>3.0000000000000001E-3</v>
      </c>
      <c r="W3267">
        <v>3.7999999999999999E-2</v>
      </c>
      <c r="X3267">
        <v>5.0000000000000001E-3</v>
      </c>
      <c r="Y3267">
        <v>0.06</v>
      </c>
      <c r="Z3267">
        <v>7.8E-2</v>
      </c>
      <c r="AA3267">
        <v>7.5999999999999998E-2</v>
      </c>
      <c r="AB3267">
        <v>54</v>
      </c>
      <c r="AC3267">
        <v>3.7999999999999999E-2</v>
      </c>
      <c r="AD3267">
        <v>1.4999999999999999E-2</v>
      </c>
      <c r="AE3267">
        <v>6.0000000000000001E-3</v>
      </c>
      <c r="AF3267">
        <v>5.0000000000000001E-3</v>
      </c>
      <c r="AG3267">
        <v>0.113</v>
      </c>
      <c r="AH3267">
        <v>8.9999999999999993E-3</v>
      </c>
      <c r="AI3267">
        <v>6.0000000000000001E-3</v>
      </c>
      <c r="AJ3267">
        <v>4.2000000000000003E-2</v>
      </c>
      <c r="AK3267">
        <v>4.1000000000000002E-2</v>
      </c>
      <c r="AL3267">
        <v>70</v>
      </c>
      <c r="AM3267">
        <v>23</v>
      </c>
      <c r="AN3267">
        <v>3.0000000000000001E-3</v>
      </c>
      <c r="AO3267">
        <v>0</v>
      </c>
      <c r="AP3267">
        <v>0</v>
      </c>
      <c r="AQ3267">
        <v>0</v>
      </c>
      <c r="AR3267">
        <v>14</v>
      </c>
      <c r="AS3267">
        <v>18.832999999999998</v>
      </c>
      <c r="AT3267">
        <v>0.2</v>
      </c>
      <c r="AU3267">
        <v>0.04</v>
      </c>
      <c r="AV3267">
        <v>1.7000000000000001E-2</v>
      </c>
      <c r="AW3267">
        <v>6.0000000000000001E-3</v>
      </c>
      <c r="AX3267">
        <v>6.0000000000000001E-3</v>
      </c>
      <c r="AY3267">
        <v>0.114</v>
      </c>
      <c r="AZ3267">
        <v>3.6999999999999998E-2</v>
      </c>
      <c r="BA3267">
        <v>3.5000000000000003E-2</v>
      </c>
      <c r="BB3267">
        <v>74</v>
      </c>
      <c r="BC3267">
        <v>16</v>
      </c>
      <c r="BD3267">
        <v>0</v>
      </c>
      <c r="BE3267">
        <v>0</v>
      </c>
      <c r="BF3267">
        <v>0</v>
      </c>
      <c r="BG3267">
        <v>3.0000000000000001E-3</v>
      </c>
      <c r="BH3267">
        <v>1.2E-2</v>
      </c>
      <c r="BI3267">
        <v>14</v>
      </c>
      <c r="BJ3267">
        <v>4</v>
      </c>
    </row>
    <row r="3268" spans="1:62" s="2" customFormat="1">
      <c r="A3268" t="s">
        <v>9919</v>
      </c>
      <c r="B3268">
        <v>22400036</v>
      </c>
      <c r="C3268" t="str">
        <f t="shared" si="50"/>
        <v>02.01.2022</v>
      </c>
      <c r="D3268"/>
      <c r="E3268" t="s">
        <v>5703</v>
      </c>
      <c r="F3268"/>
      <c r="G3268">
        <v>1572</v>
      </c>
      <c r="H3268"/>
      <c r="I3268" t="s">
        <v>9920</v>
      </c>
      <c r="J3268" t="s">
        <v>5699</v>
      </c>
      <c r="K3268" t="s">
        <v>18</v>
      </c>
      <c r="L3268">
        <v>1230</v>
      </c>
      <c r="M3268"/>
      <c r="N3268"/>
      <c r="O3268"/>
      <c r="P3268"/>
      <c r="Q3268"/>
      <c r="R3268"/>
      <c r="S3268"/>
      <c r="T3268"/>
      <c r="U3268">
        <v>2.9000000000000001E-2</v>
      </c>
      <c r="V3268">
        <v>8.9999999999999993E-3</v>
      </c>
      <c r="W3268">
        <v>0.03</v>
      </c>
      <c r="X3268">
        <v>8.0000000000000002E-3</v>
      </c>
      <c r="Y3268">
        <v>8.2000000000000003E-2</v>
      </c>
      <c r="Z3268">
        <v>3.9E-2</v>
      </c>
      <c r="AA3268">
        <v>3.6999999999999998E-2</v>
      </c>
      <c r="AB3268">
        <v>40</v>
      </c>
      <c r="AC3268">
        <v>3.9E-2</v>
      </c>
      <c r="AD3268">
        <v>2.8000000000000001E-2</v>
      </c>
      <c r="AE3268">
        <v>6.0000000000000001E-3</v>
      </c>
      <c r="AF3268">
        <v>8.9999999999999993E-3</v>
      </c>
      <c r="AG3268">
        <v>0.19</v>
      </c>
      <c r="AH3268">
        <v>8.9999999999999993E-3</v>
      </c>
      <c r="AI3268">
        <v>1.2E-2</v>
      </c>
      <c r="AJ3268">
        <v>0.03</v>
      </c>
      <c r="AK3268">
        <v>2.9000000000000001E-2</v>
      </c>
      <c r="AL3268">
        <v>62</v>
      </c>
      <c r="AM3268">
        <v>27</v>
      </c>
      <c r="AN3268">
        <v>4.0000000000000001E-3</v>
      </c>
      <c r="AO3268">
        <v>0</v>
      </c>
      <c r="AP3268">
        <v>0</v>
      </c>
      <c r="AQ3268">
        <v>0</v>
      </c>
      <c r="AR3268">
        <v>13</v>
      </c>
      <c r="AS3268">
        <v>31.667000000000002</v>
      </c>
      <c r="AT3268">
        <v>0.21</v>
      </c>
      <c r="AU3268">
        <v>4.2000000000000003E-2</v>
      </c>
      <c r="AV3268">
        <v>2.7E-2</v>
      </c>
      <c r="AW3268">
        <v>6.0000000000000001E-3</v>
      </c>
      <c r="AX3268">
        <v>8.9999999999999993E-3</v>
      </c>
      <c r="AY3268">
        <v>0.185</v>
      </c>
      <c r="AZ3268">
        <v>2.4E-2</v>
      </c>
      <c r="BA3268">
        <v>2.3E-2</v>
      </c>
      <c r="BB3268">
        <v>68</v>
      </c>
      <c r="BC3268">
        <v>20</v>
      </c>
      <c r="BD3268">
        <v>0</v>
      </c>
      <c r="BE3268">
        <v>0</v>
      </c>
      <c r="BF3268">
        <v>0</v>
      </c>
      <c r="BG3268">
        <v>4.0000000000000001E-3</v>
      </c>
      <c r="BH3268">
        <v>1.7000000000000001E-2</v>
      </c>
      <c r="BI3268">
        <v>12</v>
      </c>
      <c r="BJ3268">
        <v>6</v>
      </c>
    </row>
    <row r="3269" spans="1:62" s="2" customFormat="1">
      <c r="A3269" t="s">
        <v>9921</v>
      </c>
      <c r="B3269">
        <v>22100033</v>
      </c>
      <c r="C3269" t="str">
        <f t="shared" ref="C3269:C3332" si="51">LEFT(A3269,10)</f>
        <v>02.01.2022</v>
      </c>
      <c r="D3269"/>
      <c r="E3269"/>
      <c r="F3269" t="s">
        <v>5703</v>
      </c>
      <c r="G3269">
        <v>1582</v>
      </c>
      <c r="H3269"/>
      <c r="I3269" t="s">
        <v>9922</v>
      </c>
      <c r="J3269" t="s">
        <v>6090</v>
      </c>
      <c r="K3269" t="s">
        <v>37</v>
      </c>
      <c r="L3269">
        <v>165</v>
      </c>
      <c r="M3269"/>
      <c r="N3269"/>
      <c r="O3269"/>
      <c r="P3269"/>
      <c r="Q3269"/>
      <c r="R3269"/>
      <c r="S3269"/>
      <c r="T3269"/>
      <c r="U3269">
        <v>8.6999999999999994E-2</v>
      </c>
      <c r="V3269">
        <v>0.123</v>
      </c>
      <c r="W3269">
        <v>3.1E-2</v>
      </c>
      <c r="X3269">
        <v>8.9999999999999993E-3</v>
      </c>
      <c r="Y3269">
        <v>0.51800000000000002</v>
      </c>
      <c r="Z3269">
        <v>6.0000000000000001E-3</v>
      </c>
      <c r="AA3269">
        <v>5.0000000000000001E-3</v>
      </c>
      <c r="AB3269">
        <v>41</v>
      </c>
      <c r="AC3269">
        <v>0.22800000000000001</v>
      </c>
      <c r="AD3269">
        <v>0.21299999999999999</v>
      </c>
      <c r="AE3269">
        <v>1.7000000000000001E-2</v>
      </c>
      <c r="AF3269">
        <v>1.0999999999999999E-2</v>
      </c>
      <c r="AG3269">
        <v>0.75800000000000001</v>
      </c>
      <c r="AH3269">
        <v>0.01</v>
      </c>
      <c r="AI3269">
        <v>1.9E-2</v>
      </c>
      <c r="AJ3269">
        <v>6.0000000000000001E-3</v>
      </c>
      <c r="AK3269">
        <v>5.0000000000000001E-3</v>
      </c>
      <c r="AL3269">
        <v>59</v>
      </c>
      <c r="AM3269">
        <v>22</v>
      </c>
      <c r="AN3269">
        <v>4.0000000000000001E-3</v>
      </c>
      <c r="AO3269">
        <v>0</v>
      </c>
      <c r="AP3269">
        <v>3.0000000000000001E-3</v>
      </c>
      <c r="AQ3269">
        <v>0</v>
      </c>
      <c r="AR3269">
        <v>0</v>
      </c>
      <c r="AS3269">
        <v>44.588000000000001</v>
      </c>
      <c r="AT3269">
        <v>0</v>
      </c>
      <c r="AU3269"/>
      <c r="AV3269"/>
      <c r="AW3269"/>
      <c r="AX3269"/>
      <c r="AY3269"/>
      <c r="AZ3269"/>
      <c r="BA3269"/>
      <c r="BB3269"/>
      <c r="BC3269"/>
      <c r="BD3269"/>
      <c r="BE3269"/>
      <c r="BF3269"/>
      <c r="BG3269"/>
      <c r="BH3269"/>
      <c r="BI3269"/>
      <c r="BJ3269"/>
    </row>
    <row r="3270" spans="1:62" s="2" customFormat="1">
      <c r="A3270" t="s">
        <v>9923</v>
      </c>
      <c r="B3270">
        <v>22300037</v>
      </c>
      <c r="C3270" t="str">
        <f t="shared" si="51"/>
        <v>02.01.2022</v>
      </c>
      <c r="D3270" t="s">
        <v>5703</v>
      </c>
      <c r="E3270"/>
      <c r="F3270"/>
      <c r="G3270">
        <v>1570</v>
      </c>
      <c r="H3270"/>
      <c r="I3270" t="s">
        <v>9924</v>
      </c>
      <c r="J3270" t="s">
        <v>5654</v>
      </c>
      <c r="K3270" t="s">
        <v>16</v>
      </c>
      <c r="L3270">
        <v>1230</v>
      </c>
      <c r="M3270"/>
      <c r="N3270"/>
      <c r="O3270"/>
      <c r="P3270"/>
      <c r="Q3270">
        <v>6.9000000000000006E-2</v>
      </c>
      <c r="R3270">
        <v>3.4000000000000002E-2</v>
      </c>
      <c r="S3270">
        <v>1.4999999999999999E-2</v>
      </c>
      <c r="T3270">
        <v>1.4E-2</v>
      </c>
      <c r="U3270">
        <v>2.9000000000000001E-2</v>
      </c>
      <c r="V3270">
        <v>1.6E-2</v>
      </c>
      <c r="W3270">
        <v>2.1000000000000001E-2</v>
      </c>
      <c r="X3270">
        <v>7.0000000000000001E-3</v>
      </c>
      <c r="Y3270">
        <v>9.6000000000000002E-2</v>
      </c>
      <c r="Z3270">
        <v>8.3000000000000004E-2</v>
      </c>
      <c r="AA3270">
        <v>0.08</v>
      </c>
      <c r="AB3270">
        <v>42</v>
      </c>
      <c r="AC3270">
        <v>3.7999999999999999E-2</v>
      </c>
      <c r="AD3270">
        <v>0.02</v>
      </c>
      <c r="AE3270">
        <v>7.0000000000000001E-3</v>
      </c>
      <c r="AF3270">
        <v>8.9999999999999993E-3</v>
      </c>
      <c r="AG3270">
        <v>0.10199999999999999</v>
      </c>
      <c r="AH3270">
        <v>1.0999999999999999E-2</v>
      </c>
      <c r="AI3270">
        <v>6.0000000000000001E-3</v>
      </c>
      <c r="AJ3270">
        <v>4.1000000000000002E-2</v>
      </c>
      <c r="AK3270">
        <v>0.04</v>
      </c>
      <c r="AL3270">
        <v>64</v>
      </c>
      <c r="AM3270">
        <v>24</v>
      </c>
      <c r="AN3270">
        <v>3.0000000000000001E-3</v>
      </c>
      <c r="AO3270">
        <v>0</v>
      </c>
      <c r="AP3270">
        <v>0</v>
      </c>
      <c r="AQ3270">
        <v>0</v>
      </c>
      <c r="AR3270">
        <v>12</v>
      </c>
      <c r="AS3270">
        <v>14.571</v>
      </c>
      <c r="AT3270">
        <v>0.188</v>
      </c>
      <c r="AU3270">
        <v>3.6999999999999998E-2</v>
      </c>
      <c r="AV3270">
        <v>2.1000000000000001E-2</v>
      </c>
      <c r="AW3270">
        <v>7.0000000000000001E-3</v>
      </c>
      <c r="AX3270">
        <v>8.0000000000000002E-3</v>
      </c>
      <c r="AY3270">
        <v>0.105</v>
      </c>
      <c r="AZ3270">
        <v>3.6999999999999998E-2</v>
      </c>
      <c r="BA3270">
        <v>3.5000000000000003E-2</v>
      </c>
      <c r="BB3270">
        <v>66</v>
      </c>
      <c r="BC3270">
        <v>18</v>
      </c>
      <c r="BD3270">
        <v>0</v>
      </c>
      <c r="BE3270">
        <v>0</v>
      </c>
      <c r="BF3270">
        <v>0</v>
      </c>
      <c r="BG3270">
        <v>3.0000000000000001E-3</v>
      </c>
      <c r="BH3270">
        <v>8.9999999999999993E-3</v>
      </c>
      <c r="BI3270">
        <v>11</v>
      </c>
      <c r="BJ3270">
        <v>2</v>
      </c>
    </row>
    <row r="3271" spans="1:62" s="2" customFormat="1">
      <c r="A3271" t="s">
        <v>9925</v>
      </c>
      <c r="B3271">
        <v>22400037</v>
      </c>
      <c r="C3271" t="str">
        <f t="shared" si="51"/>
        <v>03.01.2022</v>
      </c>
      <c r="D3271"/>
      <c r="E3271" t="s">
        <v>5717</v>
      </c>
      <c r="F3271"/>
      <c r="G3271">
        <v>1576</v>
      </c>
      <c r="H3271"/>
      <c r="I3271" t="s">
        <v>9926</v>
      </c>
      <c r="J3271" t="s">
        <v>5686</v>
      </c>
      <c r="K3271" t="s">
        <v>18</v>
      </c>
      <c r="L3271">
        <v>1230</v>
      </c>
      <c r="M3271"/>
      <c r="N3271"/>
      <c r="O3271"/>
      <c r="P3271"/>
      <c r="Q3271">
        <v>5.1999999999999998E-2</v>
      </c>
      <c r="R3271">
        <v>0.04</v>
      </c>
      <c r="S3271">
        <v>1.7000000000000001E-2</v>
      </c>
      <c r="T3271">
        <v>1.0999999999999999E-2</v>
      </c>
      <c r="U3271">
        <v>3.7999999999999999E-2</v>
      </c>
      <c r="V3271">
        <v>8.0000000000000002E-3</v>
      </c>
      <c r="W3271">
        <v>2.8000000000000001E-2</v>
      </c>
      <c r="X3271">
        <v>7.0000000000000001E-3</v>
      </c>
      <c r="Y3271">
        <v>0.121</v>
      </c>
      <c r="Z3271">
        <v>7.2999999999999995E-2</v>
      </c>
      <c r="AA3271">
        <v>7.0000000000000007E-2</v>
      </c>
      <c r="AB3271">
        <v>41</v>
      </c>
      <c r="AC3271">
        <v>4.2999999999999997E-2</v>
      </c>
      <c r="AD3271">
        <v>2.5999999999999999E-2</v>
      </c>
      <c r="AE3271">
        <v>6.0000000000000001E-3</v>
      </c>
      <c r="AF3271">
        <v>8.0000000000000002E-3</v>
      </c>
      <c r="AG3271">
        <v>0.187</v>
      </c>
      <c r="AH3271">
        <v>8.9999999999999993E-3</v>
      </c>
      <c r="AI3271">
        <v>6.0000000000000001E-3</v>
      </c>
      <c r="AJ3271">
        <v>4.8000000000000001E-2</v>
      </c>
      <c r="AK3271">
        <v>4.7E-2</v>
      </c>
      <c r="AL3271">
        <v>67</v>
      </c>
      <c r="AM3271">
        <v>30</v>
      </c>
      <c r="AN3271">
        <v>4.0000000000000001E-3</v>
      </c>
      <c r="AO3271">
        <v>0</v>
      </c>
      <c r="AP3271">
        <v>0</v>
      </c>
      <c r="AQ3271">
        <v>0</v>
      </c>
      <c r="AR3271">
        <v>14</v>
      </c>
      <c r="AS3271">
        <v>31.167000000000002</v>
      </c>
      <c r="AT3271">
        <v>0.20899999999999999</v>
      </c>
      <c r="AU3271">
        <v>4.3999999999999997E-2</v>
      </c>
      <c r="AV3271">
        <v>2.7E-2</v>
      </c>
      <c r="AW3271">
        <v>6.0000000000000001E-3</v>
      </c>
      <c r="AX3271">
        <v>8.0000000000000002E-3</v>
      </c>
      <c r="AY3271">
        <v>0.19</v>
      </c>
      <c r="AZ3271">
        <v>4.2000000000000003E-2</v>
      </c>
      <c r="BA3271">
        <v>0.04</v>
      </c>
      <c r="BB3271">
        <v>71</v>
      </c>
      <c r="BC3271">
        <v>22</v>
      </c>
      <c r="BD3271">
        <v>0</v>
      </c>
      <c r="BE3271">
        <v>0</v>
      </c>
      <c r="BF3271">
        <v>0</v>
      </c>
      <c r="BG3271">
        <v>4.0000000000000001E-3</v>
      </c>
      <c r="BH3271">
        <v>1.0999999999999999E-2</v>
      </c>
      <c r="BI3271">
        <v>14</v>
      </c>
      <c r="BJ3271">
        <v>4</v>
      </c>
    </row>
    <row r="3272" spans="1:62" s="2" customFormat="1">
      <c r="A3272" t="s">
        <v>9927</v>
      </c>
      <c r="B3272">
        <v>22200033</v>
      </c>
      <c r="C3272" t="str">
        <f t="shared" si="51"/>
        <v>03.01.2022</v>
      </c>
      <c r="D3272" t="s">
        <v>5717</v>
      </c>
      <c r="E3272"/>
      <c r="F3272"/>
      <c r="G3272">
        <v>1578</v>
      </c>
      <c r="H3272"/>
      <c r="I3272" t="s">
        <v>9928</v>
      </c>
      <c r="J3272" t="s">
        <v>6652</v>
      </c>
      <c r="K3272" t="s">
        <v>16</v>
      </c>
      <c r="L3272">
        <v>1230</v>
      </c>
      <c r="M3272"/>
      <c r="N3272"/>
      <c r="O3272"/>
      <c r="P3272"/>
      <c r="Q3272">
        <v>6.0999999999999999E-2</v>
      </c>
      <c r="R3272">
        <v>3.4000000000000002E-2</v>
      </c>
      <c r="S3272">
        <v>1.4999999999999999E-2</v>
      </c>
      <c r="T3272">
        <v>7.0000000000000001E-3</v>
      </c>
      <c r="U3272">
        <v>2.8000000000000001E-2</v>
      </c>
      <c r="V3272">
        <v>6.0000000000000001E-3</v>
      </c>
      <c r="W3272">
        <v>0.03</v>
      </c>
      <c r="X3272">
        <v>6.0000000000000001E-3</v>
      </c>
      <c r="Y3272">
        <v>6.7000000000000004E-2</v>
      </c>
      <c r="Z3272">
        <v>3.7999999999999999E-2</v>
      </c>
      <c r="AA3272">
        <v>3.5000000000000003E-2</v>
      </c>
      <c r="AB3272">
        <v>42</v>
      </c>
      <c r="AC3272">
        <v>3.6999999999999998E-2</v>
      </c>
      <c r="AD3272">
        <v>2.4E-2</v>
      </c>
      <c r="AE3272">
        <v>7.0000000000000001E-3</v>
      </c>
      <c r="AF3272">
        <v>7.0000000000000001E-3</v>
      </c>
      <c r="AG3272">
        <v>0.128</v>
      </c>
      <c r="AH3272">
        <v>1.0999999999999999E-2</v>
      </c>
      <c r="AI3272">
        <v>4.0000000000000001E-3</v>
      </c>
      <c r="AJ3272">
        <v>0.03</v>
      </c>
      <c r="AK3272">
        <v>2.9000000000000001E-2</v>
      </c>
      <c r="AL3272">
        <v>63</v>
      </c>
      <c r="AM3272">
        <v>32</v>
      </c>
      <c r="AN3272">
        <v>3.0000000000000001E-3</v>
      </c>
      <c r="AO3272">
        <v>0</v>
      </c>
      <c r="AP3272">
        <v>0</v>
      </c>
      <c r="AQ3272">
        <v>0</v>
      </c>
      <c r="AR3272">
        <v>11</v>
      </c>
      <c r="AS3272">
        <v>18.286000000000001</v>
      </c>
      <c r="AT3272">
        <v>0.17499999999999999</v>
      </c>
      <c r="AU3272">
        <v>3.9E-2</v>
      </c>
      <c r="AV3272">
        <v>2.5000000000000001E-2</v>
      </c>
      <c r="AW3272">
        <v>7.0000000000000001E-3</v>
      </c>
      <c r="AX3272">
        <v>7.0000000000000001E-3</v>
      </c>
      <c r="AY3272">
        <v>0.122</v>
      </c>
      <c r="AZ3272">
        <v>2.5000000000000001E-2</v>
      </c>
      <c r="BA3272">
        <v>2.4E-2</v>
      </c>
      <c r="BB3272">
        <v>68</v>
      </c>
      <c r="BC3272">
        <v>23</v>
      </c>
      <c r="BD3272">
        <v>0</v>
      </c>
      <c r="BE3272">
        <v>0</v>
      </c>
      <c r="BF3272">
        <v>0</v>
      </c>
      <c r="BG3272">
        <v>3.0000000000000001E-3</v>
      </c>
      <c r="BH3272">
        <v>8.9999999999999993E-3</v>
      </c>
      <c r="BI3272">
        <v>11</v>
      </c>
      <c r="BJ3272">
        <v>5</v>
      </c>
    </row>
    <row r="3273" spans="1:62" s="2" customFormat="1">
      <c r="A3273" t="s">
        <v>9929</v>
      </c>
      <c r="B3273">
        <v>22100034</v>
      </c>
      <c r="C3273" t="str">
        <f t="shared" si="51"/>
        <v>03.01.2022</v>
      </c>
      <c r="D3273"/>
      <c r="E3273"/>
      <c r="F3273" t="s">
        <v>5717</v>
      </c>
      <c r="G3273">
        <v>1591</v>
      </c>
      <c r="H3273"/>
      <c r="I3273" t="s">
        <v>9930</v>
      </c>
      <c r="J3273" t="s">
        <v>5658</v>
      </c>
      <c r="K3273" t="s">
        <v>37</v>
      </c>
      <c r="L3273">
        <v>165</v>
      </c>
      <c r="M3273"/>
      <c r="N3273"/>
      <c r="O3273"/>
      <c r="P3273"/>
      <c r="Q3273"/>
      <c r="R3273"/>
      <c r="S3273"/>
      <c r="T3273"/>
      <c r="U3273">
        <v>8.4000000000000005E-2</v>
      </c>
      <c r="V3273">
        <v>8.3000000000000004E-2</v>
      </c>
      <c r="W3273">
        <v>0.04</v>
      </c>
      <c r="X3273">
        <v>8.0000000000000002E-3</v>
      </c>
      <c r="Y3273">
        <v>0.63200000000000001</v>
      </c>
      <c r="Z3273">
        <v>0.02</v>
      </c>
      <c r="AA3273">
        <v>1.7999999999999999E-2</v>
      </c>
      <c r="AB3273">
        <v>43</v>
      </c>
      <c r="AC3273">
        <v>0.252</v>
      </c>
      <c r="AD3273">
        <v>0.21299999999999999</v>
      </c>
      <c r="AE3273">
        <v>1.7999999999999999E-2</v>
      </c>
      <c r="AF3273">
        <v>8.9999999999999993E-3</v>
      </c>
      <c r="AG3273">
        <v>0.97399999999999998</v>
      </c>
      <c r="AH3273">
        <v>8.9999999999999993E-3</v>
      </c>
      <c r="AI3273">
        <v>2.1999999999999999E-2</v>
      </c>
      <c r="AJ3273">
        <v>8.9999999999999993E-3</v>
      </c>
      <c r="AK3273">
        <v>8.0000000000000002E-3</v>
      </c>
      <c r="AL3273">
        <v>62</v>
      </c>
      <c r="AM3273">
        <v>22</v>
      </c>
      <c r="AN3273">
        <v>3.0000000000000001E-3</v>
      </c>
      <c r="AO3273">
        <v>0</v>
      </c>
      <c r="AP3273">
        <v>3.0000000000000001E-3</v>
      </c>
      <c r="AQ3273">
        <v>0</v>
      </c>
      <c r="AR3273">
        <v>0</v>
      </c>
      <c r="AS3273">
        <v>54.110999999999997</v>
      </c>
      <c r="AT3273">
        <v>0</v>
      </c>
      <c r="AU3273"/>
      <c r="AV3273"/>
      <c r="AW3273"/>
      <c r="AX3273"/>
      <c r="AY3273"/>
      <c r="AZ3273"/>
      <c r="BA3273"/>
      <c r="BB3273"/>
      <c r="BC3273"/>
      <c r="BD3273"/>
      <c r="BE3273"/>
      <c r="BF3273"/>
      <c r="BG3273"/>
      <c r="BH3273"/>
      <c r="BI3273"/>
      <c r="BJ3273"/>
    </row>
    <row r="3274" spans="1:62" s="2" customFormat="1">
      <c r="A3274" t="s">
        <v>9931</v>
      </c>
      <c r="B3274">
        <v>22300038</v>
      </c>
      <c r="C3274" t="str">
        <f t="shared" si="51"/>
        <v>03.01.2022</v>
      </c>
      <c r="D3274"/>
      <c r="E3274" t="s">
        <v>5725</v>
      </c>
      <c r="F3274"/>
      <c r="G3274">
        <v>1569</v>
      </c>
      <c r="H3274"/>
      <c r="I3274" t="s">
        <v>9932</v>
      </c>
      <c r="J3274" t="s">
        <v>6500</v>
      </c>
      <c r="K3274" t="s">
        <v>18</v>
      </c>
      <c r="L3274">
        <v>1230</v>
      </c>
      <c r="M3274"/>
      <c r="N3274"/>
      <c r="O3274"/>
      <c r="P3274"/>
      <c r="Q3274"/>
      <c r="R3274"/>
      <c r="S3274"/>
      <c r="T3274"/>
      <c r="U3274">
        <v>3.7999999999999999E-2</v>
      </c>
      <c r="V3274">
        <v>4.0000000000000001E-3</v>
      </c>
      <c r="W3274">
        <v>2.8000000000000001E-2</v>
      </c>
      <c r="X3274">
        <v>8.0000000000000002E-3</v>
      </c>
      <c r="Y3274">
        <v>0.16500000000000001</v>
      </c>
      <c r="Z3274">
        <v>2.8000000000000001E-2</v>
      </c>
      <c r="AA3274">
        <v>2.5000000000000001E-2</v>
      </c>
      <c r="AB3274">
        <v>44</v>
      </c>
      <c r="AC3274">
        <v>4.8000000000000001E-2</v>
      </c>
      <c r="AD3274">
        <v>1.4E-2</v>
      </c>
      <c r="AE3274">
        <v>6.0000000000000001E-3</v>
      </c>
      <c r="AF3274">
        <v>8.9999999999999993E-3</v>
      </c>
      <c r="AG3274">
        <v>0.22800000000000001</v>
      </c>
      <c r="AH3274">
        <v>0.01</v>
      </c>
      <c r="AI3274">
        <v>8.9999999999999993E-3</v>
      </c>
      <c r="AJ3274">
        <v>3.4000000000000002E-2</v>
      </c>
      <c r="AK3274">
        <v>3.3000000000000002E-2</v>
      </c>
      <c r="AL3274">
        <v>69</v>
      </c>
      <c r="AM3274">
        <v>26</v>
      </c>
      <c r="AN3274">
        <v>3.0000000000000001E-3</v>
      </c>
      <c r="AO3274">
        <v>0</v>
      </c>
      <c r="AP3274">
        <v>0</v>
      </c>
      <c r="AQ3274">
        <v>0</v>
      </c>
      <c r="AR3274">
        <v>12</v>
      </c>
      <c r="AS3274">
        <v>38</v>
      </c>
      <c r="AT3274">
        <v>0.17399999999999999</v>
      </c>
      <c r="AU3274">
        <v>4.8000000000000001E-2</v>
      </c>
      <c r="AV3274">
        <v>1.4999999999999999E-2</v>
      </c>
      <c r="AW3274">
        <v>6.0000000000000001E-3</v>
      </c>
      <c r="AX3274">
        <v>8.9999999999999993E-3</v>
      </c>
      <c r="AY3274">
        <v>0.23</v>
      </c>
      <c r="AZ3274">
        <v>0.03</v>
      </c>
      <c r="BA3274">
        <v>2.8000000000000001E-2</v>
      </c>
      <c r="BB3274">
        <v>70</v>
      </c>
      <c r="BC3274">
        <v>20</v>
      </c>
      <c r="BD3274">
        <v>0</v>
      </c>
      <c r="BE3274">
        <v>0</v>
      </c>
      <c r="BF3274">
        <v>0</v>
      </c>
      <c r="BG3274">
        <v>3.0000000000000001E-3</v>
      </c>
      <c r="BH3274">
        <v>1.2999999999999999E-2</v>
      </c>
      <c r="BI3274">
        <v>11</v>
      </c>
      <c r="BJ3274">
        <v>1</v>
      </c>
    </row>
    <row r="3275" spans="1:62" s="2" customFormat="1">
      <c r="A3275" t="s">
        <v>9933</v>
      </c>
      <c r="B3275">
        <v>22100035</v>
      </c>
      <c r="C3275" t="str">
        <f t="shared" si="51"/>
        <v>03.01.2022</v>
      </c>
      <c r="D3275"/>
      <c r="E3275" t="s">
        <v>5733</v>
      </c>
      <c r="F3275"/>
      <c r="G3275">
        <v>1577</v>
      </c>
      <c r="H3275"/>
      <c r="I3275" t="s">
        <v>9934</v>
      </c>
      <c r="J3275" t="s">
        <v>5694</v>
      </c>
      <c r="K3275" t="s">
        <v>18</v>
      </c>
      <c r="L3275">
        <v>1230</v>
      </c>
      <c r="M3275">
        <v>4.2000000000000003E-2</v>
      </c>
      <c r="N3275">
        <v>4.1000000000000002E-2</v>
      </c>
      <c r="O3275">
        <v>0.02</v>
      </c>
      <c r="P3275">
        <v>2.1999999999999999E-2</v>
      </c>
      <c r="Q3275"/>
      <c r="R3275"/>
      <c r="S3275"/>
      <c r="T3275"/>
      <c r="U3275">
        <v>2.7E-2</v>
      </c>
      <c r="V3275">
        <v>1E-3</v>
      </c>
      <c r="W3275">
        <v>2.9000000000000001E-2</v>
      </c>
      <c r="X3275">
        <v>8.9999999999999993E-3</v>
      </c>
      <c r="Y3275">
        <v>7.4999999999999997E-2</v>
      </c>
      <c r="Z3275">
        <v>4.5999999999999999E-2</v>
      </c>
      <c r="AA3275">
        <v>4.2999999999999997E-2</v>
      </c>
      <c r="AB3275">
        <v>42</v>
      </c>
      <c r="AC3275">
        <v>3.4000000000000002E-2</v>
      </c>
      <c r="AD3275">
        <v>1.2999999999999999E-2</v>
      </c>
      <c r="AE3275">
        <v>6.0000000000000001E-3</v>
      </c>
      <c r="AF3275">
        <v>1.0999999999999999E-2</v>
      </c>
      <c r="AG3275">
        <v>0.186</v>
      </c>
      <c r="AH3275">
        <v>1.2E-2</v>
      </c>
      <c r="AI3275">
        <v>8.9999999999999993E-3</v>
      </c>
      <c r="AJ3275">
        <v>0.04</v>
      </c>
      <c r="AK3275">
        <v>3.9E-2</v>
      </c>
      <c r="AL3275">
        <v>72</v>
      </c>
      <c r="AM3275">
        <v>29</v>
      </c>
      <c r="AN3275">
        <v>3.0000000000000001E-3</v>
      </c>
      <c r="AO3275">
        <v>0</v>
      </c>
      <c r="AP3275">
        <v>0</v>
      </c>
      <c r="AQ3275">
        <v>0</v>
      </c>
      <c r="AR3275">
        <v>12</v>
      </c>
      <c r="AS3275">
        <v>31</v>
      </c>
      <c r="AT3275">
        <v>0.16700000000000001</v>
      </c>
      <c r="AU3275">
        <v>3.5999999999999997E-2</v>
      </c>
      <c r="AV3275">
        <v>1.7000000000000001E-2</v>
      </c>
      <c r="AW3275">
        <v>6.0000000000000001E-3</v>
      </c>
      <c r="AX3275">
        <v>1.0999999999999999E-2</v>
      </c>
      <c r="AY3275">
        <v>0.189</v>
      </c>
      <c r="AZ3275">
        <v>3.5000000000000003E-2</v>
      </c>
      <c r="BA3275">
        <v>3.3000000000000002E-2</v>
      </c>
      <c r="BB3275">
        <v>74</v>
      </c>
      <c r="BC3275">
        <v>22</v>
      </c>
      <c r="BD3275">
        <v>0</v>
      </c>
      <c r="BE3275">
        <v>0</v>
      </c>
      <c r="BF3275">
        <v>0</v>
      </c>
      <c r="BG3275">
        <v>3.0000000000000001E-3</v>
      </c>
      <c r="BH3275">
        <v>1.2E-2</v>
      </c>
      <c r="BI3275">
        <v>11</v>
      </c>
      <c r="BJ3275">
        <v>2</v>
      </c>
    </row>
    <row r="3276" spans="1:62" s="2" customFormat="1">
      <c r="A3276" t="s">
        <v>9935</v>
      </c>
      <c r="B3276">
        <v>22400038</v>
      </c>
      <c r="C3276" t="str">
        <f t="shared" si="51"/>
        <v>03.01.2022</v>
      </c>
      <c r="D3276"/>
      <c r="E3276"/>
      <c r="F3276" t="s">
        <v>5725</v>
      </c>
      <c r="G3276">
        <v>1569</v>
      </c>
      <c r="H3276"/>
      <c r="I3276" t="s">
        <v>9936</v>
      </c>
      <c r="J3276" t="s">
        <v>5662</v>
      </c>
      <c r="K3276" t="s">
        <v>37</v>
      </c>
      <c r="L3276">
        <v>165</v>
      </c>
      <c r="M3276">
        <v>0.17</v>
      </c>
      <c r="N3276">
        <v>3.6999999999999998E-2</v>
      </c>
      <c r="O3276">
        <v>1.6E-2</v>
      </c>
      <c r="P3276">
        <v>1.7999999999999999E-2</v>
      </c>
      <c r="Q3276"/>
      <c r="R3276"/>
      <c r="S3276"/>
      <c r="T3276"/>
      <c r="U3276">
        <v>7.8E-2</v>
      </c>
      <c r="V3276">
        <v>8.8999999999999996E-2</v>
      </c>
      <c r="W3276">
        <v>3.3000000000000002E-2</v>
      </c>
      <c r="X3276">
        <v>7.0000000000000001E-3</v>
      </c>
      <c r="Y3276">
        <v>0.48499999999999999</v>
      </c>
      <c r="Z3276">
        <v>5.0000000000000001E-3</v>
      </c>
      <c r="AA3276">
        <v>4.0000000000000001E-3</v>
      </c>
      <c r="AB3276">
        <v>40</v>
      </c>
      <c r="AC3276">
        <v>0.219</v>
      </c>
      <c r="AD3276">
        <v>0.23100000000000001</v>
      </c>
      <c r="AE3276">
        <v>1.4E-2</v>
      </c>
      <c r="AF3276">
        <v>8.9999999999999993E-3</v>
      </c>
      <c r="AG3276">
        <v>0.76200000000000001</v>
      </c>
      <c r="AH3276">
        <v>8.9999999999999993E-3</v>
      </c>
      <c r="AI3276">
        <v>1.9E-2</v>
      </c>
      <c r="AJ3276">
        <v>8.0000000000000002E-3</v>
      </c>
      <c r="AK3276">
        <v>7.0000000000000001E-3</v>
      </c>
      <c r="AL3276">
        <v>64</v>
      </c>
      <c r="AM3276">
        <v>23</v>
      </c>
      <c r="AN3276">
        <v>3.0000000000000001E-3</v>
      </c>
      <c r="AO3276">
        <v>0</v>
      </c>
      <c r="AP3276">
        <v>3.0000000000000001E-3</v>
      </c>
      <c r="AQ3276">
        <v>0</v>
      </c>
      <c r="AR3276">
        <v>0</v>
      </c>
      <c r="AS3276">
        <v>54.429000000000002</v>
      </c>
      <c r="AT3276">
        <v>0</v>
      </c>
      <c r="AU3276"/>
      <c r="AV3276"/>
      <c r="AW3276"/>
      <c r="AX3276"/>
      <c r="AY3276"/>
      <c r="AZ3276"/>
      <c r="BA3276"/>
      <c r="BB3276"/>
      <c r="BC3276"/>
      <c r="BD3276"/>
      <c r="BE3276"/>
      <c r="BF3276"/>
      <c r="BG3276"/>
      <c r="BH3276"/>
      <c r="BI3276"/>
      <c r="BJ3276"/>
    </row>
    <row r="3277" spans="1:62" s="2" customFormat="1">
      <c r="A3277" t="s">
        <v>9937</v>
      </c>
      <c r="B3277">
        <v>22300039</v>
      </c>
      <c r="C3277" t="str">
        <f t="shared" si="51"/>
        <v>03.01.2022</v>
      </c>
      <c r="D3277" t="s">
        <v>5660</v>
      </c>
      <c r="E3277"/>
      <c r="F3277"/>
      <c r="G3277">
        <v>1576</v>
      </c>
      <c r="H3277" t="s">
        <v>9938</v>
      </c>
      <c r="I3277" t="s">
        <v>9939</v>
      </c>
      <c r="J3277" t="s">
        <v>6360</v>
      </c>
      <c r="K3277" t="s">
        <v>18</v>
      </c>
      <c r="L3277">
        <v>1230</v>
      </c>
      <c r="M3277"/>
      <c r="N3277"/>
      <c r="O3277"/>
      <c r="P3277"/>
      <c r="Q3277">
        <v>0.28699999999999998</v>
      </c>
      <c r="R3277">
        <v>3.3000000000000002E-2</v>
      </c>
      <c r="S3277">
        <v>1.9E-2</v>
      </c>
      <c r="T3277">
        <v>1.4999999999999999E-2</v>
      </c>
      <c r="U3277">
        <v>3.2000000000000001E-2</v>
      </c>
      <c r="V3277">
        <v>6.0000000000000001E-3</v>
      </c>
      <c r="W3277">
        <v>2.4E-2</v>
      </c>
      <c r="X3277">
        <v>6.0000000000000001E-3</v>
      </c>
      <c r="Y3277">
        <v>0.113</v>
      </c>
      <c r="Z3277">
        <v>3.9E-2</v>
      </c>
      <c r="AA3277">
        <v>3.5999999999999997E-2</v>
      </c>
      <c r="AB3277">
        <v>42</v>
      </c>
      <c r="AC3277">
        <v>3.7999999999999999E-2</v>
      </c>
      <c r="AD3277">
        <v>1.9E-2</v>
      </c>
      <c r="AE3277">
        <v>6.0000000000000001E-3</v>
      </c>
      <c r="AF3277">
        <v>7.0000000000000001E-3</v>
      </c>
      <c r="AG3277">
        <v>0.185</v>
      </c>
      <c r="AH3277">
        <v>0.01</v>
      </c>
      <c r="AI3277">
        <v>0.01</v>
      </c>
      <c r="AJ3277">
        <v>4.4999999999999998E-2</v>
      </c>
      <c r="AK3277">
        <v>4.3999999999999997E-2</v>
      </c>
      <c r="AL3277">
        <v>69</v>
      </c>
      <c r="AM3277">
        <v>34</v>
      </c>
      <c r="AN3277">
        <v>3.0000000000000001E-3</v>
      </c>
      <c r="AO3277">
        <v>0</v>
      </c>
      <c r="AP3277">
        <v>0</v>
      </c>
      <c r="AQ3277">
        <v>0</v>
      </c>
      <c r="AR3277">
        <v>11</v>
      </c>
      <c r="AS3277">
        <v>30.832999999999998</v>
      </c>
      <c r="AT3277">
        <v>0.159</v>
      </c>
      <c r="AU3277">
        <v>0.04</v>
      </c>
      <c r="AV3277">
        <v>2.4E-2</v>
      </c>
      <c r="AW3277">
        <v>5.0000000000000001E-3</v>
      </c>
      <c r="AX3277">
        <v>7.0000000000000001E-3</v>
      </c>
      <c r="AY3277">
        <v>0.186</v>
      </c>
      <c r="AZ3277">
        <v>3.7999999999999999E-2</v>
      </c>
      <c r="BA3277">
        <v>3.6999999999999998E-2</v>
      </c>
      <c r="BB3277">
        <v>71</v>
      </c>
      <c r="BC3277">
        <v>21</v>
      </c>
      <c r="BD3277">
        <v>0</v>
      </c>
      <c r="BE3277">
        <v>0</v>
      </c>
      <c r="BF3277">
        <v>0</v>
      </c>
      <c r="BG3277">
        <v>3.0000000000000001E-3</v>
      </c>
      <c r="BH3277">
        <v>1.2E-2</v>
      </c>
      <c r="BI3277">
        <v>11</v>
      </c>
      <c r="BJ3277">
        <v>2</v>
      </c>
    </row>
    <row r="3278" spans="1:62" s="2" customFormat="1">
      <c r="A3278" t="s">
        <v>9940</v>
      </c>
      <c r="B3278">
        <v>22100036</v>
      </c>
      <c r="C3278" t="str">
        <f t="shared" si="51"/>
        <v>03.01.2022</v>
      </c>
      <c r="D3278"/>
      <c r="E3278" t="s">
        <v>5742</v>
      </c>
      <c r="F3278"/>
      <c r="G3278">
        <v>1572</v>
      </c>
      <c r="H3278" t="s">
        <v>9941</v>
      </c>
      <c r="I3278" t="s">
        <v>9942</v>
      </c>
      <c r="J3278" t="s">
        <v>5654</v>
      </c>
      <c r="K3278" t="s">
        <v>18</v>
      </c>
      <c r="L3278">
        <v>1230</v>
      </c>
      <c r="M3278"/>
      <c r="N3278"/>
      <c r="O3278"/>
      <c r="P3278"/>
      <c r="Q3278"/>
      <c r="R3278"/>
      <c r="S3278"/>
      <c r="T3278"/>
      <c r="U3278">
        <v>2.9000000000000001E-2</v>
      </c>
      <c r="V3278">
        <v>2E-3</v>
      </c>
      <c r="W3278">
        <v>3.2000000000000001E-2</v>
      </c>
      <c r="X3278">
        <v>6.0000000000000001E-3</v>
      </c>
      <c r="Y3278">
        <v>6.6000000000000003E-2</v>
      </c>
      <c r="Z3278">
        <v>7.9000000000000001E-2</v>
      </c>
      <c r="AA3278">
        <v>7.5999999999999998E-2</v>
      </c>
      <c r="AB3278">
        <v>40</v>
      </c>
      <c r="AC3278">
        <v>3.7999999999999999E-2</v>
      </c>
      <c r="AD3278">
        <v>1.2E-2</v>
      </c>
      <c r="AE3278">
        <v>7.0000000000000001E-3</v>
      </c>
      <c r="AF3278">
        <v>7.0000000000000001E-3</v>
      </c>
      <c r="AG3278">
        <v>0.19700000000000001</v>
      </c>
      <c r="AH3278">
        <v>0.01</v>
      </c>
      <c r="AI3278">
        <v>6.0000000000000001E-3</v>
      </c>
      <c r="AJ3278">
        <v>4.4999999999999998E-2</v>
      </c>
      <c r="AK3278">
        <v>4.3999999999999997E-2</v>
      </c>
      <c r="AL3278">
        <v>68</v>
      </c>
      <c r="AM3278">
        <v>32</v>
      </c>
      <c r="AN3278">
        <v>3.0000000000000001E-3</v>
      </c>
      <c r="AO3278">
        <v>0</v>
      </c>
      <c r="AP3278">
        <v>0</v>
      </c>
      <c r="AQ3278">
        <v>0</v>
      </c>
      <c r="AR3278">
        <v>11</v>
      </c>
      <c r="AS3278">
        <v>28.143000000000001</v>
      </c>
      <c r="AT3278">
        <v>0.16200000000000001</v>
      </c>
      <c r="AU3278">
        <v>0.04</v>
      </c>
      <c r="AV3278">
        <v>1.4E-2</v>
      </c>
      <c r="AW3278">
        <v>7.0000000000000001E-3</v>
      </c>
      <c r="AX3278">
        <v>7.0000000000000001E-3</v>
      </c>
      <c r="AY3278">
        <v>0.19400000000000001</v>
      </c>
      <c r="AZ3278">
        <v>0.04</v>
      </c>
      <c r="BA3278">
        <v>3.7999999999999999E-2</v>
      </c>
      <c r="BB3278">
        <v>72</v>
      </c>
      <c r="BC3278">
        <v>19</v>
      </c>
      <c r="BD3278">
        <v>0</v>
      </c>
      <c r="BE3278">
        <v>0</v>
      </c>
      <c r="BF3278">
        <v>0</v>
      </c>
      <c r="BG3278">
        <v>3.0000000000000001E-3</v>
      </c>
      <c r="BH3278">
        <v>8.9999999999999993E-3</v>
      </c>
      <c r="BI3278">
        <v>11</v>
      </c>
      <c r="BJ3278">
        <v>4</v>
      </c>
    </row>
    <row r="3279" spans="1:62" s="2" customFormat="1">
      <c r="A3279" t="s">
        <v>9943</v>
      </c>
      <c r="B3279">
        <v>22200034</v>
      </c>
      <c r="C3279" t="str">
        <f t="shared" si="51"/>
        <v>03.01.2022</v>
      </c>
      <c r="D3279"/>
      <c r="E3279"/>
      <c r="F3279" t="s">
        <v>5733</v>
      </c>
      <c r="G3279">
        <v>1570</v>
      </c>
      <c r="H3279"/>
      <c r="I3279" t="s">
        <v>9944</v>
      </c>
      <c r="J3279" t="s">
        <v>5927</v>
      </c>
      <c r="K3279" t="s">
        <v>19</v>
      </c>
      <c r="L3279">
        <v>165</v>
      </c>
      <c r="M3279"/>
      <c r="N3279"/>
      <c r="O3279"/>
      <c r="P3279"/>
      <c r="Q3279"/>
      <c r="R3279"/>
      <c r="S3279"/>
      <c r="T3279"/>
      <c r="U3279">
        <v>4.2000000000000003E-2</v>
      </c>
      <c r="V3279">
        <v>1.7999999999999999E-2</v>
      </c>
      <c r="W3279">
        <v>3.2000000000000001E-2</v>
      </c>
      <c r="X3279">
        <v>5.0000000000000001E-3</v>
      </c>
      <c r="Y3279">
        <v>0.214</v>
      </c>
      <c r="Z3279">
        <v>4.0000000000000001E-3</v>
      </c>
      <c r="AA3279">
        <v>3.0000000000000001E-3</v>
      </c>
      <c r="AB3279">
        <v>45</v>
      </c>
      <c r="AC3279">
        <v>0.20799999999999999</v>
      </c>
      <c r="AD3279">
        <v>0.151</v>
      </c>
      <c r="AE3279">
        <v>0.02</v>
      </c>
      <c r="AF3279">
        <v>6.0000000000000001E-3</v>
      </c>
      <c r="AG3279">
        <v>0.65700000000000003</v>
      </c>
      <c r="AH3279">
        <v>0.01</v>
      </c>
      <c r="AI3279">
        <v>1.7999999999999999E-2</v>
      </c>
      <c r="AJ3279">
        <v>6.0000000000000001E-3</v>
      </c>
      <c r="AK3279">
        <v>5.0000000000000001E-3</v>
      </c>
      <c r="AL3279">
        <v>67</v>
      </c>
      <c r="AM3279">
        <v>18</v>
      </c>
      <c r="AN3279">
        <v>3.0000000000000001E-3</v>
      </c>
      <c r="AO3279">
        <v>0</v>
      </c>
      <c r="AP3279">
        <v>3.0000000000000001E-3</v>
      </c>
      <c r="AQ3279">
        <v>0</v>
      </c>
      <c r="AR3279">
        <v>0</v>
      </c>
      <c r="AS3279">
        <v>32.85</v>
      </c>
      <c r="AT3279">
        <v>0</v>
      </c>
      <c r="AU3279"/>
      <c r="AV3279"/>
      <c r="AW3279"/>
      <c r="AX3279"/>
      <c r="AY3279"/>
      <c r="AZ3279"/>
      <c r="BA3279"/>
      <c r="BB3279"/>
      <c r="BC3279"/>
      <c r="BD3279"/>
      <c r="BE3279"/>
      <c r="BF3279"/>
      <c r="BG3279"/>
      <c r="BH3279"/>
      <c r="BI3279"/>
      <c r="BJ3279"/>
    </row>
    <row r="3280" spans="1:62" s="2" customFormat="1">
      <c r="A3280" t="s">
        <v>9945</v>
      </c>
      <c r="B3280">
        <v>22300040</v>
      </c>
      <c r="C3280" t="str">
        <f t="shared" si="51"/>
        <v>03.01.2022</v>
      </c>
      <c r="D3280" t="s">
        <v>5676</v>
      </c>
      <c r="E3280"/>
      <c r="F3280"/>
      <c r="G3280">
        <v>1578</v>
      </c>
      <c r="H3280"/>
      <c r="I3280" t="s">
        <v>9946</v>
      </c>
      <c r="J3280" t="s">
        <v>5699</v>
      </c>
      <c r="K3280" t="s">
        <v>16</v>
      </c>
      <c r="L3280">
        <v>1230</v>
      </c>
      <c r="M3280"/>
      <c r="N3280"/>
      <c r="O3280"/>
      <c r="P3280"/>
      <c r="Q3280"/>
      <c r="R3280"/>
      <c r="S3280"/>
      <c r="T3280"/>
      <c r="U3280">
        <v>3.9E-2</v>
      </c>
      <c r="V3280">
        <v>4.0000000000000001E-3</v>
      </c>
      <c r="W3280">
        <v>2.4E-2</v>
      </c>
      <c r="X3280">
        <v>6.0000000000000001E-3</v>
      </c>
      <c r="Y3280">
        <v>9.5000000000000001E-2</v>
      </c>
      <c r="Z3280">
        <v>5.3999999999999999E-2</v>
      </c>
      <c r="AA3280">
        <v>0.05</v>
      </c>
      <c r="AB3280">
        <v>41</v>
      </c>
      <c r="AC3280">
        <v>4.2000000000000003E-2</v>
      </c>
      <c r="AD3280">
        <v>1.6E-2</v>
      </c>
      <c r="AE3280">
        <v>6.0000000000000001E-3</v>
      </c>
      <c r="AF3280">
        <v>7.0000000000000001E-3</v>
      </c>
      <c r="AG3280">
        <v>0.111</v>
      </c>
      <c r="AH3280">
        <v>8.9999999999999993E-3</v>
      </c>
      <c r="AI3280">
        <v>6.0000000000000001E-3</v>
      </c>
      <c r="AJ3280">
        <v>3.5000000000000003E-2</v>
      </c>
      <c r="AK3280">
        <v>3.4000000000000002E-2</v>
      </c>
      <c r="AL3280">
        <v>64</v>
      </c>
      <c r="AM3280">
        <v>23</v>
      </c>
      <c r="AN3280">
        <v>3.0000000000000001E-3</v>
      </c>
      <c r="AO3280">
        <v>0</v>
      </c>
      <c r="AP3280">
        <v>0</v>
      </c>
      <c r="AQ3280">
        <v>0</v>
      </c>
      <c r="AR3280">
        <v>8</v>
      </c>
      <c r="AS3280">
        <v>18.5</v>
      </c>
      <c r="AT3280">
        <v>0.125</v>
      </c>
      <c r="AU3280">
        <v>4.2000000000000003E-2</v>
      </c>
      <c r="AV3280">
        <v>1.7999999999999999E-2</v>
      </c>
      <c r="AW3280">
        <v>6.0000000000000001E-3</v>
      </c>
      <c r="AX3280">
        <v>7.0000000000000001E-3</v>
      </c>
      <c r="AY3280">
        <v>0.115</v>
      </c>
      <c r="AZ3280">
        <v>2.9000000000000001E-2</v>
      </c>
      <c r="BA3280">
        <v>2.7E-2</v>
      </c>
      <c r="BB3280">
        <v>68</v>
      </c>
      <c r="BC3280">
        <v>16</v>
      </c>
      <c r="BD3280">
        <v>0</v>
      </c>
      <c r="BE3280">
        <v>0</v>
      </c>
      <c r="BF3280">
        <v>0</v>
      </c>
      <c r="BG3280">
        <v>3.0000000000000001E-3</v>
      </c>
      <c r="BH3280">
        <v>8.9999999999999993E-3</v>
      </c>
      <c r="BI3280">
        <v>8</v>
      </c>
      <c r="BJ3280">
        <v>4</v>
      </c>
    </row>
    <row r="3281" spans="1:62" s="2" customFormat="1">
      <c r="A3281" t="s">
        <v>9947</v>
      </c>
      <c r="B3281">
        <v>22200035</v>
      </c>
      <c r="C3281" t="str">
        <f t="shared" si="51"/>
        <v>03.01.2022</v>
      </c>
      <c r="D3281"/>
      <c r="E3281" t="s">
        <v>5750</v>
      </c>
      <c r="F3281"/>
      <c r="G3281">
        <v>1564</v>
      </c>
      <c r="H3281" t="s">
        <v>9948</v>
      </c>
      <c r="I3281" t="s">
        <v>9949</v>
      </c>
      <c r="J3281" t="s">
        <v>6090</v>
      </c>
      <c r="K3281" t="s">
        <v>18</v>
      </c>
      <c r="L3281">
        <v>1230</v>
      </c>
      <c r="M3281">
        <v>5.5E-2</v>
      </c>
      <c r="N3281">
        <v>3.5999999999999997E-2</v>
      </c>
      <c r="O3281">
        <v>1.7000000000000001E-2</v>
      </c>
      <c r="P3281">
        <v>0.02</v>
      </c>
      <c r="Q3281"/>
      <c r="R3281"/>
      <c r="S3281"/>
      <c r="T3281"/>
      <c r="U3281">
        <v>0.03</v>
      </c>
      <c r="V3281">
        <v>4.0000000000000001E-3</v>
      </c>
      <c r="W3281">
        <v>2.5000000000000001E-2</v>
      </c>
      <c r="X3281">
        <v>6.0000000000000001E-3</v>
      </c>
      <c r="Y3281">
        <v>6.8000000000000005E-2</v>
      </c>
      <c r="Z3281">
        <v>4.1000000000000002E-2</v>
      </c>
      <c r="AA3281">
        <v>3.7999999999999999E-2</v>
      </c>
      <c r="AB3281">
        <v>42</v>
      </c>
      <c r="AC3281">
        <v>3.7999999999999999E-2</v>
      </c>
      <c r="AD3281">
        <v>3.1E-2</v>
      </c>
      <c r="AE3281">
        <v>7.0000000000000001E-3</v>
      </c>
      <c r="AF3281">
        <v>6.0000000000000001E-3</v>
      </c>
      <c r="AG3281">
        <v>0.19600000000000001</v>
      </c>
      <c r="AH3281">
        <v>1.0999999999999999E-2</v>
      </c>
      <c r="AI3281">
        <v>6.0000000000000001E-3</v>
      </c>
      <c r="AJ3281">
        <v>0.04</v>
      </c>
      <c r="AK3281">
        <v>3.9E-2</v>
      </c>
      <c r="AL3281">
        <v>58</v>
      </c>
      <c r="AM3281">
        <v>22</v>
      </c>
      <c r="AN3281">
        <v>4.0000000000000001E-3</v>
      </c>
      <c r="AO3281">
        <v>0</v>
      </c>
      <c r="AP3281">
        <v>0</v>
      </c>
      <c r="AQ3281">
        <v>0</v>
      </c>
      <c r="AR3281">
        <v>12</v>
      </c>
      <c r="AS3281">
        <v>28</v>
      </c>
      <c r="AT3281">
        <v>0.20699999999999999</v>
      </c>
      <c r="AU3281">
        <v>3.7999999999999999E-2</v>
      </c>
      <c r="AV3281">
        <v>3.2000000000000001E-2</v>
      </c>
      <c r="AW3281">
        <v>6.0000000000000001E-3</v>
      </c>
      <c r="AX3281">
        <v>6.0000000000000001E-3</v>
      </c>
      <c r="AY3281">
        <v>0.19400000000000001</v>
      </c>
      <c r="AZ3281">
        <v>3.4000000000000002E-2</v>
      </c>
      <c r="BA3281">
        <v>3.2000000000000001E-2</v>
      </c>
      <c r="BB3281">
        <v>63</v>
      </c>
      <c r="BC3281">
        <v>18</v>
      </c>
      <c r="BD3281">
        <v>0</v>
      </c>
      <c r="BE3281">
        <v>0</v>
      </c>
      <c r="BF3281">
        <v>0</v>
      </c>
      <c r="BG3281">
        <v>4.0000000000000001E-3</v>
      </c>
      <c r="BH3281">
        <v>8.9999999999999993E-3</v>
      </c>
      <c r="BI3281">
        <v>12</v>
      </c>
      <c r="BJ3281">
        <v>5</v>
      </c>
    </row>
    <row r="3282" spans="1:62" s="2" customFormat="1">
      <c r="A3282" t="s">
        <v>9950</v>
      </c>
      <c r="B3282">
        <v>22400040</v>
      </c>
      <c r="C3282" t="str">
        <f t="shared" si="51"/>
        <v>03.01.2022</v>
      </c>
      <c r="D3282" t="s">
        <v>5684</v>
      </c>
      <c r="E3282"/>
      <c r="F3282"/>
      <c r="G3282">
        <v>1569</v>
      </c>
      <c r="H3282"/>
      <c r="I3282" t="s">
        <v>9951</v>
      </c>
      <c r="J3282" t="s">
        <v>6500</v>
      </c>
      <c r="K3282" t="s">
        <v>16</v>
      </c>
      <c r="L3282">
        <v>1230</v>
      </c>
      <c r="M3282"/>
      <c r="N3282"/>
      <c r="O3282"/>
      <c r="P3282"/>
      <c r="Q3282"/>
      <c r="R3282"/>
      <c r="S3282"/>
      <c r="T3282"/>
      <c r="U3282">
        <v>0.03</v>
      </c>
      <c r="V3282">
        <v>6.0000000000000001E-3</v>
      </c>
      <c r="W3282">
        <v>2.9000000000000001E-2</v>
      </c>
      <c r="X3282">
        <v>6.0000000000000001E-3</v>
      </c>
      <c r="Y3282">
        <v>8.1000000000000003E-2</v>
      </c>
      <c r="Z3282">
        <v>5.1999999999999998E-2</v>
      </c>
      <c r="AA3282">
        <v>0.05</v>
      </c>
      <c r="AB3282">
        <v>39</v>
      </c>
      <c r="AC3282">
        <v>3.2000000000000001E-2</v>
      </c>
      <c r="AD3282">
        <v>2.1999999999999999E-2</v>
      </c>
      <c r="AE3282">
        <v>7.0000000000000001E-3</v>
      </c>
      <c r="AF3282">
        <v>6.0000000000000001E-3</v>
      </c>
      <c r="AG3282">
        <v>0.128</v>
      </c>
      <c r="AH3282">
        <v>8.9999999999999993E-3</v>
      </c>
      <c r="AI3282">
        <v>8.9999999999999993E-3</v>
      </c>
      <c r="AJ3282">
        <v>4.2000000000000003E-2</v>
      </c>
      <c r="AK3282">
        <v>0.04</v>
      </c>
      <c r="AL3282">
        <v>59</v>
      </c>
      <c r="AM3282">
        <v>24</v>
      </c>
      <c r="AN3282">
        <v>4.0000000000000001E-3</v>
      </c>
      <c r="AO3282">
        <v>0</v>
      </c>
      <c r="AP3282">
        <v>0</v>
      </c>
      <c r="AQ3282">
        <v>0</v>
      </c>
      <c r="AR3282">
        <v>12</v>
      </c>
      <c r="AS3282">
        <v>18.286000000000001</v>
      </c>
      <c r="AT3282">
        <v>0.20300000000000001</v>
      </c>
      <c r="AU3282">
        <v>3.2000000000000001E-2</v>
      </c>
      <c r="AV3282">
        <v>2.3E-2</v>
      </c>
      <c r="AW3282">
        <v>6.0000000000000001E-3</v>
      </c>
      <c r="AX3282">
        <v>6.0000000000000001E-3</v>
      </c>
      <c r="AY3282">
        <v>0.128</v>
      </c>
      <c r="AZ3282">
        <v>3.9E-2</v>
      </c>
      <c r="BA3282">
        <v>3.6999999999999998E-2</v>
      </c>
      <c r="BB3282">
        <v>62</v>
      </c>
      <c r="BC3282">
        <v>18</v>
      </c>
      <c r="BD3282">
        <v>0</v>
      </c>
      <c r="BE3282">
        <v>0</v>
      </c>
      <c r="BF3282">
        <v>0</v>
      </c>
      <c r="BG3282">
        <v>4.0000000000000001E-3</v>
      </c>
      <c r="BH3282">
        <v>1.2E-2</v>
      </c>
      <c r="BI3282">
        <v>15</v>
      </c>
      <c r="BJ3282">
        <v>3</v>
      </c>
    </row>
    <row r="3283" spans="1:62" s="2" customFormat="1">
      <c r="A3283" t="s">
        <v>9952</v>
      </c>
      <c r="B3283">
        <v>22400039</v>
      </c>
      <c r="C3283" t="str">
        <f t="shared" si="51"/>
        <v>03.01.2022</v>
      </c>
      <c r="D3283"/>
      <c r="E3283"/>
      <c r="F3283" t="s">
        <v>5742</v>
      </c>
      <c r="G3283">
        <v>1574</v>
      </c>
      <c r="H3283"/>
      <c r="I3283" t="s">
        <v>9953</v>
      </c>
      <c r="J3283" t="s">
        <v>5686</v>
      </c>
      <c r="K3283" t="s">
        <v>19</v>
      </c>
      <c r="L3283">
        <v>165</v>
      </c>
      <c r="M3283"/>
      <c r="N3283"/>
      <c r="O3283"/>
      <c r="P3283"/>
      <c r="Q3283"/>
      <c r="R3283"/>
      <c r="S3283"/>
      <c r="T3283"/>
      <c r="U3283">
        <v>9.4E-2</v>
      </c>
      <c r="V3283">
        <v>0.11700000000000001</v>
      </c>
      <c r="W3283">
        <v>3.5000000000000003E-2</v>
      </c>
      <c r="X3283">
        <v>8.9999999999999993E-3</v>
      </c>
      <c r="Y3283">
        <v>0.50700000000000001</v>
      </c>
      <c r="Z3283">
        <v>8.0000000000000002E-3</v>
      </c>
      <c r="AA3283">
        <v>6.0000000000000001E-3</v>
      </c>
      <c r="AB3283">
        <v>37</v>
      </c>
      <c r="AC3283">
        <v>0.21</v>
      </c>
      <c r="AD3283">
        <v>0.17199999999999999</v>
      </c>
      <c r="AE3283">
        <v>0.01</v>
      </c>
      <c r="AF3283">
        <v>8.9999999999999993E-3</v>
      </c>
      <c r="AG3283">
        <v>0.66900000000000004</v>
      </c>
      <c r="AH3283">
        <v>8.9999999999999993E-3</v>
      </c>
      <c r="AI3283">
        <v>1.2999999999999999E-2</v>
      </c>
      <c r="AJ3283">
        <v>7.0000000000000001E-3</v>
      </c>
      <c r="AK3283">
        <v>6.0000000000000001E-3</v>
      </c>
      <c r="AL3283">
        <v>60</v>
      </c>
      <c r="AM3283">
        <v>18</v>
      </c>
      <c r="AN3283">
        <v>4.0000000000000001E-3</v>
      </c>
      <c r="AO3283">
        <v>0</v>
      </c>
      <c r="AP3283">
        <v>2E-3</v>
      </c>
      <c r="AQ3283">
        <v>0</v>
      </c>
      <c r="AR3283">
        <v>0</v>
      </c>
      <c r="AS3283">
        <v>66.900000000000006</v>
      </c>
      <c r="AT3283">
        <v>0</v>
      </c>
      <c r="AU3283"/>
      <c r="AV3283"/>
      <c r="AW3283"/>
      <c r="AX3283"/>
      <c r="AY3283"/>
      <c r="AZ3283"/>
      <c r="BA3283"/>
      <c r="BB3283"/>
      <c r="BC3283"/>
      <c r="BD3283"/>
      <c r="BE3283"/>
      <c r="BF3283"/>
      <c r="BG3283"/>
      <c r="BH3283"/>
      <c r="BI3283"/>
      <c r="BJ3283"/>
    </row>
    <row r="3284" spans="1:62" s="2" customFormat="1">
      <c r="A3284" t="s">
        <v>9954</v>
      </c>
      <c r="B3284">
        <v>22200036</v>
      </c>
      <c r="C3284" t="str">
        <f t="shared" si="51"/>
        <v>03.01.2022</v>
      </c>
      <c r="D3284"/>
      <c r="E3284" t="s">
        <v>5798</v>
      </c>
      <c r="F3284"/>
      <c r="G3284">
        <v>1568</v>
      </c>
      <c r="H3284" t="s">
        <v>9955</v>
      </c>
      <c r="I3284" t="s">
        <v>9956</v>
      </c>
      <c r="J3284" t="s">
        <v>5658</v>
      </c>
      <c r="K3284" t="s">
        <v>18</v>
      </c>
      <c r="L3284">
        <v>1230</v>
      </c>
      <c r="M3284">
        <v>8.8999999999999996E-2</v>
      </c>
      <c r="N3284">
        <v>5.5E-2</v>
      </c>
      <c r="O3284">
        <v>1.4E-2</v>
      </c>
      <c r="P3284">
        <v>1.9E-2</v>
      </c>
      <c r="Q3284"/>
      <c r="R3284"/>
      <c r="S3284"/>
      <c r="T3284"/>
      <c r="U3284">
        <v>0.03</v>
      </c>
      <c r="V3284">
        <v>3.0000000000000001E-3</v>
      </c>
      <c r="W3284">
        <v>3.7999999999999999E-2</v>
      </c>
      <c r="X3284">
        <v>6.0000000000000001E-3</v>
      </c>
      <c r="Y3284">
        <v>7.5999999999999998E-2</v>
      </c>
      <c r="Z3284">
        <v>0.05</v>
      </c>
      <c r="AA3284">
        <v>4.8000000000000001E-2</v>
      </c>
      <c r="AB3284">
        <v>40</v>
      </c>
      <c r="AC3284">
        <v>0.04</v>
      </c>
      <c r="AD3284">
        <v>2.1000000000000001E-2</v>
      </c>
      <c r="AE3284">
        <v>7.0000000000000001E-3</v>
      </c>
      <c r="AF3284">
        <v>6.0000000000000001E-3</v>
      </c>
      <c r="AG3284">
        <v>0.193</v>
      </c>
      <c r="AH3284">
        <v>1.0999999999999999E-2</v>
      </c>
      <c r="AI3284">
        <v>7.0000000000000001E-3</v>
      </c>
      <c r="AJ3284">
        <v>4.8000000000000001E-2</v>
      </c>
      <c r="AK3284">
        <v>4.5999999999999999E-2</v>
      </c>
      <c r="AL3284">
        <v>59</v>
      </c>
      <c r="AM3284">
        <v>22</v>
      </c>
      <c r="AN3284">
        <v>4.0000000000000001E-3</v>
      </c>
      <c r="AO3284">
        <v>0</v>
      </c>
      <c r="AP3284">
        <v>0</v>
      </c>
      <c r="AQ3284">
        <v>0</v>
      </c>
      <c r="AR3284">
        <v>12</v>
      </c>
      <c r="AS3284">
        <v>27.571000000000002</v>
      </c>
      <c r="AT3284">
        <v>0.20300000000000001</v>
      </c>
      <c r="AU3284"/>
      <c r="AV3284"/>
      <c r="AW3284"/>
      <c r="AX3284"/>
      <c r="AY3284"/>
      <c r="AZ3284"/>
      <c r="BA3284"/>
      <c r="BB3284"/>
      <c r="BC3284"/>
      <c r="BD3284"/>
      <c r="BE3284"/>
      <c r="BF3284"/>
      <c r="BG3284"/>
      <c r="BH3284"/>
      <c r="BI3284"/>
      <c r="BJ3284"/>
    </row>
    <row r="3285" spans="1:62" s="2" customFormat="1">
      <c r="A3285" t="s">
        <v>9957</v>
      </c>
      <c r="B3285">
        <v>22300041</v>
      </c>
      <c r="C3285" t="str">
        <f t="shared" si="51"/>
        <v>03.01.2022</v>
      </c>
      <c r="D3285" t="s">
        <v>5696</v>
      </c>
      <c r="E3285"/>
      <c r="F3285"/>
      <c r="G3285">
        <v>1577</v>
      </c>
      <c r="H3285"/>
      <c r="I3285" t="s">
        <v>9958</v>
      </c>
      <c r="J3285" t="s">
        <v>5694</v>
      </c>
      <c r="K3285" t="s">
        <v>16</v>
      </c>
      <c r="L3285">
        <v>1230</v>
      </c>
      <c r="M3285"/>
      <c r="N3285"/>
      <c r="O3285"/>
      <c r="P3285"/>
      <c r="Q3285"/>
      <c r="R3285"/>
      <c r="S3285"/>
      <c r="T3285"/>
      <c r="U3285">
        <v>0.03</v>
      </c>
      <c r="V3285">
        <v>2E-3</v>
      </c>
      <c r="W3285">
        <v>2.5000000000000001E-2</v>
      </c>
      <c r="X3285">
        <v>6.0000000000000001E-3</v>
      </c>
      <c r="Y3285">
        <v>0.104</v>
      </c>
      <c r="Z3285">
        <v>5.0000000000000001E-3</v>
      </c>
      <c r="AA3285">
        <v>3.0000000000000001E-3</v>
      </c>
      <c r="AB3285">
        <v>56</v>
      </c>
      <c r="AC3285">
        <v>3.4000000000000002E-2</v>
      </c>
      <c r="AD3285">
        <v>1.6E-2</v>
      </c>
      <c r="AE3285">
        <v>5.0000000000000001E-3</v>
      </c>
      <c r="AF3285">
        <v>6.0000000000000001E-3</v>
      </c>
      <c r="AG3285">
        <v>0.122</v>
      </c>
      <c r="AH3285">
        <v>1.2E-2</v>
      </c>
      <c r="AI3285">
        <v>5.0000000000000001E-3</v>
      </c>
      <c r="AJ3285">
        <v>3.5999999999999997E-2</v>
      </c>
      <c r="AK3285">
        <v>3.5000000000000003E-2</v>
      </c>
      <c r="AL3285">
        <v>65</v>
      </c>
      <c r="AM3285">
        <v>22</v>
      </c>
      <c r="AN3285">
        <v>4.0000000000000001E-3</v>
      </c>
      <c r="AO3285">
        <v>0</v>
      </c>
      <c r="AP3285">
        <v>0</v>
      </c>
      <c r="AQ3285">
        <v>0</v>
      </c>
      <c r="AR3285">
        <v>12</v>
      </c>
      <c r="AS3285">
        <v>24.4</v>
      </c>
      <c r="AT3285">
        <v>0.185</v>
      </c>
      <c r="AU3285">
        <v>3.4000000000000002E-2</v>
      </c>
      <c r="AV3285">
        <v>1.7000000000000001E-2</v>
      </c>
      <c r="AW3285">
        <v>5.0000000000000001E-3</v>
      </c>
      <c r="AX3285">
        <v>6.0000000000000001E-3</v>
      </c>
      <c r="AY3285">
        <v>0.12</v>
      </c>
      <c r="AZ3285">
        <v>2.9000000000000001E-2</v>
      </c>
      <c r="BA3285">
        <v>2.7E-2</v>
      </c>
      <c r="BB3285">
        <v>70</v>
      </c>
      <c r="BC3285">
        <v>16</v>
      </c>
      <c r="BD3285">
        <v>0</v>
      </c>
      <c r="BE3285">
        <v>0</v>
      </c>
      <c r="BF3285">
        <v>0</v>
      </c>
      <c r="BG3285">
        <v>4.0000000000000001E-3</v>
      </c>
      <c r="BH3285">
        <v>7.0000000000000001E-3</v>
      </c>
      <c r="BI3285">
        <v>11</v>
      </c>
      <c r="BJ3285">
        <v>5</v>
      </c>
    </row>
    <row r="3286" spans="1:62" s="2" customFormat="1">
      <c r="A3286" t="s">
        <v>9959</v>
      </c>
      <c r="B3286">
        <v>22200037</v>
      </c>
      <c r="C3286" t="str">
        <f t="shared" si="51"/>
        <v>03.01.2022</v>
      </c>
      <c r="D3286"/>
      <c r="E3286" t="s">
        <v>5806</v>
      </c>
      <c r="F3286"/>
      <c r="G3286">
        <v>1578</v>
      </c>
      <c r="H3286"/>
      <c r="I3286" t="s">
        <v>9960</v>
      </c>
      <c r="J3286" t="s">
        <v>5690</v>
      </c>
      <c r="K3286" t="s">
        <v>17</v>
      </c>
      <c r="L3286">
        <v>1230</v>
      </c>
      <c r="M3286"/>
      <c r="N3286"/>
      <c r="O3286"/>
      <c r="P3286"/>
      <c r="Q3286"/>
      <c r="R3286"/>
      <c r="S3286"/>
      <c r="T3286"/>
      <c r="U3286">
        <v>3.2000000000000001E-2</v>
      </c>
      <c r="V3286">
        <v>1E-3</v>
      </c>
      <c r="W3286">
        <v>4.9000000000000002E-2</v>
      </c>
      <c r="X3286">
        <v>6.0000000000000001E-3</v>
      </c>
      <c r="Y3286">
        <v>0.08</v>
      </c>
      <c r="Z3286">
        <v>6.9000000000000006E-2</v>
      </c>
      <c r="AA3286">
        <v>6.6000000000000003E-2</v>
      </c>
      <c r="AB3286">
        <v>39</v>
      </c>
      <c r="AC3286">
        <v>5.0999999999999997E-2</v>
      </c>
      <c r="AD3286">
        <v>1.4E-2</v>
      </c>
      <c r="AE3286">
        <v>8.0000000000000002E-3</v>
      </c>
      <c r="AF3286">
        <v>6.0000000000000001E-3</v>
      </c>
      <c r="AG3286">
        <v>0.14099999999999999</v>
      </c>
      <c r="AH3286">
        <v>0.01</v>
      </c>
      <c r="AI3286">
        <v>7.0000000000000001E-3</v>
      </c>
      <c r="AJ3286">
        <v>4.8000000000000001E-2</v>
      </c>
      <c r="AK3286">
        <v>4.7E-2</v>
      </c>
      <c r="AL3286">
        <v>60</v>
      </c>
      <c r="AM3286">
        <v>22</v>
      </c>
      <c r="AN3286">
        <v>4.0000000000000001E-3</v>
      </c>
      <c r="AO3286">
        <v>0</v>
      </c>
      <c r="AP3286">
        <v>0</v>
      </c>
      <c r="AQ3286">
        <v>0</v>
      </c>
      <c r="AR3286">
        <v>0</v>
      </c>
      <c r="AS3286">
        <v>17.625</v>
      </c>
      <c r="AT3286">
        <v>0</v>
      </c>
      <c r="AU3286">
        <v>5.3999999999999999E-2</v>
      </c>
      <c r="AV3286">
        <v>1.7000000000000001E-2</v>
      </c>
      <c r="AW3286">
        <v>8.0000000000000002E-3</v>
      </c>
      <c r="AX3286">
        <v>6.0000000000000001E-3</v>
      </c>
      <c r="AY3286">
        <v>0.13900000000000001</v>
      </c>
      <c r="AZ3286">
        <v>3.5999999999999997E-2</v>
      </c>
      <c r="BA3286">
        <v>3.4000000000000002E-2</v>
      </c>
      <c r="BB3286">
        <v>65</v>
      </c>
      <c r="BC3286">
        <v>16</v>
      </c>
      <c r="BD3286">
        <v>0</v>
      </c>
      <c r="BE3286">
        <v>0</v>
      </c>
      <c r="BF3286">
        <v>0</v>
      </c>
      <c r="BG3286">
        <v>4.0000000000000001E-3</v>
      </c>
      <c r="BH3286">
        <v>1.2E-2</v>
      </c>
      <c r="BI3286">
        <v>0</v>
      </c>
      <c r="BJ3286">
        <v>5</v>
      </c>
    </row>
    <row r="3287" spans="1:62" s="2" customFormat="1">
      <c r="A3287" t="s">
        <v>9961</v>
      </c>
      <c r="B3287">
        <v>22400041</v>
      </c>
      <c r="C3287" t="str">
        <f t="shared" si="51"/>
        <v>03.01.2022</v>
      </c>
      <c r="D3287" t="s">
        <v>5707</v>
      </c>
      <c r="E3287"/>
      <c r="F3287"/>
      <c r="G3287">
        <v>1579</v>
      </c>
      <c r="H3287"/>
      <c r="I3287" t="s">
        <v>9962</v>
      </c>
      <c r="J3287" t="s">
        <v>5654</v>
      </c>
      <c r="K3287" t="s">
        <v>16</v>
      </c>
      <c r="L3287">
        <v>1230</v>
      </c>
      <c r="M3287"/>
      <c r="N3287"/>
      <c r="O3287"/>
      <c r="P3287"/>
      <c r="Q3287"/>
      <c r="R3287"/>
      <c r="S3287"/>
      <c r="T3287"/>
      <c r="U3287">
        <v>0.03</v>
      </c>
      <c r="V3287">
        <v>4.0000000000000001E-3</v>
      </c>
      <c r="W3287">
        <v>2.3E-2</v>
      </c>
      <c r="X3287">
        <v>6.0000000000000001E-3</v>
      </c>
      <c r="Y3287">
        <v>9.7000000000000003E-2</v>
      </c>
      <c r="Z3287">
        <v>5.1999999999999998E-2</v>
      </c>
      <c r="AA3287">
        <v>4.9000000000000002E-2</v>
      </c>
      <c r="AB3287">
        <v>40</v>
      </c>
      <c r="AC3287">
        <v>3.6999999999999998E-2</v>
      </c>
      <c r="AD3287">
        <v>1.7999999999999999E-2</v>
      </c>
      <c r="AE3287">
        <v>7.0000000000000001E-3</v>
      </c>
      <c r="AF3287">
        <v>6.0000000000000001E-3</v>
      </c>
      <c r="AG3287">
        <v>9.8000000000000004E-2</v>
      </c>
      <c r="AH3287">
        <v>1.0999999999999999E-2</v>
      </c>
      <c r="AI3287">
        <v>8.9999999999999993E-3</v>
      </c>
      <c r="AJ3287">
        <v>4.4999999999999998E-2</v>
      </c>
      <c r="AK3287">
        <v>4.3999999999999997E-2</v>
      </c>
      <c r="AL3287">
        <v>58</v>
      </c>
      <c r="AM3287">
        <v>26</v>
      </c>
      <c r="AN3287">
        <v>4.0000000000000001E-3</v>
      </c>
      <c r="AO3287">
        <v>0</v>
      </c>
      <c r="AP3287">
        <v>0</v>
      </c>
      <c r="AQ3287">
        <v>0</v>
      </c>
      <c r="AR3287">
        <v>11</v>
      </c>
      <c r="AS3287">
        <v>14</v>
      </c>
      <c r="AT3287">
        <v>0.19</v>
      </c>
      <c r="AU3287"/>
      <c r="AV3287"/>
      <c r="AW3287"/>
      <c r="AX3287"/>
      <c r="AY3287"/>
      <c r="AZ3287"/>
      <c r="BA3287"/>
      <c r="BB3287"/>
      <c r="BC3287"/>
      <c r="BD3287"/>
      <c r="BE3287"/>
      <c r="BF3287"/>
      <c r="BG3287"/>
      <c r="BH3287"/>
      <c r="BI3287"/>
      <c r="BJ3287"/>
    </row>
    <row r="3288" spans="1:62" s="2" customFormat="1">
      <c r="A3288" t="s">
        <v>9963</v>
      </c>
      <c r="B3288">
        <v>22100037</v>
      </c>
      <c r="C3288" t="str">
        <f t="shared" si="51"/>
        <v>03.01.2022</v>
      </c>
      <c r="D3288"/>
      <c r="E3288"/>
      <c r="F3288" t="s">
        <v>5660</v>
      </c>
      <c r="G3288">
        <v>1577</v>
      </c>
      <c r="H3288"/>
      <c r="I3288" t="s">
        <v>9964</v>
      </c>
      <c r="J3288" t="s">
        <v>6652</v>
      </c>
      <c r="K3288" t="s">
        <v>19</v>
      </c>
      <c r="L3288">
        <v>165</v>
      </c>
      <c r="M3288"/>
      <c r="N3288"/>
      <c r="O3288"/>
      <c r="P3288"/>
      <c r="Q3288"/>
      <c r="R3288"/>
      <c r="S3288"/>
      <c r="T3288"/>
      <c r="U3288">
        <v>9.9000000000000005E-2</v>
      </c>
      <c r="V3288">
        <v>0.156</v>
      </c>
      <c r="W3288">
        <v>3.3000000000000002E-2</v>
      </c>
      <c r="X3288">
        <v>6.0000000000000001E-3</v>
      </c>
      <c r="Y3288">
        <v>0.50800000000000001</v>
      </c>
      <c r="Z3288">
        <v>5.0000000000000001E-3</v>
      </c>
      <c r="AA3288">
        <v>3.0000000000000001E-3</v>
      </c>
      <c r="AB3288">
        <v>38</v>
      </c>
      <c r="AC3288">
        <v>0.20200000000000001</v>
      </c>
      <c r="AD3288">
        <v>0.16400000000000001</v>
      </c>
      <c r="AE3288">
        <v>0.02</v>
      </c>
      <c r="AF3288">
        <v>6.0000000000000001E-3</v>
      </c>
      <c r="AG3288">
        <v>0.66600000000000004</v>
      </c>
      <c r="AH3288">
        <v>1.2999999999999999E-2</v>
      </c>
      <c r="AI3288">
        <v>1.2999999999999999E-2</v>
      </c>
      <c r="AJ3288">
        <v>5.0000000000000001E-3</v>
      </c>
      <c r="AK3288">
        <v>4.0000000000000001E-3</v>
      </c>
      <c r="AL3288">
        <v>57</v>
      </c>
      <c r="AM3288">
        <v>25</v>
      </c>
      <c r="AN3288">
        <v>4.0000000000000001E-3</v>
      </c>
      <c r="AO3288">
        <v>0</v>
      </c>
      <c r="AP3288">
        <v>3.0000000000000001E-3</v>
      </c>
      <c r="AQ3288">
        <v>0</v>
      </c>
      <c r="AR3288">
        <v>0</v>
      </c>
      <c r="AS3288">
        <v>33.299999999999997</v>
      </c>
      <c r="AT3288">
        <v>0</v>
      </c>
      <c r="AU3288"/>
      <c r="AV3288"/>
      <c r="AW3288"/>
      <c r="AX3288"/>
      <c r="AY3288"/>
      <c r="AZ3288"/>
      <c r="BA3288"/>
      <c r="BB3288"/>
      <c r="BC3288"/>
      <c r="BD3288"/>
      <c r="BE3288"/>
      <c r="BF3288"/>
      <c r="BG3288"/>
      <c r="BH3288"/>
      <c r="BI3288"/>
      <c r="BJ3288"/>
    </row>
    <row r="3289" spans="1:62" s="2" customFormat="1">
      <c r="A3289" t="s">
        <v>9965</v>
      </c>
      <c r="B3289">
        <v>22100039</v>
      </c>
      <c r="C3289" t="str">
        <f t="shared" si="51"/>
        <v>03.01.2022</v>
      </c>
      <c r="D3289"/>
      <c r="E3289" t="s">
        <v>5815</v>
      </c>
      <c r="F3289"/>
      <c r="G3289">
        <v>0</v>
      </c>
      <c r="H3289"/>
      <c r="I3289" t="s">
        <v>9966</v>
      </c>
      <c r="J3289" t="s">
        <v>6360</v>
      </c>
      <c r="K3289" t="s">
        <v>17</v>
      </c>
      <c r="L3289">
        <v>1225</v>
      </c>
      <c r="M3289"/>
      <c r="N3289"/>
      <c r="O3289"/>
      <c r="P3289"/>
      <c r="Q3289"/>
      <c r="R3289"/>
      <c r="S3289"/>
      <c r="T3289"/>
      <c r="U3289">
        <v>0.03</v>
      </c>
      <c r="V3289">
        <v>3.0000000000000001E-3</v>
      </c>
      <c r="W3289">
        <v>3.5999999999999997E-2</v>
      </c>
      <c r="X3289">
        <v>0.02</v>
      </c>
      <c r="Y3289">
        <v>9.6000000000000002E-2</v>
      </c>
      <c r="Z3289">
        <v>7.0000000000000007E-2</v>
      </c>
      <c r="AA3289">
        <v>6.8000000000000005E-2</v>
      </c>
      <c r="AB3289">
        <v>39</v>
      </c>
      <c r="AC3289">
        <v>3.5999999999999997E-2</v>
      </c>
      <c r="AD3289">
        <v>2.3E-2</v>
      </c>
      <c r="AE3289">
        <v>6.0000000000000001E-3</v>
      </c>
      <c r="AF3289">
        <v>2.1000000000000001E-2</v>
      </c>
      <c r="AG3289">
        <v>0.1</v>
      </c>
      <c r="AH3289">
        <v>1.0999999999999999E-2</v>
      </c>
      <c r="AI3289">
        <v>8.0000000000000002E-3</v>
      </c>
      <c r="AJ3289">
        <v>0.05</v>
      </c>
      <c r="AK3289">
        <v>4.8000000000000001E-2</v>
      </c>
      <c r="AL3289">
        <v>58</v>
      </c>
      <c r="AM3289">
        <v>15</v>
      </c>
      <c r="AN3289">
        <v>4.0000000000000001E-3</v>
      </c>
      <c r="AO3289">
        <v>0</v>
      </c>
      <c r="AP3289">
        <v>0</v>
      </c>
      <c r="AQ3289">
        <v>0</v>
      </c>
      <c r="AR3289">
        <v>0</v>
      </c>
      <c r="AS3289">
        <v>16.667000000000002</v>
      </c>
      <c r="AT3289">
        <v>0</v>
      </c>
      <c r="AU3289">
        <v>3.5999999999999997E-2</v>
      </c>
      <c r="AV3289">
        <v>2.3E-2</v>
      </c>
      <c r="AW3289">
        <v>6.0000000000000001E-3</v>
      </c>
      <c r="AX3289">
        <v>2.1000000000000001E-2</v>
      </c>
      <c r="AY3289">
        <v>0.1</v>
      </c>
      <c r="AZ3289">
        <v>4.4999999999999998E-2</v>
      </c>
      <c r="BA3289">
        <v>4.2999999999999997E-2</v>
      </c>
      <c r="BB3289">
        <v>60</v>
      </c>
      <c r="BC3289">
        <v>12</v>
      </c>
      <c r="BD3289">
        <v>0</v>
      </c>
      <c r="BE3289">
        <v>0</v>
      </c>
      <c r="BF3289">
        <v>0</v>
      </c>
      <c r="BG3289">
        <v>4.0000000000000001E-3</v>
      </c>
      <c r="BH3289">
        <v>1.0999999999999999E-2</v>
      </c>
      <c r="BI3289">
        <v>0</v>
      </c>
      <c r="BJ3289">
        <v>2</v>
      </c>
    </row>
    <row r="3290" spans="1:62" s="2" customFormat="1">
      <c r="A3290" t="s">
        <v>9967</v>
      </c>
      <c r="B3290">
        <v>22300042</v>
      </c>
      <c r="C3290" t="str">
        <f t="shared" si="51"/>
        <v>03.01.2022</v>
      </c>
      <c r="D3290" t="s">
        <v>5713</v>
      </c>
      <c r="E3290"/>
      <c r="F3290"/>
      <c r="G3290">
        <v>1571</v>
      </c>
      <c r="H3290"/>
      <c r="I3290" t="s">
        <v>9968</v>
      </c>
      <c r="J3290" t="s">
        <v>5699</v>
      </c>
      <c r="K3290" t="s">
        <v>16</v>
      </c>
      <c r="L3290">
        <v>1230</v>
      </c>
      <c r="M3290"/>
      <c r="N3290"/>
      <c r="O3290"/>
      <c r="P3290"/>
      <c r="Q3290"/>
      <c r="R3290"/>
      <c r="S3290"/>
      <c r="T3290"/>
      <c r="U3290">
        <v>3.4000000000000002E-2</v>
      </c>
      <c r="V3290">
        <v>2E-3</v>
      </c>
      <c r="W3290">
        <v>2.5999999999999999E-2</v>
      </c>
      <c r="X3290">
        <v>6.0000000000000001E-3</v>
      </c>
      <c r="Y3290">
        <v>9.4E-2</v>
      </c>
      <c r="Z3290">
        <v>1.2999999999999999E-2</v>
      </c>
      <c r="AA3290">
        <v>1.0999999999999999E-2</v>
      </c>
      <c r="AB3290">
        <v>58</v>
      </c>
      <c r="AC3290">
        <v>4.7E-2</v>
      </c>
      <c r="AD3290">
        <v>1.4999999999999999E-2</v>
      </c>
      <c r="AE3290">
        <v>6.0000000000000001E-3</v>
      </c>
      <c r="AF3290">
        <v>6.0000000000000001E-3</v>
      </c>
      <c r="AG3290">
        <v>0.16400000000000001</v>
      </c>
      <c r="AH3290">
        <v>1.0999999999999999E-2</v>
      </c>
      <c r="AI3290">
        <v>6.0000000000000001E-3</v>
      </c>
      <c r="AJ3290">
        <v>4.8000000000000001E-2</v>
      </c>
      <c r="AK3290">
        <v>4.5999999999999999E-2</v>
      </c>
      <c r="AL3290">
        <v>64</v>
      </c>
      <c r="AM3290">
        <v>20</v>
      </c>
      <c r="AN3290">
        <v>4.0000000000000001E-3</v>
      </c>
      <c r="AO3290">
        <v>0</v>
      </c>
      <c r="AP3290">
        <v>0</v>
      </c>
      <c r="AQ3290">
        <v>0</v>
      </c>
      <c r="AR3290">
        <v>16</v>
      </c>
      <c r="AS3290">
        <v>27.332999999999998</v>
      </c>
      <c r="AT3290">
        <v>0.25</v>
      </c>
      <c r="AU3290">
        <v>4.8000000000000001E-2</v>
      </c>
      <c r="AV3290">
        <v>1.6E-2</v>
      </c>
      <c r="AW3290">
        <v>6.0000000000000001E-3</v>
      </c>
      <c r="AX3290">
        <v>7.0000000000000001E-3</v>
      </c>
      <c r="AY3290">
        <v>0.16500000000000001</v>
      </c>
      <c r="AZ3290">
        <v>4.2999999999999997E-2</v>
      </c>
      <c r="BA3290">
        <v>4.1000000000000002E-2</v>
      </c>
      <c r="BB3290">
        <v>65</v>
      </c>
      <c r="BC3290">
        <v>15</v>
      </c>
      <c r="BD3290">
        <v>0</v>
      </c>
      <c r="BE3290">
        <v>0</v>
      </c>
      <c r="BF3290">
        <v>0</v>
      </c>
      <c r="BG3290">
        <v>4.0000000000000001E-3</v>
      </c>
      <c r="BH3290">
        <v>8.9999999999999993E-3</v>
      </c>
      <c r="BI3290">
        <v>16</v>
      </c>
      <c r="BJ3290">
        <v>1</v>
      </c>
    </row>
    <row r="3291" spans="1:62" s="2" customFormat="1">
      <c r="A3291" t="s">
        <v>9969</v>
      </c>
      <c r="B3291">
        <v>22200038</v>
      </c>
      <c r="C3291" t="str">
        <f t="shared" si="51"/>
        <v>03.01.2022</v>
      </c>
      <c r="D3291"/>
      <c r="E3291" t="s">
        <v>5652</v>
      </c>
      <c r="F3291"/>
      <c r="G3291">
        <v>1575</v>
      </c>
      <c r="H3291"/>
      <c r="I3291" t="s">
        <v>9970</v>
      </c>
      <c r="J3291" t="s">
        <v>5927</v>
      </c>
      <c r="K3291" t="s">
        <v>17</v>
      </c>
      <c r="L3291"/>
      <c r="M3291"/>
      <c r="N3291"/>
      <c r="O3291"/>
      <c r="P3291"/>
      <c r="Q3291"/>
      <c r="R3291"/>
      <c r="S3291"/>
      <c r="T3291"/>
      <c r="U3291">
        <v>3.2000000000000001E-2</v>
      </c>
      <c r="V3291">
        <v>5.0000000000000001E-3</v>
      </c>
      <c r="W3291">
        <v>0.03</v>
      </c>
      <c r="X3291">
        <v>7.0000000000000001E-3</v>
      </c>
      <c r="Y3291">
        <v>7.4999999999999997E-2</v>
      </c>
      <c r="Z3291">
        <v>2.5000000000000001E-2</v>
      </c>
      <c r="AA3291">
        <v>2.1000000000000001E-2</v>
      </c>
      <c r="AB3291">
        <v>50</v>
      </c>
      <c r="AC3291">
        <v>4.3999999999999997E-2</v>
      </c>
      <c r="AD3291">
        <v>2.8000000000000001E-2</v>
      </c>
      <c r="AE3291">
        <v>7.0000000000000001E-3</v>
      </c>
      <c r="AF3291">
        <v>7.0000000000000001E-3</v>
      </c>
      <c r="AG3291">
        <v>0.109</v>
      </c>
      <c r="AH3291">
        <v>8.9999999999999993E-3</v>
      </c>
      <c r="AI3291">
        <v>5.0000000000000001E-3</v>
      </c>
      <c r="AJ3291">
        <v>4.2000000000000003E-2</v>
      </c>
      <c r="AK3291">
        <v>4.1000000000000002E-2</v>
      </c>
      <c r="AL3291">
        <v>58</v>
      </c>
      <c r="AM3291">
        <v>30</v>
      </c>
      <c r="AN3291">
        <v>4.0000000000000001E-3</v>
      </c>
      <c r="AO3291">
        <v>0</v>
      </c>
      <c r="AP3291">
        <v>0</v>
      </c>
      <c r="AQ3291">
        <v>0</v>
      </c>
      <c r="AR3291">
        <v>0</v>
      </c>
      <c r="AS3291">
        <v>15.571</v>
      </c>
      <c r="AT3291">
        <v>0</v>
      </c>
      <c r="AU3291"/>
      <c r="AV3291"/>
      <c r="AW3291"/>
      <c r="AX3291"/>
      <c r="AY3291"/>
      <c r="AZ3291"/>
      <c r="BA3291"/>
      <c r="BB3291"/>
      <c r="BC3291"/>
      <c r="BD3291"/>
      <c r="BE3291"/>
      <c r="BF3291"/>
      <c r="BG3291"/>
      <c r="BH3291"/>
      <c r="BI3291"/>
      <c r="BJ3291"/>
    </row>
    <row r="3292" spans="1:62" s="2" customFormat="1">
      <c r="A3292" t="s">
        <v>9971</v>
      </c>
      <c r="B3292">
        <v>22100038</v>
      </c>
      <c r="C3292" t="str">
        <f t="shared" si="51"/>
        <v>03.01.2022</v>
      </c>
      <c r="D3292"/>
      <c r="E3292"/>
      <c r="F3292" t="s">
        <v>5676</v>
      </c>
      <c r="G3292">
        <v>1568</v>
      </c>
      <c r="H3292"/>
      <c r="I3292" t="s">
        <v>9972</v>
      </c>
      <c r="J3292" t="s">
        <v>5662</v>
      </c>
      <c r="K3292" t="s">
        <v>19</v>
      </c>
      <c r="L3292">
        <v>165</v>
      </c>
      <c r="M3292"/>
      <c r="N3292"/>
      <c r="O3292"/>
      <c r="P3292"/>
      <c r="Q3292">
        <v>6.9000000000000006E-2</v>
      </c>
      <c r="R3292">
        <v>0.05</v>
      </c>
      <c r="S3292">
        <v>1.4E-2</v>
      </c>
      <c r="T3292">
        <v>1.9E-2</v>
      </c>
      <c r="U3292">
        <v>2.5999999999999999E-2</v>
      </c>
      <c r="V3292">
        <v>1.4E-2</v>
      </c>
      <c r="W3292">
        <v>2.5999999999999999E-2</v>
      </c>
      <c r="X3292">
        <v>0.01</v>
      </c>
      <c r="Y3292">
        <v>7.8E-2</v>
      </c>
      <c r="Z3292">
        <v>4.1000000000000002E-2</v>
      </c>
      <c r="AA3292">
        <v>0.04</v>
      </c>
      <c r="AB3292">
        <v>39</v>
      </c>
      <c r="AC3292">
        <v>0.20799999999999999</v>
      </c>
      <c r="AD3292">
        <v>0.216</v>
      </c>
      <c r="AE3292">
        <v>1.4999999999999999E-2</v>
      </c>
      <c r="AF3292">
        <v>1.2999999999999999E-2</v>
      </c>
      <c r="AG3292">
        <v>0.69399999999999995</v>
      </c>
      <c r="AH3292">
        <v>0.01</v>
      </c>
      <c r="AI3292">
        <v>1.7999999999999999E-2</v>
      </c>
      <c r="AJ3292">
        <v>8.9999999999999993E-3</v>
      </c>
      <c r="AK3292">
        <v>8.0000000000000002E-3</v>
      </c>
      <c r="AL3292">
        <v>60</v>
      </c>
      <c r="AM3292">
        <v>20</v>
      </c>
      <c r="AN3292">
        <v>4.0000000000000001E-3</v>
      </c>
      <c r="AO3292">
        <v>0</v>
      </c>
      <c r="AP3292">
        <v>3.0000000000000001E-3</v>
      </c>
      <c r="AQ3292">
        <v>0</v>
      </c>
      <c r="AR3292">
        <v>0</v>
      </c>
      <c r="AS3292">
        <v>46.267000000000003</v>
      </c>
      <c r="AT3292">
        <v>0</v>
      </c>
      <c r="AU3292"/>
      <c r="AV3292"/>
      <c r="AW3292"/>
      <c r="AX3292"/>
      <c r="AY3292"/>
      <c r="AZ3292"/>
      <c r="BA3292"/>
      <c r="BB3292"/>
      <c r="BC3292"/>
      <c r="BD3292"/>
      <c r="BE3292"/>
      <c r="BF3292"/>
      <c r="BG3292"/>
      <c r="BH3292"/>
      <c r="BI3292"/>
      <c r="BJ3292"/>
    </row>
    <row r="3293" spans="1:62" s="2" customFormat="1">
      <c r="A3293" t="s">
        <v>9973</v>
      </c>
      <c r="B3293">
        <v>22400042</v>
      </c>
      <c r="C3293" t="str">
        <f t="shared" si="51"/>
        <v>03.01.2022</v>
      </c>
      <c r="D3293"/>
      <c r="E3293"/>
      <c r="F3293" t="s">
        <v>5684</v>
      </c>
      <c r="G3293">
        <v>1571</v>
      </c>
      <c r="H3293"/>
      <c r="I3293" t="s">
        <v>9974</v>
      </c>
      <c r="J3293" t="s">
        <v>6090</v>
      </c>
      <c r="K3293" t="s">
        <v>19</v>
      </c>
      <c r="L3293">
        <v>165</v>
      </c>
      <c r="M3293"/>
      <c r="N3293"/>
      <c r="O3293"/>
      <c r="P3293"/>
      <c r="Q3293"/>
      <c r="R3293"/>
      <c r="S3293"/>
      <c r="T3293"/>
      <c r="U3293">
        <v>4.3999999999999997E-2</v>
      </c>
      <c r="V3293">
        <v>4.9000000000000002E-2</v>
      </c>
      <c r="W3293">
        <v>0.03</v>
      </c>
      <c r="X3293">
        <v>7.0000000000000001E-3</v>
      </c>
      <c r="Y3293">
        <v>0.36599999999999999</v>
      </c>
      <c r="Z3293">
        <v>4.0000000000000001E-3</v>
      </c>
      <c r="AA3293">
        <v>3.0000000000000001E-3</v>
      </c>
      <c r="AB3293">
        <v>47</v>
      </c>
      <c r="AC3293">
        <v>0.19500000000000001</v>
      </c>
      <c r="AD3293">
        <v>0.113</v>
      </c>
      <c r="AE3293">
        <v>1.2999999999999999E-2</v>
      </c>
      <c r="AF3293">
        <v>1.2999999999999999E-2</v>
      </c>
      <c r="AG3293">
        <v>0.67100000000000004</v>
      </c>
      <c r="AH3293">
        <v>0.01</v>
      </c>
      <c r="AI3293">
        <v>1.6E-2</v>
      </c>
      <c r="AJ3293">
        <v>6.0000000000000001E-3</v>
      </c>
      <c r="AK3293">
        <v>5.0000000000000001E-3</v>
      </c>
      <c r="AL3293">
        <v>61</v>
      </c>
      <c r="AM3293">
        <v>16</v>
      </c>
      <c r="AN3293">
        <v>4.0000000000000001E-3</v>
      </c>
      <c r="AO3293">
        <v>0</v>
      </c>
      <c r="AP3293">
        <v>3.0000000000000001E-3</v>
      </c>
      <c r="AQ3293">
        <v>0</v>
      </c>
      <c r="AR3293">
        <v>0</v>
      </c>
      <c r="AS3293">
        <v>51.615000000000002</v>
      </c>
      <c r="AT3293">
        <v>0</v>
      </c>
      <c r="AU3293"/>
      <c r="AV3293"/>
      <c r="AW3293"/>
      <c r="AX3293"/>
      <c r="AY3293"/>
      <c r="AZ3293"/>
      <c r="BA3293"/>
      <c r="BB3293"/>
      <c r="BC3293"/>
      <c r="BD3293"/>
      <c r="BE3293"/>
      <c r="BF3293"/>
      <c r="BG3293"/>
      <c r="BH3293"/>
      <c r="BI3293"/>
      <c r="BJ3293"/>
    </row>
    <row r="3294" spans="1:62" s="2" customFormat="1">
      <c r="A3294" t="s">
        <v>10207</v>
      </c>
      <c r="B3294">
        <v>22300044</v>
      </c>
      <c r="C3294" t="str">
        <f t="shared" si="51"/>
        <v>03.01.2022</v>
      </c>
      <c r="D3294"/>
      <c r="E3294"/>
      <c r="F3294" t="s">
        <v>5676</v>
      </c>
      <c r="G3294">
        <v>1609</v>
      </c>
      <c r="H3294" t="s">
        <v>9989</v>
      </c>
      <c r="I3294" t="s">
        <v>9986</v>
      </c>
      <c r="J3294" t="s">
        <v>6360</v>
      </c>
      <c r="K3294" t="s">
        <v>16</v>
      </c>
      <c r="L3294"/>
      <c r="M3294">
        <v>0.1</v>
      </c>
      <c r="N3294">
        <v>2.5000000000000001E-2</v>
      </c>
      <c r="O3294">
        <v>1.2999999999999999E-2</v>
      </c>
      <c r="P3294">
        <v>2.8000000000000001E-2</v>
      </c>
      <c r="Q3294"/>
      <c r="R3294"/>
      <c r="S3294"/>
      <c r="T3294"/>
      <c r="U3294">
        <v>3.1E-2</v>
      </c>
      <c r="V3294">
        <v>2E-3</v>
      </c>
      <c r="W3294">
        <v>2.8000000000000001E-2</v>
      </c>
      <c r="X3294">
        <v>1.0999999999999999E-2</v>
      </c>
      <c r="Y3294">
        <v>7.2999999999999995E-2</v>
      </c>
      <c r="Z3294">
        <v>5.3999999999999999E-2</v>
      </c>
      <c r="AA3294">
        <v>5.1999999999999998E-2</v>
      </c>
      <c r="AB3294">
        <v>53</v>
      </c>
      <c r="AC3294">
        <v>4.4999999999999998E-2</v>
      </c>
      <c r="AD3294">
        <v>7.0000000000000001E-3</v>
      </c>
      <c r="AE3294">
        <v>0.01</v>
      </c>
      <c r="AF3294">
        <v>0.01</v>
      </c>
      <c r="AG3294">
        <v>0.104</v>
      </c>
      <c r="AH3294">
        <v>0.01</v>
      </c>
      <c r="AI3294">
        <v>5.0000000000000001E-3</v>
      </c>
      <c r="AJ3294">
        <v>4.7E-2</v>
      </c>
      <c r="AK3294">
        <v>4.5999999999999999E-2</v>
      </c>
      <c r="AL3294">
        <v>0</v>
      </c>
      <c r="AM3294">
        <v>0</v>
      </c>
      <c r="AN3294">
        <v>4.0000000000000001E-3</v>
      </c>
      <c r="AO3294">
        <v>0</v>
      </c>
      <c r="AP3294">
        <v>0</v>
      </c>
      <c r="AQ3294">
        <v>0</v>
      </c>
      <c r="AR3294">
        <v>0</v>
      </c>
      <c r="AS3294">
        <v>10.4</v>
      </c>
      <c r="AT3294">
        <v>0</v>
      </c>
      <c r="AU3294"/>
      <c r="AV3294"/>
      <c r="AW3294"/>
      <c r="AX3294"/>
      <c r="AY3294"/>
      <c r="AZ3294"/>
      <c r="BA3294"/>
      <c r="BB3294"/>
      <c r="BC3294"/>
      <c r="BD3294"/>
      <c r="BE3294"/>
      <c r="BF3294"/>
      <c r="BG3294"/>
      <c r="BH3294"/>
      <c r="BI3294"/>
      <c r="BJ3294"/>
    </row>
    <row r="3295" spans="1:62" s="2" customFormat="1">
      <c r="A3295" t="s">
        <v>10208</v>
      </c>
      <c r="B3295">
        <v>22200040</v>
      </c>
      <c r="C3295" t="str">
        <f t="shared" si="51"/>
        <v>03.01.2022</v>
      </c>
      <c r="D3295"/>
      <c r="E3295" t="s">
        <v>5676</v>
      </c>
      <c r="F3295"/>
      <c r="G3295">
        <v>0</v>
      </c>
      <c r="H3295"/>
      <c r="I3295" t="s">
        <v>10209</v>
      </c>
      <c r="J3295" t="s">
        <v>9901</v>
      </c>
      <c r="K3295" t="s">
        <v>37</v>
      </c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  <c r="BA3295"/>
      <c r="BB3295"/>
      <c r="BC3295"/>
      <c r="BD3295"/>
      <c r="BE3295"/>
      <c r="BF3295"/>
      <c r="BG3295"/>
      <c r="BH3295"/>
      <c r="BI3295"/>
      <c r="BJ3295"/>
    </row>
    <row r="3296" spans="1:62" s="2" customFormat="1">
      <c r="A3296" t="s">
        <v>9975</v>
      </c>
      <c r="B3296">
        <v>22200039</v>
      </c>
      <c r="C3296" t="str">
        <f t="shared" si="51"/>
        <v>03.01.2022</v>
      </c>
      <c r="D3296"/>
      <c r="E3296"/>
      <c r="F3296" t="s">
        <v>5696</v>
      </c>
      <c r="G3296">
        <v>1565</v>
      </c>
      <c r="H3296"/>
      <c r="I3296" t="s">
        <v>9976</v>
      </c>
      <c r="J3296" t="s">
        <v>5686</v>
      </c>
      <c r="K3296" t="s">
        <v>19</v>
      </c>
      <c r="L3296">
        <v>165</v>
      </c>
      <c r="M3296"/>
      <c r="N3296"/>
      <c r="O3296"/>
      <c r="P3296"/>
      <c r="Q3296">
        <v>6.4000000000000001E-2</v>
      </c>
      <c r="R3296">
        <v>3.7999999999999999E-2</v>
      </c>
      <c r="S3296">
        <v>1.6E-2</v>
      </c>
      <c r="T3296">
        <v>2.3E-2</v>
      </c>
      <c r="U3296">
        <v>7.2999999999999995E-2</v>
      </c>
      <c r="V3296">
        <v>2.5999999999999999E-2</v>
      </c>
      <c r="W3296">
        <v>4.9000000000000002E-2</v>
      </c>
      <c r="X3296">
        <v>1.7000000000000001E-2</v>
      </c>
      <c r="Y3296">
        <v>0.379</v>
      </c>
      <c r="Z3296">
        <v>3.0000000000000001E-3</v>
      </c>
      <c r="AA3296">
        <v>2E-3</v>
      </c>
      <c r="AB3296">
        <v>56</v>
      </c>
      <c r="AC3296">
        <v>0.20799999999999999</v>
      </c>
      <c r="AD3296">
        <v>0.16</v>
      </c>
      <c r="AE3296">
        <v>2.3E-2</v>
      </c>
      <c r="AF3296">
        <v>1.4999999999999999E-2</v>
      </c>
      <c r="AG3296">
        <v>0.67100000000000004</v>
      </c>
      <c r="AH3296">
        <v>8.0000000000000002E-3</v>
      </c>
      <c r="AI3296">
        <v>1.4E-2</v>
      </c>
      <c r="AJ3296">
        <v>5.0000000000000001E-3</v>
      </c>
      <c r="AK3296">
        <v>4.0000000000000001E-3</v>
      </c>
      <c r="AL3296">
        <v>60</v>
      </c>
      <c r="AM3296">
        <v>21</v>
      </c>
      <c r="AN3296">
        <v>3.0000000000000001E-3</v>
      </c>
      <c r="AO3296">
        <v>0</v>
      </c>
      <c r="AP3296">
        <v>3.0000000000000001E-3</v>
      </c>
      <c r="AQ3296">
        <v>0</v>
      </c>
      <c r="AR3296">
        <v>0</v>
      </c>
      <c r="AS3296">
        <v>29.173999999999999</v>
      </c>
      <c r="AT3296">
        <v>0</v>
      </c>
      <c r="AU3296"/>
      <c r="AV3296"/>
      <c r="AW3296"/>
      <c r="AX3296"/>
      <c r="AY3296"/>
      <c r="AZ3296"/>
      <c r="BA3296"/>
      <c r="BB3296"/>
      <c r="BC3296"/>
      <c r="BD3296"/>
      <c r="BE3296"/>
      <c r="BF3296"/>
      <c r="BG3296"/>
      <c r="BH3296"/>
      <c r="BI3296"/>
      <c r="BJ3296"/>
    </row>
    <row r="3297" spans="1:62" s="2" customFormat="1">
      <c r="A3297" t="s">
        <v>9977</v>
      </c>
      <c r="B3297">
        <v>22400043</v>
      </c>
      <c r="C3297" t="str">
        <f t="shared" si="51"/>
        <v>03.01.2022</v>
      </c>
      <c r="D3297"/>
      <c r="E3297" t="s">
        <v>5660</v>
      </c>
      <c r="F3297"/>
      <c r="G3297">
        <v>0</v>
      </c>
      <c r="H3297"/>
      <c r="I3297" t="s">
        <v>9979</v>
      </c>
      <c r="J3297" t="s">
        <v>5690</v>
      </c>
      <c r="K3297" t="s">
        <v>17</v>
      </c>
      <c r="L3297"/>
      <c r="M3297">
        <v>3.9E-2</v>
      </c>
      <c r="N3297">
        <v>0.03</v>
      </c>
      <c r="O3297">
        <v>1.4E-2</v>
      </c>
      <c r="P3297">
        <v>1.4E-2</v>
      </c>
      <c r="Q3297"/>
      <c r="R3297"/>
      <c r="S3297"/>
      <c r="T3297"/>
      <c r="U3297">
        <v>2.5000000000000001E-2</v>
      </c>
      <c r="V3297">
        <v>2E-3</v>
      </c>
      <c r="W3297">
        <v>2.7E-2</v>
      </c>
      <c r="X3297">
        <v>5.0000000000000001E-3</v>
      </c>
      <c r="Y3297">
        <v>8.5000000000000006E-2</v>
      </c>
      <c r="Z3297">
        <v>4.3999999999999997E-2</v>
      </c>
      <c r="AA3297">
        <v>4.1000000000000002E-2</v>
      </c>
      <c r="AB3297">
        <v>47</v>
      </c>
      <c r="AC3297">
        <v>3.5000000000000003E-2</v>
      </c>
      <c r="AD3297">
        <v>2.1000000000000001E-2</v>
      </c>
      <c r="AE3297">
        <v>6.0000000000000001E-3</v>
      </c>
      <c r="AF3297">
        <v>6.0000000000000001E-3</v>
      </c>
      <c r="AG3297">
        <v>0.11</v>
      </c>
      <c r="AH3297">
        <v>1.2E-2</v>
      </c>
      <c r="AI3297">
        <v>8.0000000000000002E-3</v>
      </c>
      <c r="AJ3297">
        <v>0.06</v>
      </c>
      <c r="AK3297">
        <v>5.8999999999999997E-2</v>
      </c>
      <c r="AL3297">
        <v>64</v>
      </c>
      <c r="AM3297">
        <v>30</v>
      </c>
      <c r="AN3297">
        <v>4.0000000000000001E-3</v>
      </c>
      <c r="AO3297">
        <v>0</v>
      </c>
      <c r="AP3297">
        <v>0</v>
      </c>
      <c r="AQ3297">
        <v>0</v>
      </c>
      <c r="AR3297">
        <v>0</v>
      </c>
      <c r="AS3297">
        <v>18.332999999999998</v>
      </c>
      <c r="AT3297">
        <v>0</v>
      </c>
      <c r="AU3297"/>
      <c r="AV3297"/>
      <c r="AW3297"/>
      <c r="AX3297"/>
      <c r="AY3297"/>
      <c r="AZ3297"/>
      <c r="BA3297"/>
      <c r="BB3297"/>
      <c r="BC3297"/>
      <c r="BD3297"/>
      <c r="BE3297"/>
      <c r="BF3297"/>
      <c r="BG3297"/>
      <c r="BH3297"/>
      <c r="BI3297"/>
      <c r="BJ3297"/>
    </row>
    <row r="3298" spans="1:62" s="2" customFormat="1">
      <c r="A3298" t="s">
        <v>9977</v>
      </c>
      <c r="B3298">
        <v>22100040</v>
      </c>
      <c r="C3298" t="str">
        <f t="shared" si="51"/>
        <v>03.01.2022</v>
      </c>
      <c r="D3298" t="s">
        <v>5660</v>
      </c>
      <c r="E3298"/>
      <c r="F3298"/>
      <c r="G3298">
        <v>1577</v>
      </c>
      <c r="H3298"/>
      <c r="I3298" t="s">
        <v>9978</v>
      </c>
      <c r="J3298" t="s">
        <v>6500</v>
      </c>
      <c r="K3298" t="s">
        <v>17</v>
      </c>
      <c r="L3298">
        <v>1250</v>
      </c>
      <c r="M3298"/>
      <c r="N3298"/>
      <c r="O3298"/>
      <c r="P3298"/>
      <c r="Q3298"/>
      <c r="R3298"/>
      <c r="S3298"/>
      <c r="T3298"/>
      <c r="U3298">
        <v>3.1E-2</v>
      </c>
      <c r="V3298">
        <v>3.0000000000000001E-3</v>
      </c>
      <c r="W3298">
        <v>0.03</v>
      </c>
      <c r="X3298">
        <v>2.1999999999999999E-2</v>
      </c>
      <c r="Y3298">
        <v>0.113</v>
      </c>
      <c r="Z3298">
        <v>8.3000000000000004E-2</v>
      </c>
      <c r="AA3298">
        <v>8.2000000000000003E-2</v>
      </c>
      <c r="AB3298">
        <v>48</v>
      </c>
      <c r="AC3298">
        <v>3.9E-2</v>
      </c>
      <c r="AD3298">
        <v>1.7999999999999999E-2</v>
      </c>
      <c r="AE3298">
        <v>6.0000000000000001E-3</v>
      </c>
      <c r="AF3298">
        <v>2.4E-2</v>
      </c>
      <c r="AG3298">
        <v>0.11700000000000001</v>
      </c>
      <c r="AH3298">
        <v>1.0999999999999999E-2</v>
      </c>
      <c r="AI3298">
        <v>1.2E-2</v>
      </c>
      <c r="AJ3298">
        <v>4.7E-2</v>
      </c>
      <c r="AK3298">
        <v>4.4999999999999998E-2</v>
      </c>
      <c r="AL3298">
        <v>60</v>
      </c>
      <c r="AM3298">
        <v>30</v>
      </c>
      <c r="AN3298">
        <v>3.0000000000000001E-3</v>
      </c>
      <c r="AO3298">
        <v>0</v>
      </c>
      <c r="AP3298">
        <v>0</v>
      </c>
      <c r="AQ3298">
        <v>0</v>
      </c>
      <c r="AR3298">
        <v>0</v>
      </c>
      <c r="AS3298">
        <v>19.5</v>
      </c>
      <c r="AT3298">
        <v>0</v>
      </c>
      <c r="AU3298">
        <v>4.1000000000000002E-2</v>
      </c>
      <c r="AV3298">
        <v>2.3E-2</v>
      </c>
      <c r="AW3298">
        <v>6.0000000000000001E-3</v>
      </c>
      <c r="AX3298">
        <v>2.4E-2</v>
      </c>
      <c r="AY3298">
        <v>0.11600000000000001</v>
      </c>
      <c r="AZ3298">
        <v>4.3999999999999997E-2</v>
      </c>
      <c r="BA3298">
        <v>4.2999999999999997E-2</v>
      </c>
      <c r="BB3298">
        <v>62</v>
      </c>
      <c r="BC3298">
        <v>23</v>
      </c>
      <c r="BD3298">
        <v>0</v>
      </c>
      <c r="BE3298">
        <v>0</v>
      </c>
      <c r="BF3298">
        <v>0</v>
      </c>
      <c r="BG3298">
        <v>4.0000000000000001E-3</v>
      </c>
      <c r="BH3298">
        <v>1.4E-2</v>
      </c>
      <c r="BI3298">
        <v>0</v>
      </c>
      <c r="BJ3298">
        <v>2</v>
      </c>
    </row>
    <row r="3299" spans="1:62" s="2" customFormat="1">
      <c r="A3299" t="s">
        <v>9980</v>
      </c>
      <c r="B3299">
        <v>22400044</v>
      </c>
      <c r="C3299" t="str">
        <f t="shared" si="51"/>
        <v>03.01.2022</v>
      </c>
      <c r="D3299"/>
      <c r="E3299"/>
      <c r="F3299"/>
      <c r="G3299">
        <v>1547</v>
      </c>
      <c r="H3299" t="s">
        <v>9981</v>
      </c>
      <c r="I3299" t="s">
        <v>9982</v>
      </c>
      <c r="J3299" t="s">
        <v>5654</v>
      </c>
      <c r="K3299" t="s">
        <v>19</v>
      </c>
      <c r="L3299"/>
      <c r="M3299"/>
      <c r="N3299"/>
      <c r="O3299"/>
      <c r="P3299"/>
      <c r="Q3299"/>
      <c r="R3299"/>
      <c r="S3299"/>
      <c r="T3299"/>
      <c r="U3299">
        <v>5.0999999999999997E-2</v>
      </c>
      <c r="V3299">
        <v>5.8999999999999997E-2</v>
      </c>
      <c r="W3299">
        <v>2.5000000000000001E-2</v>
      </c>
      <c r="X3299">
        <v>8.0000000000000002E-3</v>
      </c>
      <c r="Y3299">
        <v>0.24</v>
      </c>
      <c r="Z3299">
        <v>0.01</v>
      </c>
      <c r="AA3299">
        <v>8.0000000000000002E-3</v>
      </c>
      <c r="AB3299">
        <v>52</v>
      </c>
      <c r="AC3299">
        <v>5.0999999999999997E-2</v>
      </c>
      <c r="AD3299">
        <v>5.8999999999999997E-2</v>
      </c>
      <c r="AE3299">
        <v>2.5000000000000001E-2</v>
      </c>
      <c r="AF3299">
        <v>8.0000000000000002E-3</v>
      </c>
      <c r="AG3299">
        <v>0.24</v>
      </c>
      <c r="AH3299">
        <v>0.01</v>
      </c>
      <c r="AI3299">
        <v>7.0000000000000001E-3</v>
      </c>
      <c r="AJ3299">
        <v>0.01</v>
      </c>
      <c r="AK3299">
        <v>8.0000000000000002E-3</v>
      </c>
      <c r="AL3299">
        <v>52</v>
      </c>
      <c r="AM3299">
        <v>0</v>
      </c>
      <c r="AN3299">
        <v>4.0000000000000001E-3</v>
      </c>
      <c r="AO3299">
        <v>0</v>
      </c>
      <c r="AP3299">
        <v>3.0000000000000001E-3</v>
      </c>
      <c r="AQ3299">
        <v>0</v>
      </c>
      <c r="AR3299">
        <v>0</v>
      </c>
      <c r="AS3299">
        <v>9.6</v>
      </c>
      <c r="AT3299">
        <v>0</v>
      </c>
      <c r="AU3299"/>
      <c r="AV3299"/>
      <c r="AW3299"/>
      <c r="AX3299"/>
      <c r="AY3299"/>
      <c r="AZ3299"/>
      <c r="BA3299"/>
      <c r="BB3299"/>
      <c r="BC3299"/>
      <c r="BD3299"/>
      <c r="BE3299"/>
      <c r="BF3299"/>
      <c r="BG3299"/>
      <c r="BH3299"/>
      <c r="BI3299"/>
      <c r="BJ3299"/>
    </row>
    <row r="3300" spans="1:62" s="2" customFormat="1">
      <c r="A3300" t="s">
        <v>9983</v>
      </c>
      <c r="B3300">
        <v>22300043</v>
      </c>
      <c r="C3300" t="str">
        <f t="shared" si="51"/>
        <v>03.01.2022</v>
      </c>
      <c r="D3300"/>
      <c r="E3300"/>
      <c r="F3300" t="s">
        <v>5707</v>
      </c>
      <c r="G3300">
        <v>1565</v>
      </c>
      <c r="H3300"/>
      <c r="I3300" t="s">
        <v>9984</v>
      </c>
      <c r="J3300" t="s">
        <v>5658</v>
      </c>
      <c r="K3300" t="s">
        <v>19</v>
      </c>
      <c r="L3300"/>
      <c r="M3300">
        <v>0.51700000000000002</v>
      </c>
      <c r="N3300">
        <v>2.5999999999999999E-2</v>
      </c>
      <c r="O3300">
        <v>1.7999999999999999E-2</v>
      </c>
      <c r="P3300">
        <v>1.6E-2</v>
      </c>
      <c r="Q3300"/>
      <c r="R3300"/>
      <c r="S3300"/>
      <c r="T3300"/>
      <c r="U3300">
        <v>3.5000000000000003E-2</v>
      </c>
      <c r="V3300">
        <v>3.0000000000000001E-3</v>
      </c>
      <c r="W3300">
        <v>2.5000000000000001E-2</v>
      </c>
      <c r="X3300">
        <v>7.0000000000000001E-3</v>
      </c>
      <c r="Y3300">
        <v>8.3000000000000004E-2</v>
      </c>
      <c r="Z3300">
        <v>7.0000000000000007E-2</v>
      </c>
      <c r="AA3300">
        <v>6.8000000000000005E-2</v>
      </c>
      <c r="AB3300">
        <v>50</v>
      </c>
      <c r="AC3300">
        <v>0.20100000000000001</v>
      </c>
      <c r="AD3300">
        <v>0.16400000000000001</v>
      </c>
      <c r="AE3300">
        <v>6.0000000000000001E-3</v>
      </c>
      <c r="AF3300">
        <v>1.0999999999999999E-2</v>
      </c>
      <c r="AG3300">
        <v>0.67</v>
      </c>
      <c r="AH3300">
        <v>8.9999999999999993E-3</v>
      </c>
      <c r="AI3300">
        <v>1.0999999999999999E-2</v>
      </c>
      <c r="AJ3300">
        <v>0.01</v>
      </c>
      <c r="AK3300">
        <v>8.9999999999999993E-3</v>
      </c>
      <c r="AL3300">
        <v>63</v>
      </c>
      <c r="AM3300">
        <v>20</v>
      </c>
      <c r="AN3300">
        <v>4.0000000000000001E-3</v>
      </c>
      <c r="AO3300">
        <v>0</v>
      </c>
      <c r="AP3300">
        <v>4.0000000000000001E-3</v>
      </c>
      <c r="AQ3300">
        <v>0</v>
      </c>
      <c r="AR3300">
        <v>14</v>
      </c>
      <c r="AS3300">
        <v>111.667</v>
      </c>
      <c r="AT3300">
        <v>0.222</v>
      </c>
      <c r="AU3300"/>
      <c r="AV3300"/>
      <c r="AW3300"/>
      <c r="AX3300"/>
      <c r="AY3300"/>
      <c r="AZ3300"/>
      <c r="BA3300"/>
      <c r="BB3300"/>
      <c r="BC3300"/>
      <c r="BD3300"/>
      <c r="BE3300"/>
      <c r="BF3300"/>
      <c r="BG3300"/>
      <c r="BH3300"/>
      <c r="BI3300"/>
      <c r="BJ3300"/>
    </row>
    <row r="3301" spans="1:62" s="2" customFormat="1">
      <c r="A3301" t="s">
        <v>9985</v>
      </c>
      <c r="B3301">
        <v>22100041</v>
      </c>
      <c r="C3301" t="str">
        <f t="shared" si="51"/>
        <v>03.01.2022</v>
      </c>
      <c r="D3301" t="s">
        <v>5713</v>
      </c>
      <c r="E3301"/>
      <c r="F3301"/>
      <c r="G3301">
        <v>1567</v>
      </c>
      <c r="H3301" t="s">
        <v>9986</v>
      </c>
      <c r="I3301" t="s">
        <v>9987</v>
      </c>
      <c r="J3301" t="s">
        <v>5694</v>
      </c>
      <c r="K3301" t="s">
        <v>17</v>
      </c>
      <c r="L3301"/>
      <c r="M3301">
        <v>8.3000000000000004E-2</v>
      </c>
      <c r="N3301">
        <v>3.3000000000000002E-2</v>
      </c>
      <c r="O3301">
        <v>2.3E-2</v>
      </c>
      <c r="P3301">
        <v>2.7E-2</v>
      </c>
      <c r="Q3301"/>
      <c r="R3301"/>
      <c r="S3301"/>
      <c r="T3301"/>
      <c r="U3301">
        <v>2.9000000000000001E-2</v>
      </c>
      <c r="V3301">
        <v>3.0000000000000001E-3</v>
      </c>
      <c r="W3301">
        <v>2.9000000000000001E-2</v>
      </c>
      <c r="X3301">
        <v>1.6E-2</v>
      </c>
      <c r="Y3301">
        <v>9.7000000000000003E-2</v>
      </c>
      <c r="Z3301">
        <v>1.4E-2</v>
      </c>
      <c r="AA3301">
        <v>1.2999999999999999E-2</v>
      </c>
      <c r="AB3301">
        <v>45</v>
      </c>
      <c r="AC3301">
        <v>3.5999999999999997E-2</v>
      </c>
      <c r="AD3301">
        <v>8.0000000000000002E-3</v>
      </c>
      <c r="AE3301">
        <v>8.0000000000000002E-3</v>
      </c>
      <c r="AF3301">
        <v>1.4E-2</v>
      </c>
      <c r="AG3301">
        <v>9.6000000000000002E-2</v>
      </c>
      <c r="AH3301">
        <v>0.01</v>
      </c>
      <c r="AI3301">
        <v>7.0000000000000001E-3</v>
      </c>
      <c r="AJ3301">
        <v>5.0999999999999997E-2</v>
      </c>
      <c r="AK3301">
        <v>4.8000000000000001E-2</v>
      </c>
      <c r="AL3301">
        <v>0</v>
      </c>
      <c r="AM3301">
        <v>0</v>
      </c>
      <c r="AN3301">
        <v>4.0000000000000001E-3</v>
      </c>
      <c r="AO3301">
        <v>0</v>
      </c>
      <c r="AP3301">
        <v>0</v>
      </c>
      <c r="AQ3301">
        <v>0</v>
      </c>
      <c r="AR3301">
        <v>0</v>
      </c>
      <c r="AS3301">
        <v>12</v>
      </c>
      <c r="AT3301">
        <v>0</v>
      </c>
      <c r="AU3301"/>
      <c r="AV3301"/>
      <c r="AW3301"/>
      <c r="AX3301"/>
      <c r="AY3301"/>
      <c r="AZ3301"/>
      <c r="BA3301"/>
      <c r="BB3301"/>
      <c r="BC3301"/>
      <c r="BD3301"/>
      <c r="BE3301"/>
      <c r="BF3301"/>
      <c r="BG3301"/>
      <c r="BH3301"/>
      <c r="BI3301"/>
      <c r="BJ3301"/>
    </row>
    <row r="3302" spans="1:62" s="2" customFormat="1">
      <c r="A3302" t="s">
        <v>10060</v>
      </c>
      <c r="B3302">
        <v>21305999</v>
      </c>
      <c r="C3302" t="str">
        <f t="shared" si="51"/>
        <v>31.12.2021</v>
      </c>
      <c r="D3302"/>
      <c r="E3302" t="s">
        <v>5660</v>
      </c>
      <c r="F3302"/>
      <c r="G3302">
        <v>1572</v>
      </c>
      <c r="H3302"/>
      <c r="I3302" t="s">
        <v>10061</v>
      </c>
      <c r="J3302" t="s">
        <v>5975</v>
      </c>
      <c r="K3302" t="s">
        <v>30</v>
      </c>
      <c r="L3302">
        <v>1261</v>
      </c>
      <c r="M3302"/>
      <c r="N3302"/>
      <c r="O3302"/>
      <c r="P3302"/>
      <c r="Q3302"/>
      <c r="R3302"/>
      <c r="S3302"/>
      <c r="T3302"/>
      <c r="U3302">
        <v>3.9E-2</v>
      </c>
      <c r="V3302">
        <v>3.0000000000000001E-3</v>
      </c>
      <c r="W3302">
        <v>0.02</v>
      </c>
      <c r="X3302">
        <v>1.2999999999999999E-2</v>
      </c>
      <c r="Y3302">
        <v>9.7000000000000003E-2</v>
      </c>
      <c r="Z3302">
        <v>2.5000000000000001E-2</v>
      </c>
      <c r="AA3302">
        <v>2.4E-2</v>
      </c>
      <c r="AB3302">
        <v>50</v>
      </c>
      <c r="AC3302">
        <v>4.3999999999999997E-2</v>
      </c>
      <c r="AD3302">
        <v>0.02</v>
      </c>
      <c r="AE3302">
        <v>6.0000000000000001E-3</v>
      </c>
      <c r="AF3302">
        <v>1.4E-2</v>
      </c>
      <c r="AG3302">
        <v>0.17399999999999999</v>
      </c>
      <c r="AH3302">
        <v>1.0999999999999999E-2</v>
      </c>
      <c r="AI3302">
        <v>4.0000000000000001E-3</v>
      </c>
      <c r="AJ3302">
        <v>3.1E-2</v>
      </c>
      <c r="AK3302">
        <v>0.03</v>
      </c>
      <c r="AL3302">
        <v>60</v>
      </c>
      <c r="AM3302">
        <v>35</v>
      </c>
      <c r="AN3302">
        <v>3.0000000000000001E-3</v>
      </c>
      <c r="AO3302">
        <v>0</v>
      </c>
      <c r="AP3302">
        <v>0</v>
      </c>
      <c r="AQ3302">
        <v>0</v>
      </c>
      <c r="AR3302"/>
      <c r="AS3302">
        <v>29</v>
      </c>
      <c r="AT3302"/>
      <c r="AU3302"/>
      <c r="AV3302"/>
      <c r="AW3302"/>
      <c r="AX3302"/>
      <c r="AY3302"/>
      <c r="AZ3302"/>
      <c r="BA3302"/>
      <c r="BB3302"/>
      <c r="BC3302"/>
      <c r="BD3302"/>
      <c r="BE3302"/>
      <c r="BF3302"/>
      <c r="BG3302"/>
      <c r="BH3302"/>
      <c r="BI3302"/>
      <c r="BJ3302"/>
    </row>
    <row r="3303" spans="1:62" s="2" customFormat="1">
      <c r="A3303" t="s">
        <v>10062</v>
      </c>
      <c r="B3303">
        <v>21105824</v>
      </c>
      <c r="C3303" t="str">
        <f t="shared" si="51"/>
        <v>31.12.2021</v>
      </c>
      <c r="D3303" t="s">
        <v>5742</v>
      </c>
      <c r="E3303"/>
      <c r="F3303"/>
      <c r="G3303">
        <v>1575</v>
      </c>
      <c r="H3303"/>
      <c r="I3303" t="s">
        <v>10063</v>
      </c>
      <c r="J3303" t="s">
        <v>5670</v>
      </c>
      <c r="K3303" t="s">
        <v>26</v>
      </c>
      <c r="L3303">
        <v>1250</v>
      </c>
      <c r="M3303"/>
      <c r="N3303"/>
      <c r="O3303"/>
      <c r="P3303"/>
      <c r="Q3303"/>
      <c r="R3303"/>
      <c r="S3303"/>
      <c r="T3303"/>
      <c r="U3303">
        <v>3.4000000000000002E-2</v>
      </c>
      <c r="V3303">
        <v>5.0000000000000001E-3</v>
      </c>
      <c r="W3303">
        <v>1.9E-2</v>
      </c>
      <c r="X3303">
        <v>1.2999999999999999E-2</v>
      </c>
      <c r="Y3303">
        <v>0.1</v>
      </c>
      <c r="Z3303">
        <v>3.5999999999999997E-2</v>
      </c>
      <c r="AA3303">
        <v>3.5000000000000003E-2</v>
      </c>
      <c r="AB3303">
        <v>48</v>
      </c>
      <c r="AC3303">
        <v>4.7E-2</v>
      </c>
      <c r="AD3303">
        <v>0.02</v>
      </c>
      <c r="AE3303">
        <v>5.0000000000000001E-3</v>
      </c>
      <c r="AF3303">
        <v>1.2999999999999999E-2</v>
      </c>
      <c r="AG3303">
        <v>0.125</v>
      </c>
      <c r="AH3303">
        <v>1.4999999999999999E-2</v>
      </c>
      <c r="AI3303">
        <v>6.0000000000000001E-3</v>
      </c>
      <c r="AJ3303">
        <v>3.1E-2</v>
      </c>
      <c r="AK3303">
        <v>0.03</v>
      </c>
      <c r="AL3303">
        <v>70</v>
      </c>
      <c r="AM3303">
        <v>22</v>
      </c>
      <c r="AN3303">
        <v>3.0000000000000001E-3</v>
      </c>
      <c r="AO3303">
        <v>6.0000000000000001E-3</v>
      </c>
      <c r="AP3303">
        <v>0</v>
      </c>
      <c r="AQ3303">
        <v>0</v>
      </c>
      <c r="AR3303"/>
      <c r="AS3303">
        <v>25</v>
      </c>
      <c r="AT3303"/>
      <c r="AU3303"/>
      <c r="AV3303"/>
      <c r="AW3303"/>
      <c r="AX3303"/>
      <c r="AY3303"/>
      <c r="AZ3303"/>
      <c r="BA3303"/>
      <c r="BB3303"/>
      <c r="BC3303"/>
      <c r="BD3303"/>
      <c r="BE3303"/>
      <c r="BF3303"/>
      <c r="BG3303"/>
      <c r="BH3303"/>
      <c r="BI3303"/>
      <c r="BJ3303"/>
    </row>
    <row r="3304" spans="1:62" s="2" customFormat="1">
      <c r="A3304" t="s">
        <v>10064</v>
      </c>
      <c r="B3304">
        <v>21405880</v>
      </c>
      <c r="C3304" t="str">
        <f t="shared" si="51"/>
        <v>31.12.2021</v>
      </c>
      <c r="D3304"/>
      <c r="E3304" t="s">
        <v>5676</v>
      </c>
      <c r="F3304"/>
      <c r="G3304">
        <v>1578</v>
      </c>
      <c r="H3304"/>
      <c r="I3304" t="s">
        <v>10065</v>
      </c>
      <c r="J3304" t="s">
        <v>5662</v>
      </c>
      <c r="K3304" t="s">
        <v>30</v>
      </c>
      <c r="L3304">
        <v>1261</v>
      </c>
      <c r="M3304"/>
      <c r="N3304"/>
      <c r="O3304"/>
      <c r="P3304"/>
      <c r="Q3304"/>
      <c r="R3304"/>
      <c r="S3304"/>
      <c r="T3304"/>
      <c r="U3304">
        <v>3.2000000000000001E-2</v>
      </c>
      <c r="V3304">
        <v>2E-3</v>
      </c>
      <c r="W3304">
        <v>1.7999999999999999E-2</v>
      </c>
      <c r="X3304">
        <v>7.0000000000000001E-3</v>
      </c>
      <c r="Y3304">
        <v>0.121</v>
      </c>
      <c r="Z3304">
        <v>6.4000000000000001E-2</v>
      </c>
      <c r="AA3304">
        <v>6.3E-2</v>
      </c>
      <c r="AB3304">
        <v>50</v>
      </c>
      <c r="AC3304">
        <v>0.04</v>
      </c>
      <c r="AD3304">
        <v>0.01</v>
      </c>
      <c r="AE3304">
        <v>7.0000000000000001E-3</v>
      </c>
      <c r="AF3304">
        <v>7.0000000000000001E-3</v>
      </c>
      <c r="AG3304">
        <v>0.185</v>
      </c>
      <c r="AH3304">
        <v>1.2E-2</v>
      </c>
      <c r="AI3304">
        <v>5.0000000000000001E-3</v>
      </c>
      <c r="AJ3304">
        <v>4.2999999999999997E-2</v>
      </c>
      <c r="AK3304">
        <v>4.2000000000000003E-2</v>
      </c>
      <c r="AL3304">
        <v>60</v>
      </c>
      <c r="AM3304">
        <v>24</v>
      </c>
      <c r="AN3304">
        <v>3.0000000000000001E-3</v>
      </c>
      <c r="AO3304">
        <v>0</v>
      </c>
      <c r="AP3304">
        <v>0</v>
      </c>
      <c r="AQ3304">
        <v>0</v>
      </c>
      <c r="AR3304"/>
      <c r="AS3304">
        <v>26.428999999999998</v>
      </c>
      <c r="AT3304"/>
      <c r="AU3304"/>
      <c r="AV3304"/>
      <c r="AW3304"/>
      <c r="AX3304"/>
      <c r="AY3304"/>
      <c r="AZ3304"/>
      <c r="BA3304"/>
      <c r="BB3304"/>
      <c r="BC3304"/>
      <c r="BD3304"/>
      <c r="BE3304"/>
      <c r="BF3304"/>
      <c r="BG3304"/>
      <c r="BH3304"/>
      <c r="BI3304"/>
      <c r="BJ3304"/>
    </row>
    <row r="3305" spans="1:62" s="2" customFormat="1">
      <c r="A3305" t="s">
        <v>10066</v>
      </c>
      <c r="B3305">
        <v>21105825</v>
      </c>
      <c r="C3305" t="str">
        <f t="shared" si="51"/>
        <v>31.12.2021</v>
      </c>
      <c r="D3305" t="s">
        <v>5750</v>
      </c>
      <c r="E3305"/>
      <c r="F3305"/>
      <c r="G3305">
        <v>1578</v>
      </c>
      <c r="H3305"/>
      <c r="I3305" t="s">
        <v>10067</v>
      </c>
      <c r="J3305" t="s">
        <v>5682</v>
      </c>
      <c r="K3305" t="s">
        <v>26</v>
      </c>
      <c r="L3305">
        <v>1250</v>
      </c>
      <c r="M3305"/>
      <c r="N3305"/>
      <c r="O3305"/>
      <c r="P3305"/>
      <c r="Q3305"/>
      <c r="R3305"/>
      <c r="S3305"/>
      <c r="T3305"/>
      <c r="U3305">
        <v>3.4000000000000002E-2</v>
      </c>
      <c r="V3305">
        <v>5.0000000000000001E-3</v>
      </c>
      <c r="W3305">
        <v>1.4999999999999999E-2</v>
      </c>
      <c r="X3305">
        <v>8.0000000000000002E-3</v>
      </c>
      <c r="Y3305">
        <v>0.10100000000000001</v>
      </c>
      <c r="Z3305">
        <v>7.5999999999999998E-2</v>
      </c>
      <c r="AA3305">
        <v>7.4999999999999997E-2</v>
      </c>
      <c r="AB3305">
        <v>50</v>
      </c>
      <c r="AC3305">
        <v>5.5E-2</v>
      </c>
      <c r="AD3305">
        <v>1.4999999999999999E-2</v>
      </c>
      <c r="AE3305">
        <v>6.0000000000000001E-3</v>
      </c>
      <c r="AF3305">
        <v>8.0000000000000002E-3</v>
      </c>
      <c r="AG3305">
        <v>0.113</v>
      </c>
      <c r="AH3305">
        <v>1.4E-2</v>
      </c>
      <c r="AI3305">
        <v>8.0000000000000002E-3</v>
      </c>
      <c r="AJ3305">
        <v>3.5000000000000003E-2</v>
      </c>
      <c r="AK3305">
        <v>3.4000000000000002E-2</v>
      </c>
      <c r="AL3305">
        <v>63</v>
      </c>
      <c r="AM3305">
        <v>29</v>
      </c>
      <c r="AN3305">
        <v>3.0000000000000001E-3</v>
      </c>
      <c r="AO3305">
        <v>6.0000000000000001E-3</v>
      </c>
      <c r="AP3305">
        <v>0</v>
      </c>
      <c r="AQ3305">
        <v>0</v>
      </c>
      <c r="AR3305"/>
      <c r="AS3305">
        <v>18.832999999999998</v>
      </c>
      <c r="AT3305"/>
      <c r="AU3305"/>
      <c r="AV3305"/>
      <c r="AW3305"/>
      <c r="AX3305"/>
      <c r="AY3305"/>
      <c r="AZ3305"/>
      <c r="BA3305"/>
      <c r="BB3305"/>
      <c r="BC3305"/>
      <c r="BD3305"/>
      <c r="BE3305"/>
      <c r="BF3305"/>
      <c r="BG3305"/>
      <c r="BH3305"/>
      <c r="BI3305"/>
      <c r="BJ3305"/>
    </row>
    <row r="3306" spans="1:62" s="2" customFormat="1">
      <c r="A3306" t="s">
        <v>10068</v>
      </c>
      <c r="B3306">
        <v>21205679</v>
      </c>
      <c r="C3306" t="str">
        <f t="shared" si="51"/>
        <v>31.12.2021</v>
      </c>
      <c r="D3306"/>
      <c r="E3306" t="s">
        <v>5684</v>
      </c>
      <c r="F3306"/>
      <c r="G3306">
        <v>1577</v>
      </c>
      <c r="H3306"/>
      <c r="I3306" t="s">
        <v>10069</v>
      </c>
      <c r="J3306" t="s">
        <v>5886</v>
      </c>
      <c r="K3306" t="s">
        <v>30</v>
      </c>
      <c r="L3306">
        <v>1261</v>
      </c>
      <c r="M3306"/>
      <c r="N3306"/>
      <c r="O3306"/>
      <c r="P3306"/>
      <c r="Q3306"/>
      <c r="R3306"/>
      <c r="S3306"/>
      <c r="T3306"/>
      <c r="U3306">
        <v>3.5000000000000003E-2</v>
      </c>
      <c r="V3306">
        <v>3.0000000000000001E-3</v>
      </c>
      <c r="W3306">
        <v>0.02</v>
      </c>
      <c r="X3306">
        <v>6.0000000000000001E-3</v>
      </c>
      <c r="Y3306">
        <v>6.8000000000000005E-2</v>
      </c>
      <c r="Z3306">
        <v>1.6E-2</v>
      </c>
      <c r="AA3306">
        <v>1.4999999999999999E-2</v>
      </c>
      <c r="AB3306">
        <v>52</v>
      </c>
      <c r="AC3306">
        <v>4.4999999999999998E-2</v>
      </c>
      <c r="AD3306">
        <v>1.2999999999999999E-2</v>
      </c>
      <c r="AE3306">
        <v>7.0000000000000001E-3</v>
      </c>
      <c r="AF3306">
        <v>6.0000000000000001E-3</v>
      </c>
      <c r="AG3306">
        <v>0.154</v>
      </c>
      <c r="AH3306">
        <v>1.4999999999999999E-2</v>
      </c>
      <c r="AI3306">
        <v>7.0000000000000001E-3</v>
      </c>
      <c r="AJ3306">
        <v>3.4000000000000002E-2</v>
      </c>
      <c r="AK3306">
        <v>3.3000000000000002E-2</v>
      </c>
      <c r="AL3306">
        <v>66</v>
      </c>
      <c r="AM3306">
        <v>24</v>
      </c>
      <c r="AN3306">
        <v>3.0000000000000001E-3</v>
      </c>
      <c r="AO3306">
        <v>0</v>
      </c>
      <c r="AP3306">
        <v>0</v>
      </c>
      <c r="AQ3306">
        <v>0</v>
      </c>
      <c r="AR3306"/>
      <c r="AS3306">
        <v>22</v>
      </c>
      <c r="AT3306"/>
      <c r="AU3306"/>
      <c r="AV3306"/>
      <c r="AW3306"/>
      <c r="AX3306"/>
      <c r="AY3306"/>
      <c r="AZ3306"/>
      <c r="BA3306"/>
      <c r="BB3306"/>
      <c r="BC3306"/>
      <c r="BD3306"/>
      <c r="BE3306"/>
      <c r="BF3306"/>
      <c r="BG3306"/>
      <c r="BH3306"/>
      <c r="BI3306"/>
      <c r="BJ3306"/>
    </row>
    <row r="3307" spans="1:62" s="2" customFormat="1">
      <c r="A3307" t="s">
        <v>10070</v>
      </c>
      <c r="B3307">
        <v>21205678</v>
      </c>
      <c r="C3307" t="str">
        <f t="shared" si="51"/>
        <v>31.12.2021</v>
      </c>
      <c r="D3307"/>
      <c r="E3307"/>
      <c r="F3307" t="s">
        <v>5660</v>
      </c>
      <c r="G3307">
        <v>1589</v>
      </c>
      <c r="H3307"/>
      <c r="I3307" t="s">
        <v>10071</v>
      </c>
      <c r="J3307" t="s">
        <v>6360</v>
      </c>
      <c r="K3307" t="s">
        <v>19</v>
      </c>
      <c r="L3307">
        <v>165</v>
      </c>
      <c r="M3307"/>
      <c r="N3307"/>
      <c r="O3307"/>
      <c r="P3307"/>
      <c r="Q3307"/>
      <c r="R3307"/>
      <c r="S3307"/>
      <c r="T3307"/>
      <c r="U3307">
        <v>4.3999999999999997E-2</v>
      </c>
      <c r="V3307">
        <v>2.8000000000000001E-2</v>
      </c>
      <c r="W3307">
        <v>2.3E-2</v>
      </c>
      <c r="X3307">
        <v>7.0000000000000001E-3</v>
      </c>
      <c r="Y3307">
        <v>0.218</v>
      </c>
      <c r="Z3307">
        <v>5.0000000000000001E-3</v>
      </c>
      <c r="AA3307">
        <v>4.0000000000000001E-3</v>
      </c>
      <c r="AB3307">
        <v>53</v>
      </c>
      <c r="AC3307">
        <v>0.2</v>
      </c>
      <c r="AD3307">
        <v>0.16</v>
      </c>
      <c r="AE3307">
        <v>8.9999999999999993E-3</v>
      </c>
      <c r="AF3307">
        <v>1.0999999999999999E-2</v>
      </c>
      <c r="AG3307">
        <v>0.68300000000000005</v>
      </c>
      <c r="AH3307">
        <v>1.2E-2</v>
      </c>
      <c r="AI3307">
        <v>8.9999999999999993E-3</v>
      </c>
      <c r="AJ3307">
        <v>6.0000000000000001E-3</v>
      </c>
      <c r="AK3307">
        <v>5.0000000000000001E-3</v>
      </c>
      <c r="AL3307">
        <v>65</v>
      </c>
      <c r="AM3307">
        <v>22</v>
      </c>
      <c r="AN3307">
        <v>3.0000000000000001E-3</v>
      </c>
      <c r="AO3307">
        <v>0</v>
      </c>
      <c r="AP3307">
        <v>3.0000000000000001E-3</v>
      </c>
      <c r="AQ3307">
        <v>0</v>
      </c>
      <c r="AR3307"/>
      <c r="AS3307">
        <v>75.888999999999996</v>
      </c>
      <c r="AT3307"/>
      <c r="AU3307">
        <v>0.21</v>
      </c>
      <c r="AV3307">
        <v>0.16</v>
      </c>
      <c r="AW3307">
        <v>8.9999999999999993E-3</v>
      </c>
      <c r="AX3307">
        <v>1.0999999999999999E-2</v>
      </c>
      <c r="AY3307">
        <v>0.66500000000000004</v>
      </c>
      <c r="AZ3307">
        <v>6.0000000000000001E-3</v>
      </c>
      <c r="BA3307">
        <v>5.0000000000000001E-3</v>
      </c>
      <c r="BB3307">
        <v>68</v>
      </c>
      <c r="BC3307">
        <v>15</v>
      </c>
      <c r="BD3307">
        <v>0</v>
      </c>
      <c r="BE3307">
        <v>3.0000000000000001E-3</v>
      </c>
      <c r="BF3307">
        <v>0</v>
      </c>
      <c r="BG3307">
        <v>3.0000000000000001E-3</v>
      </c>
      <c r="BH3307">
        <v>1.0999999999999999E-2</v>
      </c>
      <c r="BI3307">
        <v>0</v>
      </c>
      <c r="BJ3307">
        <v>3</v>
      </c>
    </row>
    <row r="3308" spans="1:62" s="2" customFormat="1">
      <c r="A3308" t="s">
        <v>10072</v>
      </c>
      <c r="B3308">
        <v>21306000</v>
      </c>
      <c r="C3308" t="str">
        <f t="shared" si="51"/>
        <v>31.12.2021</v>
      </c>
      <c r="D3308" t="s">
        <v>5798</v>
      </c>
      <c r="E3308"/>
      <c r="F3308"/>
      <c r="G3308">
        <v>1578</v>
      </c>
      <c r="H3308" t="s">
        <v>10073</v>
      </c>
      <c r="I3308" t="s">
        <v>10074</v>
      </c>
      <c r="J3308" t="s">
        <v>6090</v>
      </c>
      <c r="K3308" t="s">
        <v>26</v>
      </c>
      <c r="L3308">
        <v>1250</v>
      </c>
      <c r="M3308"/>
      <c r="N3308"/>
      <c r="O3308"/>
      <c r="P3308"/>
      <c r="Q3308"/>
      <c r="R3308"/>
      <c r="S3308"/>
      <c r="T3308"/>
      <c r="U3308">
        <v>4.3999999999999997E-2</v>
      </c>
      <c r="V3308">
        <v>4.0000000000000001E-3</v>
      </c>
      <c r="W3308">
        <v>1.6E-2</v>
      </c>
      <c r="X3308">
        <v>2.3E-2</v>
      </c>
      <c r="Y3308">
        <v>8.3000000000000004E-2</v>
      </c>
      <c r="Z3308">
        <v>2.9000000000000001E-2</v>
      </c>
      <c r="AA3308">
        <v>2.8000000000000001E-2</v>
      </c>
      <c r="AB3308">
        <v>53</v>
      </c>
      <c r="AC3308">
        <v>5.2999999999999999E-2</v>
      </c>
      <c r="AD3308">
        <v>2.1000000000000001E-2</v>
      </c>
      <c r="AE3308">
        <v>5.0000000000000001E-3</v>
      </c>
      <c r="AF3308">
        <v>2.4E-2</v>
      </c>
      <c r="AG3308">
        <v>0.11600000000000001</v>
      </c>
      <c r="AH3308">
        <v>1.0999999999999999E-2</v>
      </c>
      <c r="AI3308">
        <v>6.0000000000000001E-3</v>
      </c>
      <c r="AJ3308">
        <v>3.6999999999999998E-2</v>
      </c>
      <c r="AK3308">
        <v>3.5999999999999997E-2</v>
      </c>
      <c r="AL3308">
        <v>63</v>
      </c>
      <c r="AM3308">
        <v>27</v>
      </c>
      <c r="AN3308">
        <v>3.0000000000000001E-3</v>
      </c>
      <c r="AO3308">
        <v>6.0000000000000001E-3</v>
      </c>
      <c r="AP3308">
        <v>0</v>
      </c>
      <c r="AQ3308">
        <v>0</v>
      </c>
      <c r="AR3308"/>
      <c r="AS3308">
        <v>23.2</v>
      </c>
      <c r="AT3308"/>
      <c r="AU3308"/>
      <c r="AV3308"/>
      <c r="AW3308"/>
      <c r="AX3308"/>
      <c r="AY3308"/>
      <c r="AZ3308"/>
      <c r="BA3308"/>
      <c r="BB3308"/>
      <c r="BC3308"/>
      <c r="BD3308"/>
      <c r="BE3308"/>
      <c r="BF3308"/>
      <c r="BG3308"/>
      <c r="BH3308"/>
      <c r="BI3308"/>
      <c r="BJ3308"/>
    </row>
    <row r="3309" spans="1:62" s="2" customFormat="1">
      <c r="A3309" t="s">
        <v>10075</v>
      </c>
      <c r="B3309">
        <v>21105826</v>
      </c>
      <c r="C3309" t="str">
        <f t="shared" si="51"/>
        <v>31.12.2021</v>
      </c>
      <c r="D3309"/>
      <c r="E3309" t="s">
        <v>5696</v>
      </c>
      <c r="F3309"/>
      <c r="G3309">
        <v>1576</v>
      </c>
      <c r="H3309"/>
      <c r="I3309" t="s">
        <v>10076</v>
      </c>
      <c r="J3309" t="s">
        <v>5848</v>
      </c>
      <c r="K3309" t="s">
        <v>30</v>
      </c>
      <c r="L3309">
        <v>1261</v>
      </c>
      <c r="M3309"/>
      <c r="N3309"/>
      <c r="O3309"/>
      <c r="P3309"/>
      <c r="Q3309"/>
      <c r="R3309"/>
      <c r="S3309"/>
      <c r="T3309"/>
      <c r="U3309">
        <v>3.3000000000000002E-2</v>
      </c>
      <c r="V3309">
        <v>3.0000000000000001E-3</v>
      </c>
      <c r="W3309">
        <v>1.9E-2</v>
      </c>
      <c r="X3309">
        <v>8.9999999999999993E-3</v>
      </c>
      <c r="Y3309">
        <v>6.9000000000000006E-2</v>
      </c>
      <c r="Z3309">
        <v>0.06</v>
      </c>
      <c r="AA3309">
        <v>5.2999999999999999E-2</v>
      </c>
      <c r="AB3309">
        <v>50</v>
      </c>
      <c r="AC3309">
        <v>0.04</v>
      </c>
      <c r="AD3309">
        <v>1.2E-2</v>
      </c>
      <c r="AE3309">
        <v>7.0000000000000001E-3</v>
      </c>
      <c r="AF3309">
        <v>0.01</v>
      </c>
      <c r="AG3309">
        <v>0.17100000000000001</v>
      </c>
      <c r="AH3309">
        <v>1.2E-2</v>
      </c>
      <c r="AI3309">
        <v>7.0000000000000001E-3</v>
      </c>
      <c r="AJ3309">
        <v>3.5000000000000003E-2</v>
      </c>
      <c r="AK3309">
        <v>3.4000000000000002E-2</v>
      </c>
      <c r="AL3309">
        <v>65</v>
      </c>
      <c r="AM3309">
        <v>22</v>
      </c>
      <c r="AN3309">
        <v>3.0000000000000001E-3</v>
      </c>
      <c r="AO3309">
        <v>0</v>
      </c>
      <c r="AP3309">
        <v>0</v>
      </c>
      <c r="AQ3309">
        <v>0</v>
      </c>
      <c r="AR3309"/>
      <c r="AS3309">
        <v>24.428999999999998</v>
      </c>
      <c r="AT3309"/>
      <c r="AU3309"/>
      <c r="AV3309"/>
      <c r="AW3309"/>
      <c r="AX3309"/>
      <c r="AY3309"/>
      <c r="AZ3309"/>
      <c r="BA3309"/>
      <c r="BB3309"/>
      <c r="BC3309"/>
      <c r="BD3309"/>
      <c r="BE3309"/>
      <c r="BF3309"/>
      <c r="BG3309"/>
      <c r="BH3309"/>
      <c r="BI3309"/>
      <c r="BJ3309"/>
    </row>
    <row r="3310" spans="1:62" s="2" customFormat="1">
      <c r="A3310" t="s">
        <v>10077</v>
      </c>
      <c r="B3310">
        <v>21306001</v>
      </c>
      <c r="C3310" t="str">
        <f t="shared" si="51"/>
        <v>31.12.2021</v>
      </c>
      <c r="D3310" t="s">
        <v>5806</v>
      </c>
      <c r="E3310"/>
      <c r="F3310"/>
      <c r="G3310">
        <v>1578</v>
      </c>
      <c r="H3310"/>
      <c r="I3310" t="s">
        <v>10078</v>
      </c>
      <c r="J3310" t="s">
        <v>6500</v>
      </c>
      <c r="K3310" t="s">
        <v>26</v>
      </c>
      <c r="L3310">
        <v>1250</v>
      </c>
      <c r="M3310"/>
      <c r="N3310"/>
      <c r="O3310"/>
      <c r="P3310"/>
      <c r="Q3310"/>
      <c r="R3310"/>
      <c r="S3310"/>
      <c r="T3310"/>
      <c r="U3310">
        <v>3.7999999999999999E-2</v>
      </c>
      <c r="V3310">
        <v>2E-3</v>
      </c>
      <c r="W3310">
        <v>1.9E-2</v>
      </c>
      <c r="X3310">
        <v>8.9999999999999993E-3</v>
      </c>
      <c r="Y3310">
        <v>7.6999999999999999E-2</v>
      </c>
      <c r="Z3310">
        <v>6.9000000000000006E-2</v>
      </c>
      <c r="AA3310">
        <v>6.8000000000000005E-2</v>
      </c>
      <c r="AB3310">
        <v>51</v>
      </c>
      <c r="AC3310">
        <v>0.05</v>
      </c>
      <c r="AD3310">
        <v>1.7000000000000001E-2</v>
      </c>
      <c r="AE3310">
        <v>6.0000000000000001E-3</v>
      </c>
      <c r="AF3310">
        <v>0.01</v>
      </c>
      <c r="AG3310">
        <v>0.11899999999999999</v>
      </c>
      <c r="AH3310">
        <v>1.0999999999999999E-2</v>
      </c>
      <c r="AI3310">
        <v>5.0000000000000001E-3</v>
      </c>
      <c r="AJ3310">
        <v>3.5999999999999997E-2</v>
      </c>
      <c r="AK3310">
        <v>3.5000000000000003E-2</v>
      </c>
      <c r="AL3310">
        <v>61</v>
      </c>
      <c r="AM3310">
        <v>22</v>
      </c>
      <c r="AN3310">
        <v>3.0000000000000001E-3</v>
      </c>
      <c r="AO3310">
        <v>6.0000000000000001E-3</v>
      </c>
      <c r="AP3310">
        <v>0</v>
      </c>
      <c r="AQ3310">
        <v>0</v>
      </c>
      <c r="AR3310">
        <v>0</v>
      </c>
      <c r="AS3310">
        <v>19.832999999999998</v>
      </c>
      <c r="AT3310">
        <v>0</v>
      </c>
      <c r="AU3310"/>
      <c r="AV3310"/>
      <c r="AW3310"/>
      <c r="AX3310"/>
      <c r="AY3310"/>
      <c r="AZ3310"/>
      <c r="BA3310"/>
      <c r="BB3310"/>
      <c r="BC3310"/>
      <c r="BD3310"/>
      <c r="BE3310"/>
      <c r="BF3310"/>
      <c r="BG3310"/>
      <c r="BH3310"/>
      <c r="BI3310"/>
      <c r="BJ3310"/>
    </row>
    <row r="3311" spans="1:62" s="2" customFormat="1">
      <c r="A3311" t="s">
        <v>10079</v>
      </c>
      <c r="B3311">
        <v>21405881</v>
      </c>
      <c r="C3311" t="str">
        <f t="shared" si="51"/>
        <v>31.12.2021</v>
      </c>
      <c r="D3311"/>
      <c r="E3311"/>
      <c r="F3311" t="s">
        <v>5676</v>
      </c>
      <c r="G3311">
        <v>1589</v>
      </c>
      <c r="H3311" t="s">
        <v>10080</v>
      </c>
      <c r="I3311" t="s">
        <v>10081</v>
      </c>
      <c r="J3311" t="s">
        <v>5927</v>
      </c>
      <c r="K3311" t="s">
        <v>19</v>
      </c>
      <c r="L3311">
        <v>165</v>
      </c>
      <c r="M3311"/>
      <c r="N3311"/>
      <c r="O3311"/>
      <c r="P3311"/>
      <c r="Q3311"/>
      <c r="R3311"/>
      <c r="S3311"/>
      <c r="T3311"/>
      <c r="U3311">
        <v>5.3999999999999999E-2</v>
      </c>
      <c r="V3311">
        <v>9.0999999999999998E-2</v>
      </c>
      <c r="W3311">
        <v>2.1999999999999999E-2</v>
      </c>
      <c r="X3311">
        <v>0.01</v>
      </c>
      <c r="Y3311">
        <v>0.52200000000000002</v>
      </c>
      <c r="Z3311">
        <v>7.0000000000000001E-3</v>
      </c>
      <c r="AA3311">
        <v>6.0000000000000001E-3</v>
      </c>
      <c r="AB3311">
        <v>48</v>
      </c>
      <c r="AC3311">
        <v>0.216</v>
      </c>
      <c r="AD3311">
        <v>0.158</v>
      </c>
      <c r="AE3311">
        <v>1.7999999999999999E-2</v>
      </c>
      <c r="AF3311">
        <v>1.2E-2</v>
      </c>
      <c r="AG3311">
        <v>0.66300000000000003</v>
      </c>
      <c r="AH3311">
        <v>1.2999999999999999E-2</v>
      </c>
      <c r="AI3311">
        <v>8.0000000000000002E-3</v>
      </c>
      <c r="AJ3311">
        <v>6.0000000000000001E-3</v>
      </c>
      <c r="AK3311">
        <v>5.0000000000000001E-3</v>
      </c>
      <c r="AL3311">
        <v>60</v>
      </c>
      <c r="AM3311">
        <v>18</v>
      </c>
      <c r="AN3311">
        <v>3.0000000000000001E-3</v>
      </c>
      <c r="AO3311">
        <v>0</v>
      </c>
      <c r="AP3311">
        <v>4.0000000000000001E-3</v>
      </c>
      <c r="AQ3311">
        <v>0</v>
      </c>
      <c r="AR3311">
        <v>0</v>
      </c>
      <c r="AS3311">
        <v>36.832999999999998</v>
      </c>
      <c r="AT3311">
        <v>0</v>
      </c>
      <c r="AU3311">
        <v>0.217</v>
      </c>
      <c r="AV3311">
        <v>0.153</v>
      </c>
      <c r="AW3311">
        <v>1.6E-2</v>
      </c>
      <c r="AX3311">
        <v>1.2E-2</v>
      </c>
      <c r="AY3311">
        <v>0.65200000000000002</v>
      </c>
      <c r="AZ3311">
        <v>5.0000000000000001E-3</v>
      </c>
      <c r="BA3311">
        <v>4.0000000000000001E-3</v>
      </c>
      <c r="BB3311">
        <v>62</v>
      </c>
      <c r="BC3311">
        <v>17</v>
      </c>
      <c r="BD3311">
        <v>0</v>
      </c>
      <c r="BE3311">
        <v>4.0000000000000001E-3</v>
      </c>
      <c r="BF3311">
        <v>0</v>
      </c>
      <c r="BG3311">
        <v>3.0000000000000001E-3</v>
      </c>
      <c r="BH3311">
        <v>1.6E-2</v>
      </c>
      <c r="BI3311">
        <v>0</v>
      </c>
      <c r="BJ3311">
        <v>2</v>
      </c>
    </row>
    <row r="3312" spans="1:62" s="2" customFormat="1">
      <c r="A3312" t="s">
        <v>10082</v>
      </c>
      <c r="B3312">
        <v>21205680</v>
      </c>
      <c r="C3312" t="str">
        <f t="shared" si="51"/>
        <v>31.12.2021</v>
      </c>
      <c r="D3312"/>
      <c r="E3312" t="s">
        <v>5707</v>
      </c>
      <c r="F3312"/>
      <c r="G3312">
        <v>1572</v>
      </c>
      <c r="H3312"/>
      <c r="I3312" t="s">
        <v>10083</v>
      </c>
      <c r="J3312" t="s">
        <v>5670</v>
      </c>
      <c r="K3312" t="s">
        <v>30</v>
      </c>
      <c r="L3312">
        <v>1261</v>
      </c>
      <c r="M3312"/>
      <c r="N3312"/>
      <c r="O3312"/>
      <c r="P3312"/>
      <c r="Q3312"/>
      <c r="R3312"/>
      <c r="S3312"/>
      <c r="T3312"/>
      <c r="U3312">
        <v>3.1E-2</v>
      </c>
      <c r="V3312">
        <v>3.0000000000000001E-3</v>
      </c>
      <c r="W3312">
        <v>0.02</v>
      </c>
      <c r="X3312">
        <v>8.0000000000000002E-3</v>
      </c>
      <c r="Y3312">
        <v>0.122</v>
      </c>
      <c r="Z3312">
        <v>2.5000000000000001E-2</v>
      </c>
      <c r="AA3312">
        <v>2.4E-2</v>
      </c>
      <c r="AB3312">
        <v>51</v>
      </c>
      <c r="AC3312">
        <v>3.5000000000000003E-2</v>
      </c>
      <c r="AD3312">
        <v>1.2E-2</v>
      </c>
      <c r="AE3312">
        <v>6.0000000000000001E-3</v>
      </c>
      <c r="AF3312">
        <v>8.0000000000000002E-3</v>
      </c>
      <c r="AG3312">
        <v>0.17699999999999999</v>
      </c>
      <c r="AH3312">
        <v>1.2E-2</v>
      </c>
      <c r="AI3312">
        <v>5.0000000000000001E-3</v>
      </c>
      <c r="AJ3312">
        <v>3.6999999999999998E-2</v>
      </c>
      <c r="AK3312">
        <v>3.5999999999999997E-2</v>
      </c>
      <c r="AL3312">
        <v>63</v>
      </c>
      <c r="AM3312">
        <v>26</v>
      </c>
      <c r="AN3312">
        <v>3.0000000000000001E-3</v>
      </c>
      <c r="AO3312">
        <v>0</v>
      </c>
      <c r="AP3312">
        <v>0</v>
      </c>
      <c r="AQ3312">
        <v>0</v>
      </c>
      <c r="AR3312">
        <v>0</v>
      </c>
      <c r="AS3312">
        <v>29.5</v>
      </c>
      <c r="AT3312">
        <v>0</v>
      </c>
      <c r="AU3312"/>
      <c r="AV3312"/>
      <c r="AW3312"/>
      <c r="AX3312"/>
      <c r="AY3312"/>
      <c r="AZ3312"/>
      <c r="BA3312"/>
      <c r="BB3312"/>
      <c r="BC3312"/>
      <c r="BD3312"/>
      <c r="BE3312"/>
      <c r="BF3312"/>
      <c r="BG3312"/>
      <c r="BH3312"/>
      <c r="BI3312"/>
      <c r="BJ3312"/>
    </row>
    <row r="3313" spans="1:62" s="2" customFormat="1">
      <c r="A3313" t="s">
        <v>10084</v>
      </c>
      <c r="B3313">
        <v>21405882</v>
      </c>
      <c r="C3313" t="str">
        <f t="shared" si="51"/>
        <v>31.12.2021</v>
      </c>
      <c r="D3313" t="s">
        <v>5815</v>
      </c>
      <c r="E3313"/>
      <c r="F3313"/>
      <c r="G3313">
        <v>1587</v>
      </c>
      <c r="H3313" t="s">
        <v>10085</v>
      </c>
      <c r="I3313" t="s">
        <v>10086</v>
      </c>
      <c r="J3313" t="s">
        <v>5975</v>
      </c>
      <c r="K3313" t="s">
        <v>67</v>
      </c>
      <c r="L3313">
        <v>1250</v>
      </c>
      <c r="M3313"/>
      <c r="N3313"/>
      <c r="O3313"/>
      <c r="P3313"/>
      <c r="Q3313"/>
      <c r="R3313"/>
      <c r="S3313"/>
      <c r="T3313"/>
      <c r="U3313">
        <v>4.5999999999999999E-2</v>
      </c>
      <c r="V3313">
        <v>4.5999999999999999E-2</v>
      </c>
      <c r="W3313">
        <v>1.6E-2</v>
      </c>
      <c r="X3313">
        <v>0.01</v>
      </c>
      <c r="Y3313">
        <v>0.495</v>
      </c>
      <c r="Z3313">
        <v>4.7E-2</v>
      </c>
      <c r="AA3313">
        <v>4.4999999999999998E-2</v>
      </c>
      <c r="AB3313">
        <v>49</v>
      </c>
      <c r="AC3313">
        <v>0.06</v>
      </c>
      <c r="AD3313">
        <v>9.4E-2</v>
      </c>
      <c r="AE3313">
        <v>6.0000000000000001E-3</v>
      </c>
      <c r="AF3313">
        <v>1.0999999999999999E-2</v>
      </c>
      <c r="AG3313">
        <v>0.629</v>
      </c>
      <c r="AH3313">
        <v>1.0999999999999999E-2</v>
      </c>
      <c r="AI3313">
        <v>8.0000000000000002E-3</v>
      </c>
      <c r="AJ3313">
        <v>3.3000000000000002E-2</v>
      </c>
      <c r="AK3313">
        <v>3.2000000000000001E-2</v>
      </c>
      <c r="AL3313">
        <v>62</v>
      </c>
      <c r="AM3313">
        <v>25</v>
      </c>
      <c r="AN3313">
        <v>4.0000000000000001E-3</v>
      </c>
      <c r="AO3313">
        <v>0</v>
      </c>
      <c r="AP3313">
        <v>3.1E-2</v>
      </c>
      <c r="AQ3313">
        <v>0</v>
      </c>
      <c r="AR3313">
        <v>0</v>
      </c>
      <c r="AS3313">
        <v>104.833</v>
      </c>
      <c r="AT3313">
        <v>0</v>
      </c>
      <c r="AU3313"/>
      <c r="AV3313"/>
      <c r="AW3313"/>
      <c r="AX3313"/>
      <c r="AY3313"/>
      <c r="AZ3313"/>
      <c r="BA3313"/>
      <c r="BB3313"/>
      <c r="BC3313"/>
      <c r="BD3313"/>
      <c r="BE3313"/>
      <c r="BF3313"/>
      <c r="BG3313"/>
      <c r="BH3313"/>
      <c r="BI3313"/>
      <c r="BJ3313"/>
    </row>
    <row r="3314" spans="1:62" s="2" customFormat="1">
      <c r="A3314" t="s">
        <v>10087</v>
      </c>
      <c r="B3314">
        <v>21105827</v>
      </c>
      <c r="C3314" t="str">
        <f t="shared" si="51"/>
        <v>31.12.2021</v>
      </c>
      <c r="D3314"/>
      <c r="E3314" t="s">
        <v>5713</v>
      </c>
      <c r="F3314"/>
      <c r="G3314">
        <v>1573</v>
      </c>
      <c r="H3314"/>
      <c r="I3314" t="s">
        <v>10088</v>
      </c>
      <c r="J3314" t="s">
        <v>5682</v>
      </c>
      <c r="K3314" t="s">
        <v>30</v>
      </c>
      <c r="L3314">
        <v>1261</v>
      </c>
      <c r="M3314"/>
      <c r="N3314"/>
      <c r="O3314"/>
      <c r="P3314"/>
      <c r="Q3314"/>
      <c r="R3314"/>
      <c r="S3314"/>
      <c r="T3314"/>
      <c r="U3314">
        <v>3.3000000000000002E-2</v>
      </c>
      <c r="V3314">
        <v>4.0000000000000001E-3</v>
      </c>
      <c r="W3314">
        <v>0.02</v>
      </c>
      <c r="X3314">
        <v>8.9999999999999993E-3</v>
      </c>
      <c r="Y3314">
        <v>0.12</v>
      </c>
      <c r="Z3314">
        <v>7.4999999999999997E-2</v>
      </c>
      <c r="AA3314">
        <v>7.2999999999999995E-2</v>
      </c>
      <c r="AB3314">
        <v>46</v>
      </c>
      <c r="AC3314">
        <v>4.2000000000000003E-2</v>
      </c>
      <c r="AD3314">
        <v>1.2999999999999999E-2</v>
      </c>
      <c r="AE3314">
        <v>7.0000000000000001E-3</v>
      </c>
      <c r="AF3314">
        <v>8.9999999999999993E-3</v>
      </c>
      <c r="AG3314">
        <v>0.154</v>
      </c>
      <c r="AH3314">
        <v>1.2999999999999999E-2</v>
      </c>
      <c r="AI3314">
        <v>8.0000000000000002E-3</v>
      </c>
      <c r="AJ3314">
        <v>3.5999999999999997E-2</v>
      </c>
      <c r="AK3314">
        <v>3.5000000000000003E-2</v>
      </c>
      <c r="AL3314">
        <v>58</v>
      </c>
      <c r="AM3314">
        <v>25</v>
      </c>
      <c r="AN3314">
        <v>4.0000000000000001E-3</v>
      </c>
      <c r="AO3314">
        <v>0</v>
      </c>
      <c r="AP3314">
        <v>0</v>
      </c>
      <c r="AQ3314">
        <v>0</v>
      </c>
      <c r="AR3314">
        <v>0</v>
      </c>
      <c r="AS3314">
        <v>22</v>
      </c>
      <c r="AT3314">
        <v>0</v>
      </c>
      <c r="AU3314"/>
      <c r="AV3314"/>
      <c r="AW3314"/>
      <c r="AX3314"/>
      <c r="AY3314"/>
      <c r="AZ3314"/>
      <c r="BA3314"/>
      <c r="BB3314"/>
      <c r="BC3314"/>
      <c r="BD3314"/>
      <c r="BE3314"/>
      <c r="BF3314"/>
      <c r="BG3314"/>
      <c r="BH3314"/>
      <c r="BI3314"/>
      <c r="BJ3314"/>
    </row>
    <row r="3315" spans="1:62" s="2" customFormat="1">
      <c r="A3315" t="s">
        <v>10089</v>
      </c>
      <c r="B3315">
        <v>21306002</v>
      </c>
      <c r="C3315" t="str">
        <f t="shared" si="51"/>
        <v>31.12.2021</v>
      </c>
      <c r="D3315"/>
      <c r="E3315"/>
      <c r="F3315" t="s">
        <v>5684</v>
      </c>
      <c r="G3315">
        <v>1601</v>
      </c>
      <c r="H3315"/>
      <c r="I3315" t="s">
        <v>10090</v>
      </c>
      <c r="J3315" t="s">
        <v>5662</v>
      </c>
      <c r="K3315" t="s">
        <v>19</v>
      </c>
      <c r="L3315">
        <v>165</v>
      </c>
      <c r="M3315"/>
      <c r="N3315"/>
      <c r="O3315"/>
      <c r="P3315"/>
      <c r="Q3315"/>
      <c r="R3315"/>
      <c r="S3315"/>
      <c r="T3315"/>
      <c r="U3315">
        <v>5.0999999999999997E-2</v>
      </c>
      <c r="V3315">
        <v>8.6999999999999994E-2</v>
      </c>
      <c r="W3315">
        <v>2.4E-2</v>
      </c>
      <c r="X3315">
        <v>1.2999999999999999E-2</v>
      </c>
      <c r="Y3315">
        <v>0.39100000000000001</v>
      </c>
      <c r="Z3315">
        <v>5.0000000000000001E-3</v>
      </c>
      <c r="AA3315">
        <v>4.0000000000000001E-3</v>
      </c>
      <c r="AB3315">
        <v>52</v>
      </c>
      <c r="AC3315">
        <v>0.216</v>
      </c>
      <c r="AD3315">
        <v>0.17399999999999999</v>
      </c>
      <c r="AE3315">
        <v>1.7000000000000001E-2</v>
      </c>
      <c r="AF3315">
        <v>1.6E-2</v>
      </c>
      <c r="AG3315">
        <v>0.67400000000000004</v>
      </c>
      <c r="AH3315">
        <v>1.0999999999999999E-2</v>
      </c>
      <c r="AI3315">
        <v>8.0000000000000002E-3</v>
      </c>
      <c r="AJ3315">
        <v>6.0000000000000001E-3</v>
      </c>
      <c r="AK3315">
        <v>5.0000000000000001E-3</v>
      </c>
      <c r="AL3315">
        <v>64</v>
      </c>
      <c r="AM3315">
        <v>13</v>
      </c>
      <c r="AN3315">
        <v>5.0000000000000001E-3</v>
      </c>
      <c r="AO3315">
        <v>0</v>
      </c>
      <c r="AP3315">
        <v>4.0000000000000001E-3</v>
      </c>
      <c r="AQ3315">
        <v>0</v>
      </c>
      <c r="AR3315">
        <v>0</v>
      </c>
      <c r="AS3315">
        <v>39.646999999999998</v>
      </c>
      <c r="AT3315">
        <v>0</v>
      </c>
      <c r="AU3315">
        <v>0.215</v>
      </c>
      <c r="AV3315">
        <v>0.16800000000000001</v>
      </c>
      <c r="AW3315">
        <v>1.6E-2</v>
      </c>
      <c r="AX3315">
        <v>1.6E-2</v>
      </c>
      <c r="AY3315">
        <v>0.66</v>
      </c>
      <c r="AZ3315">
        <v>6.0000000000000001E-3</v>
      </c>
      <c r="BA3315">
        <v>5.0000000000000001E-3</v>
      </c>
      <c r="BB3315">
        <v>68</v>
      </c>
      <c r="BC3315">
        <v>15</v>
      </c>
      <c r="BD3315">
        <v>0</v>
      </c>
      <c r="BE3315">
        <v>4.0000000000000001E-3</v>
      </c>
      <c r="BF3315">
        <v>0</v>
      </c>
      <c r="BG3315">
        <v>5.0000000000000001E-3</v>
      </c>
      <c r="BH3315">
        <v>1.4E-2</v>
      </c>
      <c r="BI3315">
        <v>0</v>
      </c>
      <c r="BJ3315">
        <v>4</v>
      </c>
    </row>
    <row r="3316" spans="1:62" s="2" customFormat="1">
      <c r="A3316" t="s">
        <v>10091</v>
      </c>
      <c r="B3316">
        <v>21405883</v>
      </c>
      <c r="C3316" t="str">
        <f t="shared" si="51"/>
        <v>31.12.2021</v>
      </c>
      <c r="D3316" t="s">
        <v>5652</v>
      </c>
      <c r="E3316"/>
      <c r="F3316"/>
      <c r="G3316">
        <v>1581</v>
      </c>
      <c r="H3316"/>
      <c r="I3316" t="s">
        <v>10092</v>
      </c>
      <c r="J3316" t="s">
        <v>5886</v>
      </c>
      <c r="K3316" t="s">
        <v>67</v>
      </c>
      <c r="L3316">
        <v>1250</v>
      </c>
      <c r="M3316"/>
      <c r="N3316"/>
      <c r="O3316"/>
      <c r="P3316"/>
      <c r="Q3316"/>
      <c r="R3316"/>
      <c r="S3316"/>
      <c r="T3316"/>
      <c r="U3316">
        <v>4.7E-2</v>
      </c>
      <c r="V3316">
        <v>3.5999999999999997E-2</v>
      </c>
      <c r="W3316">
        <v>1.9E-2</v>
      </c>
      <c r="X3316">
        <v>1.0999999999999999E-2</v>
      </c>
      <c r="Y3316">
        <v>0.47</v>
      </c>
      <c r="Z3316">
        <v>5.5E-2</v>
      </c>
      <c r="AA3316">
        <v>5.2999999999999999E-2</v>
      </c>
      <c r="AB3316">
        <v>47</v>
      </c>
      <c r="AC3316">
        <v>5.6000000000000001E-2</v>
      </c>
      <c r="AD3316">
        <v>0.106</v>
      </c>
      <c r="AE3316">
        <v>8.0000000000000002E-3</v>
      </c>
      <c r="AF3316">
        <v>1.2E-2</v>
      </c>
      <c r="AG3316">
        <v>0.67600000000000005</v>
      </c>
      <c r="AH3316">
        <v>1.2E-2</v>
      </c>
      <c r="AI3316">
        <v>6.0000000000000001E-3</v>
      </c>
      <c r="AJ3316">
        <v>3.6999999999999998E-2</v>
      </c>
      <c r="AK3316">
        <v>3.5999999999999997E-2</v>
      </c>
      <c r="AL3316">
        <v>64</v>
      </c>
      <c r="AM3316">
        <v>25</v>
      </c>
      <c r="AN3316">
        <v>6.0000000000000001E-3</v>
      </c>
      <c r="AO3316">
        <v>0</v>
      </c>
      <c r="AP3316">
        <v>2.7E-2</v>
      </c>
      <c r="AQ3316">
        <v>0</v>
      </c>
      <c r="AR3316">
        <v>0</v>
      </c>
      <c r="AS3316">
        <v>84.5</v>
      </c>
      <c r="AT3316">
        <v>0</v>
      </c>
      <c r="AU3316"/>
      <c r="AV3316"/>
      <c r="AW3316"/>
      <c r="AX3316"/>
      <c r="AY3316"/>
      <c r="AZ3316"/>
      <c r="BA3316"/>
      <c r="BB3316"/>
      <c r="BC3316"/>
      <c r="BD3316"/>
      <c r="BE3316"/>
      <c r="BF3316"/>
      <c r="BG3316"/>
      <c r="BH3316"/>
      <c r="BI3316"/>
      <c r="BJ3316"/>
    </row>
    <row r="3317" spans="1:62" s="2" customFormat="1">
      <c r="A3317" t="s">
        <v>10093</v>
      </c>
      <c r="B3317">
        <v>21105828</v>
      </c>
      <c r="C3317" t="str">
        <f t="shared" si="51"/>
        <v>31.12.2021</v>
      </c>
      <c r="D3317"/>
      <c r="E3317" t="s">
        <v>5656</v>
      </c>
      <c r="F3317"/>
      <c r="G3317">
        <v>1583</v>
      </c>
      <c r="H3317"/>
      <c r="I3317" t="s">
        <v>10094</v>
      </c>
      <c r="J3317" t="s">
        <v>6090</v>
      </c>
      <c r="K3317" t="s">
        <v>30</v>
      </c>
      <c r="L3317">
        <v>1261</v>
      </c>
      <c r="M3317"/>
      <c r="N3317"/>
      <c r="O3317"/>
      <c r="P3317"/>
      <c r="Q3317">
        <v>5.8000000000000003E-2</v>
      </c>
      <c r="R3317">
        <v>2.5000000000000001E-2</v>
      </c>
      <c r="S3317">
        <v>1.9E-2</v>
      </c>
      <c r="T3317">
        <v>1.4E-2</v>
      </c>
      <c r="U3317">
        <v>3.3000000000000002E-2</v>
      </c>
      <c r="V3317">
        <v>3.0000000000000001E-3</v>
      </c>
      <c r="W3317">
        <v>0.02</v>
      </c>
      <c r="X3317">
        <v>1.2999999999999999E-2</v>
      </c>
      <c r="Y3317">
        <v>0.06</v>
      </c>
      <c r="Z3317">
        <v>7.4999999999999997E-2</v>
      </c>
      <c r="AA3317">
        <v>7.2999999999999995E-2</v>
      </c>
      <c r="AB3317">
        <v>0</v>
      </c>
      <c r="AC3317">
        <v>3.6999999999999998E-2</v>
      </c>
      <c r="AD3317">
        <v>1.2999999999999999E-2</v>
      </c>
      <c r="AE3317">
        <v>7.0000000000000001E-3</v>
      </c>
      <c r="AF3317">
        <v>1.4E-2</v>
      </c>
      <c r="AG3317">
        <v>0.17199999999999999</v>
      </c>
      <c r="AH3317">
        <v>1.0999999999999999E-2</v>
      </c>
      <c r="AI3317">
        <v>5.0000000000000001E-3</v>
      </c>
      <c r="AJ3317">
        <v>6.2E-2</v>
      </c>
      <c r="AK3317">
        <v>0.06</v>
      </c>
      <c r="AL3317">
        <v>58</v>
      </c>
      <c r="AM3317">
        <v>27</v>
      </c>
      <c r="AN3317">
        <v>3.0000000000000001E-3</v>
      </c>
      <c r="AO3317">
        <v>0</v>
      </c>
      <c r="AP3317">
        <v>0</v>
      </c>
      <c r="AQ3317">
        <v>0</v>
      </c>
      <c r="AR3317">
        <v>0</v>
      </c>
      <c r="AS3317">
        <v>24.571000000000002</v>
      </c>
      <c r="AT3317">
        <v>0</v>
      </c>
      <c r="AU3317"/>
      <c r="AV3317"/>
      <c r="AW3317"/>
      <c r="AX3317"/>
      <c r="AY3317"/>
      <c r="AZ3317"/>
      <c r="BA3317"/>
      <c r="BB3317"/>
      <c r="BC3317"/>
      <c r="BD3317"/>
      <c r="BE3317"/>
      <c r="BF3317"/>
      <c r="BG3317"/>
      <c r="BH3317"/>
      <c r="BI3317"/>
      <c r="BJ3317"/>
    </row>
    <row r="3318" spans="1:62" s="2" customFormat="1">
      <c r="A3318" t="s">
        <v>10095</v>
      </c>
      <c r="B3318">
        <v>21205681</v>
      </c>
      <c r="C3318" t="str">
        <f t="shared" si="51"/>
        <v>31.12.2021</v>
      </c>
      <c r="D3318"/>
      <c r="E3318"/>
      <c r="F3318" t="s">
        <v>5696</v>
      </c>
      <c r="G3318">
        <v>1595</v>
      </c>
      <c r="H3318"/>
      <c r="I3318" t="s">
        <v>10096</v>
      </c>
      <c r="J3318" t="s">
        <v>6360</v>
      </c>
      <c r="K3318" t="s">
        <v>19</v>
      </c>
      <c r="L3318">
        <v>165</v>
      </c>
      <c r="M3318">
        <v>5.3999999999999999E-2</v>
      </c>
      <c r="N3318">
        <v>2.1000000000000001E-2</v>
      </c>
      <c r="O3318">
        <v>2.7E-2</v>
      </c>
      <c r="P3318">
        <v>1.2E-2</v>
      </c>
      <c r="Q3318"/>
      <c r="R3318"/>
      <c r="S3318"/>
      <c r="T3318"/>
      <c r="U3318">
        <v>3.6999999999999998E-2</v>
      </c>
      <c r="V3318">
        <v>0.08</v>
      </c>
      <c r="W3318">
        <v>2.4E-2</v>
      </c>
      <c r="X3318">
        <v>1.4999999999999999E-2</v>
      </c>
      <c r="Y3318">
        <v>0.309</v>
      </c>
      <c r="Z3318">
        <v>6.0000000000000001E-3</v>
      </c>
      <c r="AA3318">
        <v>4.0000000000000001E-3</v>
      </c>
      <c r="AB3318">
        <v>57</v>
      </c>
      <c r="AC3318">
        <v>0.20599999999999999</v>
      </c>
      <c r="AD3318">
        <v>0.17199999999999999</v>
      </c>
      <c r="AE3318">
        <v>1.2999999999999999E-2</v>
      </c>
      <c r="AF3318">
        <v>1.7999999999999999E-2</v>
      </c>
      <c r="AG3318">
        <v>0.67300000000000004</v>
      </c>
      <c r="AH3318">
        <v>1.2999999999999999E-2</v>
      </c>
      <c r="AI3318">
        <v>0.01</v>
      </c>
      <c r="AJ3318">
        <v>6.0000000000000001E-3</v>
      </c>
      <c r="AK3318">
        <v>5.0000000000000001E-3</v>
      </c>
      <c r="AL3318">
        <v>67</v>
      </c>
      <c r="AM3318">
        <v>20</v>
      </c>
      <c r="AN3318">
        <v>4.0000000000000001E-3</v>
      </c>
      <c r="AO3318">
        <v>0</v>
      </c>
      <c r="AP3318">
        <v>4.0000000000000001E-3</v>
      </c>
      <c r="AQ3318">
        <v>0</v>
      </c>
      <c r="AR3318">
        <v>0</v>
      </c>
      <c r="AS3318">
        <v>51.768999999999998</v>
      </c>
      <c r="AT3318">
        <v>0</v>
      </c>
      <c r="AU3318">
        <v>0.21199999999999999</v>
      </c>
      <c r="AV3318">
        <v>0.17599999999999999</v>
      </c>
      <c r="AW3318">
        <v>1.2E-2</v>
      </c>
      <c r="AX3318">
        <v>1.7000000000000001E-2</v>
      </c>
      <c r="AY3318">
        <v>0.66900000000000004</v>
      </c>
      <c r="AZ3318">
        <v>6.0000000000000001E-3</v>
      </c>
      <c r="BA3318">
        <v>5.0000000000000001E-3</v>
      </c>
      <c r="BB3318">
        <v>71</v>
      </c>
      <c r="BC3318">
        <v>16</v>
      </c>
      <c r="BD3318">
        <v>0</v>
      </c>
      <c r="BE3318">
        <v>3.0000000000000001E-3</v>
      </c>
      <c r="BF3318">
        <v>0</v>
      </c>
      <c r="BG3318">
        <v>4.0000000000000001E-3</v>
      </c>
      <c r="BH3318">
        <v>1.6E-2</v>
      </c>
      <c r="BI3318">
        <v>0</v>
      </c>
      <c r="BJ3318">
        <v>4</v>
      </c>
    </row>
    <row r="3319" spans="1:62" s="2" customFormat="1">
      <c r="A3319" t="s">
        <v>10097</v>
      </c>
      <c r="B3319">
        <v>21306003</v>
      </c>
      <c r="C3319" t="str">
        <f t="shared" si="51"/>
        <v>31.12.2021</v>
      </c>
      <c r="D3319"/>
      <c r="E3319" t="s">
        <v>5668</v>
      </c>
      <c r="F3319"/>
      <c r="G3319">
        <v>0</v>
      </c>
      <c r="H3319"/>
      <c r="I3319" t="s">
        <v>10098</v>
      </c>
      <c r="J3319" t="s">
        <v>5848</v>
      </c>
      <c r="K3319" t="s">
        <v>67</v>
      </c>
      <c r="L3319">
        <v>1260</v>
      </c>
      <c r="M3319"/>
      <c r="N3319"/>
      <c r="O3319"/>
      <c r="P3319"/>
      <c r="Q3319">
        <v>6.8000000000000005E-2</v>
      </c>
      <c r="R3319">
        <v>2.1999999999999999E-2</v>
      </c>
      <c r="S3319">
        <v>1.7000000000000001E-2</v>
      </c>
      <c r="T3319">
        <v>7.0000000000000001E-3</v>
      </c>
      <c r="U3319">
        <v>4.2000000000000003E-2</v>
      </c>
      <c r="V3319">
        <v>2.7E-2</v>
      </c>
      <c r="W3319">
        <v>2.1999999999999999E-2</v>
      </c>
      <c r="X3319">
        <v>1.2E-2</v>
      </c>
      <c r="Y3319">
        <v>0.45900000000000002</v>
      </c>
      <c r="Z3319">
        <v>4.4999999999999998E-2</v>
      </c>
      <c r="AA3319">
        <v>4.2999999999999997E-2</v>
      </c>
      <c r="AB3319">
        <v>51</v>
      </c>
      <c r="AC3319">
        <v>5.3999999999999999E-2</v>
      </c>
      <c r="AD3319">
        <v>0.105</v>
      </c>
      <c r="AE3319">
        <v>5.0000000000000001E-3</v>
      </c>
      <c r="AF3319">
        <v>1.0999999999999999E-2</v>
      </c>
      <c r="AG3319">
        <v>0.60299999999999998</v>
      </c>
      <c r="AH3319">
        <v>1.2E-2</v>
      </c>
      <c r="AI3319">
        <v>8.0000000000000002E-3</v>
      </c>
      <c r="AJ3319">
        <v>3.5000000000000003E-2</v>
      </c>
      <c r="AK3319">
        <v>3.4000000000000002E-2</v>
      </c>
      <c r="AL3319">
        <v>62</v>
      </c>
      <c r="AM3319">
        <v>26</v>
      </c>
      <c r="AN3319">
        <v>3.0000000000000001E-3</v>
      </c>
      <c r="AO3319"/>
      <c r="AP3319">
        <v>2.4E-2</v>
      </c>
      <c r="AQ3319"/>
      <c r="AR3319"/>
      <c r="AS3319">
        <v>120.6</v>
      </c>
      <c r="AT3319"/>
      <c r="AU3319"/>
      <c r="AV3319"/>
      <c r="AW3319"/>
      <c r="AX3319"/>
      <c r="AY3319"/>
      <c r="AZ3319"/>
      <c r="BA3319"/>
      <c r="BB3319"/>
      <c r="BC3319"/>
      <c r="BD3319"/>
      <c r="BE3319"/>
      <c r="BF3319"/>
      <c r="BG3319"/>
      <c r="BH3319"/>
      <c r="BI3319"/>
      <c r="BJ3319"/>
    </row>
    <row r="3320" spans="1:62" s="2" customFormat="1">
      <c r="A3320" t="s">
        <v>10099</v>
      </c>
      <c r="B3320">
        <v>21405884</v>
      </c>
      <c r="C3320" t="str">
        <f t="shared" si="51"/>
        <v>31.12.2021</v>
      </c>
      <c r="D3320" t="s">
        <v>5660</v>
      </c>
      <c r="E3320"/>
      <c r="F3320"/>
      <c r="G3320">
        <v>1586</v>
      </c>
      <c r="H3320"/>
      <c r="I3320" t="s">
        <v>10100</v>
      </c>
      <c r="J3320" t="s">
        <v>5678</v>
      </c>
      <c r="K3320" t="s">
        <v>30</v>
      </c>
      <c r="L3320">
        <v>1261</v>
      </c>
      <c r="M3320"/>
      <c r="N3320"/>
      <c r="O3320"/>
      <c r="P3320"/>
      <c r="Q3320"/>
      <c r="R3320"/>
      <c r="S3320"/>
      <c r="T3320"/>
      <c r="U3320">
        <v>2.8000000000000001E-2</v>
      </c>
      <c r="V3320">
        <v>4.0000000000000001E-3</v>
      </c>
      <c r="W3320">
        <v>1.6E-2</v>
      </c>
      <c r="X3320">
        <v>8.0000000000000002E-3</v>
      </c>
      <c r="Y3320">
        <v>0.11799999999999999</v>
      </c>
      <c r="Z3320">
        <v>0.01</v>
      </c>
      <c r="AA3320">
        <v>8.0000000000000002E-3</v>
      </c>
      <c r="AB3320">
        <v>47</v>
      </c>
      <c r="AC3320">
        <v>3.6999999999999998E-2</v>
      </c>
      <c r="AD3320">
        <v>8.9999999999999993E-3</v>
      </c>
      <c r="AE3320">
        <v>6.0000000000000001E-3</v>
      </c>
      <c r="AF3320">
        <v>8.9999999999999993E-3</v>
      </c>
      <c r="AG3320">
        <v>0.18099999999999999</v>
      </c>
      <c r="AH3320">
        <v>1.0999999999999999E-2</v>
      </c>
      <c r="AI3320">
        <v>7.0000000000000001E-3</v>
      </c>
      <c r="AJ3320">
        <v>2.8000000000000001E-2</v>
      </c>
      <c r="AK3320">
        <v>2.7E-2</v>
      </c>
      <c r="AL3320">
        <v>67</v>
      </c>
      <c r="AM3320">
        <v>38</v>
      </c>
      <c r="AN3320">
        <v>4.0000000000000001E-3</v>
      </c>
      <c r="AO3320">
        <v>0</v>
      </c>
      <c r="AP3320">
        <v>0</v>
      </c>
      <c r="AQ3320">
        <v>0</v>
      </c>
      <c r="AR3320">
        <v>0</v>
      </c>
      <c r="AS3320">
        <v>30.167000000000002</v>
      </c>
      <c r="AT3320">
        <v>0</v>
      </c>
      <c r="AU3320"/>
      <c r="AV3320"/>
      <c r="AW3320"/>
      <c r="AX3320"/>
      <c r="AY3320"/>
      <c r="AZ3320"/>
      <c r="BA3320"/>
      <c r="BB3320"/>
      <c r="BC3320"/>
      <c r="BD3320"/>
      <c r="BE3320"/>
      <c r="BF3320"/>
      <c r="BG3320"/>
      <c r="BH3320"/>
      <c r="BI3320"/>
      <c r="BJ3320"/>
    </row>
    <row r="3321" spans="1:62" s="2" customFormat="1">
      <c r="A3321" t="s">
        <v>10101</v>
      </c>
      <c r="B3321">
        <v>21205682</v>
      </c>
      <c r="C3321" t="str">
        <f t="shared" si="51"/>
        <v>31.12.2021</v>
      </c>
      <c r="D3321"/>
      <c r="E3321"/>
      <c r="F3321" t="s">
        <v>5707</v>
      </c>
      <c r="G3321">
        <v>1585</v>
      </c>
      <c r="H3321"/>
      <c r="I3321" t="s">
        <v>10102</v>
      </c>
      <c r="J3321" t="s">
        <v>6500</v>
      </c>
      <c r="K3321" t="s">
        <v>19</v>
      </c>
      <c r="L3321">
        <v>165</v>
      </c>
      <c r="M3321">
        <v>5.8000000000000003E-2</v>
      </c>
      <c r="N3321">
        <v>0.02</v>
      </c>
      <c r="O3321">
        <v>1.4999999999999999E-2</v>
      </c>
      <c r="P3321">
        <v>7.0000000000000001E-3</v>
      </c>
      <c r="Q3321"/>
      <c r="R3321"/>
      <c r="S3321"/>
      <c r="T3321"/>
      <c r="U3321">
        <v>4.2000000000000003E-2</v>
      </c>
      <c r="V3321">
        <v>3.2000000000000001E-2</v>
      </c>
      <c r="W3321">
        <v>1.9E-2</v>
      </c>
      <c r="X3321">
        <v>7.0000000000000001E-3</v>
      </c>
      <c r="Y3321">
        <v>0.42699999999999999</v>
      </c>
      <c r="Z3321">
        <v>2.4E-2</v>
      </c>
      <c r="AA3321">
        <v>2.1999999999999999E-2</v>
      </c>
      <c r="AB3321">
        <v>50</v>
      </c>
      <c r="AC3321">
        <v>0.221</v>
      </c>
      <c r="AD3321">
        <v>0.14399999999999999</v>
      </c>
      <c r="AE3321">
        <v>0.01</v>
      </c>
      <c r="AF3321">
        <v>0.01</v>
      </c>
      <c r="AG3321">
        <v>0.67200000000000004</v>
      </c>
      <c r="AH3321">
        <v>1.2999999999999999E-2</v>
      </c>
      <c r="AI3321">
        <v>0.01</v>
      </c>
      <c r="AJ3321">
        <v>8.0000000000000002E-3</v>
      </c>
      <c r="AK3321">
        <v>7.0000000000000001E-3</v>
      </c>
      <c r="AL3321">
        <v>69</v>
      </c>
      <c r="AM3321">
        <v>25</v>
      </c>
      <c r="AN3321">
        <v>3.0000000000000001E-3</v>
      </c>
      <c r="AO3321">
        <v>0</v>
      </c>
      <c r="AP3321">
        <v>3.0000000000000001E-3</v>
      </c>
      <c r="AQ3321">
        <v>0</v>
      </c>
      <c r="AR3321">
        <v>0</v>
      </c>
      <c r="AS3321">
        <v>67.2</v>
      </c>
      <c r="AT3321">
        <v>0</v>
      </c>
      <c r="AU3321">
        <v>0.22700000000000001</v>
      </c>
      <c r="AV3321">
        <v>0.15</v>
      </c>
      <c r="AW3321">
        <v>8.0000000000000002E-3</v>
      </c>
      <c r="AX3321">
        <v>0.01</v>
      </c>
      <c r="AY3321">
        <v>0.66300000000000003</v>
      </c>
      <c r="AZ3321">
        <v>8.0000000000000002E-3</v>
      </c>
      <c r="BA3321">
        <v>7.0000000000000001E-3</v>
      </c>
      <c r="BB3321">
        <v>75</v>
      </c>
      <c r="BC3321">
        <v>20</v>
      </c>
      <c r="BD3321">
        <v>0</v>
      </c>
      <c r="BE3321">
        <v>4.0000000000000001E-3</v>
      </c>
      <c r="BF3321">
        <v>0</v>
      </c>
      <c r="BG3321">
        <v>3.0000000000000001E-3</v>
      </c>
      <c r="BH3321">
        <v>1.4999999999999999E-2</v>
      </c>
      <c r="BI3321">
        <v>0</v>
      </c>
      <c r="BJ3321">
        <v>6</v>
      </c>
    </row>
    <row r="3322" spans="1:62" s="2" customFormat="1">
      <c r="A3322" t="s">
        <v>10103</v>
      </c>
      <c r="B3322">
        <v>21105829</v>
      </c>
      <c r="C3322" t="str">
        <f t="shared" si="51"/>
        <v>31.12.2021</v>
      </c>
      <c r="D3322"/>
      <c r="E3322" t="s">
        <v>5680</v>
      </c>
      <c r="F3322"/>
      <c r="G3322">
        <v>1581</v>
      </c>
      <c r="H3322"/>
      <c r="I3322" t="s">
        <v>10102</v>
      </c>
      <c r="J3322" t="s">
        <v>5927</v>
      </c>
      <c r="K3322" t="s">
        <v>67</v>
      </c>
      <c r="L3322">
        <v>1250</v>
      </c>
      <c r="M3322"/>
      <c r="N3322"/>
      <c r="O3322"/>
      <c r="P3322"/>
      <c r="Q3322"/>
      <c r="R3322"/>
      <c r="S3322"/>
      <c r="T3322"/>
      <c r="U3322">
        <v>4.5999999999999999E-2</v>
      </c>
      <c r="V3322">
        <v>4.2000000000000003E-2</v>
      </c>
      <c r="W3322">
        <v>1.7999999999999999E-2</v>
      </c>
      <c r="X3322">
        <v>1.2999999999999999E-2</v>
      </c>
      <c r="Y3322">
        <v>0.51300000000000001</v>
      </c>
      <c r="Z3322">
        <v>4.1000000000000002E-2</v>
      </c>
      <c r="AA3322">
        <v>3.7999999999999999E-2</v>
      </c>
      <c r="AB3322">
        <v>45</v>
      </c>
      <c r="AC3322">
        <v>5.5E-2</v>
      </c>
      <c r="AD3322">
        <v>9.6000000000000002E-2</v>
      </c>
      <c r="AE3322">
        <v>6.0000000000000001E-3</v>
      </c>
      <c r="AF3322">
        <v>1.4E-2</v>
      </c>
      <c r="AG3322">
        <v>0.628</v>
      </c>
      <c r="AH3322">
        <v>1.2E-2</v>
      </c>
      <c r="AI3322">
        <v>8.9999999999999993E-3</v>
      </c>
      <c r="AJ3322">
        <v>3.9E-2</v>
      </c>
      <c r="AK3322">
        <v>3.7999999999999999E-2</v>
      </c>
      <c r="AL3322">
        <v>68</v>
      </c>
      <c r="AM3322">
        <v>29</v>
      </c>
      <c r="AN3322">
        <v>3.0000000000000001E-3</v>
      </c>
      <c r="AO3322">
        <v>0</v>
      </c>
      <c r="AP3322">
        <v>2.5000000000000001E-2</v>
      </c>
      <c r="AQ3322">
        <v>0</v>
      </c>
      <c r="AR3322">
        <v>0</v>
      </c>
      <c r="AS3322">
        <v>104.667</v>
      </c>
      <c r="AT3322">
        <v>0</v>
      </c>
      <c r="AU3322"/>
      <c r="AV3322"/>
      <c r="AW3322"/>
      <c r="AX3322"/>
      <c r="AY3322"/>
      <c r="AZ3322"/>
      <c r="BA3322"/>
      <c r="BB3322"/>
      <c r="BC3322"/>
      <c r="BD3322"/>
      <c r="BE3322"/>
      <c r="BF3322"/>
      <c r="BG3322"/>
      <c r="BH3322"/>
      <c r="BI3322"/>
      <c r="BJ3322"/>
    </row>
    <row r="3323" spans="1:62" s="2" customFormat="1">
      <c r="A3323" t="s">
        <v>10104</v>
      </c>
      <c r="B3323">
        <v>21306004</v>
      </c>
      <c r="C3323" t="str">
        <f t="shared" si="51"/>
        <v>31.12.2021</v>
      </c>
      <c r="D3323" t="s">
        <v>5676</v>
      </c>
      <c r="E3323"/>
      <c r="F3323"/>
      <c r="G3323">
        <v>1580</v>
      </c>
      <c r="H3323"/>
      <c r="I3323" t="s">
        <v>10105</v>
      </c>
      <c r="J3323" t="s">
        <v>5670</v>
      </c>
      <c r="K3323" t="s">
        <v>30</v>
      </c>
      <c r="L3323">
        <v>1261</v>
      </c>
      <c r="M3323"/>
      <c r="N3323"/>
      <c r="O3323"/>
      <c r="P3323"/>
      <c r="Q3323">
        <v>4.9000000000000002E-2</v>
      </c>
      <c r="R3323">
        <v>2.1000000000000001E-2</v>
      </c>
      <c r="S3323">
        <v>1.4E-2</v>
      </c>
      <c r="T3323">
        <v>1.2999999999999999E-2</v>
      </c>
      <c r="U3323">
        <v>3.2000000000000001E-2</v>
      </c>
      <c r="V3323">
        <v>1E-3</v>
      </c>
      <c r="W3323">
        <v>1.9E-2</v>
      </c>
      <c r="X3323">
        <v>5.0000000000000001E-3</v>
      </c>
      <c r="Y3323">
        <v>0.13500000000000001</v>
      </c>
      <c r="Z3323">
        <v>6.0000000000000001E-3</v>
      </c>
      <c r="AA3323">
        <v>4.0000000000000001E-3</v>
      </c>
      <c r="AB3323">
        <v>49</v>
      </c>
      <c r="AC3323">
        <v>4.1000000000000002E-2</v>
      </c>
      <c r="AD3323">
        <v>5.0000000000000001E-3</v>
      </c>
      <c r="AE3323">
        <v>6.0000000000000001E-3</v>
      </c>
      <c r="AF3323">
        <v>6.0000000000000001E-3</v>
      </c>
      <c r="AG3323">
        <v>0.17</v>
      </c>
      <c r="AH3323">
        <v>0.01</v>
      </c>
      <c r="AI3323">
        <v>6.0000000000000001E-3</v>
      </c>
      <c r="AJ3323">
        <v>2.8000000000000001E-2</v>
      </c>
      <c r="AK3323">
        <v>2.7E-2</v>
      </c>
      <c r="AL3323">
        <v>69</v>
      </c>
      <c r="AM3323">
        <v>31</v>
      </c>
      <c r="AN3323">
        <v>3.0000000000000001E-3</v>
      </c>
      <c r="AO3323">
        <v>0</v>
      </c>
      <c r="AP3323">
        <v>0</v>
      </c>
      <c r="AQ3323">
        <v>0</v>
      </c>
      <c r="AR3323">
        <v>0</v>
      </c>
      <c r="AS3323">
        <v>28.332999999999998</v>
      </c>
      <c r="AT3323">
        <v>0</v>
      </c>
      <c r="AU3323"/>
      <c r="AV3323"/>
      <c r="AW3323"/>
      <c r="AX3323"/>
      <c r="AY3323"/>
      <c r="AZ3323"/>
      <c r="BA3323"/>
      <c r="BB3323"/>
      <c r="BC3323"/>
      <c r="BD3323"/>
      <c r="BE3323"/>
      <c r="BF3323"/>
      <c r="BG3323"/>
      <c r="BH3323"/>
      <c r="BI3323"/>
      <c r="BJ3323"/>
    </row>
    <row r="3324" spans="1:62" s="2" customFormat="1">
      <c r="A3324" t="s">
        <v>10106</v>
      </c>
      <c r="B3324">
        <v>21205683</v>
      </c>
      <c r="C3324" t="str">
        <f t="shared" si="51"/>
        <v>31.12.2021</v>
      </c>
      <c r="D3324"/>
      <c r="E3324" t="s">
        <v>5692</v>
      </c>
      <c r="F3324"/>
      <c r="G3324">
        <v>1578</v>
      </c>
      <c r="H3324"/>
      <c r="I3324" t="s">
        <v>10107</v>
      </c>
      <c r="J3324" t="s">
        <v>5975</v>
      </c>
      <c r="K3324" t="s">
        <v>67</v>
      </c>
      <c r="L3324">
        <v>1250</v>
      </c>
      <c r="M3324"/>
      <c r="N3324"/>
      <c r="O3324"/>
      <c r="P3324"/>
      <c r="Q3324">
        <v>7.0999999999999994E-2</v>
      </c>
      <c r="R3324">
        <v>5.6000000000000001E-2</v>
      </c>
      <c r="S3324">
        <v>1.7000000000000001E-2</v>
      </c>
      <c r="T3324">
        <v>1.2E-2</v>
      </c>
      <c r="U3324">
        <v>3.5999999999999997E-2</v>
      </c>
      <c r="V3324">
        <v>3.2000000000000001E-2</v>
      </c>
      <c r="W3324">
        <v>4.1000000000000002E-2</v>
      </c>
      <c r="X3324">
        <v>8.0000000000000002E-3</v>
      </c>
      <c r="Y3324">
        <v>0.41399999999999998</v>
      </c>
      <c r="Z3324">
        <v>2.5000000000000001E-2</v>
      </c>
      <c r="AA3324">
        <v>2.1999999999999999E-2</v>
      </c>
      <c r="AB3324">
        <v>47</v>
      </c>
      <c r="AC3324">
        <v>5.6000000000000001E-2</v>
      </c>
      <c r="AD3324">
        <v>0.11700000000000001</v>
      </c>
      <c r="AE3324">
        <v>5.0000000000000001E-3</v>
      </c>
      <c r="AF3324">
        <v>8.9999999999999993E-3</v>
      </c>
      <c r="AG3324">
        <v>0.625</v>
      </c>
      <c r="AH3324">
        <v>0.01</v>
      </c>
      <c r="AI3324">
        <v>6.0000000000000001E-3</v>
      </c>
      <c r="AJ3324">
        <v>0.04</v>
      </c>
      <c r="AK3324">
        <v>3.7999999999999999E-2</v>
      </c>
      <c r="AL3324">
        <v>65</v>
      </c>
      <c r="AM3324">
        <v>26</v>
      </c>
      <c r="AN3324">
        <v>3.0000000000000001E-3</v>
      </c>
      <c r="AO3324">
        <v>0</v>
      </c>
      <c r="AP3324">
        <v>2.9000000000000001E-2</v>
      </c>
      <c r="AQ3324">
        <v>0</v>
      </c>
      <c r="AR3324">
        <v>0</v>
      </c>
      <c r="AS3324">
        <v>125</v>
      </c>
      <c r="AT3324">
        <v>0</v>
      </c>
      <c r="AU3324"/>
      <c r="AV3324"/>
      <c r="AW3324"/>
      <c r="AX3324"/>
      <c r="AY3324"/>
      <c r="AZ3324"/>
      <c r="BA3324"/>
      <c r="BB3324"/>
      <c r="BC3324"/>
      <c r="BD3324"/>
      <c r="BE3324"/>
      <c r="BF3324"/>
      <c r="BG3324"/>
      <c r="BH3324"/>
      <c r="BI3324"/>
      <c r="BJ3324"/>
    </row>
    <row r="3325" spans="1:62" s="2" customFormat="1">
      <c r="A3325" t="s">
        <v>10108</v>
      </c>
      <c r="B3325">
        <v>21306005</v>
      </c>
      <c r="C3325" t="str">
        <f t="shared" si="51"/>
        <v>31.12.2021</v>
      </c>
      <c r="D3325" t="s">
        <v>5684</v>
      </c>
      <c r="E3325"/>
      <c r="F3325"/>
      <c r="G3325">
        <v>1581</v>
      </c>
      <c r="H3325"/>
      <c r="I3325" t="s">
        <v>10109</v>
      </c>
      <c r="J3325" t="s">
        <v>5886</v>
      </c>
      <c r="K3325" t="s">
        <v>30</v>
      </c>
      <c r="L3325">
        <v>1261</v>
      </c>
      <c r="M3325"/>
      <c r="N3325"/>
      <c r="O3325"/>
      <c r="P3325"/>
      <c r="Q3325"/>
      <c r="R3325"/>
      <c r="S3325"/>
      <c r="T3325"/>
      <c r="U3325">
        <v>2.8000000000000001E-2</v>
      </c>
      <c r="V3325">
        <v>3.0000000000000001E-3</v>
      </c>
      <c r="W3325">
        <v>0.02</v>
      </c>
      <c r="X3325">
        <v>6.0000000000000001E-3</v>
      </c>
      <c r="Y3325">
        <v>0.11799999999999999</v>
      </c>
      <c r="Z3325">
        <v>0.06</v>
      </c>
      <c r="AA3325">
        <v>5.8000000000000003E-2</v>
      </c>
      <c r="AB3325">
        <v>50</v>
      </c>
      <c r="AC3325">
        <v>3.5999999999999997E-2</v>
      </c>
      <c r="AD3325">
        <v>1.4E-2</v>
      </c>
      <c r="AE3325">
        <v>5.0000000000000001E-3</v>
      </c>
      <c r="AF3325">
        <v>6.0000000000000001E-3</v>
      </c>
      <c r="AG3325">
        <v>0.19600000000000001</v>
      </c>
      <c r="AH3325">
        <v>1.2E-2</v>
      </c>
      <c r="AI3325">
        <v>6.0000000000000001E-3</v>
      </c>
      <c r="AJ3325">
        <v>4.2000000000000003E-2</v>
      </c>
      <c r="AK3325">
        <v>0.04</v>
      </c>
      <c r="AL3325">
        <v>70</v>
      </c>
      <c r="AM3325">
        <v>29</v>
      </c>
      <c r="AN3325">
        <v>3.0000000000000001E-3</v>
      </c>
      <c r="AO3325">
        <v>0</v>
      </c>
      <c r="AP3325">
        <v>0</v>
      </c>
      <c r="AQ3325">
        <v>0</v>
      </c>
      <c r="AR3325">
        <v>0</v>
      </c>
      <c r="AS3325">
        <v>39.200000000000003</v>
      </c>
      <c r="AT3325">
        <v>0</v>
      </c>
      <c r="AU3325"/>
      <c r="AV3325"/>
      <c r="AW3325"/>
      <c r="AX3325"/>
      <c r="AY3325"/>
      <c r="AZ3325"/>
      <c r="BA3325"/>
      <c r="BB3325"/>
      <c r="BC3325"/>
      <c r="BD3325"/>
      <c r="BE3325"/>
      <c r="BF3325"/>
      <c r="BG3325"/>
      <c r="BH3325"/>
      <c r="BI3325"/>
      <c r="BJ3325"/>
    </row>
    <row r="3326" spans="1:62" s="2" customFormat="1">
      <c r="A3326" t="s">
        <v>10110</v>
      </c>
      <c r="B3326">
        <v>21405885</v>
      </c>
      <c r="C3326" t="str">
        <f t="shared" si="51"/>
        <v>31.12.2021</v>
      </c>
      <c r="D3326"/>
      <c r="E3326"/>
      <c r="F3326" t="s">
        <v>5713</v>
      </c>
      <c r="G3326">
        <v>1593</v>
      </c>
      <c r="H3326"/>
      <c r="I3326" t="s">
        <v>10111</v>
      </c>
      <c r="J3326" t="s">
        <v>6090</v>
      </c>
      <c r="K3326" t="s">
        <v>19</v>
      </c>
      <c r="L3326">
        <v>165</v>
      </c>
      <c r="M3326"/>
      <c r="N3326"/>
      <c r="O3326"/>
      <c r="P3326"/>
      <c r="Q3326"/>
      <c r="R3326"/>
      <c r="S3326"/>
      <c r="T3326"/>
      <c r="U3326">
        <v>5.2999999999999999E-2</v>
      </c>
      <c r="V3326">
        <v>7.1999999999999995E-2</v>
      </c>
      <c r="W3326">
        <v>2.1000000000000001E-2</v>
      </c>
      <c r="X3326">
        <v>1.4999999999999999E-2</v>
      </c>
      <c r="Y3326">
        <v>0.47199999999999998</v>
      </c>
      <c r="Z3326">
        <v>5.0000000000000001E-3</v>
      </c>
      <c r="AA3326">
        <v>3.0000000000000001E-3</v>
      </c>
      <c r="AB3326">
        <v>55</v>
      </c>
      <c r="AC3326">
        <v>0.218</v>
      </c>
      <c r="AD3326">
        <v>0.15</v>
      </c>
      <c r="AE3326">
        <v>1.7000000000000001E-2</v>
      </c>
      <c r="AF3326">
        <v>1.4999999999999999E-2</v>
      </c>
      <c r="AG3326">
        <v>0.66800000000000004</v>
      </c>
      <c r="AH3326">
        <v>1.2E-2</v>
      </c>
      <c r="AI3326">
        <v>8.9999999999999993E-3</v>
      </c>
      <c r="AJ3326">
        <v>6.0000000000000001E-3</v>
      </c>
      <c r="AK3326">
        <v>5.0000000000000001E-3</v>
      </c>
      <c r="AL3326">
        <v>65</v>
      </c>
      <c r="AM3326">
        <v>20</v>
      </c>
      <c r="AN3326">
        <v>3.0000000000000001E-3</v>
      </c>
      <c r="AO3326">
        <v>0</v>
      </c>
      <c r="AP3326">
        <v>3.0000000000000001E-3</v>
      </c>
      <c r="AQ3326">
        <v>0</v>
      </c>
      <c r="AR3326">
        <v>0</v>
      </c>
      <c r="AS3326">
        <v>39.293999999999997</v>
      </c>
      <c r="AT3326">
        <v>0</v>
      </c>
      <c r="AU3326"/>
      <c r="AV3326"/>
      <c r="AW3326"/>
      <c r="AX3326"/>
      <c r="AY3326"/>
      <c r="AZ3326"/>
      <c r="BA3326"/>
      <c r="BB3326"/>
      <c r="BC3326"/>
      <c r="BD3326"/>
      <c r="BE3326"/>
      <c r="BF3326"/>
      <c r="BG3326"/>
      <c r="BH3326"/>
      <c r="BI3326"/>
      <c r="BJ3326"/>
    </row>
    <row r="3327" spans="1:62" s="2" customFormat="1">
      <c r="A3327" t="s">
        <v>10112</v>
      </c>
      <c r="B3327">
        <v>21105830</v>
      </c>
      <c r="C3327" t="str">
        <f t="shared" si="51"/>
        <v>31.12.2021</v>
      </c>
      <c r="D3327"/>
      <c r="E3327" t="s">
        <v>5703</v>
      </c>
      <c r="F3327"/>
      <c r="G3327">
        <v>1587</v>
      </c>
      <c r="H3327"/>
      <c r="I3327" t="s">
        <v>10113</v>
      </c>
      <c r="J3327" t="s">
        <v>5682</v>
      </c>
      <c r="K3327" t="s">
        <v>67</v>
      </c>
      <c r="L3327">
        <v>1250</v>
      </c>
      <c r="M3327"/>
      <c r="N3327"/>
      <c r="O3327"/>
      <c r="P3327"/>
      <c r="Q3327">
        <v>7.9000000000000001E-2</v>
      </c>
      <c r="R3327">
        <v>2.7E-2</v>
      </c>
      <c r="S3327">
        <v>1.9E-2</v>
      </c>
      <c r="T3327">
        <v>1.7000000000000001E-2</v>
      </c>
      <c r="U3327">
        <v>4.1000000000000002E-2</v>
      </c>
      <c r="V3327">
        <v>4.1000000000000002E-2</v>
      </c>
      <c r="W3327">
        <v>2.1999999999999999E-2</v>
      </c>
      <c r="X3327">
        <v>8.0000000000000002E-3</v>
      </c>
      <c r="Y3327">
        <v>0.41899999999999998</v>
      </c>
      <c r="Z3327">
        <v>2.1000000000000001E-2</v>
      </c>
      <c r="AA3327">
        <v>0.02</v>
      </c>
      <c r="AB3327">
        <v>50</v>
      </c>
      <c r="AC3327">
        <v>5.5E-2</v>
      </c>
      <c r="AD3327">
        <v>0.108</v>
      </c>
      <c r="AE3327">
        <v>6.0000000000000001E-3</v>
      </c>
      <c r="AF3327">
        <v>8.9999999999999993E-3</v>
      </c>
      <c r="AG3327">
        <v>0.61799999999999999</v>
      </c>
      <c r="AH3327">
        <v>1.0999999999999999E-2</v>
      </c>
      <c r="AI3327">
        <v>1.2E-2</v>
      </c>
      <c r="AJ3327">
        <v>3.7999999999999999E-2</v>
      </c>
      <c r="AK3327">
        <v>3.5999999999999997E-2</v>
      </c>
      <c r="AL3327">
        <v>65</v>
      </c>
      <c r="AM3327">
        <v>32</v>
      </c>
      <c r="AN3327">
        <v>3.0000000000000001E-3</v>
      </c>
      <c r="AO3327">
        <v>0</v>
      </c>
      <c r="AP3327">
        <v>2.5000000000000001E-2</v>
      </c>
      <c r="AQ3327">
        <v>0</v>
      </c>
      <c r="AR3327">
        <v>0</v>
      </c>
      <c r="AS3327">
        <v>103</v>
      </c>
      <c r="AT3327">
        <v>0</v>
      </c>
      <c r="AU3327"/>
      <c r="AV3327"/>
      <c r="AW3327"/>
      <c r="AX3327"/>
      <c r="AY3327"/>
      <c r="AZ3327"/>
      <c r="BA3327"/>
      <c r="BB3327"/>
      <c r="BC3327"/>
      <c r="BD3327"/>
      <c r="BE3327"/>
      <c r="BF3327"/>
      <c r="BG3327"/>
      <c r="BH3327"/>
      <c r="BI3327"/>
      <c r="BJ3327"/>
    </row>
    <row r="3328" spans="1:62" s="2" customFormat="1">
      <c r="A3328" t="s">
        <v>10114</v>
      </c>
      <c r="B3328">
        <v>21405886</v>
      </c>
      <c r="C3328" t="str">
        <f t="shared" si="51"/>
        <v>31.12.2021</v>
      </c>
      <c r="D3328" t="s">
        <v>5696</v>
      </c>
      <c r="E3328"/>
      <c r="F3328"/>
      <c r="G3328">
        <v>1590</v>
      </c>
      <c r="H3328"/>
      <c r="I3328" t="s">
        <v>10115</v>
      </c>
      <c r="J3328" t="s">
        <v>5678</v>
      </c>
      <c r="K3328" t="s">
        <v>30</v>
      </c>
      <c r="L3328">
        <v>1261</v>
      </c>
      <c r="M3328"/>
      <c r="N3328"/>
      <c r="O3328"/>
      <c r="P3328"/>
      <c r="Q3328">
        <v>3.7999999999999999E-2</v>
      </c>
      <c r="R3328">
        <v>1.4999999999999999E-2</v>
      </c>
      <c r="S3328">
        <v>1.4999999999999999E-2</v>
      </c>
      <c r="T3328">
        <v>5.0000000000000001E-3</v>
      </c>
      <c r="U3328">
        <v>2.8000000000000001E-2</v>
      </c>
      <c r="V3328">
        <v>3.0000000000000001E-3</v>
      </c>
      <c r="W3328">
        <v>1.4999999999999999E-2</v>
      </c>
      <c r="X3328">
        <v>6.0000000000000001E-3</v>
      </c>
      <c r="Y3328">
        <v>0.122</v>
      </c>
      <c r="Z3328">
        <v>7.0000000000000007E-2</v>
      </c>
      <c r="AA3328">
        <v>6.8000000000000005E-2</v>
      </c>
      <c r="AB3328">
        <v>45</v>
      </c>
      <c r="AC3328">
        <v>0.04</v>
      </c>
      <c r="AD3328">
        <v>1.2999999999999999E-2</v>
      </c>
      <c r="AE3328">
        <v>6.0000000000000001E-3</v>
      </c>
      <c r="AF3328">
        <v>7.0000000000000001E-3</v>
      </c>
      <c r="AG3328">
        <v>0.16600000000000001</v>
      </c>
      <c r="AH3328">
        <v>0.01</v>
      </c>
      <c r="AI3328">
        <v>5.0000000000000001E-3</v>
      </c>
      <c r="AJ3328">
        <v>3.2000000000000001E-2</v>
      </c>
      <c r="AK3328">
        <v>3.1E-2</v>
      </c>
      <c r="AL3328">
        <v>64</v>
      </c>
      <c r="AM3328">
        <v>22</v>
      </c>
      <c r="AN3328">
        <v>3.0000000000000001E-3</v>
      </c>
      <c r="AO3328">
        <v>0</v>
      </c>
      <c r="AP3328">
        <v>0</v>
      </c>
      <c r="AQ3328">
        <v>0</v>
      </c>
      <c r="AR3328">
        <v>0</v>
      </c>
      <c r="AS3328">
        <v>27.667000000000002</v>
      </c>
      <c r="AT3328">
        <v>0</v>
      </c>
      <c r="AU3328"/>
      <c r="AV3328"/>
      <c r="AW3328"/>
      <c r="AX3328"/>
      <c r="AY3328"/>
      <c r="AZ3328"/>
      <c r="BA3328"/>
      <c r="BB3328"/>
      <c r="BC3328"/>
      <c r="BD3328"/>
      <c r="BE3328"/>
      <c r="BF3328"/>
      <c r="BG3328"/>
      <c r="BH3328"/>
      <c r="BI3328"/>
      <c r="BJ3328"/>
    </row>
    <row r="3329" spans="1:62" s="2" customFormat="1">
      <c r="A3329" t="s">
        <v>10116</v>
      </c>
      <c r="B3329">
        <v>21205684</v>
      </c>
      <c r="C3329" t="str">
        <f t="shared" si="51"/>
        <v>31.12.2021</v>
      </c>
      <c r="D3329"/>
      <c r="E3329"/>
      <c r="F3329" t="s">
        <v>5656</v>
      </c>
      <c r="G3329">
        <v>1581</v>
      </c>
      <c r="H3329"/>
      <c r="I3329" t="s">
        <v>10117</v>
      </c>
      <c r="J3329" t="s">
        <v>5662</v>
      </c>
      <c r="K3329" t="s">
        <v>19</v>
      </c>
      <c r="L3329">
        <v>165</v>
      </c>
      <c r="M3329">
        <v>9.9000000000000005E-2</v>
      </c>
      <c r="N3329">
        <v>2.4E-2</v>
      </c>
      <c r="O3329">
        <v>1.6E-2</v>
      </c>
      <c r="P3329">
        <v>0.02</v>
      </c>
      <c r="Q3329"/>
      <c r="R3329"/>
      <c r="S3329"/>
      <c r="T3329"/>
      <c r="U3329">
        <v>6.4000000000000001E-2</v>
      </c>
      <c r="V3329">
        <v>0.11600000000000001</v>
      </c>
      <c r="W3329">
        <v>2.1999999999999999E-2</v>
      </c>
      <c r="X3329">
        <v>8.0000000000000002E-3</v>
      </c>
      <c r="Y3329">
        <v>0.53200000000000003</v>
      </c>
      <c r="Z3329">
        <v>5.0000000000000001E-3</v>
      </c>
      <c r="AA3329">
        <v>4.0000000000000001E-3</v>
      </c>
      <c r="AB3329">
        <v>65</v>
      </c>
      <c r="AC3329">
        <v>0.20899999999999999</v>
      </c>
      <c r="AD3329">
        <v>0.16800000000000001</v>
      </c>
      <c r="AE3329">
        <v>1.4999999999999999E-2</v>
      </c>
      <c r="AF3329">
        <v>8.9999999999999993E-3</v>
      </c>
      <c r="AG3329">
        <v>0.66200000000000003</v>
      </c>
      <c r="AH3329">
        <v>1.4E-2</v>
      </c>
      <c r="AI3329">
        <v>7.0000000000000001E-3</v>
      </c>
      <c r="AJ3329">
        <v>6.0000000000000001E-3</v>
      </c>
      <c r="AK3329">
        <v>5.0000000000000001E-3</v>
      </c>
      <c r="AL3329">
        <v>76</v>
      </c>
      <c r="AM3329">
        <v>16</v>
      </c>
      <c r="AN3329">
        <v>3.0000000000000001E-3</v>
      </c>
      <c r="AO3329">
        <v>0</v>
      </c>
      <c r="AP3329">
        <v>3.0000000000000001E-3</v>
      </c>
      <c r="AQ3329">
        <v>0</v>
      </c>
      <c r="AR3329">
        <v>0</v>
      </c>
      <c r="AS3329">
        <v>44.133000000000003</v>
      </c>
      <c r="AT3329">
        <v>0</v>
      </c>
      <c r="AU3329"/>
      <c r="AV3329"/>
      <c r="AW3329"/>
      <c r="AX3329"/>
      <c r="AY3329"/>
      <c r="AZ3329"/>
      <c r="BA3329"/>
      <c r="BB3329"/>
      <c r="BC3329"/>
      <c r="BD3329"/>
      <c r="BE3329"/>
      <c r="BF3329"/>
      <c r="BG3329"/>
      <c r="BH3329"/>
      <c r="BI3329"/>
      <c r="BJ3329"/>
    </row>
    <row r="3330" spans="1:62" s="2" customFormat="1">
      <c r="A3330" t="s">
        <v>10118</v>
      </c>
      <c r="B3330">
        <v>21105831</v>
      </c>
      <c r="C3330" t="str">
        <f t="shared" si="51"/>
        <v>31.12.2021</v>
      </c>
      <c r="D3330"/>
      <c r="E3330" t="s">
        <v>5717</v>
      </c>
      <c r="F3330"/>
      <c r="G3330">
        <v>1578</v>
      </c>
      <c r="H3330"/>
      <c r="I3330" t="s">
        <v>10119</v>
      </c>
      <c r="J3330" t="s">
        <v>6360</v>
      </c>
      <c r="K3330" t="s">
        <v>67</v>
      </c>
      <c r="L3330">
        <v>1250</v>
      </c>
      <c r="M3330"/>
      <c r="N3330"/>
      <c r="O3330"/>
      <c r="P3330"/>
      <c r="Q3330"/>
      <c r="R3330"/>
      <c r="S3330"/>
      <c r="T3330"/>
      <c r="U3330">
        <v>4.2999999999999997E-2</v>
      </c>
      <c r="V3330">
        <v>3.5000000000000003E-2</v>
      </c>
      <c r="W3330">
        <v>2.1999999999999999E-2</v>
      </c>
      <c r="X3330">
        <v>1.2999999999999999E-2</v>
      </c>
      <c r="Y3330">
        <v>0.36199999999999999</v>
      </c>
      <c r="Z3330">
        <v>7.0000000000000001E-3</v>
      </c>
      <c r="AA3330">
        <v>5.0000000000000001E-3</v>
      </c>
      <c r="AB3330">
        <v>45</v>
      </c>
      <c r="AC3330">
        <v>5.6000000000000001E-2</v>
      </c>
      <c r="AD3330">
        <v>0.108</v>
      </c>
      <c r="AE3330">
        <v>5.0000000000000001E-3</v>
      </c>
      <c r="AF3330">
        <v>1.4999999999999999E-2</v>
      </c>
      <c r="AG3330">
        <v>0.61599999999999999</v>
      </c>
      <c r="AH3330">
        <v>1.2999999999999999E-2</v>
      </c>
      <c r="AI3330">
        <v>0.01</v>
      </c>
      <c r="AJ3330">
        <v>3.3000000000000002E-2</v>
      </c>
      <c r="AK3330">
        <v>3.2000000000000001E-2</v>
      </c>
      <c r="AL3330">
        <v>60</v>
      </c>
      <c r="AM3330">
        <v>23</v>
      </c>
      <c r="AN3330">
        <v>3.0000000000000001E-3</v>
      </c>
      <c r="AO3330">
        <v>0</v>
      </c>
      <c r="AP3330">
        <v>2.5000000000000001E-2</v>
      </c>
      <c r="AQ3330">
        <v>0</v>
      </c>
      <c r="AR3330">
        <v>0</v>
      </c>
      <c r="AS3330">
        <v>123.2</v>
      </c>
      <c r="AT3330">
        <v>0</v>
      </c>
      <c r="AU3330"/>
      <c r="AV3330"/>
      <c r="AW3330"/>
      <c r="AX3330"/>
      <c r="AY3330"/>
      <c r="AZ3330"/>
      <c r="BA3330"/>
      <c r="BB3330"/>
      <c r="BC3330"/>
      <c r="BD3330"/>
      <c r="BE3330"/>
      <c r="BF3330"/>
      <c r="BG3330"/>
      <c r="BH3330"/>
      <c r="BI3330"/>
      <c r="BJ3330"/>
    </row>
    <row r="3331" spans="1:62" s="2" customFormat="1">
      <c r="A3331" t="s">
        <v>10120</v>
      </c>
      <c r="B3331">
        <v>21306006</v>
      </c>
      <c r="C3331" t="str">
        <f t="shared" si="51"/>
        <v>31.12.2021</v>
      </c>
      <c r="D3331" t="s">
        <v>5707</v>
      </c>
      <c r="E3331"/>
      <c r="F3331"/>
      <c r="G3331">
        <v>1576</v>
      </c>
      <c r="H3331"/>
      <c r="I3331" t="s">
        <v>10121</v>
      </c>
      <c r="J3331" t="s">
        <v>5848</v>
      </c>
      <c r="K3331" t="s">
        <v>30</v>
      </c>
      <c r="L3331">
        <v>1261</v>
      </c>
      <c r="M3331"/>
      <c r="N3331"/>
      <c r="O3331"/>
      <c r="P3331"/>
      <c r="Q3331">
        <v>6.6000000000000003E-2</v>
      </c>
      <c r="R3331">
        <v>2.1000000000000001E-2</v>
      </c>
      <c r="S3331">
        <v>0.02</v>
      </c>
      <c r="T3331">
        <v>1.4E-2</v>
      </c>
      <c r="U3331">
        <v>3.1E-2</v>
      </c>
      <c r="V3331">
        <v>2E-3</v>
      </c>
      <c r="W3331">
        <v>2.1000000000000001E-2</v>
      </c>
      <c r="X3331">
        <v>8.0000000000000002E-3</v>
      </c>
      <c r="Y3331">
        <v>0.122</v>
      </c>
      <c r="Z3331">
        <v>2.1999999999999999E-2</v>
      </c>
      <c r="AA3331">
        <v>1.9E-2</v>
      </c>
      <c r="AB3331">
        <v>47</v>
      </c>
      <c r="AC3331">
        <v>4.1000000000000002E-2</v>
      </c>
      <c r="AD3331">
        <v>8.0000000000000002E-3</v>
      </c>
      <c r="AE3331">
        <v>7.0000000000000001E-3</v>
      </c>
      <c r="AF3331">
        <v>8.9999999999999993E-3</v>
      </c>
      <c r="AG3331">
        <v>0.19800000000000001</v>
      </c>
      <c r="AH3331">
        <v>1.2E-2</v>
      </c>
      <c r="AI3331">
        <v>4.0000000000000001E-3</v>
      </c>
      <c r="AJ3331">
        <v>5.1999999999999998E-2</v>
      </c>
      <c r="AK3331">
        <v>0.05</v>
      </c>
      <c r="AL3331">
        <v>71</v>
      </c>
      <c r="AM3331">
        <v>32</v>
      </c>
      <c r="AN3331">
        <v>3.0000000000000001E-3</v>
      </c>
      <c r="AO3331">
        <v>0</v>
      </c>
      <c r="AP3331">
        <v>0</v>
      </c>
      <c r="AQ3331">
        <v>0</v>
      </c>
      <c r="AR3331">
        <v>0</v>
      </c>
      <c r="AS3331">
        <v>28.286000000000001</v>
      </c>
      <c r="AT3331">
        <v>0</v>
      </c>
      <c r="AU3331"/>
      <c r="AV3331"/>
      <c r="AW3331"/>
      <c r="AX3331"/>
      <c r="AY3331"/>
      <c r="AZ3331"/>
      <c r="BA3331"/>
      <c r="BB3331"/>
      <c r="BC3331"/>
      <c r="BD3331"/>
      <c r="BE3331"/>
      <c r="BF3331"/>
      <c r="BG3331"/>
      <c r="BH3331"/>
      <c r="BI3331"/>
      <c r="BJ3331"/>
    </row>
    <row r="3332" spans="1:62" s="2" customFormat="1">
      <c r="A3332" t="s">
        <v>10122</v>
      </c>
      <c r="B3332">
        <v>21205685</v>
      </c>
      <c r="C3332" t="str">
        <f t="shared" si="51"/>
        <v>31.12.2021</v>
      </c>
      <c r="D3332"/>
      <c r="E3332" t="s">
        <v>5725</v>
      </c>
      <c r="F3332"/>
      <c r="G3332">
        <v>1573</v>
      </c>
      <c r="H3332" t="s">
        <v>10123</v>
      </c>
      <c r="I3332" t="s">
        <v>10124</v>
      </c>
      <c r="J3332" t="s">
        <v>5927</v>
      </c>
      <c r="K3332" t="s">
        <v>65</v>
      </c>
      <c r="L3332">
        <v>1250</v>
      </c>
      <c r="M3332"/>
      <c r="N3332"/>
      <c r="O3332"/>
      <c r="P3332"/>
      <c r="Q3332">
        <v>6.2E-2</v>
      </c>
      <c r="R3332">
        <v>2.9000000000000001E-2</v>
      </c>
      <c r="S3332">
        <v>1.4999999999999999E-2</v>
      </c>
      <c r="T3332">
        <v>1.4E-2</v>
      </c>
      <c r="U3332">
        <v>0.04</v>
      </c>
      <c r="V3332">
        <v>4.1000000000000002E-2</v>
      </c>
      <c r="W3332">
        <v>2.4E-2</v>
      </c>
      <c r="X3332">
        <v>7.0000000000000001E-3</v>
      </c>
      <c r="Y3332">
        <v>0.432</v>
      </c>
      <c r="Z3332">
        <v>6.5000000000000002E-2</v>
      </c>
      <c r="AA3332">
        <v>6.2E-2</v>
      </c>
      <c r="AB3332">
        <v>45</v>
      </c>
      <c r="AC3332">
        <v>5.5E-2</v>
      </c>
      <c r="AD3332">
        <v>9.9000000000000005E-2</v>
      </c>
      <c r="AE3332">
        <v>4.0000000000000001E-3</v>
      </c>
      <c r="AF3332">
        <v>8.0000000000000002E-3</v>
      </c>
      <c r="AG3332">
        <v>0.627</v>
      </c>
      <c r="AH3332">
        <v>0.01</v>
      </c>
      <c r="AI3332">
        <v>8.0000000000000002E-3</v>
      </c>
      <c r="AJ3332">
        <v>0.04</v>
      </c>
      <c r="AK3332">
        <v>3.7999999999999999E-2</v>
      </c>
      <c r="AL3332">
        <v>63</v>
      </c>
      <c r="AM3332">
        <v>25</v>
      </c>
      <c r="AN3332">
        <v>3.0000000000000001E-3</v>
      </c>
      <c r="AO3332">
        <v>1.2E-2</v>
      </c>
      <c r="AP3332">
        <v>0</v>
      </c>
      <c r="AQ3332">
        <v>0</v>
      </c>
      <c r="AR3332">
        <v>0</v>
      </c>
      <c r="AS3332">
        <v>156.75</v>
      </c>
      <c r="AT3332">
        <v>0</v>
      </c>
      <c r="AU3332"/>
      <c r="AV3332"/>
      <c r="AW3332"/>
      <c r="AX3332"/>
      <c r="AY3332"/>
      <c r="AZ3332"/>
      <c r="BA3332"/>
      <c r="BB3332"/>
      <c r="BC3332"/>
      <c r="BD3332"/>
      <c r="BE3332"/>
      <c r="BF3332"/>
      <c r="BG3332"/>
      <c r="BH3332"/>
      <c r="BI3332"/>
      <c r="BJ3332"/>
    </row>
    <row r="3333" spans="1:62" s="2" customFormat="1">
      <c r="A3333" t="s">
        <v>10125</v>
      </c>
      <c r="B3333">
        <v>21105832</v>
      </c>
      <c r="C3333" t="str">
        <f t="shared" ref="C3333:C3396" si="52">LEFT(A3333,10)</f>
        <v>31.12.2021</v>
      </c>
      <c r="D3333"/>
      <c r="E3333"/>
      <c r="F3333" t="s">
        <v>5668</v>
      </c>
      <c r="G3333">
        <v>1579</v>
      </c>
      <c r="H3333"/>
      <c r="I3333" t="s">
        <v>10126</v>
      </c>
      <c r="J3333" t="s">
        <v>6500</v>
      </c>
      <c r="K3333" t="s">
        <v>37</v>
      </c>
      <c r="L3333">
        <v>165</v>
      </c>
      <c r="M3333"/>
      <c r="N3333"/>
      <c r="O3333"/>
      <c r="P3333"/>
      <c r="Q3333"/>
      <c r="R3333"/>
      <c r="S3333"/>
      <c r="T3333"/>
      <c r="U3333">
        <v>6.5000000000000002E-2</v>
      </c>
      <c r="V3333">
        <v>0.108</v>
      </c>
      <c r="W3333">
        <v>2.7E-2</v>
      </c>
      <c r="X3333">
        <v>8.0000000000000002E-3</v>
      </c>
      <c r="Y3333">
        <v>0.45900000000000002</v>
      </c>
      <c r="Z3333">
        <v>4.0000000000000001E-3</v>
      </c>
      <c r="AA3333">
        <v>3.0000000000000001E-3</v>
      </c>
      <c r="AB3333">
        <v>45</v>
      </c>
      <c r="AC3333">
        <v>0.219</v>
      </c>
      <c r="AD3333">
        <v>0.20599999999999999</v>
      </c>
      <c r="AE3333">
        <v>0.02</v>
      </c>
      <c r="AF3333">
        <v>0.01</v>
      </c>
      <c r="AG3333">
        <v>0.78</v>
      </c>
      <c r="AH3333">
        <v>1.2E-2</v>
      </c>
      <c r="AI3333">
        <v>8.9999999999999993E-3</v>
      </c>
      <c r="AJ3333">
        <v>6.0000000000000001E-3</v>
      </c>
      <c r="AK3333">
        <v>5.0000000000000001E-3</v>
      </c>
      <c r="AL3333">
        <v>56</v>
      </c>
      <c r="AM3333">
        <v>18</v>
      </c>
      <c r="AN3333">
        <v>3.0000000000000001E-3</v>
      </c>
      <c r="AO3333">
        <v>0</v>
      </c>
      <c r="AP3333">
        <v>3.0000000000000001E-3</v>
      </c>
      <c r="AQ3333">
        <v>0</v>
      </c>
      <c r="AR3333">
        <v>0</v>
      </c>
      <c r="AS3333">
        <v>39</v>
      </c>
      <c r="AT3333">
        <v>0</v>
      </c>
      <c r="AU3333"/>
      <c r="AV3333"/>
      <c r="AW3333"/>
      <c r="AX3333"/>
      <c r="AY3333"/>
      <c r="AZ3333"/>
      <c r="BA3333"/>
      <c r="BB3333"/>
      <c r="BC3333"/>
      <c r="BD3333"/>
      <c r="BE3333"/>
      <c r="BF3333"/>
      <c r="BG3333"/>
      <c r="BH3333"/>
      <c r="BI3333"/>
      <c r="BJ3333"/>
    </row>
    <row r="3334" spans="1:62" s="2" customFormat="1">
      <c r="A3334" t="s">
        <v>10127</v>
      </c>
      <c r="B3334">
        <v>21405887</v>
      </c>
      <c r="C3334" t="str">
        <f t="shared" si="52"/>
        <v>31.12.2021</v>
      </c>
      <c r="D3334" t="s">
        <v>5713</v>
      </c>
      <c r="E3334"/>
      <c r="F3334"/>
      <c r="G3334">
        <v>1579</v>
      </c>
      <c r="H3334"/>
      <c r="I3334" t="s">
        <v>10128</v>
      </c>
      <c r="J3334" t="s">
        <v>5670</v>
      </c>
      <c r="K3334" t="s">
        <v>30</v>
      </c>
      <c r="L3334">
        <v>1261</v>
      </c>
      <c r="M3334"/>
      <c r="N3334"/>
      <c r="O3334"/>
      <c r="P3334"/>
      <c r="Q3334">
        <v>3.9E-2</v>
      </c>
      <c r="R3334">
        <v>2.4E-2</v>
      </c>
      <c r="S3334">
        <v>1.4E-2</v>
      </c>
      <c r="T3334">
        <v>6.0000000000000001E-3</v>
      </c>
      <c r="U3334">
        <v>3.2000000000000001E-2</v>
      </c>
      <c r="V3334">
        <v>3.0000000000000001E-3</v>
      </c>
      <c r="W3334">
        <v>1.9E-2</v>
      </c>
      <c r="X3334">
        <v>5.0000000000000001E-3</v>
      </c>
      <c r="Y3334">
        <v>0.127</v>
      </c>
      <c r="Z3334">
        <v>4.3999999999999997E-2</v>
      </c>
      <c r="AA3334">
        <v>0.04</v>
      </c>
      <c r="AB3334">
        <v>52</v>
      </c>
      <c r="AC3334">
        <v>3.6999999999999998E-2</v>
      </c>
      <c r="AD3334">
        <v>1.2E-2</v>
      </c>
      <c r="AE3334">
        <v>6.0000000000000001E-3</v>
      </c>
      <c r="AF3334">
        <v>6.0000000000000001E-3</v>
      </c>
      <c r="AG3334">
        <v>0.16200000000000001</v>
      </c>
      <c r="AH3334">
        <v>1.0999999999999999E-2</v>
      </c>
      <c r="AI3334">
        <v>4.0000000000000001E-3</v>
      </c>
      <c r="AJ3334">
        <v>4.1000000000000002E-2</v>
      </c>
      <c r="AK3334">
        <v>0.04</v>
      </c>
      <c r="AL3334">
        <v>76</v>
      </c>
      <c r="AM3334">
        <v>32</v>
      </c>
      <c r="AN3334">
        <v>3.0000000000000001E-3</v>
      </c>
      <c r="AO3334">
        <v>0</v>
      </c>
      <c r="AP3334">
        <v>0</v>
      </c>
      <c r="AQ3334">
        <v>0</v>
      </c>
      <c r="AR3334">
        <v>0</v>
      </c>
      <c r="AS3334">
        <v>27</v>
      </c>
      <c r="AT3334">
        <v>0</v>
      </c>
      <c r="AU3334"/>
      <c r="AV3334"/>
      <c r="AW3334"/>
      <c r="AX3334"/>
      <c r="AY3334"/>
      <c r="AZ3334"/>
      <c r="BA3334"/>
      <c r="BB3334"/>
      <c r="BC3334"/>
      <c r="BD3334"/>
      <c r="BE3334"/>
      <c r="BF3334"/>
      <c r="BG3334"/>
      <c r="BH3334"/>
      <c r="BI3334"/>
      <c r="BJ3334"/>
    </row>
    <row r="3335" spans="1:62" s="2" customFormat="1">
      <c r="A3335" t="s">
        <v>10129</v>
      </c>
      <c r="B3335">
        <v>21205686</v>
      </c>
      <c r="C3335" t="str">
        <f t="shared" si="52"/>
        <v>31.12.2021</v>
      </c>
      <c r="D3335"/>
      <c r="E3335" t="s">
        <v>5733</v>
      </c>
      <c r="F3335"/>
      <c r="G3335">
        <v>1579</v>
      </c>
      <c r="H3335"/>
      <c r="I3335" t="s">
        <v>10130</v>
      </c>
      <c r="J3335" t="s">
        <v>5975</v>
      </c>
      <c r="K3335" t="s">
        <v>41</v>
      </c>
      <c r="L3335">
        <v>1250</v>
      </c>
      <c r="M3335"/>
      <c r="N3335"/>
      <c r="O3335"/>
      <c r="P3335"/>
      <c r="Q3335">
        <v>7.3999999999999996E-2</v>
      </c>
      <c r="R3335">
        <v>0.02</v>
      </c>
      <c r="S3335">
        <v>1.4E-2</v>
      </c>
      <c r="T3335">
        <v>8.9999999999999993E-3</v>
      </c>
      <c r="U3335">
        <v>0.04</v>
      </c>
      <c r="V3335">
        <v>2E-3</v>
      </c>
      <c r="W3335">
        <v>2.1000000000000001E-2</v>
      </c>
      <c r="X3335">
        <v>6.0000000000000001E-3</v>
      </c>
      <c r="Y3335">
        <v>0.26700000000000002</v>
      </c>
      <c r="Z3335">
        <v>0.01</v>
      </c>
      <c r="AA3335">
        <v>8.0000000000000002E-3</v>
      </c>
      <c r="AB3335">
        <v>50</v>
      </c>
      <c r="AC3335">
        <v>5.2999999999999999E-2</v>
      </c>
      <c r="AD3335">
        <v>8.9999999999999993E-3</v>
      </c>
      <c r="AE3335">
        <v>6.0000000000000001E-3</v>
      </c>
      <c r="AF3335">
        <v>6.0000000000000001E-3</v>
      </c>
      <c r="AG3335">
        <v>0.47399999999999998</v>
      </c>
      <c r="AH3335">
        <v>1.2999999999999999E-2</v>
      </c>
      <c r="AI3335">
        <v>4.0000000000000001E-3</v>
      </c>
      <c r="AJ3335">
        <v>0.04</v>
      </c>
      <c r="AK3335">
        <v>3.9E-2</v>
      </c>
      <c r="AL3335">
        <v>65</v>
      </c>
      <c r="AM3335">
        <v>32</v>
      </c>
      <c r="AN3335">
        <v>3.0000000000000001E-3</v>
      </c>
      <c r="AO3335">
        <v>1.0999999999999999E-2</v>
      </c>
      <c r="AP3335">
        <v>0</v>
      </c>
      <c r="AQ3335">
        <v>0</v>
      </c>
      <c r="AR3335">
        <v>0</v>
      </c>
      <c r="AS3335">
        <v>79</v>
      </c>
      <c r="AT3335">
        <v>0</v>
      </c>
      <c r="AU3335"/>
      <c r="AV3335"/>
      <c r="AW3335"/>
      <c r="AX3335"/>
      <c r="AY3335"/>
      <c r="AZ3335"/>
      <c r="BA3335"/>
      <c r="BB3335"/>
      <c r="BC3335"/>
      <c r="BD3335"/>
      <c r="BE3335"/>
      <c r="BF3335"/>
      <c r="BG3335"/>
      <c r="BH3335"/>
      <c r="BI3335"/>
      <c r="BJ3335"/>
    </row>
    <row r="3336" spans="1:62" s="2" customFormat="1">
      <c r="A3336" t="s">
        <v>10131</v>
      </c>
      <c r="B3336">
        <v>21405888</v>
      </c>
      <c r="C3336" t="str">
        <f t="shared" si="52"/>
        <v>31.12.2021</v>
      </c>
      <c r="D3336" t="s">
        <v>5656</v>
      </c>
      <c r="E3336"/>
      <c r="F3336"/>
      <c r="G3336">
        <v>1569</v>
      </c>
      <c r="H3336"/>
      <c r="I3336" t="s">
        <v>10132</v>
      </c>
      <c r="J3336" t="s">
        <v>5886</v>
      </c>
      <c r="K3336" t="s">
        <v>30</v>
      </c>
      <c r="L3336">
        <v>1261</v>
      </c>
      <c r="M3336">
        <v>4.4999999999999998E-2</v>
      </c>
      <c r="N3336">
        <v>0.02</v>
      </c>
      <c r="O3336">
        <v>0.02</v>
      </c>
      <c r="P3336">
        <v>1.2E-2</v>
      </c>
      <c r="Q3336"/>
      <c r="R3336"/>
      <c r="S3336"/>
      <c r="T3336"/>
      <c r="U3336">
        <v>3.2000000000000001E-2</v>
      </c>
      <c r="V3336">
        <v>3.0000000000000001E-3</v>
      </c>
      <c r="W3336">
        <v>0.02</v>
      </c>
      <c r="X3336">
        <v>8.9999999999999993E-3</v>
      </c>
      <c r="Y3336">
        <v>0.11899999999999999</v>
      </c>
      <c r="Z3336">
        <v>0.08</v>
      </c>
      <c r="AA3336">
        <v>7.8E-2</v>
      </c>
      <c r="AB3336">
        <v>47</v>
      </c>
      <c r="AC3336">
        <v>3.6999999999999998E-2</v>
      </c>
      <c r="AD3336">
        <v>7.0000000000000001E-3</v>
      </c>
      <c r="AE3336">
        <v>7.0000000000000001E-3</v>
      </c>
      <c r="AF3336">
        <v>8.9999999999999993E-3</v>
      </c>
      <c r="AG3336">
        <v>0.16800000000000001</v>
      </c>
      <c r="AH3336">
        <v>1.2999999999999999E-2</v>
      </c>
      <c r="AI3336">
        <v>8.9999999999999993E-3</v>
      </c>
      <c r="AJ3336">
        <v>3.5999999999999997E-2</v>
      </c>
      <c r="AK3336">
        <v>3.5000000000000003E-2</v>
      </c>
      <c r="AL3336">
        <v>66</v>
      </c>
      <c r="AM3336">
        <v>29</v>
      </c>
      <c r="AN3336">
        <v>3.0000000000000001E-3</v>
      </c>
      <c r="AO3336">
        <v>0</v>
      </c>
      <c r="AP3336">
        <v>0</v>
      </c>
      <c r="AQ3336">
        <v>0</v>
      </c>
      <c r="AR3336">
        <v>0</v>
      </c>
      <c r="AS3336">
        <v>24</v>
      </c>
      <c r="AT3336">
        <v>0</v>
      </c>
      <c r="AU3336"/>
      <c r="AV3336"/>
      <c r="AW3336"/>
      <c r="AX3336"/>
      <c r="AY3336"/>
      <c r="AZ3336"/>
      <c r="BA3336"/>
      <c r="BB3336"/>
      <c r="BC3336"/>
      <c r="BD3336"/>
      <c r="BE3336"/>
      <c r="BF3336"/>
      <c r="BG3336"/>
      <c r="BH3336"/>
      <c r="BI3336"/>
      <c r="BJ3336"/>
    </row>
    <row r="3337" spans="1:62" s="2" customFormat="1">
      <c r="A3337" t="s">
        <v>10133</v>
      </c>
      <c r="B3337">
        <v>21306007</v>
      </c>
      <c r="C3337" t="str">
        <f t="shared" si="52"/>
        <v>31.12.2021</v>
      </c>
      <c r="D3337"/>
      <c r="E3337"/>
      <c r="F3337" t="s">
        <v>5660</v>
      </c>
      <c r="G3337">
        <v>1584</v>
      </c>
      <c r="H3337"/>
      <c r="I3337" t="s">
        <v>10134</v>
      </c>
      <c r="J3337" t="s">
        <v>6090</v>
      </c>
      <c r="K3337" t="s">
        <v>37</v>
      </c>
      <c r="L3337">
        <v>165</v>
      </c>
      <c r="M3337"/>
      <c r="N3337"/>
      <c r="O3337"/>
      <c r="P3337"/>
      <c r="Q3337"/>
      <c r="R3337"/>
      <c r="S3337"/>
      <c r="T3337"/>
      <c r="U3337">
        <v>4.5999999999999999E-2</v>
      </c>
      <c r="V3337">
        <v>3.7999999999999999E-2</v>
      </c>
      <c r="W3337">
        <v>0.02</v>
      </c>
      <c r="X3337">
        <v>7.0000000000000001E-3</v>
      </c>
      <c r="Y3337">
        <v>0.27</v>
      </c>
      <c r="Z3337">
        <v>7.0000000000000001E-3</v>
      </c>
      <c r="AA3337">
        <v>5.0000000000000001E-3</v>
      </c>
      <c r="AB3337">
        <v>50</v>
      </c>
      <c r="AC3337">
        <v>0.20399999999999999</v>
      </c>
      <c r="AD3337">
        <v>0.20100000000000001</v>
      </c>
      <c r="AE3337">
        <v>1.6E-2</v>
      </c>
      <c r="AF3337">
        <v>0.01</v>
      </c>
      <c r="AG3337">
        <v>0.80200000000000005</v>
      </c>
      <c r="AH3337">
        <v>1.0999999999999999E-2</v>
      </c>
      <c r="AI3337">
        <v>8.0000000000000002E-3</v>
      </c>
      <c r="AJ3337">
        <v>5.0000000000000001E-3</v>
      </c>
      <c r="AK3337">
        <v>4.0000000000000001E-3</v>
      </c>
      <c r="AL3337">
        <v>65</v>
      </c>
      <c r="AM3337">
        <v>20</v>
      </c>
      <c r="AN3337">
        <v>3.0000000000000001E-3</v>
      </c>
      <c r="AO3337">
        <v>0</v>
      </c>
      <c r="AP3337">
        <v>3.0000000000000001E-3</v>
      </c>
      <c r="AQ3337">
        <v>0</v>
      </c>
      <c r="AR3337">
        <v>0</v>
      </c>
      <c r="AS3337">
        <v>50.125</v>
      </c>
      <c r="AT3337">
        <v>0</v>
      </c>
      <c r="AU3337"/>
      <c r="AV3337"/>
      <c r="AW3337"/>
      <c r="AX3337"/>
      <c r="AY3337"/>
      <c r="AZ3337"/>
      <c r="BA3337"/>
      <c r="BB3337"/>
      <c r="BC3337"/>
      <c r="BD3337"/>
      <c r="BE3337"/>
      <c r="BF3337"/>
      <c r="BG3337"/>
      <c r="BH3337"/>
      <c r="BI3337"/>
      <c r="BJ3337"/>
    </row>
    <row r="3338" spans="1:62" s="2" customFormat="1">
      <c r="A3338" t="s">
        <v>10135</v>
      </c>
      <c r="B3338">
        <v>21306008</v>
      </c>
      <c r="C3338" t="str">
        <f t="shared" si="52"/>
        <v>31.12.2021</v>
      </c>
      <c r="D3338" t="s">
        <v>5668</v>
      </c>
      <c r="E3338"/>
      <c r="F3338"/>
      <c r="G3338">
        <v>1582</v>
      </c>
      <c r="H3338"/>
      <c r="I3338" t="s">
        <v>10134</v>
      </c>
      <c r="J3338" t="s">
        <v>5682</v>
      </c>
      <c r="K3338" t="s">
        <v>30</v>
      </c>
      <c r="L3338">
        <v>1261</v>
      </c>
      <c r="M3338"/>
      <c r="N3338"/>
      <c r="O3338"/>
      <c r="P3338"/>
      <c r="Q3338"/>
      <c r="R3338"/>
      <c r="S3338"/>
      <c r="T3338"/>
      <c r="U3338">
        <v>2.7E-2</v>
      </c>
      <c r="V3338">
        <v>2E-3</v>
      </c>
      <c r="W3338">
        <v>2.1000000000000001E-2</v>
      </c>
      <c r="X3338">
        <v>6.0000000000000001E-3</v>
      </c>
      <c r="Y3338">
        <v>9.1999999999999998E-2</v>
      </c>
      <c r="Z3338">
        <v>1.2E-2</v>
      </c>
      <c r="AA3338">
        <v>8.9999999999999993E-3</v>
      </c>
      <c r="AB3338">
        <v>51</v>
      </c>
      <c r="AC3338">
        <v>2.9000000000000001E-2</v>
      </c>
      <c r="AD3338">
        <v>1.4E-2</v>
      </c>
      <c r="AE3338">
        <v>5.0000000000000001E-3</v>
      </c>
      <c r="AF3338">
        <v>7.0000000000000001E-3</v>
      </c>
      <c r="AG3338">
        <v>0.16800000000000001</v>
      </c>
      <c r="AH3338">
        <v>1.2E-2</v>
      </c>
      <c r="AI3338">
        <v>5.0000000000000001E-3</v>
      </c>
      <c r="AJ3338">
        <v>0.04</v>
      </c>
      <c r="AK3338">
        <v>3.7999999999999999E-2</v>
      </c>
      <c r="AL3338">
        <v>70</v>
      </c>
      <c r="AM3338">
        <v>29</v>
      </c>
      <c r="AN3338">
        <v>3.0000000000000001E-3</v>
      </c>
      <c r="AO3338">
        <v>0</v>
      </c>
      <c r="AP3338">
        <v>0</v>
      </c>
      <c r="AQ3338">
        <v>0</v>
      </c>
      <c r="AR3338">
        <v>0</v>
      </c>
      <c r="AS3338">
        <v>33.6</v>
      </c>
      <c r="AT3338">
        <v>0</v>
      </c>
      <c r="AU3338"/>
      <c r="AV3338"/>
      <c r="AW3338"/>
      <c r="AX3338"/>
      <c r="AY3338"/>
      <c r="AZ3338"/>
      <c r="BA3338"/>
      <c r="BB3338"/>
      <c r="BC3338"/>
      <c r="BD3338"/>
      <c r="BE3338"/>
      <c r="BF3338"/>
      <c r="BG3338"/>
      <c r="BH3338"/>
      <c r="BI3338"/>
      <c r="BJ3338"/>
    </row>
    <row r="3339" spans="1:62" s="2" customFormat="1">
      <c r="A3339" t="s">
        <v>10136</v>
      </c>
      <c r="B3339">
        <v>21105833</v>
      </c>
      <c r="C3339" t="str">
        <f t="shared" si="52"/>
        <v>31.12.2021</v>
      </c>
      <c r="D3339"/>
      <c r="E3339" t="s">
        <v>5742</v>
      </c>
      <c r="F3339"/>
      <c r="G3339">
        <v>1572</v>
      </c>
      <c r="H3339"/>
      <c r="I3339" t="s">
        <v>10137</v>
      </c>
      <c r="J3339" t="s">
        <v>5678</v>
      </c>
      <c r="K3339" t="s">
        <v>41</v>
      </c>
      <c r="L3339">
        <v>1250</v>
      </c>
      <c r="M3339"/>
      <c r="N3339"/>
      <c r="O3339"/>
      <c r="P3339"/>
      <c r="Q3339">
        <v>5.7000000000000002E-2</v>
      </c>
      <c r="R3339">
        <v>3.5999999999999997E-2</v>
      </c>
      <c r="S3339">
        <v>0.02</v>
      </c>
      <c r="T3339">
        <v>1.4E-2</v>
      </c>
      <c r="U3339">
        <v>4.3999999999999997E-2</v>
      </c>
      <c r="V3339">
        <v>3.0000000000000001E-3</v>
      </c>
      <c r="W3339">
        <v>0.03</v>
      </c>
      <c r="X3339">
        <v>1.2999999999999999E-2</v>
      </c>
      <c r="Y3339">
        <v>0.32700000000000001</v>
      </c>
      <c r="Z3339">
        <v>1.4E-2</v>
      </c>
      <c r="AA3339">
        <v>1.2E-2</v>
      </c>
      <c r="AB3339">
        <v>44</v>
      </c>
      <c r="AC3339">
        <v>5.6000000000000001E-2</v>
      </c>
      <c r="AD3339">
        <v>2.1999999999999999E-2</v>
      </c>
      <c r="AE3339">
        <v>5.0000000000000001E-3</v>
      </c>
      <c r="AF3339">
        <v>1.4E-2</v>
      </c>
      <c r="AG3339">
        <v>0.45900000000000002</v>
      </c>
      <c r="AH3339">
        <v>1.2E-2</v>
      </c>
      <c r="AI3339">
        <v>1.2999999999999999E-2</v>
      </c>
      <c r="AJ3339">
        <v>3.7999999999999999E-2</v>
      </c>
      <c r="AK3339">
        <v>3.5999999999999997E-2</v>
      </c>
      <c r="AL3339">
        <v>65</v>
      </c>
      <c r="AM3339">
        <v>12</v>
      </c>
      <c r="AN3339">
        <v>3.0000000000000001E-3</v>
      </c>
      <c r="AO3339">
        <v>1.2E-2</v>
      </c>
      <c r="AP3339">
        <v>0</v>
      </c>
      <c r="AQ3339">
        <v>0</v>
      </c>
      <c r="AR3339">
        <v>0</v>
      </c>
      <c r="AS3339">
        <v>91.8</v>
      </c>
      <c r="AT3339">
        <v>0</v>
      </c>
      <c r="AU3339"/>
      <c r="AV3339"/>
      <c r="AW3339"/>
      <c r="AX3339"/>
      <c r="AY3339"/>
      <c r="AZ3339"/>
      <c r="BA3339"/>
      <c r="BB3339"/>
      <c r="BC3339"/>
      <c r="BD3339"/>
      <c r="BE3339"/>
      <c r="BF3339"/>
      <c r="BG3339"/>
      <c r="BH3339"/>
      <c r="BI3339"/>
      <c r="BJ3339"/>
    </row>
    <row r="3340" spans="1:62" s="2" customFormat="1">
      <c r="A3340" t="s">
        <v>10138</v>
      </c>
      <c r="B3340">
        <v>21405889</v>
      </c>
      <c r="C3340" t="str">
        <f t="shared" si="52"/>
        <v>31.12.2021</v>
      </c>
      <c r="D3340" t="s">
        <v>5680</v>
      </c>
      <c r="E3340"/>
      <c r="F3340"/>
      <c r="G3340">
        <v>1584</v>
      </c>
      <c r="H3340"/>
      <c r="I3340" t="s">
        <v>10139</v>
      </c>
      <c r="J3340" t="s">
        <v>5848</v>
      </c>
      <c r="K3340" t="s">
        <v>30</v>
      </c>
      <c r="L3340">
        <v>1261</v>
      </c>
      <c r="M3340"/>
      <c r="N3340"/>
      <c r="O3340"/>
      <c r="P3340"/>
      <c r="Q3340"/>
      <c r="R3340"/>
      <c r="S3340"/>
      <c r="T3340"/>
      <c r="U3340">
        <v>3.3000000000000002E-2</v>
      </c>
      <c r="V3340">
        <v>2E-3</v>
      </c>
      <c r="W3340">
        <v>0.02</v>
      </c>
      <c r="X3340">
        <v>0.01</v>
      </c>
      <c r="Y3340">
        <v>0.127</v>
      </c>
      <c r="Z3340">
        <v>4.5999999999999999E-2</v>
      </c>
      <c r="AA3340">
        <v>4.3999999999999997E-2</v>
      </c>
      <c r="AB3340">
        <v>52</v>
      </c>
      <c r="AC3340">
        <v>0.04</v>
      </c>
      <c r="AD3340">
        <v>6.0000000000000001E-3</v>
      </c>
      <c r="AE3340">
        <v>7.0000000000000001E-3</v>
      </c>
      <c r="AF3340">
        <v>0.01</v>
      </c>
      <c r="AG3340">
        <v>0.16400000000000001</v>
      </c>
      <c r="AH3340">
        <v>1.2E-2</v>
      </c>
      <c r="AI3340">
        <v>0.01</v>
      </c>
      <c r="AJ3340">
        <v>0.04</v>
      </c>
      <c r="AK3340">
        <v>3.7999999999999999E-2</v>
      </c>
      <c r="AL3340">
        <v>64</v>
      </c>
      <c r="AM3340">
        <v>25</v>
      </c>
      <c r="AN3340">
        <v>3.0000000000000001E-3</v>
      </c>
      <c r="AO3340">
        <v>0</v>
      </c>
      <c r="AP3340">
        <v>0</v>
      </c>
      <c r="AQ3340">
        <v>0</v>
      </c>
      <c r="AR3340">
        <v>0</v>
      </c>
      <c r="AS3340">
        <v>23.428999999999998</v>
      </c>
      <c r="AT3340">
        <v>0</v>
      </c>
      <c r="AU3340"/>
      <c r="AV3340"/>
      <c r="AW3340"/>
      <c r="AX3340"/>
      <c r="AY3340"/>
      <c r="AZ3340"/>
      <c r="BA3340"/>
      <c r="BB3340"/>
      <c r="BC3340"/>
      <c r="BD3340"/>
      <c r="BE3340"/>
      <c r="BF3340"/>
      <c r="BG3340"/>
      <c r="BH3340"/>
      <c r="BI3340"/>
      <c r="BJ3340"/>
    </row>
    <row r="3341" spans="1:62" s="2" customFormat="1">
      <c r="A3341" t="s">
        <v>10140</v>
      </c>
      <c r="B3341">
        <v>21105834</v>
      </c>
      <c r="C3341" t="str">
        <f t="shared" si="52"/>
        <v>31.12.2021</v>
      </c>
      <c r="D3341"/>
      <c r="E3341" t="s">
        <v>5750</v>
      </c>
      <c r="F3341"/>
      <c r="G3341">
        <v>1571</v>
      </c>
      <c r="H3341"/>
      <c r="I3341" t="s">
        <v>10141</v>
      </c>
      <c r="J3341" t="s">
        <v>6360</v>
      </c>
      <c r="K3341" t="s">
        <v>41</v>
      </c>
      <c r="L3341">
        <v>1250</v>
      </c>
      <c r="M3341"/>
      <c r="N3341"/>
      <c r="O3341"/>
      <c r="P3341"/>
      <c r="Q3341">
        <v>4.8000000000000001E-2</v>
      </c>
      <c r="R3341">
        <v>2.3E-2</v>
      </c>
      <c r="S3341">
        <v>0.03</v>
      </c>
      <c r="T3341">
        <v>0.01</v>
      </c>
      <c r="U3341">
        <v>0.03</v>
      </c>
      <c r="V3341">
        <v>5.0000000000000001E-3</v>
      </c>
      <c r="W3341">
        <v>0.03</v>
      </c>
      <c r="X3341">
        <v>1.7000000000000001E-2</v>
      </c>
      <c r="Y3341">
        <v>1.0999999999999999E-2</v>
      </c>
      <c r="Z3341">
        <v>0.01</v>
      </c>
      <c r="AA3341">
        <v>8.0000000000000002E-3</v>
      </c>
      <c r="AB3341">
        <v>44</v>
      </c>
      <c r="AC3341">
        <v>0.05</v>
      </c>
      <c r="AD3341">
        <v>2.8000000000000001E-2</v>
      </c>
      <c r="AE3341">
        <v>6.0000000000000001E-3</v>
      </c>
      <c r="AF3341">
        <v>1.9E-2</v>
      </c>
      <c r="AG3341">
        <v>0.45</v>
      </c>
      <c r="AH3341">
        <v>1.2999999999999999E-2</v>
      </c>
      <c r="AI3341">
        <v>0.01</v>
      </c>
      <c r="AJ3341">
        <v>3.3000000000000002E-2</v>
      </c>
      <c r="AK3341">
        <v>3.2000000000000001E-2</v>
      </c>
      <c r="AL3341">
        <v>61</v>
      </c>
      <c r="AM3341">
        <v>15</v>
      </c>
      <c r="AN3341">
        <v>3.0000000000000001E-3</v>
      </c>
      <c r="AO3341">
        <v>1.0999999999999999E-2</v>
      </c>
      <c r="AP3341">
        <v>0</v>
      </c>
      <c r="AQ3341">
        <v>0</v>
      </c>
      <c r="AR3341">
        <v>0</v>
      </c>
      <c r="AS3341">
        <v>75</v>
      </c>
      <c r="AT3341">
        <v>0</v>
      </c>
      <c r="AU3341"/>
      <c r="AV3341"/>
      <c r="AW3341"/>
      <c r="AX3341"/>
      <c r="AY3341"/>
      <c r="AZ3341"/>
      <c r="BA3341"/>
      <c r="BB3341"/>
      <c r="BC3341"/>
      <c r="BD3341"/>
      <c r="BE3341"/>
      <c r="BF3341"/>
      <c r="BG3341"/>
      <c r="BH3341"/>
      <c r="BI3341"/>
      <c r="BJ3341"/>
    </row>
    <row r="3342" spans="1:62" s="2" customFormat="1">
      <c r="A3342" t="s">
        <v>10142</v>
      </c>
      <c r="B3342">
        <v>21205687</v>
      </c>
      <c r="C3342" t="str">
        <f t="shared" si="52"/>
        <v>31.12.2021</v>
      </c>
      <c r="D3342"/>
      <c r="E3342"/>
      <c r="F3342" t="s">
        <v>5676</v>
      </c>
      <c r="G3342">
        <v>1570</v>
      </c>
      <c r="H3342"/>
      <c r="I3342" t="s">
        <v>10143</v>
      </c>
      <c r="J3342" t="s">
        <v>5662</v>
      </c>
      <c r="K3342" t="s">
        <v>37</v>
      </c>
      <c r="L3342">
        <v>165</v>
      </c>
      <c r="M3342">
        <v>6.5000000000000002E-2</v>
      </c>
      <c r="N3342">
        <v>0.02</v>
      </c>
      <c r="O3342">
        <v>1.6E-2</v>
      </c>
      <c r="P3342">
        <v>2.1999999999999999E-2</v>
      </c>
      <c r="Q3342"/>
      <c r="R3342"/>
      <c r="S3342"/>
      <c r="T3342"/>
      <c r="U3342">
        <v>5.8999999999999997E-2</v>
      </c>
      <c r="V3342">
        <v>0.108</v>
      </c>
      <c r="W3342">
        <v>2.3E-2</v>
      </c>
      <c r="X3342">
        <v>0.01</v>
      </c>
      <c r="Y3342">
        <v>0.499</v>
      </c>
      <c r="Z3342">
        <v>5.0000000000000001E-3</v>
      </c>
      <c r="AA3342">
        <v>4.0000000000000001E-3</v>
      </c>
      <c r="AB3342">
        <v>55</v>
      </c>
      <c r="AC3342">
        <v>0.21299999999999999</v>
      </c>
      <c r="AD3342">
        <v>0.23200000000000001</v>
      </c>
      <c r="AE3342">
        <v>1.2E-2</v>
      </c>
      <c r="AF3342">
        <v>1.0999999999999999E-2</v>
      </c>
      <c r="AG3342">
        <v>0.79</v>
      </c>
      <c r="AH3342">
        <v>1.2999999999999999E-2</v>
      </c>
      <c r="AI3342">
        <v>7.0000000000000001E-3</v>
      </c>
      <c r="AJ3342">
        <v>6.0000000000000001E-3</v>
      </c>
      <c r="AK3342">
        <v>5.0000000000000001E-3</v>
      </c>
      <c r="AL3342">
        <v>65</v>
      </c>
      <c r="AM3342">
        <v>22</v>
      </c>
      <c r="AN3342">
        <v>3.0000000000000001E-3</v>
      </c>
      <c r="AO3342">
        <v>0</v>
      </c>
      <c r="AP3342">
        <v>3.0000000000000001E-3</v>
      </c>
      <c r="AQ3342">
        <v>0</v>
      </c>
      <c r="AR3342">
        <v>0</v>
      </c>
      <c r="AS3342">
        <v>65.832999999999998</v>
      </c>
      <c r="AT3342">
        <v>0</v>
      </c>
      <c r="AU3342"/>
      <c r="AV3342"/>
      <c r="AW3342"/>
      <c r="AX3342"/>
      <c r="AY3342"/>
      <c r="AZ3342"/>
      <c r="BA3342"/>
      <c r="BB3342"/>
      <c r="BC3342"/>
      <c r="BD3342"/>
      <c r="BE3342"/>
      <c r="BF3342"/>
      <c r="BG3342"/>
      <c r="BH3342"/>
      <c r="BI3342"/>
      <c r="BJ3342"/>
    </row>
    <row r="3343" spans="1:62" s="2" customFormat="1">
      <c r="A3343" t="s">
        <v>10144</v>
      </c>
      <c r="B3343">
        <v>21405890</v>
      </c>
      <c r="C3343" t="str">
        <f t="shared" si="52"/>
        <v>31.12.2021</v>
      </c>
      <c r="D3343" t="s">
        <v>5692</v>
      </c>
      <c r="E3343"/>
      <c r="F3343"/>
      <c r="G3343">
        <v>1580</v>
      </c>
      <c r="H3343"/>
      <c r="I3343" t="s">
        <v>10145</v>
      </c>
      <c r="J3343" t="s">
        <v>6652</v>
      </c>
      <c r="K3343" t="s">
        <v>30</v>
      </c>
      <c r="L3343">
        <v>1261</v>
      </c>
      <c r="M3343"/>
      <c r="N3343"/>
      <c r="O3343"/>
      <c r="P3343"/>
      <c r="Q3343"/>
      <c r="R3343"/>
      <c r="S3343"/>
      <c r="T3343"/>
      <c r="U3343">
        <v>3.5000000000000003E-2</v>
      </c>
      <c r="V3343">
        <v>4.0000000000000001E-3</v>
      </c>
      <c r="W3343">
        <v>1.6E-2</v>
      </c>
      <c r="X3343">
        <v>8.9999999999999993E-3</v>
      </c>
      <c r="Y3343">
        <v>0.14699999999999999</v>
      </c>
      <c r="Z3343">
        <v>7.1999999999999995E-2</v>
      </c>
      <c r="AA3343">
        <v>7.0000000000000007E-2</v>
      </c>
      <c r="AB3343">
        <v>50</v>
      </c>
      <c r="AC3343">
        <v>3.7999999999999999E-2</v>
      </c>
      <c r="AD3343">
        <v>8.0000000000000002E-3</v>
      </c>
      <c r="AE3343">
        <v>7.0000000000000001E-3</v>
      </c>
      <c r="AF3343">
        <v>8.9999999999999993E-3</v>
      </c>
      <c r="AG3343">
        <v>0.153</v>
      </c>
      <c r="AH3343">
        <v>1.2E-2</v>
      </c>
      <c r="AI3343">
        <v>8.0000000000000002E-3</v>
      </c>
      <c r="AJ3343">
        <v>3.1E-2</v>
      </c>
      <c r="AK3343">
        <v>0.03</v>
      </c>
      <c r="AL3343">
        <v>69</v>
      </c>
      <c r="AM3343">
        <v>28</v>
      </c>
      <c r="AN3343">
        <v>4.0000000000000001E-3</v>
      </c>
      <c r="AO3343">
        <v>0</v>
      </c>
      <c r="AP3343">
        <v>0</v>
      </c>
      <c r="AQ3343">
        <v>0</v>
      </c>
      <c r="AR3343">
        <v>0</v>
      </c>
      <c r="AS3343">
        <v>21.856999999999999</v>
      </c>
      <c r="AT3343">
        <v>0</v>
      </c>
      <c r="AU3343"/>
      <c r="AV3343"/>
      <c r="AW3343"/>
      <c r="AX3343"/>
      <c r="AY3343"/>
      <c r="AZ3343"/>
      <c r="BA3343"/>
      <c r="BB3343"/>
      <c r="BC3343"/>
      <c r="BD3343"/>
      <c r="BE3343"/>
      <c r="BF3343"/>
      <c r="BG3343"/>
      <c r="BH3343"/>
      <c r="BI3343"/>
      <c r="BJ3343"/>
    </row>
    <row r="3344" spans="1:62" s="2" customFormat="1">
      <c r="A3344" t="s">
        <v>10146</v>
      </c>
      <c r="B3344">
        <v>21205688</v>
      </c>
      <c r="C3344" t="str">
        <f t="shared" si="52"/>
        <v>31.12.2021</v>
      </c>
      <c r="D3344"/>
      <c r="E3344" t="s">
        <v>5798</v>
      </c>
      <c r="F3344"/>
      <c r="G3344">
        <v>0</v>
      </c>
      <c r="H3344" t="s">
        <v>10147</v>
      </c>
      <c r="I3344" t="s">
        <v>10148</v>
      </c>
      <c r="J3344" t="s">
        <v>5670</v>
      </c>
      <c r="K3344" t="s">
        <v>41</v>
      </c>
      <c r="L3344">
        <v>1250</v>
      </c>
      <c r="M3344">
        <v>6.8000000000000005E-2</v>
      </c>
      <c r="N3344">
        <v>1.2999999999999999E-2</v>
      </c>
      <c r="O3344">
        <v>1.4999999999999999E-2</v>
      </c>
      <c r="P3344">
        <v>1.4E-2</v>
      </c>
      <c r="Q3344"/>
      <c r="R3344"/>
      <c r="S3344"/>
      <c r="T3344"/>
      <c r="U3344">
        <v>2.5999999999999999E-2</v>
      </c>
      <c r="V3344">
        <v>4.0000000000000001E-3</v>
      </c>
      <c r="W3344">
        <v>1.4999999999999999E-2</v>
      </c>
      <c r="X3344">
        <v>8.9999999999999993E-3</v>
      </c>
      <c r="Y3344">
        <v>0.34399999999999997</v>
      </c>
      <c r="Z3344">
        <v>1.7999999999999999E-2</v>
      </c>
      <c r="AA3344">
        <v>1.6E-2</v>
      </c>
      <c r="AB3344">
        <v>70</v>
      </c>
      <c r="AC3344">
        <v>4.5999999999999999E-2</v>
      </c>
      <c r="AD3344">
        <v>1.4E-2</v>
      </c>
      <c r="AE3344">
        <v>6.0000000000000001E-3</v>
      </c>
      <c r="AF3344">
        <v>8.9999999999999993E-3</v>
      </c>
      <c r="AG3344">
        <v>0.46</v>
      </c>
      <c r="AH3344">
        <v>1.4E-2</v>
      </c>
      <c r="AI3344">
        <v>6.0000000000000001E-3</v>
      </c>
      <c r="AJ3344">
        <v>3.7999999999999999E-2</v>
      </c>
      <c r="AK3344">
        <v>3.6999999999999998E-2</v>
      </c>
      <c r="AL3344">
        <v>79</v>
      </c>
      <c r="AM3344">
        <v>15</v>
      </c>
      <c r="AN3344">
        <v>4.0000000000000001E-3</v>
      </c>
      <c r="AO3344">
        <v>1.0999999999999999E-2</v>
      </c>
      <c r="AP3344">
        <v>0</v>
      </c>
      <c r="AQ3344">
        <v>0</v>
      </c>
      <c r="AR3344">
        <v>0</v>
      </c>
      <c r="AS3344">
        <v>76.667000000000002</v>
      </c>
      <c r="AT3344">
        <v>0</v>
      </c>
      <c r="AU3344"/>
      <c r="AV3344"/>
      <c r="AW3344"/>
      <c r="AX3344"/>
      <c r="AY3344"/>
      <c r="AZ3344"/>
      <c r="BA3344"/>
      <c r="BB3344"/>
      <c r="BC3344"/>
      <c r="BD3344"/>
      <c r="BE3344"/>
      <c r="BF3344"/>
      <c r="BG3344"/>
      <c r="BH3344"/>
      <c r="BI3344"/>
      <c r="BJ3344"/>
    </row>
    <row r="3345" spans="1:62" s="2" customFormat="1">
      <c r="A3345" t="s">
        <v>10149</v>
      </c>
      <c r="B3345">
        <v>21306009</v>
      </c>
      <c r="C3345" t="str">
        <f t="shared" si="52"/>
        <v>31.12.2021</v>
      </c>
      <c r="D3345"/>
      <c r="E3345"/>
      <c r="F3345" t="s">
        <v>5684</v>
      </c>
      <c r="G3345">
        <v>1578</v>
      </c>
      <c r="H3345"/>
      <c r="I3345" t="s">
        <v>10150</v>
      </c>
      <c r="J3345" t="s">
        <v>5927</v>
      </c>
      <c r="K3345" t="s">
        <v>37</v>
      </c>
      <c r="L3345">
        <v>165</v>
      </c>
      <c r="M3345"/>
      <c r="N3345"/>
      <c r="O3345"/>
      <c r="P3345"/>
      <c r="Q3345"/>
      <c r="R3345"/>
      <c r="S3345"/>
      <c r="T3345"/>
      <c r="U3345">
        <v>3.4000000000000002E-2</v>
      </c>
      <c r="V3345">
        <v>7.0000000000000007E-2</v>
      </c>
      <c r="W3345">
        <v>1.2999999999999999E-2</v>
      </c>
      <c r="X3345">
        <v>8.9999999999999993E-3</v>
      </c>
      <c r="Y3345">
        <v>6.5000000000000002E-2</v>
      </c>
      <c r="Z3345">
        <v>0.05</v>
      </c>
      <c r="AA3345">
        <v>4.8000000000000001E-2</v>
      </c>
      <c r="AB3345">
        <v>45</v>
      </c>
      <c r="AC3345">
        <v>0.215</v>
      </c>
      <c r="AD3345">
        <v>0.224</v>
      </c>
      <c r="AE3345">
        <v>5.0000000000000001E-3</v>
      </c>
      <c r="AF3345">
        <v>1.4999999999999999E-2</v>
      </c>
      <c r="AG3345">
        <v>0.82299999999999995</v>
      </c>
      <c r="AH3345">
        <v>1.2999999999999999E-2</v>
      </c>
      <c r="AI3345">
        <v>8.9999999999999993E-3</v>
      </c>
      <c r="AJ3345">
        <v>1.4999999999999999E-2</v>
      </c>
      <c r="AK3345">
        <v>1.4E-2</v>
      </c>
      <c r="AL3345">
        <v>61</v>
      </c>
      <c r="AM3345">
        <v>26</v>
      </c>
      <c r="AN3345">
        <v>4.0000000000000001E-3</v>
      </c>
      <c r="AO3345">
        <v>0</v>
      </c>
      <c r="AP3345">
        <v>3.0000000000000001E-3</v>
      </c>
      <c r="AQ3345">
        <v>0</v>
      </c>
      <c r="AR3345">
        <v>0</v>
      </c>
      <c r="AS3345">
        <v>164.6</v>
      </c>
      <c r="AT3345">
        <v>0</v>
      </c>
      <c r="AU3345"/>
      <c r="AV3345"/>
      <c r="AW3345"/>
      <c r="AX3345"/>
      <c r="AY3345"/>
      <c r="AZ3345"/>
      <c r="BA3345"/>
      <c r="BB3345"/>
      <c r="BC3345"/>
      <c r="BD3345"/>
      <c r="BE3345"/>
      <c r="BF3345"/>
      <c r="BG3345"/>
      <c r="BH3345"/>
      <c r="BI3345"/>
      <c r="BJ3345"/>
    </row>
    <row r="3346" spans="1:62" s="2" customFormat="1">
      <c r="A3346" t="s">
        <v>10151</v>
      </c>
      <c r="B3346">
        <v>21306010</v>
      </c>
      <c r="C3346" t="str">
        <f t="shared" si="52"/>
        <v>31.12.2021</v>
      </c>
      <c r="D3346" t="s">
        <v>5703</v>
      </c>
      <c r="E3346"/>
      <c r="F3346"/>
      <c r="G3346">
        <v>1574</v>
      </c>
      <c r="H3346"/>
      <c r="I3346" t="s">
        <v>10152</v>
      </c>
      <c r="J3346" t="s">
        <v>5886</v>
      </c>
      <c r="K3346" t="s">
        <v>30</v>
      </c>
      <c r="L3346">
        <v>1261</v>
      </c>
      <c r="M3346"/>
      <c r="N3346"/>
      <c r="O3346"/>
      <c r="P3346"/>
      <c r="Q3346">
        <v>3.7999999999999999E-2</v>
      </c>
      <c r="R3346">
        <v>2.3E-2</v>
      </c>
      <c r="S3346">
        <v>1.4E-2</v>
      </c>
      <c r="T3346">
        <v>3.0000000000000001E-3</v>
      </c>
      <c r="U3346">
        <v>2.9000000000000001E-2</v>
      </c>
      <c r="V3346">
        <v>2E-3</v>
      </c>
      <c r="W3346">
        <v>2.1999999999999999E-2</v>
      </c>
      <c r="X3346">
        <v>7.0000000000000001E-3</v>
      </c>
      <c r="Y3346">
        <v>0.124</v>
      </c>
      <c r="Z3346">
        <v>0.06</v>
      </c>
      <c r="AA3346">
        <v>5.8000000000000003E-2</v>
      </c>
      <c r="AB3346">
        <v>45</v>
      </c>
      <c r="AC3346">
        <v>3.7999999999999999E-2</v>
      </c>
      <c r="AD3346">
        <v>1.2999999999999999E-2</v>
      </c>
      <c r="AE3346">
        <v>7.0000000000000001E-3</v>
      </c>
      <c r="AF3346">
        <v>8.0000000000000002E-3</v>
      </c>
      <c r="AG3346">
        <v>0.183</v>
      </c>
      <c r="AH3346">
        <v>1.0999999999999999E-2</v>
      </c>
      <c r="AI3346">
        <v>8.0000000000000002E-3</v>
      </c>
      <c r="AJ3346">
        <v>3.4000000000000002E-2</v>
      </c>
      <c r="AK3346">
        <v>3.3000000000000002E-2</v>
      </c>
      <c r="AL3346">
        <v>65</v>
      </c>
      <c r="AM3346">
        <v>26</v>
      </c>
      <c r="AN3346">
        <v>4.0000000000000001E-3</v>
      </c>
      <c r="AO3346">
        <v>0</v>
      </c>
      <c r="AP3346">
        <v>0</v>
      </c>
      <c r="AQ3346">
        <v>0</v>
      </c>
      <c r="AR3346">
        <v>0</v>
      </c>
      <c r="AS3346">
        <v>26.143000000000001</v>
      </c>
      <c r="AT3346">
        <v>0</v>
      </c>
      <c r="AU3346">
        <v>0.04</v>
      </c>
      <c r="AV3346">
        <v>1.4999999999999999E-2</v>
      </c>
      <c r="AW3346">
        <v>7.0000000000000001E-3</v>
      </c>
      <c r="AX3346">
        <v>8.0000000000000002E-3</v>
      </c>
      <c r="AY3346">
        <v>0.183</v>
      </c>
      <c r="AZ3346">
        <v>0.03</v>
      </c>
      <c r="BA3346">
        <v>2.8000000000000001E-2</v>
      </c>
      <c r="BB3346">
        <v>67</v>
      </c>
      <c r="BC3346">
        <v>20</v>
      </c>
      <c r="BD3346">
        <v>0</v>
      </c>
      <c r="BE3346">
        <v>0</v>
      </c>
      <c r="BF3346">
        <v>0</v>
      </c>
      <c r="BG3346">
        <v>4.0000000000000001E-3</v>
      </c>
      <c r="BH3346">
        <v>1.0999999999999999E-2</v>
      </c>
      <c r="BI3346">
        <v>0</v>
      </c>
      <c r="BJ3346">
        <v>2</v>
      </c>
    </row>
    <row r="3347" spans="1:62" s="2" customFormat="1">
      <c r="A3347" t="s">
        <v>10153</v>
      </c>
      <c r="B3347">
        <v>21105835</v>
      </c>
      <c r="C3347" t="str">
        <f t="shared" si="52"/>
        <v>31.12.2021</v>
      </c>
      <c r="D3347"/>
      <c r="E3347"/>
      <c r="F3347" t="s">
        <v>5696</v>
      </c>
      <c r="G3347">
        <v>1568</v>
      </c>
      <c r="H3347"/>
      <c r="I3347" t="s">
        <v>10154</v>
      </c>
      <c r="J3347" t="s">
        <v>6500</v>
      </c>
      <c r="K3347" t="s">
        <v>37</v>
      </c>
      <c r="L3347">
        <v>165</v>
      </c>
      <c r="M3347"/>
      <c r="N3347"/>
      <c r="O3347"/>
      <c r="P3347"/>
      <c r="Q3347"/>
      <c r="R3347"/>
      <c r="S3347"/>
      <c r="T3347"/>
      <c r="U3347">
        <v>5.7000000000000002E-2</v>
      </c>
      <c r="V3347">
        <v>6.9000000000000006E-2</v>
      </c>
      <c r="W3347">
        <v>3.5000000000000003E-2</v>
      </c>
      <c r="X3347">
        <v>1.2E-2</v>
      </c>
      <c r="Y3347">
        <v>0.47399999999999998</v>
      </c>
      <c r="Z3347">
        <v>4.0000000000000001E-3</v>
      </c>
      <c r="AA3347">
        <v>3.0000000000000001E-3</v>
      </c>
      <c r="AB3347">
        <v>49</v>
      </c>
      <c r="AC3347">
        <v>0.20699999999999999</v>
      </c>
      <c r="AD3347">
        <v>0.20200000000000001</v>
      </c>
      <c r="AE3347">
        <v>0.01</v>
      </c>
      <c r="AF3347">
        <v>1.4E-2</v>
      </c>
      <c r="AG3347">
        <v>0.80300000000000005</v>
      </c>
      <c r="AH3347">
        <v>1.0999999999999999E-2</v>
      </c>
      <c r="AI3347">
        <v>0.01</v>
      </c>
      <c r="AJ3347">
        <v>7.0000000000000001E-3</v>
      </c>
      <c r="AK3347">
        <v>6.0000000000000001E-3</v>
      </c>
      <c r="AL3347">
        <v>66</v>
      </c>
      <c r="AM3347">
        <v>23</v>
      </c>
      <c r="AN3347">
        <v>4.0000000000000001E-3</v>
      </c>
      <c r="AO3347">
        <v>0</v>
      </c>
      <c r="AP3347">
        <v>3.0000000000000001E-3</v>
      </c>
      <c r="AQ3347">
        <v>0</v>
      </c>
      <c r="AR3347">
        <v>0</v>
      </c>
      <c r="AS3347">
        <v>80.3</v>
      </c>
      <c r="AT3347">
        <v>0</v>
      </c>
      <c r="AU3347">
        <v>0.21</v>
      </c>
      <c r="AV3347">
        <v>0.20200000000000001</v>
      </c>
      <c r="AW3347">
        <v>8.0000000000000002E-3</v>
      </c>
      <c r="AX3347">
        <v>1.4E-2</v>
      </c>
      <c r="AY3347">
        <v>0.79900000000000004</v>
      </c>
      <c r="AZ3347">
        <v>7.0000000000000001E-3</v>
      </c>
      <c r="BA3347">
        <v>6.0000000000000001E-3</v>
      </c>
      <c r="BB3347">
        <v>69</v>
      </c>
      <c r="BC3347">
        <v>18</v>
      </c>
      <c r="BD3347">
        <v>0</v>
      </c>
      <c r="BE3347">
        <v>3.0000000000000001E-3</v>
      </c>
      <c r="BF3347">
        <v>0</v>
      </c>
      <c r="BG3347">
        <v>4.0000000000000001E-3</v>
      </c>
      <c r="BH3347">
        <v>1.7000000000000001E-2</v>
      </c>
      <c r="BI3347">
        <v>0</v>
      </c>
      <c r="BJ3347">
        <v>3</v>
      </c>
    </row>
    <row r="3348" spans="1:62" s="2" customFormat="1">
      <c r="A3348" t="s">
        <v>10155</v>
      </c>
      <c r="B3348">
        <v>21205689</v>
      </c>
      <c r="C3348" t="str">
        <f t="shared" si="52"/>
        <v>31.12.2021</v>
      </c>
      <c r="D3348"/>
      <c r="E3348" t="s">
        <v>5806</v>
      </c>
      <c r="F3348"/>
      <c r="G3348">
        <v>0</v>
      </c>
      <c r="H3348"/>
      <c r="I3348" t="s">
        <v>10156</v>
      </c>
      <c r="J3348" t="s">
        <v>5975</v>
      </c>
      <c r="K3348" t="s">
        <v>57</v>
      </c>
      <c r="L3348">
        <v>1250</v>
      </c>
      <c r="M3348"/>
      <c r="N3348"/>
      <c r="O3348"/>
      <c r="P3348"/>
      <c r="Q3348"/>
      <c r="R3348"/>
      <c r="S3348"/>
      <c r="T3348"/>
      <c r="U3348">
        <v>3.5999999999999997E-2</v>
      </c>
      <c r="V3348">
        <v>3.0000000000000001E-3</v>
      </c>
      <c r="W3348">
        <v>2.3E-2</v>
      </c>
      <c r="X3348">
        <v>8.0000000000000002E-3</v>
      </c>
      <c r="Y3348">
        <v>0.29099999999999998</v>
      </c>
      <c r="Z3348">
        <v>5.2999999999999999E-2</v>
      </c>
      <c r="AA3348">
        <v>0.05</v>
      </c>
      <c r="AB3348">
        <v>57</v>
      </c>
      <c r="AC3348">
        <v>5.1999999999999998E-2</v>
      </c>
      <c r="AD3348">
        <v>1.2E-2</v>
      </c>
      <c r="AE3348">
        <v>8.0000000000000002E-3</v>
      </c>
      <c r="AF3348">
        <v>8.0000000000000002E-3</v>
      </c>
      <c r="AG3348">
        <v>0.49</v>
      </c>
      <c r="AH3348">
        <v>1.2999999999999999E-2</v>
      </c>
      <c r="AI3348">
        <v>8.0000000000000002E-3</v>
      </c>
      <c r="AJ3348">
        <v>0.04</v>
      </c>
      <c r="AK3348">
        <v>3.7999999999999999E-2</v>
      </c>
      <c r="AL3348">
        <v>72</v>
      </c>
      <c r="AM3348">
        <v>33</v>
      </c>
      <c r="AN3348">
        <v>3.0000000000000001E-3</v>
      </c>
      <c r="AO3348">
        <v>1.0999999999999999E-2</v>
      </c>
      <c r="AP3348">
        <v>0</v>
      </c>
      <c r="AQ3348">
        <v>0</v>
      </c>
      <c r="AR3348">
        <v>0</v>
      </c>
      <c r="AS3348">
        <v>61.25</v>
      </c>
      <c r="AT3348">
        <v>0</v>
      </c>
      <c r="AU3348">
        <v>5.5E-2</v>
      </c>
      <c r="AV3348">
        <v>1.2999999999999999E-2</v>
      </c>
      <c r="AW3348">
        <v>8.0000000000000002E-3</v>
      </c>
      <c r="AX3348">
        <v>8.9999999999999993E-3</v>
      </c>
      <c r="AY3348">
        <v>0.48899999999999999</v>
      </c>
      <c r="AZ3348">
        <v>3.5999999999999997E-2</v>
      </c>
      <c r="BA3348">
        <v>3.4000000000000002E-2</v>
      </c>
      <c r="BB3348">
        <v>77</v>
      </c>
      <c r="BC3348">
        <v>22</v>
      </c>
      <c r="BD3348">
        <v>1.0999999999999999E-2</v>
      </c>
      <c r="BE3348">
        <v>0</v>
      </c>
      <c r="BF3348">
        <v>0</v>
      </c>
      <c r="BG3348">
        <v>3.0000000000000001E-3</v>
      </c>
      <c r="BH3348">
        <v>1.0999999999999999E-2</v>
      </c>
      <c r="BI3348">
        <v>0</v>
      </c>
      <c r="BJ3348">
        <v>5</v>
      </c>
    </row>
    <row r="3349" spans="1:62" s="2" customFormat="1">
      <c r="A3349" t="s">
        <v>10157</v>
      </c>
      <c r="B3349">
        <v>21405891</v>
      </c>
      <c r="C3349" t="str">
        <f t="shared" si="52"/>
        <v>31.12.2021</v>
      </c>
      <c r="D3349" t="s">
        <v>5717</v>
      </c>
      <c r="E3349"/>
      <c r="F3349"/>
      <c r="G3349">
        <v>1572</v>
      </c>
      <c r="H3349" t="s">
        <v>10158</v>
      </c>
      <c r="I3349" t="s">
        <v>10159</v>
      </c>
      <c r="J3349" t="s">
        <v>5678</v>
      </c>
      <c r="K3349" t="s">
        <v>30</v>
      </c>
      <c r="L3349">
        <v>1261</v>
      </c>
      <c r="M3349">
        <v>3.7999999999999999E-2</v>
      </c>
      <c r="N3349">
        <v>1.7999999999999999E-2</v>
      </c>
      <c r="O3349">
        <v>1.4E-2</v>
      </c>
      <c r="P3349">
        <v>1.4E-2</v>
      </c>
      <c r="Q3349"/>
      <c r="R3349"/>
      <c r="S3349"/>
      <c r="T3349"/>
      <c r="U3349">
        <v>2.4E-2</v>
      </c>
      <c r="V3349">
        <v>3.0000000000000001E-3</v>
      </c>
      <c r="W3349">
        <v>1.6E-2</v>
      </c>
      <c r="X3349">
        <v>5.0000000000000001E-3</v>
      </c>
      <c r="Y3349">
        <v>0.11700000000000001</v>
      </c>
      <c r="Z3349">
        <v>4.8000000000000001E-2</v>
      </c>
      <c r="AA3349">
        <v>4.5999999999999999E-2</v>
      </c>
      <c r="AB3349">
        <v>48</v>
      </c>
      <c r="AC3349">
        <v>3.4000000000000002E-2</v>
      </c>
      <c r="AD3349">
        <v>1.2E-2</v>
      </c>
      <c r="AE3349">
        <v>6.0000000000000001E-3</v>
      </c>
      <c r="AF3349">
        <v>7.0000000000000001E-3</v>
      </c>
      <c r="AG3349">
        <v>0.155</v>
      </c>
      <c r="AH3349">
        <v>1.4E-2</v>
      </c>
      <c r="AI3349">
        <v>1.0999999999999999E-2</v>
      </c>
      <c r="AJ3349">
        <v>3.5999999999999997E-2</v>
      </c>
      <c r="AK3349">
        <v>3.5000000000000003E-2</v>
      </c>
      <c r="AL3349">
        <v>65</v>
      </c>
      <c r="AM3349">
        <v>20</v>
      </c>
      <c r="AN3349">
        <v>4.0000000000000001E-3</v>
      </c>
      <c r="AO3349">
        <v>0</v>
      </c>
      <c r="AP3349">
        <v>0</v>
      </c>
      <c r="AQ3349">
        <v>0</v>
      </c>
      <c r="AR3349">
        <v>0</v>
      </c>
      <c r="AS3349">
        <v>25.832999999999998</v>
      </c>
      <c r="AT3349">
        <v>0</v>
      </c>
      <c r="AU3349">
        <v>3.5000000000000003E-2</v>
      </c>
      <c r="AV3349">
        <v>1.7000000000000001E-2</v>
      </c>
      <c r="AW3349">
        <v>6.0000000000000001E-3</v>
      </c>
      <c r="AX3349">
        <v>7.0000000000000001E-3</v>
      </c>
      <c r="AY3349">
        <v>0.17</v>
      </c>
      <c r="AZ3349">
        <v>0.03</v>
      </c>
      <c r="BA3349">
        <v>2.8000000000000001E-2</v>
      </c>
      <c r="BB3349">
        <v>69</v>
      </c>
      <c r="BC3349">
        <v>15</v>
      </c>
      <c r="BD3349">
        <v>0</v>
      </c>
      <c r="BE3349">
        <v>0</v>
      </c>
      <c r="BF3349">
        <v>0</v>
      </c>
      <c r="BG3349">
        <v>4.0000000000000001E-3</v>
      </c>
      <c r="BH3349">
        <v>1.4E-2</v>
      </c>
      <c r="BI3349">
        <v>0</v>
      </c>
      <c r="BJ3349">
        <v>4</v>
      </c>
    </row>
    <row r="3350" spans="1:62" s="2" customFormat="1">
      <c r="A3350" t="s">
        <v>10160</v>
      </c>
      <c r="B3350">
        <v>21205690</v>
      </c>
      <c r="C3350" t="str">
        <f t="shared" si="52"/>
        <v>31.12.2021</v>
      </c>
      <c r="D3350"/>
      <c r="E3350" t="s">
        <v>5815</v>
      </c>
      <c r="F3350"/>
      <c r="G3350">
        <v>1574</v>
      </c>
      <c r="H3350"/>
      <c r="I3350" t="s">
        <v>10161</v>
      </c>
      <c r="J3350" t="s">
        <v>5662</v>
      </c>
      <c r="K3350" t="s">
        <v>57</v>
      </c>
      <c r="L3350">
        <v>1250</v>
      </c>
      <c r="M3350">
        <v>5.0999999999999997E-2</v>
      </c>
      <c r="N3350">
        <v>2.1000000000000001E-2</v>
      </c>
      <c r="O3350">
        <v>1.9E-2</v>
      </c>
      <c r="P3350">
        <v>2.4E-2</v>
      </c>
      <c r="Q3350"/>
      <c r="R3350"/>
      <c r="S3350"/>
      <c r="T3350"/>
      <c r="U3350">
        <v>3.4000000000000002E-2</v>
      </c>
      <c r="V3350">
        <v>6.0000000000000001E-3</v>
      </c>
      <c r="W3350">
        <v>0.02</v>
      </c>
      <c r="X3350">
        <v>1.0999999999999999E-2</v>
      </c>
      <c r="Y3350">
        <v>0.29199999999999998</v>
      </c>
      <c r="Z3350">
        <v>2.9000000000000001E-2</v>
      </c>
      <c r="AA3350">
        <v>2.7E-2</v>
      </c>
      <c r="AB3350">
        <v>53</v>
      </c>
      <c r="AC3350">
        <v>0.05</v>
      </c>
      <c r="AD3350">
        <v>1.2E-2</v>
      </c>
      <c r="AE3350">
        <v>7.0000000000000001E-3</v>
      </c>
      <c r="AF3350">
        <v>1.2E-2</v>
      </c>
      <c r="AG3350">
        <v>0.46500000000000002</v>
      </c>
      <c r="AH3350">
        <v>1.4999999999999999E-2</v>
      </c>
      <c r="AI3350">
        <v>1.0999999999999999E-2</v>
      </c>
      <c r="AJ3350">
        <v>3.9E-2</v>
      </c>
      <c r="AK3350">
        <v>3.7999999999999999E-2</v>
      </c>
      <c r="AL3350">
        <v>72</v>
      </c>
      <c r="AM3350">
        <v>29</v>
      </c>
      <c r="AN3350">
        <v>3.0000000000000001E-3</v>
      </c>
      <c r="AO3350">
        <v>0.01</v>
      </c>
      <c r="AP3350">
        <v>0</v>
      </c>
      <c r="AQ3350">
        <v>0</v>
      </c>
      <c r="AR3350">
        <v>0</v>
      </c>
      <c r="AS3350">
        <v>66.429000000000002</v>
      </c>
      <c r="AT3350">
        <v>0</v>
      </c>
      <c r="AU3350">
        <v>5.5E-2</v>
      </c>
      <c r="AV3350">
        <v>0.02</v>
      </c>
      <c r="AW3350">
        <v>7.0000000000000001E-3</v>
      </c>
      <c r="AX3350">
        <v>1.2E-2</v>
      </c>
      <c r="AY3350">
        <v>0.46500000000000002</v>
      </c>
      <c r="AZ3350">
        <v>0.03</v>
      </c>
      <c r="BA3350">
        <v>2.8000000000000001E-2</v>
      </c>
      <c r="BB3350">
        <v>74</v>
      </c>
      <c r="BC3350">
        <v>19</v>
      </c>
      <c r="BD3350">
        <v>1.0999999999999999E-2</v>
      </c>
      <c r="BE3350">
        <v>0</v>
      </c>
      <c r="BF3350">
        <v>0</v>
      </c>
      <c r="BG3350">
        <v>3.0000000000000001E-3</v>
      </c>
      <c r="BH3350">
        <v>1.4999999999999999E-2</v>
      </c>
      <c r="BI3350">
        <v>0</v>
      </c>
      <c r="BJ3350">
        <v>2</v>
      </c>
    </row>
    <row r="3351" spans="1:62" s="2" customFormat="1">
      <c r="A3351" t="s">
        <v>10162</v>
      </c>
      <c r="B3351">
        <v>21105836</v>
      </c>
      <c r="C3351" t="str">
        <f t="shared" si="52"/>
        <v>31.12.2021</v>
      </c>
      <c r="D3351"/>
      <c r="E3351"/>
      <c r="F3351" t="s">
        <v>5707</v>
      </c>
      <c r="G3351">
        <v>1569</v>
      </c>
      <c r="H3351" t="s">
        <v>10163</v>
      </c>
      <c r="I3351" t="s">
        <v>10164</v>
      </c>
      <c r="J3351" t="s">
        <v>6090</v>
      </c>
      <c r="K3351" t="s">
        <v>37</v>
      </c>
      <c r="L3351">
        <v>165</v>
      </c>
      <c r="M3351">
        <v>0.16400000000000001</v>
      </c>
      <c r="N3351">
        <v>2.8000000000000001E-2</v>
      </c>
      <c r="O3351">
        <v>3.1E-2</v>
      </c>
      <c r="P3351">
        <v>3.5999999999999997E-2</v>
      </c>
      <c r="Q3351"/>
      <c r="R3351"/>
      <c r="S3351"/>
      <c r="T3351"/>
      <c r="U3351">
        <v>7.2999999999999995E-2</v>
      </c>
      <c r="V3351">
        <v>0.182</v>
      </c>
      <c r="W3351">
        <v>2.7E-2</v>
      </c>
      <c r="X3351">
        <v>1.7000000000000001E-2</v>
      </c>
      <c r="Y3351">
        <v>0.68200000000000005</v>
      </c>
      <c r="Z3351">
        <v>6.0000000000000001E-3</v>
      </c>
      <c r="AA3351">
        <v>5.0000000000000001E-3</v>
      </c>
      <c r="AB3351">
        <v>48</v>
      </c>
      <c r="AC3351">
        <v>0.2</v>
      </c>
      <c r="AD3351">
        <v>0.20799999999999999</v>
      </c>
      <c r="AE3351">
        <v>1.6E-2</v>
      </c>
      <c r="AF3351">
        <v>1.7999999999999999E-2</v>
      </c>
      <c r="AG3351">
        <v>0.76600000000000001</v>
      </c>
      <c r="AH3351">
        <v>1.4E-2</v>
      </c>
      <c r="AI3351">
        <v>1.4E-2</v>
      </c>
      <c r="AJ3351">
        <v>7.0000000000000001E-3</v>
      </c>
      <c r="AK3351">
        <v>6.0000000000000001E-3</v>
      </c>
      <c r="AL3351">
        <v>65</v>
      </c>
      <c r="AM3351">
        <v>25</v>
      </c>
      <c r="AN3351">
        <v>4.0000000000000001E-3</v>
      </c>
      <c r="AO3351">
        <v>0</v>
      </c>
      <c r="AP3351">
        <v>3.0000000000000001E-3</v>
      </c>
      <c r="AQ3351">
        <v>0</v>
      </c>
      <c r="AR3351">
        <v>0</v>
      </c>
      <c r="AS3351">
        <v>47.875</v>
      </c>
      <c r="AT3351">
        <v>0</v>
      </c>
      <c r="AU3351">
        <v>0.21</v>
      </c>
      <c r="AV3351">
        <v>0.20100000000000001</v>
      </c>
      <c r="AW3351">
        <v>1.4E-2</v>
      </c>
      <c r="AX3351">
        <v>1.7000000000000001E-2</v>
      </c>
      <c r="AY3351">
        <v>0.751</v>
      </c>
      <c r="AZ3351">
        <v>6.0000000000000001E-3</v>
      </c>
      <c r="BA3351">
        <v>5.0000000000000001E-3</v>
      </c>
      <c r="BB3351">
        <v>67</v>
      </c>
      <c r="BC3351">
        <v>18</v>
      </c>
      <c r="BD3351">
        <v>0</v>
      </c>
      <c r="BE3351">
        <v>3.0000000000000001E-3</v>
      </c>
      <c r="BF3351">
        <v>0</v>
      </c>
      <c r="BG3351">
        <v>4.0000000000000001E-3</v>
      </c>
      <c r="BH3351">
        <v>1.9E-2</v>
      </c>
      <c r="BI3351">
        <v>0</v>
      </c>
      <c r="BJ3351">
        <v>2</v>
      </c>
    </row>
    <row r="3352" spans="1:62" s="2" customFormat="1">
      <c r="A3352" t="s">
        <v>10165</v>
      </c>
      <c r="B3352">
        <v>21405892</v>
      </c>
      <c r="C3352" t="str">
        <f t="shared" si="52"/>
        <v>31.12.2021</v>
      </c>
      <c r="D3352" t="s">
        <v>5725</v>
      </c>
      <c r="E3352"/>
      <c r="F3352"/>
      <c r="G3352">
        <v>1579</v>
      </c>
      <c r="H3352"/>
      <c r="I3352" t="s">
        <v>10166</v>
      </c>
      <c r="J3352" t="s">
        <v>5848</v>
      </c>
      <c r="K3352" t="s">
        <v>30</v>
      </c>
      <c r="L3352">
        <v>1261</v>
      </c>
      <c r="M3352">
        <v>3.7999999999999999E-2</v>
      </c>
      <c r="N3352">
        <v>1.7000000000000001E-2</v>
      </c>
      <c r="O3352">
        <v>1.4999999999999999E-2</v>
      </c>
      <c r="P3352">
        <v>1.0999999999999999E-2</v>
      </c>
      <c r="Q3352"/>
      <c r="R3352"/>
      <c r="S3352"/>
      <c r="T3352"/>
      <c r="U3352">
        <v>2.9000000000000001E-2</v>
      </c>
      <c r="V3352">
        <v>4.0000000000000001E-3</v>
      </c>
      <c r="W3352">
        <v>1.9E-2</v>
      </c>
      <c r="X3352">
        <v>6.0000000000000001E-3</v>
      </c>
      <c r="Y3352">
        <v>0.126</v>
      </c>
      <c r="Z3352">
        <v>6.8000000000000005E-2</v>
      </c>
      <c r="AA3352">
        <v>6.5000000000000002E-2</v>
      </c>
      <c r="AB3352">
        <v>49</v>
      </c>
      <c r="AC3352">
        <v>3.2000000000000001E-2</v>
      </c>
      <c r="AD3352">
        <v>1.4E-2</v>
      </c>
      <c r="AE3352">
        <v>6.0000000000000001E-3</v>
      </c>
      <c r="AF3352">
        <v>6.0000000000000001E-3</v>
      </c>
      <c r="AG3352">
        <v>0.16200000000000001</v>
      </c>
      <c r="AH3352">
        <v>1.4E-2</v>
      </c>
      <c r="AI3352">
        <v>8.9999999999999993E-3</v>
      </c>
      <c r="AJ3352">
        <v>5.2999999999999999E-2</v>
      </c>
      <c r="AK3352">
        <v>5.1999999999999998E-2</v>
      </c>
      <c r="AL3352">
        <v>65</v>
      </c>
      <c r="AM3352">
        <v>25</v>
      </c>
      <c r="AN3352">
        <v>3.0000000000000001E-3</v>
      </c>
      <c r="AO3352">
        <v>0</v>
      </c>
      <c r="AP3352">
        <v>0</v>
      </c>
      <c r="AQ3352">
        <v>0</v>
      </c>
      <c r="AR3352">
        <v>0</v>
      </c>
      <c r="AS3352">
        <v>27</v>
      </c>
      <c r="AT3352">
        <v>0</v>
      </c>
      <c r="AU3352">
        <v>3.4000000000000002E-2</v>
      </c>
      <c r="AV3352">
        <v>1.6E-2</v>
      </c>
      <c r="AW3352">
        <v>6.0000000000000001E-3</v>
      </c>
      <c r="AX3352">
        <v>6.0000000000000001E-3</v>
      </c>
      <c r="AY3352">
        <v>0.16400000000000001</v>
      </c>
      <c r="AZ3352">
        <v>4.8000000000000001E-2</v>
      </c>
      <c r="BA3352">
        <v>4.5999999999999999E-2</v>
      </c>
      <c r="BB3352">
        <v>68</v>
      </c>
      <c r="BC3352">
        <v>18</v>
      </c>
      <c r="BD3352">
        <v>0</v>
      </c>
      <c r="BE3352">
        <v>0</v>
      </c>
      <c r="BF3352">
        <v>0</v>
      </c>
      <c r="BG3352">
        <v>3.0000000000000001E-3</v>
      </c>
      <c r="BH3352">
        <v>1.0999999999999999E-2</v>
      </c>
      <c r="BI3352">
        <v>0</v>
      </c>
      <c r="BJ3352">
        <v>3</v>
      </c>
    </row>
    <row r="3353" spans="1:62" s="2" customFormat="1">
      <c r="A3353" t="s">
        <v>10167</v>
      </c>
      <c r="B3353">
        <v>21105837</v>
      </c>
      <c r="C3353" t="str">
        <f t="shared" si="52"/>
        <v>31.12.2021</v>
      </c>
      <c r="D3353"/>
      <c r="E3353" t="s">
        <v>5652</v>
      </c>
      <c r="F3353"/>
      <c r="G3353">
        <v>1571</v>
      </c>
      <c r="H3353"/>
      <c r="I3353" t="s">
        <v>10168</v>
      </c>
      <c r="J3353" t="s">
        <v>6652</v>
      </c>
      <c r="K3353" t="s">
        <v>57</v>
      </c>
      <c r="L3353">
        <v>1250</v>
      </c>
      <c r="M3353"/>
      <c r="N3353"/>
      <c r="O3353"/>
      <c r="P3353"/>
      <c r="Q3353"/>
      <c r="R3353"/>
      <c r="S3353"/>
      <c r="T3353"/>
      <c r="U3353">
        <v>3.1E-2</v>
      </c>
      <c r="V3353">
        <v>4.0000000000000001E-3</v>
      </c>
      <c r="W3353">
        <v>2.7E-2</v>
      </c>
      <c r="X3353">
        <v>8.9999999999999993E-3</v>
      </c>
      <c r="Y3353">
        <v>0.214</v>
      </c>
      <c r="Z3353">
        <v>4.1000000000000002E-2</v>
      </c>
      <c r="AA3353">
        <v>0.04</v>
      </c>
      <c r="AB3353">
        <v>53</v>
      </c>
      <c r="AC3353">
        <v>5.0999999999999997E-2</v>
      </c>
      <c r="AD3353">
        <v>0.02</v>
      </c>
      <c r="AE3353">
        <v>6.0000000000000001E-3</v>
      </c>
      <c r="AF3353">
        <v>0.01</v>
      </c>
      <c r="AG3353">
        <v>0.437</v>
      </c>
      <c r="AH3353">
        <v>1.2999999999999999E-2</v>
      </c>
      <c r="AI3353">
        <v>1.0999999999999999E-2</v>
      </c>
      <c r="AJ3353">
        <v>3.6999999999999998E-2</v>
      </c>
      <c r="AK3353">
        <v>3.5999999999999997E-2</v>
      </c>
      <c r="AL3353">
        <v>65</v>
      </c>
      <c r="AM3353">
        <v>19</v>
      </c>
      <c r="AN3353">
        <v>3.0000000000000001E-3</v>
      </c>
      <c r="AO3353">
        <v>1.2E-2</v>
      </c>
      <c r="AP3353">
        <v>0</v>
      </c>
      <c r="AQ3353">
        <v>0</v>
      </c>
      <c r="AR3353">
        <v>0</v>
      </c>
      <c r="AS3353">
        <v>72.832999999999998</v>
      </c>
      <c r="AT3353">
        <v>0</v>
      </c>
      <c r="AU3353">
        <v>5.3999999999999999E-2</v>
      </c>
      <c r="AV3353">
        <v>2.3E-2</v>
      </c>
      <c r="AW3353">
        <v>5.0000000000000001E-3</v>
      </c>
      <c r="AX3353">
        <v>0.01</v>
      </c>
      <c r="AY3353">
        <v>0.45400000000000001</v>
      </c>
      <c r="AZ3353">
        <v>2.8000000000000001E-2</v>
      </c>
      <c r="BA3353">
        <v>2.5999999999999999E-2</v>
      </c>
      <c r="BB3353">
        <v>70</v>
      </c>
      <c r="BC3353">
        <v>16</v>
      </c>
      <c r="BD3353">
        <v>1.2E-2</v>
      </c>
      <c r="BE3353">
        <v>0</v>
      </c>
      <c r="BF3353">
        <v>0</v>
      </c>
      <c r="BG3353">
        <v>3.0000000000000001E-3</v>
      </c>
      <c r="BH3353">
        <v>1.4E-2</v>
      </c>
      <c r="BI3353">
        <v>0</v>
      </c>
      <c r="BJ3353">
        <v>5</v>
      </c>
    </row>
    <row r="3354" spans="1:62" s="2" customFormat="1">
      <c r="A3354" t="s">
        <v>10169</v>
      </c>
      <c r="B3354">
        <v>21306011</v>
      </c>
      <c r="C3354" t="str">
        <f t="shared" si="52"/>
        <v>31.12.2021</v>
      </c>
      <c r="D3354"/>
      <c r="E3354"/>
      <c r="F3354" t="s">
        <v>5713</v>
      </c>
      <c r="G3354">
        <v>1557</v>
      </c>
      <c r="H3354"/>
      <c r="I3354" t="s">
        <v>10170</v>
      </c>
      <c r="J3354" t="s">
        <v>6360</v>
      </c>
      <c r="K3354" t="s">
        <v>37</v>
      </c>
      <c r="L3354">
        <v>165</v>
      </c>
      <c r="M3354"/>
      <c r="N3354"/>
      <c r="O3354"/>
      <c r="P3354"/>
      <c r="Q3354"/>
      <c r="R3354"/>
      <c r="S3354"/>
      <c r="T3354"/>
      <c r="U3354">
        <v>5.3999999999999999E-2</v>
      </c>
      <c r="V3354">
        <v>8.9999999999999993E-3</v>
      </c>
      <c r="W3354">
        <v>2.9000000000000001E-2</v>
      </c>
      <c r="X3354">
        <v>1.0999999999999999E-2</v>
      </c>
      <c r="Y3354">
        <v>0.45</v>
      </c>
      <c r="Z3354">
        <v>4.0000000000000001E-3</v>
      </c>
      <c r="AA3354">
        <v>3.0000000000000001E-3</v>
      </c>
      <c r="AB3354">
        <v>52</v>
      </c>
      <c r="AC3354">
        <v>0.2</v>
      </c>
      <c r="AD3354">
        <v>0.20100000000000001</v>
      </c>
      <c r="AE3354">
        <v>1.4999999999999999E-2</v>
      </c>
      <c r="AF3354">
        <v>1.2999999999999999E-2</v>
      </c>
      <c r="AG3354">
        <v>0.73699999999999999</v>
      </c>
      <c r="AH3354">
        <v>1.4E-2</v>
      </c>
      <c r="AI3354">
        <v>7.0000000000000001E-3</v>
      </c>
      <c r="AJ3354">
        <v>6.0000000000000001E-3</v>
      </c>
      <c r="AK3354">
        <v>5.0000000000000001E-3</v>
      </c>
      <c r="AL3354">
        <v>64</v>
      </c>
      <c r="AM3354">
        <v>20</v>
      </c>
      <c r="AN3354">
        <v>3.0000000000000001E-3</v>
      </c>
      <c r="AO3354">
        <v>0</v>
      </c>
      <c r="AP3354">
        <v>3.0000000000000001E-3</v>
      </c>
      <c r="AQ3354">
        <v>0</v>
      </c>
      <c r="AR3354">
        <v>0</v>
      </c>
      <c r="AS3354">
        <v>49.133000000000003</v>
      </c>
      <c r="AT3354">
        <v>0</v>
      </c>
      <c r="AU3354">
        <v>0.20399999999999999</v>
      </c>
      <c r="AV3354">
        <v>0.20100000000000001</v>
      </c>
      <c r="AW3354">
        <v>1.4E-2</v>
      </c>
      <c r="AX3354">
        <v>1.4E-2</v>
      </c>
      <c r="AY3354">
        <v>0.74</v>
      </c>
      <c r="AZ3354">
        <v>6.0000000000000001E-3</v>
      </c>
      <c r="BA3354">
        <v>5.0000000000000001E-3</v>
      </c>
      <c r="BB3354">
        <v>66</v>
      </c>
      <c r="BC3354">
        <v>16</v>
      </c>
      <c r="BD3354">
        <v>0</v>
      </c>
      <c r="BE3354">
        <v>3.0000000000000001E-3</v>
      </c>
      <c r="BF3354">
        <v>0</v>
      </c>
      <c r="BG3354">
        <v>3.0000000000000001E-3</v>
      </c>
      <c r="BH3354">
        <v>1.4999999999999999E-2</v>
      </c>
      <c r="BI3354">
        <v>0</v>
      </c>
      <c r="BJ3354">
        <v>2</v>
      </c>
    </row>
    <row r="3355" spans="1:62" s="2" customFormat="1">
      <c r="A3355" t="s">
        <v>10171</v>
      </c>
      <c r="B3355">
        <v>21306012</v>
      </c>
      <c r="C3355" t="str">
        <f t="shared" si="52"/>
        <v>31.12.2021</v>
      </c>
      <c r="D3355" t="s">
        <v>5733</v>
      </c>
      <c r="E3355"/>
      <c r="F3355"/>
      <c r="G3355">
        <v>1578</v>
      </c>
      <c r="H3355"/>
      <c r="I3355" t="s">
        <v>10172</v>
      </c>
      <c r="J3355" t="s">
        <v>5670</v>
      </c>
      <c r="K3355" t="s">
        <v>30</v>
      </c>
      <c r="L3355">
        <v>1261</v>
      </c>
      <c r="M3355"/>
      <c r="N3355"/>
      <c r="O3355"/>
      <c r="P3355"/>
      <c r="Q3355">
        <v>4.4999999999999998E-2</v>
      </c>
      <c r="R3355">
        <v>0.04</v>
      </c>
      <c r="S3355">
        <v>1.7000000000000001E-2</v>
      </c>
      <c r="T3355">
        <v>5.0000000000000001E-3</v>
      </c>
      <c r="U3355">
        <v>3.1E-2</v>
      </c>
      <c r="V3355">
        <v>2E-3</v>
      </c>
      <c r="W3355">
        <v>3.1E-2</v>
      </c>
      <c r="X3355">
        <v>8.9999999999999993E-3</v>
      </c>
      <c r="Y3355">
        <v>0.114</v>
      </c>
      <c r="Z3355">
        <v>7.0000000000000007E-2</v>
      </c>
      <c r="AA3355">
        <v>6.8000000000000005E-2</v>
      </c>
      <c r="AB3355">
        <v>55</v>
      </c>
      <c r="AC3355">
        <v>3.9E-2</v>
      </c>
      <c r="AD3355">
        <v>0.01</v>
      </c>
      <c r="AE3355">
        <v>7.0000000000000001E-3</v>
      </c>
      <c r="AF3355">
        <v>0.01</v>
      </c>
      <c r="AG3355">
        <v>0.157</v>
      </c>
      <c r="AH3355">
        <v>1.2E-2</v>
      </c>
      <c r="AI3355">
        <v>5.0000000000000001E-3</v>
      </c>
      <c r="AJ3355">
        <v>4.5999999999999999E-2</v>
      </c>
      <c r="AK3355">
        <v>4.4999999999999998E-2</v>
      </c>
      <c r="AL3355">
        <v>72</v>
      </c>
      <c r="AM3355">
        <v>28</v>
      </c>
      <c r="AN3355">
        <v>3.0000000000000001E-3</v>
      </c>
      <c r="AO3355">
        <v>0</v>
      </c>
      <c r="AP3355">
        <v>0</v>
      </c>
      <c r="AQ3355">
        <v>0</v>
      </c>
      <c r="AR3355">
        <v>0</v>
      </c>
      <c r="AS3355">
        <v>22.428999999999998</v>
      </c>
      <c r="AT3355">
        <v>0</v>
      </c>
      <c r="AU3355">
        <v>3.7999999999999999E-2</v>
      </c>
      <c r="AV3355">
        <v>1.2E-2</v>
      </c>
      <c r="AW3355">
        <v>7.0000000000000001E-3</v>
      </c>
      <c r="AX3355">
        <v>0.01</v>
      </c>
      <c r="AY3355">
        <v>0.157</v>
      </c>
      <c r="AZ3355">
        <v>3.7999999999999999E-2</v>
      </c>
      <c r="BA3355">
        <v>3.6999999999999998E-2</v>
      </c>
      <c r="BB3355">
        <v>74</v>
      </c>
      <c r="BC3355">
        <v>18</v>
      </c>
      <c r="BD3355">
        <v>0</v>
      </c>
      <c r="BE3355">
        <v>0</v>
      </c>
      <c r="BF3355">
        <v>0</v>
      </c>
      <c r="BG3355">
        <v>3.0000000000000001E-3</v>
      </c>
      <c r="BH3355">
        <v>1.0999999999999999E-2</v>
      </c>
      <c r="BI3355">
        <v>0</v>
      </c>
      <c r="BJ3355">
        <v>2</v>
      </c>
    </row>
    <row r="3356" spans="1:62" s="2" customFormat="1">
      <c r="A3356" t="s">
        <v>10173</v>
      </c>
      <c r="B3356">
        <v>21205691</v>
      </c>
      <c r="C3356" t="str">
        <f t="shared" si="52"/>
        <v>31.12.2021</v>
      </c>
      <c r="D3356"/>
      <c r="E3356"/>
      <c r="F3356" t="s">
        <v>5656</v>
      </c>
      <c r="G3356">
        <v>1564</v>
      </c>
      <c r="H3356"/>
      <c r="I3356" t="s">
        <v>10174</v>
      </c>
      <c r="J3356" t="s">
        <v>5927</v>
      </c>
      <c r="K3356" t="s">
        <v>37</v>
      </c>
      <c r="L3356">
        <v>165</v>
      </c>
      <c r="M3356"/>
      <c r="N3356"/>
      <c r="O3356"/>
      <c r="P3356"/>
      <c r="Q3356"/>
      <c r="R3356"/>
      <c r="S3356"/>
      <c r="T3356"/>
      <c r="U3356">
        <v>7.1999999999999995E-2</v>
      </c>
      <c r="V3356">
        <v>0.16600000000000001</v>
      </c>
      <c r="W3356">
        <v>2.5000000000000001E-2</v>
      </c>
      <c r="X3356">
        <v>8.0000000000000002E-3</v>
      </c>
      <c r="Y3356">
        <v>0.58099999999999996</v>
      </c>
      <c r="Z3356">
        <v>6.0000000000000001E-3</v>
      </c>
      <c r="AA3356">
        <v>4.0000000000000001E-3</v>
      </c>
      <c r="AB3356">
        <v>50</v>
      </c>
      <c r="AC3356">
        <v>0.20200000000000001</v>
      </c>
      <c r="AD3356">
        <v>0.23799999999999999</v>
      </c>
      <c r="AE3356">
        <v>1.4E-2</v>
      </c>
      <c r="AF3356">
        <v>8.9999999999999993E-3</v>
      </c>
      <c r="AG3356">
        <v>0.75</v>
      </c>
      <c r="AH3356">
        <v>1.4E-2</v>
      </c>
      <c r="AI3356">
        <v>0.01</v>
      </c>
      <c r="AJ3356">
        <v>7.0000000000000001E-3</v>
      </c>
      <c r="AK3356">
        <v>6.0000000000000001E-3</v>
      </c>
      <c r="AL3356">
        <v>64</v>
      </c>
      <c r="AM3356">
        <v>22</v>
      </c>
      <c r="AN3356">
        <v>4.0000000000000001E-3</v>
      </c>
      <c r="AO3356">
        <v>0</v>
      </c>
      <c r="AP3356">
        <v>3.0000000000000001E-3</v>
      </c>
      <c r="AQ3356">
        <v>0</v>
      </c>
      <c r="AR3356">
        <v>0</v>
      </c>
      <c r="AS3356">
        <v>53.570999999999998</v>
      </c>
      <c r="AT3356">
        <v>0</v>
      </c>
      <c r="AU3356">
        <v>0.20799999999999999</v>
      </c>
      <c r="AV3356">
        <v>0.23400000000000001</v>
      </c>
      <c r="AW3356">
        <v>1.4E-2</v>
      </c>
      <c r="AX3356">
        <v>1.0999999999999999E-2</v>
      </c>
      <c r="AY3356">
        <v>0.745</v>
      </c>
      <c r="AZ3356">
        <v>6.0000000000000001E-3</v>
      </c>
      <c r="BA3356">
        <v>5.0000000000000001E-3</v>
      </c>
      <c r="BB3356">
        <v>66</v>
      </c>
      <c r="BC3356">
        <v>17</v>
      </c>
      <c r="BD3356">
        <v>0</v>
      </c>
      <c r="BE3356">
        <v>3.0000000000000001E-3</v>
      </c>
      <c r="BF3356">
        <v>0</v>
      </c>
      <c r="BG3356">
        <v>4.0000000000000001E-3</v>
      </c>
      <c r="BH3356">
        <v>1.4999999999999999E-2</v>
      </c>
      <c r="BI3356">
        <v>0</v>
      </c>
      <c r="BJ3356">
        <v>2</v>
      </c>
    </row>
    <row r="3357" spans="1:62" s="2" customFormat="1">
      <c r="A3357" t="s">
        <v>10175</v>
      </c>
      <c r="B3357">
        <v>21405893</v>
      </c>
      <c r="C3357" t="str">
        <f t="shared" si="52"/>
        <v>31.12.2021</v>
      </c>
      <c r="D3357" t="s">
        <v>5742</v>
      </c>
      <c r="E3357"/>
      <c r="F3357"/>
      <c r="G3357">
        <v>1574</v>
      </c>
      <c r="H3357"/>
      <c r="I3357" t="s">
        <v>10177</v>
      </c>
      <c r="J3357" t="s">
        <v>5886</v>
      </c>
      <c r="K3357" t="s">
        <v>30</v>
      </c>
      <c r="L3357">
        <v>1261</v>
      </c>
      <c r="M3357">
        <v>3.2000000000000001E-2</v>
      </c>
      <c r="N3357">
        <v>1.7000000000000001E-2</v>
      </c>
      <c r="O3357">
        <v>1.6E-2</v>
      </c>
      <c r="P3357">
        <v>0.01</v>
      </c>
      <c r="Q3357"/>
      <c r="R3357"/>
      <c r="S3357"/>
      <c r="T3357"/>
      <c r="U3357">
        <v>2.5000000000000001E-2</v>
      </c>
      <c r="V3357">
        <v>4.0000000000000001E-3</v>
      </c>
      <c r="W3357">
        <v>1.7999999999999999E-2</v>
      </c>
      <c r="X3357">
        <v>7.0000000000000001E-3</v>
      </c>
      <c r="Y3357">
        <v>0.10299999999999999</v>
      </c>
      <c r="Z3357">
        <v>5.0000000000000001E-3</v>
      </c>
      <c r="AA3357">
        <v>4.0000000000000001E-3</v>
      </c>
      <c r="AB3357">
        <v>48</v>
      </c>
      <c r="AC3357">
        <v>3.5999999999999997E-2</v>
      </c>
      <c r="AD3357">
        <v>0.02</v>
      </c>
      <c r="AE3357">
        <v>7.0000000000000001E-3</v>
      </c>
      <c r="AF3357">
        <v>7.0000000000000001E-3</v>
      </c>
      <c r="AG3357">
        <v>0.18099999999999999</v>
      </c>
      <c r="AH3357">
        <v>1.4E-2</v>
      </c>
      <c r="AI3357">
        <v>7.0000000000000001E-3</v>
      </c>
      <c r="AJ3357">
        <v>4.3999999999999997E-2</v>
      </c>
      <c r="AK3357">
        <v>4.2999999999999997E-2</v>
      </c>
      <c r="AL3357">
        <v>69</v>
      </c>
      <c r="AM3357">
        <v>20</v>
      </c>
      <c r="AN3357">
        <v>3.0000000000000001E-3</v>
      </c>
      <c r="AO3357">
        <v>0</v>
      </c>
      <c r="AP3357">
        <v>0</v>
      </c>
      <c r="AQ3357">
        <v>0</v>
      </c>
      <c r="AR3357">
        <v>0</v>
      </c>
      <c r="AS3357">
        <v>25.856999999999999</v>
      </c>
      <c r="AT3357">
        <v>0</v>
      </c>
      <c r="AU3357">
        <v>3.7999999999999999E-2</v>
      </c>
      <c r="AV3357">
        <v>2.1000000000000001E-2</v>
      </c>
      <c r="AW3357">
        <v>7.0000000000000001E-3</v>
      </c>
      <c r="AX3357">
        <v>7.0000000000000001E-3</v>
      </c>
      <c r="AY3357">
        <v>0.18</v>
      </c>
      <c r="AZ3357">
        <v>4.1000000000000002E-2</v>
      </c>
      <c r="BA3357">
        <v>3.9E-2</v>
      </c>
      <c r="BB3357">
        <v>71</v>
      </c>
      <c r="BC3357">
        <v>18</v>
      </c>
      <c r="BD3357">
        <v>0</v>
      </c>
      <c r="BE3357">
        <v>0</v>
      </c>
      <c r="BF3357">
        <v>0</v>
      </c>
      <c r="BG3357">
        <v>3.0000000000000001E-3</v>
      </c>
      <c r="BH3357">
        <v>0.01</v>
      </c>
      <c r="BI3357">
        <v>0</v>
      </c>
      <c r="BJ3357">
        <v>2</v>
      </c>
    </row>
    <row r="3358" spans="1:62" s="2" customFormat="1">
      <c r="A3358" t="s">
        <v>10175</v>
      </c>
      <c r="B3358">
        <v>21105838</v>
      </c>
      <c r="C3358" t="str">
        <f t="shared" si="52"/>
        <v>31.12.2021</v>
      </c>
      <c r="D3358"/>
      <c r="E3358" t="s">
        <v>5664</v>
      </c>
      <c r="F3358"/>
      <c r="G3358">
        <v>1581</v>
      </c>
      <c r="H3358"/>
      <c r="I3358" t="s">
        <v>10176</v>
      </c>
      <c r="J3358" t="s">
        <v>5975</v>
      </c>
      <c r="K3358" t="s">
        <v>21</v>
      </c>
      <c r="L3358">
        <v>1250</v>
      </c>
      <c r="M3358">
        <v>5.3999999999999999E-2</v>
      </c>
      <c r="N3358">
        <v>5.1999999999999998E-2</v>
      </c>
      <c r="O3358">
        <v>1.7999999999999999E-2</v>
      </c>
      <c r="P3358">
        <v>1.7999999999999999E-2</v>
      </c>
      <c r="Q3358"/>
      <c r="R3358"/>
      <c r="S3358"/>
      <c r="T3358"/>
      <c r="U3358">
        <v>0.04</v>
      </c>
      <c r="V3358">
        <v>8.0000000000000002E-3</v>
      </c>
      <c r="W3358">
        <v>4.2000000000000003E-2</v>
      </c>
      <c r="X3358">
        <v>8.9999999999999993E-3</v>
      </c>
      <c r="Y3358">
        <v>0.29599999999999999</v>
      </c>
      <c r="Z3358">
        <v>8.2000000000000003E-2</v>
      </c>
      <c r="AA3358">
        <v>0.08</v>
      </c>
      <c r="AB3358">
        <v>53</v>
      </c>
      <c r="AC3358">
        <v>5.3999999999999999E-2</v>
      </c>
      <c r="AD3358">
        <v>1.4E-2</v>
      </c>
      <c r="AE3358">
        <v>7.0000000000000001E-3</v>
      </c>
      <c r="AF3358">
        <v>0.01</v>
      </c>
      <c r="AG3358">
        <v>0.44</v>
      </c>
      <c r="AH3358">
        <v>1.2999999999999999E-2</v>
      </c>
      <c r="AI3358">
        <v>1.0999999999999999E-2</v>
      </c>
      <c r="AJ3358">
        <v>3.7999999999999999E-2</v>
      </c>
      <c r="AK3358">
        <v>3.6999999999999998E-2</v>
      </c>
      <c r="AL3358">
        <v>68</v>
      </c>
      <c r="AM3358">
        <v>28</v>
      </c>
      <c r="AN3358">
        <v>4.0000000000000001E-3</v>
      </c>
      <c r="AO3358">
        <v>1.6E-2</v>
      </c>
      <c r="AP3358">
        <v>0</v>
      </c>
      <c r="AQ3358">
        <v>0</v>
      </c>
      <c r="AR3358">
        <v>0</v>
      </c>
      <c r="AS3358">
        <v>62.856999999999999</v>
      </c>
      <c r="AT3358">
        <v>0</v>
      </c>
      <c r="AU3358">
        <v>5.8000000000000003E-2</v>
      </c>
      <c r="AV3358">
        <v>1.7000000000000001E-2</v>
      </c>
      <c r="AW3358">
        <v>7.0000000000000001E-3</v>
      </c>
      <c r="AX3358">
        <v>0.01</v>
      </c>
      <c r="AY3358">
        <v>0.45500000000000002</v>
      </c>
      <c r="AZ3358">
        <v>3.2000000000000001E-2</v>
      </c>
      <c r="BA3358">
        <v>0.03</v>
      </c>
      <c r="BB3358">
        <v>72</v>
      </c>
      <c r="BC3358">
        <v>20</v>
      </c>
      <c r="BD3358">
        <v>1.4999999999999999E-2</v>
      </c>
      <c r="BE3358">
        <v>0</v>
      </c>
      <c r="BF3358">
        <v>0</v>
      </c>
      <c r="BG3358">
        <v>4.0000000000000001E-3</v>
      </c>
      <c r="BH3358">
        <v>1.6E-2</v>
      </c>
      <c r="BI3358">
        <v>0</v>
      </c>
      <c r="BJ3358">
        <v>4</v>
      </c>
    </row>
    <row r="3359" spans="1:62" s="2" customFormat="1">
      <c r="A3359" t="s">
        <v>10178</v>
      </c>
      <c r="B3359">
        <v>21405894</v>
      </c>
      <c r="C3359" t="str">
        <f t="shared" si="52"/>
        <v>31.12.2021</v>
      </c>
      <c r="D3359" t="s">
        <v>5750</v>
      </c>
      <c r="E3359"/>
      <c r="F3359"/>
      <c r="G3359">
        <v>1579</v>
      </c>
      <c r="H3359"/>
      <c r="I3359" t="s">
        <v>10179</v>
      </c>
      <c r="J3359" t="s">
        <v>5678</v>
      </c>
      <c r="K3359" t="s">
        <v>30</v>
      </c>
      <c r="L3359">
        <v>1261</v>
      </c>
      <c r="M3359">
        <v>6.3E-2</v>
      </c>
      <c r="N3359">
        <v>0.03</v>
      </c>
      <c r="O3359">
        <v>1.7000000000000001E-2</v>
      </c>
      <c r="P3359">
        <v>1.4E-2</v>
      </c>
      <c r="Q3359"/>
      <c r="R3359"/>
      <c r="S3359"/>
      <c r="T3359"/>
      <c r="U3359">
        <v>2.3E-2</v>
      </c>
      <c r="V3359">
        <v>2E-3</v>
      </c>
      <c r="W3359">
        <v>2.5000000000000001E-2</v>
      </c>
      <c r="X3359">
        <v>8.9999999999999993E-3</v>
      </c>
      <c r="Y3359">
        <v>0.129</v>
      </c>
      <c r="Z3359">
        <v>5.7000000000000002E-2</v>
      </c>
      <c r="AA3359">
        <v>5.5E-2</v>
      </c>
      <c r="AB3359">
        <v>55</v>
      </c>
      <c r="AC3359">
        <v>3.7999999999999999E-2</v>
      </c>
      <c r="AD3359">
        <v>1.6E-2</v>
      </c>
      <c r="AE3359">
        <v>6.0000000000000001E-3</v>
      </c>
      <c r="AF3359">
        <v>8.9999999999999993E-3</v>
      </c>
      <c r="AG3359">
        <v>0.18</v>
      </c>
      <c r="AH3359">
        <v>1.4E-2</v>
      </c>
      <c r="AI3359">
        <v>0.01</v>
      </c>
      <c r="AJ3359">
        <v>3.4000000000000002E-2</v>
      </c>
      <c r="AK3359">
        <v>3.2000000000000001E-2</v>
      </c>
      <c r="AL3359">
        <v>80</v>
      </c>
      <c r="AM3359">
        <v>27</v>
      </c>
      <c r="AN3359">
        <v>4.0000000000000001E-3</v>
      </c>
      <c r="AO3359">
        <v>0</v>
      </c>
      <c r="AP3359">
        <v>0</v>
      </c>
      <c r="AQ3359">
        <v>0</v>
      </c>
      <c r="AR3359">
        <v>0</v>
      </c>
      <c r="AS3359">
        <v>30</v>
      </c>
      <c r="AT3359">
        <v>0</v>
      </c>
      <c r="AU3359"/>
      <c r="AV3359"/>
      <c r="AW3359"/>
      <c r="AX3359"/>
      <c r="AY3359"/>
      <c r="AZ3359"/>
      <c r="BA3359"/>
      <c r="BB3359"/>
      <c r="BC3359"/>
      <c r="BD3359"/>
      <c r="BE3359"/>
      <c r="BF3359"/>
      <c r="BG3359"/>
      <c r="BH3359"/>
      <c r="BI3359"/>
      <c r="BJ3359"/>
    </row>
    <row r="3360" spans="1:62" s="2" customFormat="1">
      <c r="A3360" t="s">
        <v>10180</v>
      </c>
      <c r="B3360">
        <v>21205692</v>
      </c>
      <c r="C3360" t="str">
        <f t="shared" si="52"/>
        <v>31.12.2021</v>
      </c>
      <c r="D3360"/>
      <c r="E3360" t="s">
        <v>5672</v>
      </c>
      <c r="F3360"/>
      <c r="G3360">
        <v>1573</v>
      </c>
      <c r="H3360"/>
      <c r="I3360" t="s">
        <v>10179</v>
      </c>
      <c r="J3360" t="s">
        <v>6500</v>
      </c>
      <c r="K3360" t="s">
        <v>48</v>
      </c>
      <c r="L3360">
        <v>1250</v>
      </c>
      <c r="M3360">
        <v>0.14199999999999999</v>
      </c>
      <c r="N3360">
        <v>2.8000000000000001E-2</v>
      </c>
      <c r="O3360">
        <v>2.3E-2</v>
      </c>
      <c r="P3360">
        <v>3.5999999999999997E-2</v>
      </c>
      <c r="Q3360"/>
      <c r="R3360"/>
      <c r="S3360"/>
      <c r="T3360"/>
      <c r="U3360">
        <v>4.8000000000000001E-2</v>
      </c>
      <c r="V3360">
        <v>0.01</v>
      </c>
      <c r="W3360">
        <v>2.5999999999999999E-2</v>
      </c>
      <c r="X3360">
        <v>0.01</v>
      </c>
      <c r="Y3360">
        <v>0.68899999999999995</v>
      </c>
      <c r="Z3360">
        <v>7.4999999999999997E-2</v>
      </c>
      <c r="AA3360">
        <v>7.2999999999999995E-2</v>
      </c>
      <c r="AB3360">
        <v>54</v>
      </c>
      <c r="AC3360">
        <v>5.8999999999999997E-2</v>
      </c>
      <c r="AD3360">
        <v>2.9000000000000001E-2</v>
      </c>
      <c r="AE3360">
        <v>7.0000000000000001E-3</v>
      </c>
      <c r="AF3360">
        <v>1.0999999999999999E-2</v>
      </c>
      <c r="AG3360">
        <v>0.91500000000000004</v>
      </c>
      <c r="AH3360">
        <v>1.4999999999999999E-2</v>
      </c>
      <c r="AI3360">
        <v>0.01</v>
      </c>
      <c r="AJ3360">
        <v>4.1000000000000002E-2</v>
      </c>
      <c r="AK3360">
        <v>0.04</v>
      </c>
      <c r="AL3360">
        <v>70</v>
      </c>
      <c r="AM3360">
        <v>28</v>
      </c>
      <c r="AN3360">
        <v>4.0000000000000001E-3</v>
      </c>
      <c r="AO3360">
        <v>1.2E-2</v>
      </c>
      <c r="AP3360">
        <v>0</v>
      </c>
      <c r="AQ3360">
        <v>0</v>
      </c>
      <c r="AR3360">
        <v>0</v>
      </c>
      <c r="AS3360">
        <v>130.714</v>
      </c>
      <c r="AT3360">
        <v>0</v>
      </c>
      <c r="AU3360">
        <v>6.0999999999999999E-2</v>
      </c>
      <c r="AV3360">
        <v>3.2000000000000001E-2</v>
      </c>
      <c r="AW3360">
        <v>7.0000000000000001E-3</v>
      </c>
      <c r="AX3360">
        <v>1.0999999999999999E-2</v>
      </c>
      <c r="AY3360">
        <v>0.88100000000000001</v>
      </c>
      <c r="AZ3360">
        <v>3.4000000000000002E-2</v>
      </c>
      <c r="BA3360">
        <v>3.2000000000000001E-2</v>
      </c>
      <c r="BB3360">
        <v>74</v>
      </c>
      <c r="BC3360">
        <v>22</v>
      </c>
      <c r="BD3360">
        <v>1.2999999999999999E-2</v>
      </c>
      <c r="BE3360">
        <v>0</v>
      </c>
      <c r="BF3360">
        <v>0</v>
      </c>
      <c r="BG3360">
        <v>4.0000000000000001E-3</v>
      </c>
      <c r="BH3360">
        <v>1.4999999999999999E-2</v>
      </c>
      <c r="BI3360">
        <v>0</v>
      </c>
      <c r="BJ3360">
        <v>4</v>
      </c>
    </row>
    <row r="3361" spans="1:62" s="2" customFormat="1">
      <c r="A3361" t="s">
        <v>10181</v>
      </c>
      <c r="B3361">
        <v>21306013</v>
      </c>
      <c r="C3361" t="str">
        <f t="shared" si="52"/>
        <v>31.12.2021</v>
      </c>
      <c r="D3361"/>
      <c r="E3361"/>
      <c r="F3361" t="s">
        <v>5668</v>
      </c>
      <c r="G3361">
        <v>1588</v>
      </c>
      <c r="H3361"/>
      <c r="I3361" t="s">
        <v>10182</v>
      </c>
      <c r="J3361" t="s">
        <v>5654</v>
      </c>
      <c r="K3361" t="s">
        <v>37</v>
      </c>
      <c r="L3361">
        <v>165</v>
      </c>
      <c r="M3361"/>
      <c r="N3361"/>
      <c r="O3361"/>
      <c r="P3361"/>
      <c r="Q3361">
        <v>3.6999999999999998E-2</v>
      </c>
      <c r="R3361">
        <v>2.1999999999999999E-2</v>
      </c>
      <c r="S3361">
        <v>1.7000000000000001E-2</v>
      </c>
      <c r="T3361">
        <v>7.0000000000000001E-3</v>
      </c>
      <c r="U3361">
        <v>6.7000000000000004E-2</v>
      </c>
      <c r="V3361">
        <v>0.1</v>
      </c>
      <c r="W3361">
        <v>2.8000000000000001E-2</v>
      </c>
      <c r="X3361">
        <v>1.7000000000000001E-2</v>
      </c>
      <c r="Y3361">
        <v>0.46700000000000003</v>
      </c>
      <c r="Z3361">
        <v>5.0000000000000001E-3</v>
      </c>
      <c r="AA3361">
        <v>4.0000000000000001E-3</v>
      </c>
      <c r="AB3361">
        <v>51</v>
      </c>
      <c r="AC3361">
        <v>0.23</v>
      </c>
      <c r="AD3361">
        <v>0.217</v>
      </c>
      <c r="AE3361">
        <v>2.1999999999999999E-2</v>
      </c>
      <c r="AF3361">
        <v>1.9E-2</v>
      </c>
      <c r="AG3361">
        <v>0.76300000000000001</v>
      </c>
      <c r="AH3361">
        <v>1.2999999999999999E-2</v>
      </c>
      <c r="AI3361">
        <v>1.9E-2</v>
      </c>
      <c r="AJ3361">
        <v>5.0000000000000001E-3</v>
      </c>
      <c r="AK3361">
        <v>4.0000000000000001E-3</v>
      </c>
      <c r="AL3361">
        <v>70</v>
      </c>
      <c r="AM3361">
        <v>22</v>
      </c>
      <c r="AN3361">
        <v>4.0000000000000001E-3</v>
      </c>
      <c r="AO3361">
        <v>0</v>
      </c>
      <c r="AP3361">
        <v>3.0000000000000001E-3</v>
      </c>
      <c r="AQ3361">
        <v>0</v>
      </c>
      <c r="AR3361">
        <v>0</v>
      </c>
      <c r="AS3361">
        <v>34.682000000000002</v>
      </c>
      <c r="AT3361">
        <v>0</v>
      </c>
      <c r="AU3361">
        <v>0.23799999999999999</v>
      </c>
      <c r="AV3361">
        <v>0.217</v>
      </c>
      <c r="AW3361">
        <v>0.02</v>
      </c>
      <c r="AX3361">
        <v>1.9E-2</v>
      </c>
      <c r="AY3361">
        <v>0.76500000000000001</v>
      </c>
      <c r="AZ3361">
        <v>5.0000000000000001E-3</v>
      </c>
      <c r="BA3361">
        <v>4.0000000000000001E-3</v>
      </c>
      <c r="BB3361">
        <v>74</v>
      </c>
      <c r="BC3361">
        <v>18</v>
      </c>
      <c r="BD3361">
        <v>0</v>
      </c>
      <c r="BE3361">
        <v>3.0000000000000001E-3</v>
      </c>
      <c r="BF3361">
        <v>0</v>
      </c>
      <c r="BG3361">
        <v>4.0000000000000001E-3</v>
      </c>
      <c r="BH3361">
        <v>2.1999999999999999E-2</v>
      </c>
      <c r="BI3361">
        <v>0</v>
      </c>
      <c r="BJ3361">
        <v>4</v>
      </c>
    </row>
    <row r="3362" spans="1:62" s="2" customFormat="1">
      <c r="A3362" t="s">
        <v>10183</v>
      </c>
      <c r="B3362">
        <v>21306014</v>
      </c>
      <c r="C3362" t="str">
        <f t="shared" si="52"/>
        <v>31.12.2021</v>
      </c>
      <c r="D3362" t="s">
        <v>5798</v>
      </c>
      <c r="E3362"/>
      <c r="F3362"/>
      <c r="G3362">
        <v>1579</v>
      </c>
      <c r="H3362"/>
      <c r="I3362" t="s">
        <v>10184</v>
      </c>
      <c r="J3362" t="s">
        <v>5670</v>
      </c>
      <c r="K3362" t="s">
        <v>30</v>
      </c>
      <c r="L3362">
        <v>1261</v>
      </c>
      <c r="M3362"/>
      <c r="N3362"/>
      <c r="O3362"/>
      <c r="P3362"/>
      <c r="Q3362">
        <v>5.6000000000000001E-2</v>
      </c>
      <c r="R3362">
        <v>2.4E-2</v>
      </c>
      <c r="S3362">
        <v>2.4E-2</v>
      </c>
      <c r="T3362">
        <v>8.0000000000000002E-3</v>
      </c>
      <c r="U3362">
        <v>2.8000000000000001E-2</v>
      </c>
      <c r="V3362">
        <v>2E-3</v>
      </c>
      <c r="W3362">
        <v>2.9000000000000001E-2</v>
      </c>
      <c r="X3362">
        <v>1.0999999999999999E-2</v>
      </c>
      <c r="Y3362">
        <v>0.10100000000000001</v>
      </c>
      <c r="Z3362">
        <v>6.5000000000000002E-2</v>
      </c>
      <c r="AA3362">
        <v>6.3E-2</v>
      </c>
      <c r="AB3362">
        <v>47</v>
      </c>
      <c r="AC3362">
        <v>4.8000000000000001E-2</v>
      </c>
      <c r="AD3362">
        <v>1.2E-2</v>
      </c>
      <c r="AE3362">
        <v>6.0000000000000001E-3</v>
      </c>
      <c r="AF3362">
        <v>1.2E-2</v>
      </c>
      <c r="AG3362">
        <v>0.16700000000000001</v>
      </c>
      <c r="AH3362">
        <v>1.2E-2</v>
      </c>
      <c r="AI3362">
        <v>7.0000000000000001E-3</v>
      </c>
      <c r="AJ3362">
        <v>2.7E-2</v>
      </c>
      <c r="AK3362">
        <v>2.5000000000000001E-2</v>
      </c>
      <c r="AL3362">
        <v>63</v>
      </c>
      <c r="AM3362">
        <v>22</v>
      </c>
      <c r="AN3362">
        <v>4.0000000000000001E-3</v>
      </c>
      <c r="AO3362">
        <v>0</v>
      </c>
      <c r="AP3362">
        <v>0</v>
      </c>
      <c r="AQ3362">
        <v>0</v>
      </c>
      <c r="AR3362">
        <v>0</v>
      </c>
      <c r="AS3362">
        <v>27.832999999999998</v>
      </c>
      <c r="AT3362">
        <v>0</v>
      </c>
      <c r="AU3362">
        <v>4.9000000000000002E-2</v>
      </c>
      <c r="AV3362">
        <v>1.2E-2</v>
      </c>
      <c r="AW3362">
        <v>6.0000000000000001E-3</v>
      </c>
      <c r="AX3362">
        <v>1.2E-2</v>
      </c>
      <c r="AY3362">
        <v>0.16800000000000001</v>
      </c>
      <c r="AZ3362">
        <v>2.3E-2</v>
      </c>
      <c r="BA3362">
        <v>2.1000000000000001E-2</v>
      </c>
      <c r="BB3362">
        <v>65</v>
      </c>
      <c r="BC3362">
        <v>16</v>
      </c>
      <c r="BD3362">
        <v>0</v>
      </c>
      <c r="BE3362">
        <v>0</v>
      </c>
      <c r="BF3362">
        <v>0</v>
      </c>
      <c r="BG3362">
        <v>4.0000000000000001E-3</v>
      </c>
      <c r="BH3362">
        <v>1.0999999999999999E-2</v>
      </c>
      <c r="BI3362">
        <v>0</v>
      </c>
      <c r="BJ3362">
        <v>2</v>
      </c>
    </row>
    <row r="3363" spans="1:62" s="2" customFormat="1">
      <c r="A3363" t="s">
        <v>10185</v>
      </c>
      <c r="B3363">
        <v>21105839</v>
      </c>
      <c r="C3363" t="str">
        <f t="shared" si="52"/>
        <v>31.12.2021</v>
      </c>
      <c r="D3363"/>
      <c r="E3363"/>
      <c r="F3363" t="s">
        <v>5680</v>
      </c>
      <c r="G3363">
        <v>1571</v>
      </c>
      <c r="H3363"/>
      <c r="I3363" t="s">
        <v>10186</v>
      </c>
      <c r="J3363" t="s">
        <v>6090</v>
      </c>
      <c r="K3363" t="s">
        <v>37</v>
      </c>
      <c r="L3363">
        <v>165</v>
      </c>
      <c r="M3363"/>
      <c r="N3363"/>
      <c r="O3363"/>
      <c r="P3363"/>
      <c r="Q3363"/>
      <c r="R3363"/>
      <c r="S3363"/>
      <c r="T3363"/>
      <c r="U3363">
        <v>7.4999999999999997E-2</v>
      </c>
      <c r="V3363">
        <v>0.14199999999999999</v>
      </c>
      <c r="W3363">
        <v>3.3000000000000002E-2</v>
      </c>
      <c r="X3363">
        <v>1.6E-2</v>
      </c>
      <c r="Y3363">
        <v>0.69499999999999995</v>
      </c>
      <c r="Z3363">
        <v>5.0000000000000001E-3</v>
      </c>
      <c r="AA3363">
        <v>3.0000000000000001E-3</v>
      </c>
      <c r="AB3363">
        <v>45</v>
      </c>
      <c r="AC3363">
        <v>0.19500000000000001</v>
      </c>
      <c r="AD3363">
        <v>0.218</v>
      </c>
      <c r="AE3363">
        <v>1.9E-2</v>
      </c>
      <c r="AF3363">
        <v>1.7000000000000001E-2</v>
      </c>
      <c r="AG3363">
        <v>0.77900000000000003</v>
      </c>
      <c r="AH3363">
        <v>1.2999999999999999E-2</v>
      </c>
      <c r="AI3363">
        <v>1.4E-2</v>
      </c>
      <c r="AJ3363">
        <v>7.0000000000000001E-3</v>
      </c>
      <c r="AK3363">
        <v>6.0000000000000001E-3</v>
      </c>
      <c r="AL3363">
        <v>57</v>
      </c>
      <c r="AM3363">
        <v>22</v>
      </c>
      <c r="AN3363">
        <v>3.0000000000000001E-3</v>
      </c>
      <c r="AO3363">
        <v>0</v>
      </c>
      <c r="AP3363">
        <v>3.0000000000000001E-3</v>
      </c>
      <c r="AQ3363">
        <v>0</v>
      </c>
      <c r="AR3363">
        <v>0</v>
      </c>
      <c r="AS3363">
        <v>41</v>
      </c>
      <c r="AT3363">
        <v>0</v>
      </c>
      <c r="AU3363">
        <v>0.19700000000000001</v>
      </c>
      <c r="AV3363">
        <v>0.216</v>
      </c>
      <c r="AW3363">
        <v>1.6E-2</v>
      </c>
      <c r="AX3363">
        <v>1.7000000000000001E-2</v>
      </c>
      <c r="AY3363">
        <v>0.73599999999999999</v>
      </c>
      <c r="AZ3363">
        <v>6.0000000000000001E-3</v>
      </c>
      <c r="BA3363">
        <v>5.0000000000000001E-3</v>
      </c>
      <c r="BB3363">
        <v>60</v>
      </c>
      <c r="BC3363">
        <v>15</v>
      </c>
      <c r="BD3363">
        <v>0</v>
      </c>
      <c r="BE3363">
        <v>3.0000000000000001E-3</v>
      </c>
      <c r="BF3363">
        <v>0</v>
      </c>
      <c r="BG3363">
        <v>3.0000000000000001E-3</v>
      </c>
      <c r="BH3363">
        <v>1.9E-2</v>
      </c>
      <c r="BI3363">
        <v>0</v>
      </c>
      <c r="BJ3363">
        <v>3</v>
      </c>
    </row>
    <row r="3364" spans="1:62" s="2" customFormat="1">
      <c r="A3364" t="s">
        <v>10187</v>
      </c>
      <c r="B3364">
        <v>21205693</v>
      </c>
      <c r="C3364" t="str">
        <f t="shared" si="52"/>
        <v>31.12.2021</v>
      </c>
      <c r="D3364"/>
      <c r="E3364" t="s">
        <v>5688</v>
      </c>
      <c r="F3364"/>
      <c r="G3364">
        <v>1569</v>
      </c>
      <c r="H3364"/>
      <c r="I3364" t="s">
        <v>10188</v>
      </c>
      <c r="J3364" t="s">
        <v>5848</v>
      </c>
      <c r="K3364" t="s">
        <v>48</v>
      </c>
      <c r="L3364">
        <v>1250</v>
      </c>
      <c r="M3364"/>
      <c r="N3364"/>
      <c r="O3364"/>
      <c r="P3364"/>
      <c r="Q3364"/>
      <c r="R3364"/>
      <c r="S3364"/>
      <c r="T3364"/>
      <c r="U3364">
        <v>3.5000000000000003E-2</v>
      </c>
      <c r="V3364">
        <v>4.0000000000000001E-3</v>
      </c>
      <c r="W3364">
        <v>2.5000000000000001E-2</v>
      </c>
      <c r="X3364">
        <v>1.0999999999999999E-2</v>
      </c>
      <c r="Y3364">
        <v>0.501</v>
      </c>
      <c r="Z3364">
        <v>5.6000000000000001E-2</v>
      </c>
      <c r="AA3364">
        <v>5.3999999999999999E-2</v>
      </c>
      <c r="AB3364">
        <v>53</v>
      </c>
      <c r="AC3364">
        <v>5.3999999999999999E-2</v>
      </c>
      <c r="AD3364">
        <v>1.9E-2</v>
      </c>
      <c r="AE3364">
        <v>5.0000000000000001E-3</v>
      </c>
      <c r="AF3364">
        <v>1.2E-2</v>
      </c>
      <c r="AG3364">
        <v>0.97799999999999998</v>
      </c>
      <c r="AH3364">
        <v>1.6E-2</v>
      </c>
      <c r="AI3364">
        <v>1.7999999999999999E-2</v>
      </c>
      <c r="AJ3364">
        <v>3.2000000000000001E-2</v>
      </c>
      <c r="AK3364">
        <v>3.1E-2</v>
      </c>
      <c r="AL3364">
        <v>74</v>
      </c>
      <c r="AM3364">
        <v>26</v>
      </c>
      <c r="AN3364">
        <v>8.9999999999999993E-3</v>
      </c>
      <c r="AO3364">
        <v>1.2E-2</v>
      </c>
      <c r="AP3364">
        <v>0</v>
      </c>
      <c r="AQ3364">
        <v>0</v>
      </c>
      <c r="AR3364">
        <v>0</v>
      </c>
      <c r="AS3364">
        <v>195.6</v>
      </c>
      <c r="AT3364">
        <v>0</v>
      </c>
      <c r="AU3364">
        <v>5.8000000000000003E-2</v>
      </c>
      <c r="AV3364">
        <v>2.1000000000000001E-2</v>
      </c>
      <c r="AW3364">
        <v>5.0000000000000001E-3</v>
      </c>
      <c r="AX3364">
        <v>1.2E-2</v>
      </c>
      <c r="AY3364">
        <v>0.97</v>
      </c>
      <c r="AZ3364">
        <v>2.9000000000000001E-2</v>
      </c>
      <c r="BA3364">
        <v>2.8000000000000001E-2</v>
      </c>
      <c r="BB3364">
        <v>76</v>
      </c>
      <c r="BC3364">
        <v>21</v>
      </c>
      <c r="BD3364">
        <v>1.2E-2</v>
      </c>
      <c r="BE3364">
        <v>0</v>
      </c>
      <c r="BF3364">
        <v>0</v>
      </c>
      <c r="BG3364">
        <v>8.9999999999999993E-3</v>
      </c>
      <c r="BH3364">
        <v>2.3E-2</v>
      </c>
      <c r="BI3364">
        <v>0</v>
      </c>
      <c r="BJ3364">
        <v>2</v>
      </c>
    </row>
    <row r="3365" spans="1:62" s="2" customFormat="1">
      <c r="A3365" t="s">
        <v>10189</v>
      </c>
      <c r="B3365">
        <v>21405895</v>
      </c>
      <c r="C3365" t="str">
        <f t="shared" si="52"/>
        <v>31.12.2021</v>
      </c>
      <c r="D3365" t="s">
        <v>5806</v>
      </c>
      <c r="E3365"/>
      <c r="F3365"/>
      <c r="G3365">
        <v>1576</v>
      </c>
      <c r="H3365"/>
      <c r="I3365" t="s">
        <v>10190</v>
      </c>
      <c r="J3365" t="s">
        <v>6360</v>
      </c>
      <c r="K3365" t="s">
        <v>30</v>
      </c>
      <c r="L3365">
        <v>1261</v>
      </c>
      <c r="M3365">
        <v>2.9000000000000001E-2</v>
      </c>
      <c r="N3365">
        <v>2.1999999999999999E-2</v>
      </c>
      <c r="O3365">
        <v>1.7999999999999999E-2</v>
      </c>
      <c r="P3365">
        <v>1.2999999999999999E-2</v>
      </c>
      <c r="Q3365"/>
      <c r="R3365"/>
      <c r="S3365"/>
      <c r="T3365"/>
      <c r="U3365">
        <v>2.5000000000000001E-2</v>
      </c>
      <c r="V3365">
        <v>8.9999999999999993E-3</v>
      </c>
      <c r="W3365">
        <v>2.1999999999999999E-2</v>
      </c>
      <c r="X3365">
        <v>1.0999999999999999E-2</v>
      </c>
      <c r="Y3365">
        <v>0.15</v>
      </c>
      <c r="Z3365">
        <v>6.5000000000000002E-2</v>
      </c>
      <c r="AA3365">
        <v>6.4000000000000001E-2</v>
      </c>
      <c r="AB3365">
        <v>49</v>
      </c>
      <c r="AC3365">
        <v>3.4000000000000002E-2</v>
      </c>
      <c r="AD3365">
        <v>1.7999999999999999E-2</v>
      </c>
      <c r="AE3365">
        <v>7.0000000000000001E-3</v>
      </c>
      <c r="AF3365">
        <v>1.0999999999999999E-2</v>
      </c>
      <c r="AG3365">
        <v>0.157</v>
      </c>
      <c r="AH3365">
        <v>1.2999999999999999E-2</v>
      </c>
      <c r="AI3365">
        <v>8.0000000000000002E-3</v>
      </c>
      <c r="AJ3365">
        <v>3.7999999999999999E-2</v>
      </c>
      <c r="AK3365">
        <v>3.6999999999999998E-2</v>
      </c>
      <c r="AL3365">
        <v>67</v>
      </c>
      <c r="AM3365">
        <v>23</v>
      </c>
      <c r="AN3365">
        <v>5.0000000000000001E-3</v>
      </c>
      <c r="AO3365">
        <v>0</v>
      </c>
      <c r="AP3365">
        <v>0</v>
      </c>
      <c r="AQ3365">
        <v>0</v>
      </c>
      <c r="AR3365">
        <v>0</v>
      </c>
      <c r="AS3365">
        <v>22.428999999999998</v>
      </c>
      <c r="AT3365">
        <v>0</v>
      </c>
      <c r="AU3365">
        <v>3.6999999999999998E-2</v>
      </c>
      <c r="AV3365">
        <v>0.02</v>
      </c>
      <c r="AW3365">
        <v>7.0000000000000001E-3</v>
      </c>
      <c r="AX3365">
        <v>0.01</v>
      </c>
      <c r="AY3365">
        <v>0.157</v>
      </c>
      <c r="AZ3365">
        <v>3.5000000000000003E-2</v>
      </c>
      <c r="BA3365">
        <v>3.3000000000000002E-2</v>
      </c>
      <c r="BB3365">
        <v>70</v>
      </c>
      <c r="BC3365">
        <v>15</v>
      </c>
      <c r="BD3365">
        <v>0</v>
      </c>
      <c r="BE3365">
        <v>0</v>
      </c>
      <c r="BF3365">
        <v>0</v>
      </c>
      <c r="BG3365">
        <v>3.0000000000000001E-3</v>
      </c>
      <c r="BH3365">
        <v>0.01</v>
      </c>
      <c r="BI3365">
        <v>0</v>
      </c>
      <c r="BJ3365">
        <v>3</v>
      </c>
    </row>
    <row r="3366" spans="1:62" s="2" customFormat="1">
      <c r="A3366" t="s">
        <v>10191</v>
      </c>
      <c r="B3366">
        <v>21105840</v>
      </c>
      <c r="C3366" t="str">
        <f t="shared" si="52"/>
        <v>31.12.2021</v>
      </c>
      <c r="D3366"/>
      <c r="E3366" t="s">
        <v>5701</v>
      </c>
      <c r="F3366"/>
      <c r="G3366">
        <v>1570</v>
      </c>
      <c r="H3366"/>
      <c r="I3366" t="s">
        <v>10192</v>
      </c>
      <c r="J3366" t="s">
        <v>6652</v>
      </c>
      <c r="K3366" t="s">
        <v>48</v>
      </c>
      <c r="L3366">
        <v>1250</v>
      </c>
      <c r="M3366">
        <v>7.1999999999999995E-2</v>
      </c>
      <c r="N3366">
        <v>2.4E-2</v>
      </c>
      <c r="O3366">
        <v>2.5000000000000001E-2</v>
      </c>
      <c r="P3366">
        <v>3.2000000000000001E-2</v>
      </c>
      <c r="Q3366"/>
      <c r="R3366"/>
      <c r="S3366"/>
      <c r="T3366"/>
      <c r="U3366">
        <v>4.2999999999999997E-2</v>
      </c>
      <c r="V3366">
        <v>5.0000000000000001E-3</v>
      </c>
      <c r="W3366">
        <v>2.4E-2</v>
      </c>
      <c r="X3366">
        <v>1.6E-2</v>
      </c>
      <c r="Y3366">
        <v>0.65800000000000003</v>
      </c>
      <c r="Z3366">
        <v>4.4999999999999998E-2</v>
      </c>
      <c r="AA3366">
        <v>4.2999999999999997E-2</v>
      </c>
      <c r="AB3366">
        <v>60</v>
      </c>
      <c r="AC3366">
        <v>5.2999999999999999E-2</v>
      </c>
      <c r="AD3366">
        <v>0.02</v>
      </c>
      <c r="AE3366">
        <v>5.0000000000000001E-3</v>
      </c>
      <c r="AF3366">
        <v>1.7999999999999999E-2</v>
      </c>
      <c r="AG3366">
        <v>0.89500000000000002</v>
      </c>
      <c r="AH3366">
        <v>1.4999999999999999E-2</v>
      </c>
      <c r="AI3366">
        <v>1.0999999999999999E-2</v>
      </c>
      <c r="AJ3366">
        <v>2.5999999999999999E-2</v>
      </c>
      <c r="AK3366">
        <v>2.4E-2</v>
      </c>
      <c r="AL3366">
        <v>72</v>
      </c>
      <c r="AM3366">
        <v>19</v>
      </c>
      <c r="AN3366">
        <v>4.0000000000000001E-3</v>
      </c>
      <c r="AO3366">
        <v>1.2E-2</v>
      </c>
      <c r="AP3366">
        <v>0</v>
      </c>
      <c r="AQ3366">
        <v>0</v>
      </c>
      <c r="AR3366">
        <v>0</v>
      </c>
      <c r="AS3366">
        <v>179</v>
      </c>
      <c r="AT3366">
        <v>0</v>
      </c>
      <c r="AU3366">
        <v>5.3999999999999999E-2</v>
      </c>
      <c r="AV3366">
        <v>2.1999999999999999E-2</v>
      </c>
      <c r="AW3366">
        <v>5.0000000000000001E-3</v>
      </c>
      <c r="AX3366">
        <v>1.7999999999999999E-2</v>
      </c>
      <c r="AY3366">
        <v>0.89200000000000002</v>
      </c>
      <c r="AZ3366">
        <v>2.8000000000000001E-2</v>
      </c>
      <c r="BA3366">
        <v>2.5999999999999999E-2</v>
      </c>
      <c r="BB3366">
        <v>75</v>
      </c>
      <c r="BC3366">
        <v>9</v>
      </c>
      <c r="BD3366">
        <v>1.2E-2</v>
      </c>
      <c r="BE3366">
        <v>0</v>
      </c>
      <c r="BF3366">
        <v>0</v>
      </c>
      <c r="BG3366">
        <v>4.0000000000000001E-3</v>
      </c>
      <c r="BH3366">
        <v>1.4E-2</v>
      </c>
      <c r="BI3366">
        <v>0</v>
      </c>
      <c r="BJ3366">
        <v>3</v>
      </c>
    </row>
    <row r="3367" spans="1:62" s="2" customFormat="1">
      <c r="A3367" t="s">
        <v>10193</v>
      </c>
      <c r="B3367">
        <v>21205694</v>
      </c>
      <c r="C3367" t="str">
        <f t="shared" si="52"/>
        <v>31.12.2021</v>
      </c>
      <c r="D3367"/>
      <c r="E3367"/>
      <c r="F3367" t="s">
        <v>5692</v>
      </c>
      <c r="G3367">
        <v>1583</v>
      </c>
      <c r="H3367"/>
      <c r="I3367" t="s">
        <v>10194</v>
      </c>
      <c r="J3367" t="s">
        <v>5927</v>
      </c>
      <c r="K3367" t="s">
        <v>37</v>
      </c>
      <c r="L3367">
        <v>165</v>
      </c>
      <c r="M3367"/>
      <c r="N3367"/>
      <c r="O3367"/>
      <c r="P3367"/>
      <c r="Q3367"/>
      <c r="R3367"/>
      <c r="S3367"/>
      <c r="T3367"/>
      <c r="U3367">
        <v>5.0999999999999997E-2</v>
      </c>
      <c r="V3367">
        <v>0.11600000000000001</v>
      </c>
      <c r="W3367">
        <v>0.03</v>
      </c>
      <c r="X3367">
        <v>8.9999999999999993E-3</v>
      </c>
      <c r="Y3367">
        <v>0.499</v>
      </c>
      <c r="Z3367">
        <v>5.0000000000000001E-3</v>
      </c>
      <c r="AA3367">
        <v>4.0000000000000001E-3</v>
      </c>
      <c r="AB3367">
        <v>49</v>
      </c>
      <c r="AC3367">
        <v>0.19500000000000001</v>
      </c>
      <c r="AD3367">
        <v>0.22</v>
      </c>
      <c r="AE3367">
        <v>2.3E-2</v>
      </c>
      <c r="AF3367">
        <v>1.0999999999999999E-2</v>
      </c>
      <c r="AG3367">
        <v>0.78800000000000003</v>
      </c>
      <c r="AH3367">
        <v>1.0999999999999999E-2</v>
      </c>
      <c r="AI3367">
        <v>1.2999999999999999E-2</v>
      </c>
      <c r="AJ3367">
        <v>7.0000000000000001E-3</v>
      </c>
      <c r="AK3367">
        <v>6.0000000000000001E-3</v>
      </c>
      <c r="AL3367">
        <v>63</v>
      </c>
      <c r="AM3367">
        <v>20</v>
      </c>
      <c r="AN3367">
        <v>4.0000000000000001E-3</v>
      </c>
      <c r="AO3367">
        <v>0</v>
      </c>
      <c r="AP3367">
        <v>3.0000000000000001E-3</v>
      </c>
      <c r="AQ3367">
        <v>0</v>
      </c>
      <c r="AR3367">
        <v>0</v>
      </c>
      <c r="AS3367">
        <v>34.261000000000003</v>
      </c>
      <c r="AT3367">
        <v>0</v>
      </c>
      <c r="AU3367">
        <v>0.20899999999999999</v>
      </c>
      <c r="AV3367">
        <v>0.215</v>
      </c>
      <c r="AW3367">
        <v>2.5000000000000001E-2</v>
      </c>
      <c r="AX3367">
        <v>1.4E-2</v>
      </c>
      <c r="AY3367">
        <v>0.751</v>
      </c>
      <c r="AZ3367">
        <v>6.0000000000000001E-3</v>
      </c>
      <c r="BA3367">
        <v>5.0000000000000001E-3</v>
      </c>
      <c r="BB3367">
        <v>65</v>
      </c>
      <c r="BC3367">
        <v>13</v>
      </c>
      <c r="BD3367">
        <v>0</v>
      </c>
      <c r="BE3367">
        <v>4.0000000000000001E-3</v>
      </c>
      <c r="BF3367">
        <v>0</v>
      </c>
      <c r="BG3367">
        <v>3.0000000000000001E-3</v>
      </c>
      <c r="BH3367">
        <v>1.7000000000000001E-2</v>
      </c>
      <c r="BI3367">
        <v>0</v>
      </c>
      <c r="BJ3367">
        <v>2</v>
      </c>
    </row>
    <row r="3368" spans="1:62" s="2" customFormat="1">
      <c r="A3368" t="s">
        <v>10195</v>
      </c>
      <c r="B3368">
        <v>21405896</v>
      </c>
      <c r="C3368" t="str">
        <f t="shared" si="52"/>
        <v>31.12.2021</v>
      </c>
      <c r="D3368" t="s">
        <v>5815</v>
      </c>
      <c r="E3368"/>
      <c r="F3368"/>
      <c r="G3368">
        <v>1575</v>
      </c>
      <c r="H3368" t="s">
        <v>10196</v>
      </c>
      <c r="I3368" t="s">
        <v>10197</v>
      </c>
      <c r="J3368" t="s">
        <v>5886</v>
      </c>
      <c r="K3368" t="s">
        <v>30</v>
      </c>
      <c r="L3368">
        <v>1261</v>
      </c>
      <c r="M3368">
        <v>3.5000000000000003E-2</v>
      </c>
      <c r="N3368">
        <v>2.5999999999999999E-2</v>
      </c>
      <c r="O3368">
        <v>2.1000000000000001E-2</v>
      </c>
      <c r="P3368">
        <v>1.9E-2</v>
      </c>
      <c r="Q3368"/>
      <c r="R3368"/>
      <c r="S3368"/>
      <c r="T3368"/>
      <c r="U3368">
        <v>3.2000000000000001E-2</v>
      </c>
      <c r="V3368">
        <v>7.0000000000000001E-3</v>
      </c>
      <c r="W3368">
        <v>0.02</v>
      </c>
      <c r="X3368">
        <v>1.4999999999999999E-2</v>
      </c>
      <c r="Y3368">
        <v>9.7000000000000003E-2</v>
      </c>
      <c r="Z3368">
        <v>7.3999999999999996E-2</v>
      </c>
      <c r="AA3368">
        <v>7.0000000000000007E-2</v>
      </c>
      <c r="AB3368">
        <v>53</v>
      </c>
      <c r="AC3368">
        <v>3.5000000000000003E-2</v>
      </c>
      <c r="AD3368">
        <v>2.1000000000000001E-2</v>
      </c>
      <c r="AE3368">
        <v>6.0000000000000001E-3</v>
      </c>
      <c r="AF3368">
        <v>1.6E-2</v>
      </c>
      <c r="AG3368">
        <v>0.153</v>
      </c>
      <c r="AH3368">
        <v>1.2999999999999999E-2</v>
      </c>
      <c r="AI3368">
        <v>0.01</v>
      </c>
      <c r="AJ3368">
        <v>4.8000000000000001E-2</v>
      </c>
      <c r="AK3368">
        <v>4.5999999999999999E-2</v>
      </c>
      <c r="AL3368">
        <v>68</v>
      </c>
      <c r="AM3368">
        <v>35</v>
      </c>
      <c r="AN3368">
        <v>4.0000000000000001E-3</v>
      </c>
      <c r="AO3368">
        <v>0</v>
      </c>
      <c r="AP3368">
        <v>0</v>
      </c>
      <c r="AQ3368">
        <v>0</v>
      </c>
      <c r="AR3368">
        <v>0</v>
      </c>
      <c r="AS3368">
        <v>25.5</v>
      </c>
      <c r="AT3368">
        <v>0</v>
      </c>
      <c r="AU3368">
        <v>3.7999999999999999E-2</v>
      </c>
      <c r="AV3368">
        <v>2.1000000000000001E-2</v>
      </c>
      <c r="AW3368">
        <v>6.0000000000000001E-3</v>
      </c>
      <c r="AX3368">
        <v>1.4999999999999999E-2</v>
      </c>
      <c r="AY3368">
        <v>0.153</v>
      </c>
      <c r="AZ3368">
        <v>3.9E-2</v>
      </c>
      <c r="BA3368">
        <v>3.7999999999999999E-2</v>
      </c>
      <c r="BB3368">
        <v>72</v>
      </c>
      <c r="BC3368">
        <v>19</v>
      </c>
      <c r="BD3368">
        <v>0</v>
      </c>
      <c r="BE3368">
        <v>0</v>
      </c>
      <c r="BF3368">
        <v>0</v>
      </c>
      <c r="BG3368">
        <v>3.0000000000000001E-3</v>
      </c>
      <c r="BH3368">
        <v>1.2999999999999999E-2</v>
      </c>
      <c r="BI3368">
        <v>0</v>
      </c>
      <c r="BJ3368">
        <v>4</v>
      </c>
    </row>
    <row r="3369" spans="1:62" s="2" customFormat="1">
      <c r="A3369" t="s">
        <v>10198</v>
      </c>
      <c r="B3369">
        <v>21105841</v>
      </c>
      <c r="C3369" t="str">
        <f t="shared" si="52"/>
        <v>31.12.2021</v>
      </c>
      <c r="D3369"/>
      <c r="E3369" t="s">
        <v>5710</v>
      </c>
      <c r="F3369"/>
      <c r="G3369">
        <v>1583</v>
      </c>
      <c r="H3369"/>
      <c r="I3369" t="s">
        <v>10199</v>
      </c>
      <c r="J3369" t="s">
        <v>5975</v>
      </c>
      <c r="K3369" t="s">
        <v>48</v>
      </c>
      <c r="L3369">
        <v>1260</v>
      </c>
      <c r="M3369"/>
      <c r="N3369"/>
      <c r="O3369"/>
      <c r="P3369"/>
      <c r="Q3369">
        <v>5.3999999999999999E-2</v>
      </c>
      <c r="R3369">
        <v>2.8000000000000001E-2</v>
      </c>
      <c r="S3369">
        <v>2.1999999999999999E-2</v>
      </c>
      <c r="T3369">
        <v>1.2E-2</v>
      </c>
      <c r="U3369">
        <v>3.7999999999999999E-2</v>
      </c>
      <c r="V3369">
        <v>4.0000000000000001E-3</v>
      </c>
      <c r="W3369">
        <v>3.5000000000000003E-2</v>
      </c>
      <c r="X3369">
        <v>1.0999999999999999E-2</v>
      </c>
      <c r="Y3369">
        <v>0.59899999999999998</v>
      </c>
      <c r="Z3369">
        <v>4.1000000000000002E-2</v>
      </c>
      <c r="AA3369">
        <v>0.04</v>
      </c>
      <c r="AB3369">
        <v>53</v>
      </c>
      <c r="AC3369">
        <v>0.05</v>
      </c>
      <c r="AD3369">
        <v>1.7999999999999999E-2</v>
      </c>
      <c r="AE3369">
        <v>6.0000000000000001E-3</v>
      </c>
      <c r="AF3369">
        <v>1.2999999999999999E-2</v>
      </c>
      <c r="AG3369">
        <v>0.89500000000000002</v>
      </c>
      <c r="AH3369">
        <v>1.4E-2</v>
      </c>
      <c r="AI3369">
        <v>8.9999999999999993E-3</v>
      </c>
      <c r="AJ3369">
        <v>4.2999999999999997E-2</v>
      </c>
      <c r="AK3369">
        <v>4.2000000000000003E-2</v>
      </c>
      <c r="AL3369">
        <v>64</v>
      </c>
      <c r="AM3369">
        <v>23</v>
      </c>
      <c r="AN3369">
        <v>4.0000000000000001E-3</v>
      </c>
      <c r="AO3369">
        <v>1.0999999999999999E-2</v>
      </c>
      <c r="AP3369">
        <v>0</v>
      </c>
      <c r="AQ3369">
        <v>0</v>
      </c>
      <c r="AR3369">
        <v>0</v>
      </c>
      <c r="AS3369">
        <v>149.167</v>
      </c>
      <c r="AT3369">
        <v>0</v>
      </c>
      <c r="AU3369">
        <v>5.1999999999999998E-2</v>
      </c>
      <c r="AV3369">
        <v>2.1000000000000001E-2</v>
      </c>
      <c r="AW3369">
        <v>6.0000000000000001E-3</v>
      </c>
      <c r="AX3369">
        <v>1.2999999999999999E-2</v>
      </c>
      <c r="AY3369">
        <v>0.89100000000000001</v>
      </c>
      <c r="AZ3369">
        <v>3.9E-2</v>
      </c>
      <c r="BA3369">
        <v>3.7999999999999999E-2</v>
      </c>
      <c r="BB3369">
        <v>69</v>
      </c>
      <c r="BC3369">
        <v>19</v>
      </c>
      <c r="BD3369">
        <v>1.2E-2</v>
      </c>
      <c r="BE3369">
        <v>0</v>
      </c>
      <c r="BF3369">
        <v>0</v>
      </c>
      <c r="BG3369">
        <v>3.0000000000000001E-3</v>
      </c>
      <c r="BH3369">
        <v>1.0999999999999999E-2</v>
      </c>
      <c r="BI3369">
        <v>0</v>
      </c>
      <c r="BJ3369">
        <v>5</v>
      </c>
    </row>
    <row r="3370" spans="1:62" s="2" customFormat="1">
      <c r="A3370" t="s">
        <v>10200</v>
      </c>
      <c r="B3370">
        <v>21306015</v>
      </c>
      <c r="C3370" t="str">
        <f t="shared" si="52"/>
        <v>31.12.2021</v>
      </c>
      <c r="D3370"/>
      <c r="E3370"/>
      <c r="F3370" t="s">
        <v>5703</v>
      </c>
      <c r="G3370">
        <v>1604</v>
      </c>
      <c r="H3370"/>
      <c r="I3370" t="s">
        <v>10201</v>
      </c>
      <c r="J3370" t="s">
        <v>5662</v>
      </c>
      <c r="K3370" t="s">
        <v>37</v>
      </c>
      <c r="L3370">
        <v>165</v>
      </c>
      <c r="M3370"/>
      <c r="N3370"/>
      <c r="O3370"/>
      <c r="P3370"/>
      <c r="Q3370">
        <v>4.7E-2</v>
      </c>
      <c r="R3370">
        <v>2.5000000000000001E-2</v>
      </c>
      <c r="S3370">
        <v>1.7999999999999999E-2</v>
      </c>
      <c r="T3370">
        <v>8.0000000000000002E-3</v>
      </c>
      <c r="U3370">
        <v>6.6000000000000003E-2</v>
      </c>
      <c r="V3370">
        <v>0.10199999999999999</v>
      </c>
      <c r="W3370">
        <v>3.2000000000000001E-2</v>
      </c>
      <c r="X3370">
        <v>1.7999999999999999E-2</v>
      </c>
      <c r="Y3370">
        <v>0.48499999999999999</v>
      </c>
      <c r="Z3370">
        <v>5.0000000000000001E-3</v>
      </c>
      <c r="AA3370">
        <v>3.0000000000000001E-3</v>
      </c>
      <c r="AB3370">
        <v>53</v>
      </c>
      <c r="AC3370">
        <v>0.214</v>
      </c>
      <c r="AD3370">
        <v>0.22900000000000001</v>
      </c>
      <c r="AE3370">
        <v>1.2999999999999999E-2</v>
      </c>
      <c r="AF3370">
        <v>0.02</v>
      </c>
      <c r="AG3370">
        <v>0.78900000000000003</v>
      </c>
      <c r="AH3370">
        <v>1.2999999999999999E-2</v>
      </c>
      <c r="AI3370">
        <v>0.01</v>
      </c>
      <c r="AJ3370">
        <v>8.0000000000000002E-3</v>
      </c>
      <c r="AK3370">
        <v>7.0000000000000001E-3</v>
      </c>
      <c r="AL3370">
        <v>63</v>
      </c>
      <c r="AM3370">
        <v>25</v>
      </c>
      <c r="AN3370">
        <v>3.0000000000000001E-3</v>
      </c>
      <c r="AO3370">
        <v>0</v>
      </c>
      <c r="AP3370">
        <v>3.0000000000000001E-3</v>
      </c>
      <c r="AQ3370">
        <v>0</v>
      </c>
      <c r="AR3370">
        <v>0</v>
      </c>
      <c r="AS3370">
        <v>60.692</v>
      </c>
      <c r="AT3370">
        <v>0</v>
      </c>
      <c r="AU3370">
        <v>0.218</v>
      </c>
      <c r="AV3370">
        <v>0.22600000000000001</v>
      </c>
      <c r="AW3370">
        <v>1.2999999999999999E-2</v>
      </c>
      <c r="AX3370">
        <v>0.02</v>
      </c>
      <c r="AY3370">
        <v>0.77900000000000003</v>
      </c>
      <c r="AZ3370">
        <v>7.0000000000000001E-3</v>
      </c>
      <c r="BA3370">
        <v>8.9999999999999993E-3</v>
      </c>
      <c r="BB3370">
        <v>68</v>
      </c>
      <c r="BC3370">
        <v>15</v>
      </c>
      <c r="BD3370">
        <v>0</v>
      </c>
      <c r="BE3370">
        <v>3.0000000000000001E-3</v>
      </c>
      <c r="BF3370">
        <v>0</v>
      </c>
      <c r="BG3370">
        <v>3.0000000000000001E-3</v>
      </c>
      <c r="BH3370">
        <v>1.6E-2</v>
      </c>
      <c r="BI3370"/>
      <c r="BJ3370">
        <v>5</v>
      </c>
    </row>
    <row r="3371" spans="1:62" s="2" customFormat="1">
      <c r="A3371" t="s">
        <v>10202</v>
      </c>
      <c r="B3371">
        <v>21306016</v>
      </c>
      <c r="C3371" t="str">
        <f t="shared" si="52"/>
        <v>31.12.2021</v>
      </c>
      <c r="D3371" t="s">
        <v>5652</v>
      </c>
      <c r="E3371"/>
      <c r="F3371"/>
      <c r="G3371">
        <v>0</v>
      </c>
      <c r="H3371" t="s">
        <v>10203</v>
      </c>
      <c r="I3371" t="s">
        <v>10204</v>
      </c>
      <c r="J3371" t="s">
        <v>6500</v>
      </c>
      <c r="K3371" t="s">
        <v>30</v>
      </c>
      <c r="L3371">
        <v>1261</v>
      </c>
      <c r="M3371"/>
      <c r="N3371"/>
      <c r="O3371"/>
      <c r="P3371"/>
      <c r="Q3371"/>
      <c r="R3371"/>
      <c r="S3371"/>
      <c r="T3371"/>
      <c r="U3371">
        <v>2.9000000000000001E-2</v>
      </c>
      <c r="V3371">
        <v>2E-3</v>
      </c>
      <c r="W3371">
        <v>2.3E-2</v>
      </c>
      <c r="X3371">
        <v>8.0000000000000002E-3</v>
      </c>
      <c r="Y3371">
        <v>0.10299999999999999</v>
      </c>
      <c r="Z3371">
        <v>4.7E-2</v>
      </c>
      <c r="AA3371">
        <v>4.4999999999999998E-2</v>
      </c>
      <c r="AB3371">
        <v>55</v>
      </c>
      <c r="AC3371">
        <v>3.2000000000000001E-2</v>
      </c>
      <c r="AD3371">
        <v>1.2999999999999999E-2</v>
      </c>
      <c r="AE3371">
        <v>7.0000000000000001E-3</v>
      </c>
      <c r="AF3371">
        <v>7.0000000000000001E-3</v>
      </c>
      <c r="AG3371">
        <v>0.151</v>
      </c>
      <c r="AH3371">
        <v>1.2E-2</v>
      </c>
      <c r="AI3371">
        <v>4.0000000000000001E-3</v>
      </c>
      <c r="AJ3371">
        <v>5.2999999999999999E-2</v>
      </c>
      <c r="AK3371">
        <v>5.0999999999999997E-2</v>
      </c>
      <c r="AL3371">
        <v>72</v>
      </c>
      <c r="AM3371">
        <v>24</v>
      </c>
      <c r="AN3371">
        <v>3.0000000000000001E-3</v>
      </c>
      <c r="AO3371">
        <v>0</v>
      </c>
      <c r="AP3371">
        <v>0</v>
      </c>
      <c r="AQ3371">
        <v>0</v>
      </c>
      <c r="AR3371">
        <v>0</v>
      </c>
      <c r="AS3371">
        <v>21.571000000000002</v>
      </c>
      <c r="AT3371">
        <v>0</v>
      </c>
      <c r="AU3371">
        <v>0.04</v>
      </c>
      <c r="AV3371">
        <v>1.4999999999999999E-2</v>
      </c>
      <c r="AW3371">
        <v>7.0000000000000001E-3</v>
      </c>
      <c r="AX3371">
        <v>7.0000000000000001E-3</v>
      </c>
      <c r="AY3371">
        <v>0.15</v>
      </c>
      <c r="AZ3371">
        <v>4.8000000000000001E-2</v>
      </c>
      <c r="BA3371">
        <v>4.7E-2</v>
      </c>
      <c r="BB3371">
        <v>77</v>
      </c>
      <c r="BC3371">
        <v>20</v>
      </c>
      <c r="BD3371">
        <v>0</v>
      </c>
      <c r="BE3371">
        <v>0</v>
      </c>
      <c r="BF3371">
        <v>0</v>
      </c>
      <c r="BG3371">
        <v>3.0000000000000001E-3</v>
      </c>
      <c r="BH3371">
        <v>0.01</v>
      </c>
      <c r="BI3371"/>
      <c r="BJ3371">
        <v>5</v>
      </c>
    </row>
    <row r="3372" spans="1:62" s="2" customFormat="1">
      <c r="A3372" t="s">
        <v>10205</v>
      </c>
      <c r="B3372">
        <v>21405897</v>
      </c>
      <c r="C3372" t="str">
        <f t="shared" si="52"/>
        <v>31.12.2021</v>
      </c>
      <c r="D3372"/>
      <c r="E3372" t="s">
        <v>5720</v>
      </c>
      <c r="F3372"/>
      <c r="G3372">
        <v>1579</v>
      </c>
      <c r="H3372"/>
      <c r="I3372" t="s">
        <v>10206</v>
      </c>
      <c r="J3372" t="s">
        <v>5848</v>
      </c>
      <c r="K3372" t="s">
        <v>16</v>
      </c>
      <c r="L3372">
        <v>1261</v>
      </c>
      <c r="M3372">
        <v>5.0999999999999997E-2</v>
      </c>
      <c r="N3372">
        <v>2.5000000000000001E-2</v>
      </c>
      <c r="O3372">
        <v>1.7999999999999999E-2</v>
      </c>
      <c r="P3372">
        <v>1.4999999999999999E-2</v>
      </c>
      <c r="Q3372"/>
      <c r="R3372"/>
      <c r="S3372"/>
      <c r="T3372"/>
      <c r="U3372">
        <v>4.3999999999999997E-2</v>
      </c>
      <c r="V3372">
        <v>3.0000000000000001E-3</v>
      </c>
      <c r="W3372">
        <v>2.3E-2</v>
      </c>
      <c r="X3372">
        <v>8.9999999999999993E-3</v>
      </c>
      <c r="Y3372">
        <v>9.0999999999999998E-2</v>
      </c>
      <c r="Z3372">
        <v>9.4E-2</v>
      </c>
      <c r="AA3372">
        <v>9.1999999999999998E-2</v>
      </c>
      <c r="AB3372">
        <v>48</v>
      </c>
      <c r="AC3372">
        <v>0.04</v>
      </c>
      <c r="AD3372">
        <v>1.2999999999999999E-2</v>
      </c>
      <c r="AE3372">
        <v>6.0000000000000001E-3</v>
      </c>
      <c r="AF3372">
        <v>8.0000000000000002E-3</v>
      </c>
      <c r="AG3372">
        <v>0.1</v>
      </c>
      <c r="AH3372">
        <v>1.2999999999999999E-2</v>
      </c>
      <c r="AI3372">
        <v>6.0000000000000001E-3</v>
      </c>
      <c r="AJ3372">
        <v>4.7E-2</v>
      </c>
      <c r="AK3372">
        <v>4.4999999999999998E-2</v>
      </c>
      <c r="AL3372">
        <v>64</v>
      </c>
      <c r="AM3372">
        <v>22</v>
      </c>
      <c r="AN3372">
        <v>3.0000000000000001E-3</v>
      </c>
      <c r="AO3372">
        <v>0</v>
      </c>
      <c r="AP3372">
        <v>0</v>
      </c>
      <c r="AQ3372">
        <v>0</v>
      </c>
      <c r="AR3372">
        <v>17</v>
      </c>
      <c r="AS3372">
        <v>16.667000000000002</v>
      </c>
      <c r="AT3372">
        <v>0.26600000000000001</v>
      </c>
      <c r="AU3372">
        <v>4.7E-2</v>
      </c>
      <c r="AV3372">
        <v>1.4E-2</v>
      </c>
      <c r="AW3372">
        <v>6.0000000000000001E-3</v>
      </c>
      <c r="AX3372">
        <v>0.01</v>
      </c>
      <c r="AY3372">
        <v>0.109</v>
      </c>
      <c r="AZ3372">
        <v>0.04</v>
      </c>
      <c r="BA3372">
        <v>3.9E-2</v>
      </c>
      <c r="BB3372">
        <v>66</v>
      </c>
      <c r="BC3372">
        <v>15</v>
      </c>
      <c r="BD3372">
        <v>0</v>
      </c>
      <c r="BE3372">
        <v>0</v>
      </c>
      <c r="BF3372">
        <v>0</v>
      </c>
      <c r="BG3372">
        <v>3.0000000000000001E-3</v>
      </c>
      <c r="BH3372">
        <v>1.0999999999999999E-2</v>
      </c>
      <c r="BI3372">
        <v>17</v>
      </c>
      <c r="BJ3372">
        <v>2</v>
      </c>
    </row>
    <row r="3373" spans="1:62" s="2" customFormat="1">
      <c r="A3373" t="s">
        <v>9777</v>
      </c>
      <c r="B3373">
        <v>22200017</v>
      </c>
      <c r="C3373" t="str">
        <f t="shared" si="52"/>
        <v>02.01.2022</v>
      </c>
      <c r="D3373"/>
      <c r="E3373" t="s">
        <v>5652</v>
      </c>
      <c r="F3373"/>
      <c r="G3373">
        <v>0</v>
      </c>
      <c r="H3373"/>
      <c r="I3373" t="s">
        <v>9778</v>
      </c>
      <c r="J3373" t="s">
        <v>5658</v>
      </c>
      <c r="K3373" t="s">
        <v>53</v>
      </c>
      <c r="L3373">
        <v>1230</v>
      </c>
      <c r="M3373"/>
      <c r="N3373"/>
      <c r="O3373"/>
      <c r="P3373"/>
      <c r="Q3373"/>
      <c r="R3373"/>
      <c r="S3373"/>
      <c r="T3373"/>
      <c r="U3373">
        <v>0.03</v>
      </c>
      <c r="V3373">
        <v>3.0000000000000001E-3</v>
      </c>
      <c r="W3373">
        <v>2.9000000000000001E-2</v>
      </c>
      <c r="X3373">
        <v>8.0000000000000002E-3</v>
      </c>
      <c r="Y3373">
        <v>6.3E-2</v>
      </c>
      <c r="Z3373">
        <v>6.5000000000000002E-2</v>
      </c>
      <c r="AA3373">
        <v>6.4000000000000001E-2</v>
      </c>
      <c r="AB3373">
        <v>55</v>
      </c>
      <c r="AC3373">
        <v>3.7999999999999999E-2</v>
      </c>
      <c r="AD3373">
        <v>1.6E-2</v>
      </c>
      <c r="AE3373">
        <v>7.0000000000000001E-3</v>
      </c>
      <c r="AF3373">
        <v>8.0000000000000002E-3</v>
      </c>
      <c r="AG3373">
        <v>0.14799999999999999</v>
      </c>
      <c r="AH3373">
        <v>1.0999999999999999E-2</v>
      </c>
      <c r="AI3373">
        <v>7.0000000000000001E-3</v>
      </c>
      <c r="AJ3373">
        <v>5.3999999999999999E-2</v>
      </c>
      <c r="AK3373">
        <v>5.2999999999999999E-2</v>
      </c>
      <c r="AL3373">
        <v>65</v>
      </c>
      <c r="AM3373">
        <v>20</v>
      </c>
      <c r="AN3373">
        <v>3.0000000000000001E-3</v>
      </c>
      <c r="AO3373">
        <v>0</v>
      </c>
      <c r="AP3373">
        <v>0</v>
      </c>
      <c r="AQ3373">
        <v>0</v>
      </c>
      <c r="AR3373"/>
      <c r="AS3373">
        <v>21.143000000000001</v>
      </c>
      <c r="AT3373"/>
      <c r="AU3373">
        <v>3.7999999999999999E-2</v>
      </c>
      <c r="AV3373">
        <v>1.7999999999999999E-2</v>
      </c>
      <c r="AW3373">
        <v>7.0000000000000001E-3</v>
      </c>
      <c r="AX3373">
        <v>8.9999999999999993E-3</v>
      </c>
      <c r="AY3373">
        <v>0.14699999999999999</v>
      </c>
      <c r="AZ3373">
        <v>4.9000000000000002E-2</v>
      </c>
      <c r="BA3373">
        <v>4.8000000000000001E-2</v>
      </c>
      <c r="BB3373">
        <v>68</v>
      </c>
      <c r="BC3373">
        <v>15</v>
      </c>
      <c r="BD3373">
        <v>0</v>
      </c>
      <c r="BE3373">
        <v>0</v>
      </c>
      <c r="BF3373">
        <v>0</v>
      </c>
      <c r="BG3373">
        <v>3.0000000000000001E-3</v>
      </c>
      <c r="BH3373">
        <v>1.0999999999999999E-2</v>
      </c>
      <c r="BI3373"/>
      <c r="BJ3373">
        <v>3</v>
      </c>
    </row>
    <row r="3374" spans="1:62" s="2" customFormat="1">
      <c r="A3374" t="s">
        <v>9779</v>
      </c>
      <c r="B3374">
        <v>22300018</v>
      </c>
      <c r="C3374" t="str">
        <f t="shared" si="52"/>
        <v>02.01.2022</v>
      </c>
      <c r="D3374" t="s">
        <v>5742</v>
      </c>
      <c r="E3374"/>
      <c r="F3374"/>
      <c r="G3374">
        <v>1581</v>
      </c>
      <c r="H3374"/>
      <c r="I3374" t="s">
        <v>9780</v>
      </c>
      <c r="J3374" t="s">
        <v>5886</v>
      </c>
      <c r="K3374" t="s">
        <v>30</v>
      </c>
      <c r="L3374">
        <v>1230</v>
      </c>
      <c r="M3374"/>
      <c r="N3374"/>
      <c r="O3374"/>
      <c r="P3374"/>
      <c r="Q3374"/>
      <c r="R3374"/>
      <c r="S3374"/>
      <c r="T3374"/>
      <c r="U3374">
        <v>0.03</v>
      </c>
      <c r="V3374">
        <v>2E-3</v>
      </c>
      <c r="W3374">
        <v>1.7999999999999999E-2</v>
      </c>
      <c r="X3374">
        <v>6.0000000000000001E-3</v>
      </c>
      <c r="Y3374">
        <v>0.106</v>
      </c>
      <c r="Z3374">
        <v>7.4999999999999997E-2</v>
      </c>
      <c r="AA3374">
        <v>7.3999999999999996E-2</v>
      </c>
      <c r="AB3374">
        <v>52</v>
      </c>
      <c r="AC3374">
        <v>3.2000000000000001E-2</v>
      </c>
      <c r="AD3374">
        <v>8.9999999999999993E-3</v>
      </c>
      <c r="AE3374">
        <v>7.0000000000000001E-3</v>
      </c>
      <c r="AF3374">
        <v>6.0000000000000001E-3</v>
      </c>
      <c r="AG3374">
        <v>0.152</v>
      </c>
      <c r="AH3374">
        <v>1.2E-2</v>
      </c>
      <c r="AI3374">
        <v>5.0000000000000001E-3</v>
      </c>
      <c r="AJ3374">
        <v>6.6000000000000003E-2</v>
      </c>
      <c r="AK3374">
        <v>6.5000000000000002E-2</v>
      </c>
      <c r="AL3374">
        <v>65</v>
      </c>
      <c r="AM3374">
        <v>35</v>
      </c>
      <c r="AN3374">
        <v>3.0000000000000001E-3</v>
      </c>
      <c r="AO3374">
        <v>0</v>
      </c>
      <c r="AP3374">
        <v>0</v>
      </c>
      <c r="AQ3374">
        <v>0</v>
      </c>
      <c r="AR3374"/>
      <c r="AS3374">
        <v>21.713999999999999</v>
      </c>
      <c r="AT3374"/>
      <c r="AU3374">
        <v>3.3000000000000002E-2</v>
      </c>
      <c r="AV3374">
        <v>1.2999999999999999E-2</v>
      </c>
      <c r="AW3374">
        <v>6.0000000000000001E-3</v>
      </c>
      <c r="AX3374">
        <v>6.0000000000000001E-3</v>
      </c>
      <c r="AY3374">
        <v>0.155</v>
      </c>
      <c r="AZ3374">
        <v>5.5E-2</v>
      </c>
      <c r="BA3374">
        <v>5.3999999999999999E-2</v>
      </c>
      <c r="BB3374">
        <v>68</v>
      </c>
      <c r="BC3374">
        <v>20</v>
      </c>
      <c r="BD3374">
        <v>0</v>
      </c>
      <c r="BE3374">
        <v>0</v>
      </c>
      <c r="BF3374">
        <v>0</v>
      </c>
      <c r="BG3374">
        <v>3.0000000000000001E-3</v>
      </c>
      <c r="BH3374">
        <v>6.0000000000000001E-3</v>
      </c>
      <c r="BI3374"/>
      <c r="BJ3374">
        <v>3</v>
      </c>
    </row>
    <row r="3375" spans="1:62" s="2" customFormat="1">
      <c r="A3375" t="s">
        <v>9781</v>
      </c>
      <c r="B3375">
        <v>22100016</v>
      </c>
      <c r="C3375" t="str">
        <f t="shared" si="52"/>
        <v>02.01.2022</v>
      </c>
      <c r="D3375"/>
      <c r="E3375" t="s">
        <v>5664</v>
      </c>
      <c r="F3375"/>
      <c r="G3375">
        <v>1579</v>
      </c>
      <c r="H3375"/>
      <c r="I3375" t="s">
        <v>9782</v>
      </c>
      <c r="J3375" t="s">
        <v>6500</v>
      </c>
      <c r="K3375" t="s">
        <v>53</v>
      </c>
      <c r="L3375">
        <v>1230</v>
      </c>
      <c r="M3375"/>
      <c r="N3375"/>
      <c r="O3375"/>
      <c r="P3375"/>
      <c r="Q3375"/>
      <c r="R3375"/>
      <c r="S3375"/>
      <c r="T3375"/>
      <c r="U3375">
        <v>0.3</v>
      </c>
      <c r="V3375">
        <v>2E-3</v>
      </c>
      <c r="W3375">
        <v>3.5000000000000003E-2</v>
      </c>
      <c r="X3375">
        <v>1.2999999999999999E-2</v>
      </c>
      <c r="Y3375">
        <v>6.7000000000000004E-2</v>
      </c>
      <c r="Z3375">
        <v>1.6E-2</v>
      </c>
      <c r="AA3375">
        <v>1.4999999999999999E-2</v>
      </c>
      <c r="AB3375">
        <v>50</v>
      </c>
      <c r="AC3375">
        <v>0.04</v>
      </c>
      <c r="AD3375">
        <v>1.6E-2</v>
      </c>
      <c r="AE3375">
        <v>7.0000000000000001E-3</v>
      </c>
      <c r="AF3375">
        <v>1.4999999999999999E-2</v>
      </c>
      <c r="AG3375">
        <v>0.1</v>
      </c>
      <c r="AH3375">
        <v>1.0999999999999999E-2</v>
      </c>
      <c r="AI3375">
        <v>0.01</v>
      </c>
      <c r="AJ3375">
        <v>0.06</v>
      </c>
      <c r="AK3375">
        <v>5.8999999999999997E-2</v>
      </c>
      <c r="AL3375">
        <v>65</v>
      </c>
      <c r="AM3375">
        <v>30</v>
      </c>
      <c r="AN3375">
        <v>3.0000000000000001E-3</v>
      </c>
      <c r="AO3375">
        <v>0</v>
      </c>
      <c r="AP3375">
        <v>0</v>
      </c>
      <c r="AQ3375">
        <v>0</v>
      </c>
      <c r="AR3375"/>
      <c r="AS3375">
        <v>14.286</v>
      </c>
      <c r="AT3375"/>
      <c r="AU3375"/>
      <c r="AV3375"/>
      <c r="AW3375"/>
      <c r="AX3375"/>
      <c r="AY3375"/>
      <c r="AZ3375"/>
      <c r="BA3375"/>
      <c r="BB3375"/>
      <c r="BC3375"/>
      <c r="BD3375"/>
      <c r="BE3375"/>
      <c r="BF3375"/>
      <c r="BG3375"/>
      <c r="BH3375"/>
      <c r="BI3375"/>
      <c r="BJ3375"/>
    </row>
    <row r="3376" spans="1:62" s="2" customFormat="1">
      <c r="A3376" t="s">
        <v>9783</v>
      </c>
      <c r="B3376">
        <v>22400018</v>
      </c>
      <c r="C3376" t="str">
        <f t="shared" si="52"/>
        <v>02.01.2022</v>
      </c>
      <c r="D3376" t="s">
        <v>5750</v>
      </c>
      <c r="E3376"/>
      <c r="F3376"/>
      <c r="G3376">
        <v>1585</v>
      </c>
      <c r="H3376" t="s">
        <v>9784</v>
      </c>
      <c r="I3376" t="s">
        <v>9785</v>
      </c>
      <c r="J3376" t="s">
        <v>5848</v>
      </c>
      <c r="K3376" t="s">
        <v>30</v>
      </c>
      <c r="L3376">
        <v>1230</v>
      </c>
      <c r="M3376"/>
      <c r="N3376"/>
      <c r="O3376"/>
      <c r="P3376"/>
      <c r="Q3376"/>
      <c r="R3376"/>
      <c r="S3376"/>
      <c r="T3376"/>
      <c r="U3376">
        <v>3.4000000000000002E-2</v>
      </c>
      <c r="V3376">
        <v>3.0000000000000001E-3</v>
      </c>
      <c r="W3376">
        <v>2.1000000000000001E-2</v>
      </c>
      <c r="X3376">
        <v>7.0000000000000001E-3</v>
      </c>
      <c r="Y3376">
        <v>0.125</v>
      </c>
      <c r="Z3376">
        <v>0.05</v>
      </c>
      <c r="AA3376">
        <v>4.9000000000000002E-2</v>
      </c>
      <c r="AB3376">
        <v>50</v>
      </c>
      <c r="AC3376">
        <v>4.1000000000000002E-2</v>
      </c>
      <c r="AD3376">
        <v>8.0000000000000002E-3</v>
      </c>
      <c r="AE3376">
        <v>7.0000000000000001E-3</v>
      </c>
      <c r="AF3376">
        <v>7.0000000000000001E-3</v>
      </c>
      <c r="AG3376">
        <v>0.17</v>
      </c>
      <c r="AH3376">
        <v>1.4E-2</v>
      </c>
      <c r="AI3376">
        <v>7.0000000000000001E-3</v>
      </c>
      <c r="AJ3376">
        <v>3.5999999999999997E-2</v>
      </c>
      <c r="AK3376">
        <v>3.5000000000000003E-2</v>
      </c>
      <c r="AL3376">
        <v>69</v>
      </c>
      <c r="AM3376">
        <v>29</v>
      </c>
      <c r="AN3376">
        <v>3.0000000000000001E-3</v>
      </c>
      <c r="AO3376">
        <v>0</v>
      </c>
      <c r="AP3376">
        <v>0</v>
      </c>
      <c r="AQ3376">
        <v>0</v>
      </c>
      <c r="AR3376"/>
      <c r="AS3376">
        <v>24.286000000000001</v>
      </c>
      <c r="AT3376"/>
      <c r="AU3376"/>
      <c r="AV3376"/>
      <c r="AW3376"/>
      <c r="AX3376"/>
      <c r="AY3376"/>
      <c r="AZ3376"/>
      <c r="BA3376"/>
      <c r="BB3376"/>
      <c r="BC3376"/>
      <c r="BD3376"/>
      <c r="BE3376"/>
      <c r="BF3376"/>
      <c r="BG3376"/>
      <c r="BH3376"/>
      <c r="BI3376"/>
      <c r="BJ3376"/>
    </row>
    <row r="3377" spans="1:62" s="2" customFormat="1">
      <c r="A3377" t="s">
        <v>9786</v>
      </c>
      <c r="B3377">
        <v>22100017</v>
      </c>
      <c r="C3377" t="str">
        <f t="shared" si="52"/>
        <v>02.01.2022</v>
      </c>
      <c r="D3377"/>
      <c r="E3377"/>
      <c r="F3377" t="s">
        <v>5684</v>
      </c>
      <c r="G3377">
        <v>1605</v>
      </c>
      <c r="H3377"/>
      <c r="I3377" t="s">
        <v>9787</v>
      </c>
      <c r="J3377" t="s">
        <v>5654</v>
      </c>
      <c r="K3377" t="s">
        <v>37</v>
      </c>
      <c r="L3377">
        <v>165</v>
      </c>
      <c r="M3377"/>
      <c r="N3377"/>
      <c r="O3377"/>
      <c r="P3377"/>
      <c r="Q3377"/>
      <c r="R3377"/>
      <c r="S3377"/>
      <c r="T3377"/>
      <c r="U3377">
        <v>8.1000000000000003E-2</v>
      </c>
      <c r="V3377">
        <v>0.1</v>
      </c>
      <c r="W3377">
        <v>0.03</v>
      </c>
      <c r="X3377">
        <v>1.2E-2</v>
      </c>
      <c r="Y3377">
        <v>0.44</v>
      </c>
      <c r="Z3377">
        <v>6.0000000000000001E-3</v>
      </c>
      <c r="AA3377">
        <v>5.0000000000000001E-3</v>
      </c>
      <c r="AB3377">
        <v>45</v>
      </c>
      <c r="AC3377">
        <v>0.215</v>
      </c>
      <c r="AD3377">
        <v>0.22</v>
      </c>
      <c r="AE3377">
        <v>6.0000000000000001E-3</v>
      </c>
      <c r="AF3377">
        <v>1.2E-2</v>
      </c>
      <c r="AG3377">
        <v>0.76800000000000002</v>
      </c>
      <c r="AH3377">
        <v>1.4999999999999999E-2</v>
      </c>
      <c r="AI3377">
        <v>1.4999999999999999E-2</v>
      </c>
      <c r="AJ3377">
        <v>8.9999999999999993E-3</v>
      </c>
      <c r="AK3377">
        <v>8.0000000000000002E-3</v>
      </c>
      <c r="AL3377">
        <v>65</v>
      </c>
      <c r="AM3377">
        <v>20</v>
      </c>
      <c r="AN3377">
        <v>3.0000000000000001E-3</v>
      </c>
      <c r="AO3377">
        <v>0</v>
      </c>
      <c r="AP3377">
        <v>3.0000000000000001E-3</v>
      </c>
      <c r="AQ3377">
        <v>0</v>
      </c>
      <c r="AR3377"/>
      <c r="AS3377">
        <v>128</v>
      </c>
      <c r="AT3377"/>
      <c r="AU3377">
        <v>0.21</v>
      </c>
      <c r="AV3377">
        <v>0.218</v>
      </c>
      <c r="AW3377">
        <v>5.0000000000000001E-3</v>
      </c>
      <c r="AX3377">
        <v>1.2999999999999999E-2</v>
      </c>
      <c r="AY3377">
        <v>0.75</v>
      </c>
      <c r="AZ3377">
        <v>8.9999999999999993E-3</v>
      </c>
      <c r="BA3377">
        <v>8.0000000000000002E-3</v>
      </c>
      <c r="BB3377">
        <v>67</v>
      </c>
      <c r="BC3377">
        <v>15</v>
      </c>
      <c r="BD3377">
        <v>0</v>
      </c>
      <c r="BE3377">
        <v>3.0000000000000001E-3</v>
      </c>
      <c r="BF3377">
        <v>0</v>
      </c>
      <c r="BG3377">
        <v>3.0000000000000001E-3</v>
      </c>
      <c r="BH3377">
        <v>1.7999999999999999E-2</v>
      </c>
      <c r="BI3377"/>
      <c r="BJ3377">
        <v>2</v>
      </c>
    </row>
    <row r="3378" spans="1:62" s="2" customFormat="1">
      <c r="A3378" t="s">
        <v>9788</v>
      </c>
      <c r="B3378">
        <v>22300019</v>
      </c>
      <c r="C3378" t="str">
        <f t="shared" si="52"/>
        <v>02.01.2022</v>
      </c>
      <c r="D3378"/>
      <c r="E3378" t="s">
        <v>5672</v>
      </c>
      <c r="F3378"/>
      <c r="G3378">
        <v>1575</v>
      </c>
      <c r="H3378"/>
      <c r="I3378" t="s">
        <v>9789</v>
      </c>
      <c r="J3378" t="s">
        <v>5927</v>
      </c>
      <c r="K3378" t="s">
        <v>53</v>
      </c>
      <c r="L3378">
        <v>1230</v>
      </c>
      <c r="M3378"/>
      <c r="N3378"/>
      <c r="O3378"/>
      <c r="P3378"/>
      <c r="Q3378"/>
      <c r="R3378"/>
      <c r="S3378"/>
      <c r="T3378"/>
      <c r="U3378">
        <v>0.03</v>
      </c>
      <c r="V3378">
        <v>3.0000000000000001E-3</v>
      </c>
      <c r="W3378">
        <v>0.02</v>
      </c>
      <c r="X3378">
        <v>1.2E-2</v>
      </c>
      <c r="Y3378">
        <v>0.121</v>
      </c>
      <c r="Z3378">
        <v>1.7999999999999999E-2</v>
      </c>
      <c r="AA3378">
        <v>1.7000000000000001E-2</v>
      </c>
      <c r="AB3378">
        <v>50</v>
      </c>
      <c r="AC3378">
        <v>3.2000000000000001E-2</v>
      </c>
      <c r="AD3378">
        <v>1.2999999999999999E-2</v>
      </c>
      <c r="AE3378">
        <v>7.0000000000000001E-3</v>
      </c>
      <c r="AF3378">
        <v>1.2E-2</v>
      </c>
      <c r="AG3378">
        <v>0.13</v>
      </c>
      <c r="AH3378">
        <v>1.2E-2</v>
      </c>
      <c r="AI3378">
        <v>1.0999999999999999E-2</v>
      </c>
      <c r="AJ3378">
        <v>0.04</v>
      </c>
      <c r="AK3378">
        <v>3.9E-2</v>
      </c>
      <c r="AL3378">
        <v>65</v>
      </c>
      <c r="AM3378">
        <v>20</v>
      </c>
      <c r="AN3378">
        <v>0.03</v>
      </c>
      <c r="AO3378">
        <v>0</v>
      </c>
      <c r="AP3378">
        <v>0</v>
      </c>
      <c r="AQ3378">
        <v>0</v>
      </c>
      <c r="AR3378"/>
      <c r="AS3378">
        <v>18.571000000000002</v>
      </c>
      <c r="AT3378"/>
      <c r="AU3378">
        <v>3.3000000000000002E-2</v>
      </c>
      <c r="AV3378">
        <v>1.4999999999999999E-2</v>
      </c>
      <c r="AW3378">
        <v>6.0000000000000001E-3</v>
      </c>
      <c r="AX3378">
        <v>1.2E-2</v>
      </c>
      <c r="AY3378">
        <v>0.129</v>
      </c>
      <c r="AZ3378">
        <v>3.6999999999999998E-2</v>
      </c>
      <c r="BA3378">
        <v>3.5999999999999997E-2</v>
      </c>
      <c r="BB3378">
        <v>68</v>
      </c>
      <c r="BC3378">
        <v>15</v>
      </c>
      <c r="BD3378">
        <v>0</v>
      </c>
      <c r="BE3378">
        <v>0</v>
      </c>
      <c r="BF3378">
        <v>0</v>
      </c>
      <c r="BG3378">
        <v>3.0000000000000001E-3</v>
      </c>
      <c r="BH3378">
        <v>1.4E-2</v>
      </c>
      <c r="BI3378"/>
      <c r="BJ3378">
        <v>3</v>
      </c>
    </row>
    <row r="3379" spans="1:62" s="2" customFormat="1">
      <c r="A3379" t="s">
        <v>9790</v>
      </c>
      <c r="B3379">
        <v>22200018</v>
      </c>
      <c r="C3379" t="str">
        <f t="shared" si="52"/>
        <v>02.01.2022</v>
      </c>
      <c r="D3379" t="s">
        <v>5798</v>
      </c>
      <c r="E3379"/>
      <c r="F3379"/>
      <c r="G3379">
        <v>1575</v>
      </c>
      <c r="H3379"/>
      <c r="I3379" t="s">
        <v>9791</v>
      </c>
      <c r="J3379" t="s">
        <v>6652</v>
      </c>
      <c r="K3379" t="s">
        <v>30</v>
      </c>
      <c r="L3379">
        <v>1230</v>
      </c>
      <c r="M3379"/>
      <c r="N3379"/>
      <c r="O3379"/>
      <c r="P3379"/>
      <c r="Q3379"/>
      <c r="R3379"/>
      <c r="S3379"/>
      <c r="T3379"/>
      <c r="U3379">
        <v>0.03</v>
      </c>
      <c r="V3379">
        <v>2E-3</v>
      </c>
      <c r="W3379">
        <v>2.5999999999999999E-2</v>
      </c>
      <c r="X3379">
        <v>7.0000000000000001E-3</v>
      </c>
      <c r="Y3379">
        <v>6.0999999999999999E-2</v>
      </c>
      <c r="Z3379">
        <v>3.7999999999999999E-2</v>
      </c>
      <c r="AA3379">
        <v>3.6999999999999998E-2</v>
      </c>
      <c r="AB3379">
        <v>50</v>
      </c>
      <c r="AC3379">
        <v>3.9E-2</v>
      </c>
      <c r="AD3379">
        <v>1.6E-2</v>
      </c>
      <c r="AE3379">
        <v>6.0000000000000001E-3</v>
      </c>
      <c r="AF3379">
        <v>7.0000000000000001E-3</v>
      </c>
      <c r="AG3379">
        <v>0.16900000000000001</v>
      </c>
      <c r="AH3379">
        <v>1.2999999999999999E-2</v>
      </c>
      <c r="AI3379">
        <v>8.0000000000000002E-3</v>
      </c>
      <c r="AJ3379">
        <v>3.6999999999999998E-2</v>
      </c>
      <c r="AK3379">
        <v>3.5999999999999997E-2</v>
      </c>
      <c r="AL3379">
        <v>64</v>
      </c>
      <c r="AM3379">
        <v>25</v>
      </c>
      <c r="AN3379">
        <v>3.0000000000000001E-3</v>
      </c>
      <c r="AO3379">
        <v>0</v>
      </c>
      <c r="AP3379">
        <v>0</v>
      </c>
      <c r="AQ3379">
        <v>0</v>
      </c>
      <c r="AR3379"/>
      <c r="AS3379">
        <v>28.167000000000002</v>
      </c>
      <c r="AT3379"/>
      <c r="AU3379">
        <v>0.04</v>
      </c>
      <c r="AV3379">
        <v>1.6E-2</v>
      </c>
      <c r="AW3379">
        <v>5.0000000000000001E-3</v>
      </c>
      <c r="AX3379">
        <v>7.0000000000000001E-3</v>
      </c>
      <c r="AY3379">
        <v>0.16500000000000001</v>
      </c>
      <c r="AZ3379">
        <v>3.1E-2</v>
      </c>
      <c r="BA3379">
        <v>0.03</v>
      </c>
      <c r="BB3379">
        <v>68</v>
      </c>
      <c r="BC3379">
        <v>18</v>
      </c>
      <c r="BD3379">
        <v>0</v>
      </c>
      <c r="BE3379">
        <v>0</v>
      </c>
      <c r="BF3379">
        <v>0</v>
      </c>
      <c r="BG3379">
        <v>3.0000000000000001E-3</v>
      </c>
      <c r="BH3379">
        <v>1.0999999999999999E-2</v>
      </c>
      <c r="BI3379"/>
      <c r="BJ3379">
        <v>4</v>
      </c>
    </row>
    <row r="3380" spans="1:62" s="2" customFormat="1">
      <c r="A3380" t="s">
        <v>9792</v>
      </c>
      <c r="B3380">
        <v>22400019</v>
      </c>
      <c r="C3380" t="str">
        <f t="shared" si="52"/>
        <v>02.01.2022</v>
      </c>
      <c r="D3380"/>
      <c r="E3380" t="s">
        <v>5688</v>
      </c>
      <c r="F3380"/>
      <c r="G3380">
        <v>1575</v>
      </c>
      <c r="H3380"/>
      <c r="I3380" t="s">
        <v>9793</v>
      </c>
      <c r="J3380" t="s">
        <v>6360</v>
      </c>
      <c r="K3380" t="s">
        <v>30</v>
      </c>
      <c r="L3380">
        <v>1230</v>
      </c>
      <c r="M3380"/>
      <c r="N3380"/>
      <c r="O3380"/>
      <c r="P3380"/>
      <c r="Q3380"/>
      <c r="R3380"/>
      <c r="S3380"/>
      <c r="T3380"/>
      <c r="U3380">
        <v>3.2000000000000001E-2</v>
      </c>
      <c r="V3380">
        <v>4.0000000000000001E-3</v>
      </c>
      <c r="W3380">
        <v>1.4999999999999999E-2</v>
      </c>
      <c r="X3380">
        <v>1.6E-2</v>
      </c>
      <c r="Y3380">
        <v>0.14199999999999999</v>
      </c>
      <c r="Z3380">
        <v>3.9E-2</v>
      </c>
      <c r="AA3380">
        <v>3.7999999999999999E-2</v>
      </c>
      <c r="AB3380">
        <v>44</v>
      </c>
      <c r="AC3380">
        <v>3.5000000000000003E-2</v>
      </c>
      <c r="AD3380">
        <v>1.7999999999999999E-2</v>
      </c>
      <c r="AE3380">
        <v>5.0000000000000001E-3</v>
      </c>
      <c r="AF3380">
        <v>1.6E-2</v>
      </c>
      <c r="AG3380">
        <v>0.152</v>
      </c>
      <c r="AH3380">
        <v>1.2E-2</v>
      </c>
      <c r="AI3380">
        <v>1.0999999999999999E-2</v>
      </c>
      <c r="AJ3380">
        <v>3.5000000000000003E-2</v>
      </c>
      <c r="AK3380">
        <v>3.4000000000000002E-2</v>
      </c>
      <c r="AL3380">
        <v>55</v>
      </c>
      <c r="AM3380">
        <v>20</v>
      </c>
      <c r="AN3380">
        <v>3.0000000000000001E-3</v>
      </c>
      <c r="AO3380">
        <v>0</v>
      </c>
      <c r="AP3380">
        <v>0</v>
      </c>
      <c r="AQ3380">
        <v>0</v>
      </c>
      <c r="AR3380"/>
      <c r="AS3380">
        <v>30.4</v>
      </c>
      <c r="AT3380"/>
      <c r="AU3380">
        <v>3.2000000000000001E-2</v>
      </c>
      <c r="AV3380">
        <v>1.9E-2</v>
      </c>
      <c r="AW3380">
        <v>4.0000000000000001E-3</v>
      </c>
      <c r="AX3380">
        <v>1.6E-2</v>
      </c>
      <c r="AY3380">
        <v>0.155</v>
      </c>
      <c r="AZ3380">
        <v>3.6999999999999998E-2</v>
      </c>
      <c r="BA3380">
        <v>3.5000000000000003E-2</v>
      </c>
      <c r="BB3380">
        <v>60</v>
      </c>
      <c r="BC3380">
        <v>16</v>
      </c>
      <c r="BD3380">
        <v>0</v>
      </c>
      <c r="BE3380">
        <v>0</v>
      </c>
      <c r="BF3380">
        <v>0</v>
      </c>
      <c r="BG3380">
        <v>3.0000000000000001E-3</v>
      </c>
      <c r="BH3380">
        <v>1.2999999999999999E-2</v>
      </c>
      <c r="BI3380">
        <v>0</v>
      </c>
      <c r="BJ3380">
        <v>5</v>
      </c>
    </row>
    <row r="3381" spans="1:62" s="2" customFormat="1">
      <c r="A3381" t="s">
        <v>9794</v>
      </c>
      <c r="B3381">
        <v>22100018</v>
      </c>
      <c r="C3381" t="str">
        <f t="shared" si="52"/>
        <v>02.01.2022</v>
      </c>
      <c r="D3381"/>
      <c r="E3381"/>
      <c r="F3381" t="s">
        <v>5696</v>
      </c>
      <c r="G3381">
        <v>1595</v>
      </c>
      <c r="H3381"/>
      <c r="I3381" t="s">
        <v>9795</v>
      </c>
      <c r="J3381" t="s">
        <v>5699</v>
      </c>
      <c r="K3381" t="s">
        <v>37</v>
      </c>
      <c r="L3381">
        <v>165</v>
      </c>
      <c r="M3381"/>
      <c r="N3381"/>
      <c r="O3381"/>
      <c r="P3381"/>
      <c r="Q3381"/>
      <c r="R3381"/>
      <c r="S3381"/>
      <c r="T3381"/>
      <c r="U3381">
        <v>8.6999999999999994E-2</v>
      </c>
      <c r="V3381">
        <v>0.112</v>
      </c>
      <c r="W3381">
        <v>2.5000000000000001E-2</v>
      </c>
      <c r="X3381">
        <v>1.4999999999999999E-2</v>
      </c>
      <c r="Y3381">
        <v>0.52</v>
      </c>
      <c r="Z3381">
        <v>5.0000000000000001E-3</v>
      </c>
      <c r="AA3381">
        <v>4.0000000000000001E-3</v>
      </c>
      <c r="AB3381">
        <v>43</v>
      </c>
      <c r="AC3381">
        <v>0.21</v>
      </c>
      <c r="AD3381">
        <v>0.22</v>
      </c>
      <c r="AE3381">
        <v>8.9999999999999993E-3</v>
      </c>
      <c r="AF3381">
        <v>1.6E-2</v>
      </c>
      <c r="AG3381">
        <v>0.77500000000000002</v>
      </c>
      <c r="AH3381">
        <v>1.2999999999999999E-2</v>
      </c>
      <c r="AI3381">
        <v>1.4E-2</v>
      </c>
      <c r="AJ3381">
        <v>7.0000000000000001E-3</v>
      </c>
      <c r="AK3381">
        <v>6.0000000000000001E-3</v>
      </c>
      <c r="AL3381">
        <v>60</v>
      </c>
      <c r="AM3381">
        <v>20</v>
      </c>
      <c r="AN3381">
        <v>4.0000000000000001E-3</v>
      </c>
      <c r="AO3381">
        <v>0</v>
      </c>
      <c r="AP3381">
        <v>3.0000000000000001E-3</v>
      </c>
      <c r="AQ3381">
        <v>0</v>
      </c>
      <c r="AR3381"/>
      <c r="AS3381">
        <v>86.111000000000004</v>
      </c>
      <c r="AT3381"/>
      <c r="AU3381">
        <v>0.20499999999999999</v>
      </c>
      <c r="AV3381">
        <v>0.219</v>
      </c>
      <c r="AW3381">
        <v>7.0000000000000001E-3</v>
      </c>
      <c r="AX3381">
        <v>1.6E-2</v>
      </c>
      <c r="AY3381">
        <v>0.76300000000000001</v>
      </c>
      <c r="AZ3381">
        <v>8.0000000000000002E-3</v>
      </c>
      <c r="BA3381">
        <v>7.0000000000000001E-3</v>
      </c>
      <c r="BB3381">
        <v>63</v>
      </c>
      <c r="BC3381">
        <v>16</v>
      </c>
      <c r="BD3381">
        <v>0</v>
      </c>
      <c r="BE3381">
        <v>4.0000000000000001E-3</v>
      </c>
      <c r="BF3381">
        <v>0</v>
      </c>
      <c r="BG3381">
        <v>4.0000000000000001E-3</v>
      </c>
      <c r="BH3381">
        <v>2.1000000000000001E-2</v>
      </c>
      <c r="BI3381">
        <v>0</v>
      </c>
      <c r="BJ3381">
        <v>3</v>
      </c>
    </row>
    <row r="3382" spans="1:62" s="2" customFormat="1">
      <c r="A3382" t="s">
        <v>9796</v>
      </c>
      <c r="B3382">
        <v>22200019</v>
      </c>
      <c r="C3382" t="str">
        <f t="shared" si="52"/>
        <v>02.01.2022</v>
      </c>
      <c r="D3382" t="s">
        <v>5806</v>
      </c>
      <c r="E3382"/>
      <c r="F3382"/>
      <c r="G3382">
        <v>1601</v>
      </c>
      <c r="H3382"/>
      <c r="I3382" t="s">
        <v>9797</v>
      </c>
      <c r="J3382" t="s">
        <v>6090</v>
      </c>
      <c r="K3382" t="s">
        <v>30</v>
      </c>
      <c r="L3382">
        <v>1230</v>
      </c>
      <c r="M3382"/>
      <c r="N3382"/>
      <c r="O3382"/>
      <c r="P3382"/>
      <c r="Q3382"/>
      <c r="R3382"/>
      <c r="S3382"/>
      <c r="T3382"/>
      <c r="U3382">
        <v>3.3000000000000002E-2</v>
      </c>
      <c r="V3382">
        <v>4.0000000000000001E-3</v>
      </c>
      <c r="W3382">
        <v>2.5000000000000001E-2</v>
      </c>
      <c r="X3382">
        <v>7.0000000000000001E-3</v>
      </c>
      <c r="Y3382">
        <v>7.0000000000000007E-2</v>
      </c>
      <c r="Z3382">
        <v>3.4000000000000002E-2</v>
      </c>
      <c r="AA3382">
        <v>3.3000000000000002E-2</v>
      </c>
      <c r="AB3382">
        <v>48</v>
      </c>
      <c r="AC3382">
        <v>3.7999999999999999E-2</v>
      </c>
      <c r="AD3382">
        <v>1.9E-2</v>
      </c>
      <c r="AE3382">
        <v>6.0000000000000001E-3</v>
      </c>
      <c r="AF3382">
        <v>7.0000000000000001E-3</v>
      </c>
      <c r="AG3382">
        <v>0.16500000000000001</v>
      </c>
      <c r="AH3382">
        <v>1.2E-2</v>
      </c>
      <c r="AI3382">
        <v>7.0000000000000001E-3</v>
      </c>
      <c r="AJ3382">
        <v>3.6999999999999998E-2</v>
      </c>
      <c r="AK3382">
        <v>3.5999999999999997E-2</v>
      </c>
      <c r="AL3382">
        <v>60</v>
      </c>
      <c r="AM3382">
        <v>28</v>
      </c>
      <c r="AN3382">
        <v>3.0000000000000001E-3</v>
      </c>
      <c r="AO3382">
        <v>0</v>
      </c>
      <c r="AP3382">
        <v>0</v>
      </c>
      <c r="AQ3382">
        <v>0</v>
      </c>
      <c r="AR3382"/>
      <c r="AS3382">
        <v>27.5</v>
      </c>
      <c r="AT3382"/>
      <c r="AU3382">
        <v>3.4000000000000002E-2</v>
      </c>
      <c r="AV3382">
        <v>2.1999999999999999E-2</v>
      </c>
      <c r="AW3382">
        <v>5.0000000000000001E-3</v>
      </c>
      <c r="AX3382">
        <v>7.0000000000000001E-3</v>
      </c>
      <c r="AY3382">
        <v>0.16600000000000001</v>
      </c>
      <c r="AZ3382">
        <v>3.1E-2</v>
      </c>
      <c r="BA3382">
        <v>0.03</v>
      </c>
      <c r="BB3382">
        <v>61</v>
      </c>
      <c r="BC3382">
        <v>22</v>
      </c>
      <c r="BD3382">
        <v>0</v>
      </c>
      <c r="BE3382">
        <v>0</v>
      </c>
      <c r="BF3382">
        <v>0</v>
      </c>
      <c r="BG3382">
        <v>3.0000000000000001E-3</v>
      </c>
      <c r="BH3382">
        <v>0.01</v>
      </c>
      <c r="BI3382">
        <v>0</v>
      </c>
      <c r="BJ3382">
        <v>1</v>
      </c>
    </row>
    <row r="3383" spans="1:62" s="2" customFormat="1">
      <c r="A3383" t="s">
        <v>9798</v>
      </c>
      <c r="B3383">
        <v>22300020</v>
      </c>
      <c r="C3383" t="str">
        <f t="shared" si="52"/>
        <v>02.01.2022</v>
      </c>
      <c r="D3383"/>
      <c r="E3383" t="s">
        <v>5701</v>
      </c>
      <c r="F3383"/>
      <c r="G3383">
        <v>1576</v>
      </c>
      <c r="H3383"/>
      <c r="I3383" t="s">
        <v>9799</v>
      </c>
      <c r="J3383" t="s">
        <v>5886</v>
      </c>
      <c r="K3383" t="s">
        <v>30</v>
      </c>
      <c r="L3383">
        <v>1230</v>
      </c>
      <c r="M3383"/>
      <c r="N3383"/>
      <c r="O3383"/>
      <c r="P3383"/>
      <c r="Q3383"/>
      <c r="R3383"/>
      <c r="S3383"/>
      <c r="T3383"/>
      <c r="U3383">
        <v>3.1E-2</v>
      </c>
      <c r="V3383">
        <v>2E-3</v>
      </c>
      <c r="W3383">
        <v>1.7999999999999999E-2</v>
      </c>
      <c r="X3383">
        <v>8.0000000000000002E-3</v>
      </c>
      <c r="Y3383">
        <v>0.11700000000000001</v>
      </c>
      <c r="Z3383">
        <v>7.0000000000000007E-2</v>
      </c>
      <c r="AA3383">
        <v>6.9000000000000006E-2</v>
      </c>
      <c r="AB3383">
        <v>46</v>
      </c>
      <c r="AC3383">
        <v>3.2000000000000001E-2</v>
      </c>
      <c r="AD3383">
        <v>8.9999999999999993E-3</v>
      </c>
      <c r="AE3383">
        <v>7.0000000000000001E-3</v>
      </c>
      <c r="AF3383">
        <v>8.0000000000000002E-3</v>
      </c>
      <c r="AG3383">
        <v>0.17100000000000001</v>
      </c>
      <c r="AH3383">
        <v>0.01</v>
      </c>
      <c r="AI3383">
        <v>8.0000000000000002E-3</v>
      </c>
      <c r="AJ3383">
        <v>4.4999999999999998E-2</v>
      </c>
      <c r="AK3383">
        <v>4.3999999999999997E-2</v>
      </c>
      <c r="AL3383">
        <v>63</v>
      </c>
      <c r="AM3383">
        <v>28</v>
      </c>
      <c r="AN3383">
        <v>3.0000000000000001E-3</v>
      </c>
      <c r="AO3383">
        <v>0</v>
      </c>
      <c r="AP3383">
        <v>0</v>
      </c>
      <c r="AQ3383">
        <v>0</v>
      </c>
      <c r="AR3383">
        <v>0</v>
      </c>
      <c r="AS3383">
        <v>24.428999999999998</v>
      </c>
      <c r="AT3383">
        <v>0</v>
      </c>
      <c r="AU3383">
        <v>3.2000000000000001E-2</v>
      </c>
      <c r="AV3383">
        <v>1.0999999999999999E-2</v>
      </c>
      <c r="AW3383">
        <v>6.0000000000000001E-3</v>
      </c>
      <c r="AX3383">
        <v>8.0000000000000002E-3</v>
      </c>
      <c r="AY3383">
        <v>0.17</v>
      </c>
      <c r="AZ3383">
        <v>0.04</v>
      </c>
      <c r="BA3383">
        <v>3.6999999999999998E-2</v>
      </c>
      <c r="BB3383">
        <v>65</v>
      </c>
      <c r="BC3383">
        <v>16</v>
      </c>
      <c r="BD3383">
        <v>0</v>
      </c>
      <c r="BE3383">
        <v>0</v>
      </c>
      <c r="BF3383">
        <v>0</v>
      </c>
      <c r="BG3383">
        <v>3.0000000000000001E-3</v>
      </c>
      <c r="BH3383">
        <v>1.2999999999999999E-2</v>
      </c>
      <c r="BI3383">
        <v>0</v>
      </c>
      <c r="BJ3383">
        <v>2</v>
      </c>
    </row>
    <row r="3384" spans="1:62" s="2" customFormat="1">
      <c r="A3384" t="s">
        <v>9800</v>
      </c>
      <c r="B3384">
        <v>22100019</v>
      </c>
      <c r="C3384" t="str">
        <f t="shared" si="52"/>
        <v>02.01.2022</v>
      </c>
      <c r="D3384" t="s">
        <v>5815</v>
      </c>
      <c r="E3384"/>
      <c r="F3384"/>
      <c r="G3384">
        <v>0</v>
      </c>
      <c r="H3384"/>
      <c r="I3384" t="s">
        <v>9801</v>
      </c>
      <c r="J3384" t="s">
        <v>5662</v>
      </c>
      <c r="K3384" t="s">
        <v>30</v>
      </c>
      <c r="L3384">
        <v>1230</v>
      </c>
      <c r="M3384"/>
      <c r="N3384"/>
      <c r="O3384"/>
      <c r="P3384"/>
      <c r="Q3384"/>
      <c r="R3384"/>
      <c r="S3384"/>
      <c r="T3384"/>
      <c r="U3384">
        <v>3.3000000000000002E-2</v>
      </c>
      <c r="V3384">
        <v>4.0000000000000001E-3</v>
      </c>
      <c r="W3384">
        <v>2.1000000000000001E-2</v>
      </c>
      <c r="X3384">
        <v>8.9999999999999993E-3</v>
      </c>
      <c r="Y3384">
        <v>8.3000000000000004E-2</v>
      </c>
      <c r="Z3384">
        <v>5.6000000000000001E-2</v>
      </c>
      <c r="AA3384">
        <v>5.5E-2</v>
      </c>
      <c r="AB3384">
        <v>40</v>
      </c>
      <c r="AC3384">
        <v>3.2000000000000001E-2</v>
      </c>
      <c r="AD3384">
        <v>1.4E-2</v>
      </c>
      <c r="AE3384">
        <v>8.0000000000000002E-3</v>
      </c>
      <c r="AF3384">
        <v>0.01</v>
      </c>
      <c r="AG3384">
        <v>0.153</v>
      </c>
      <c r="AH3384">
        <v>1.2999999999999999E-2</v>
      </c>
      <c r="AI3384">
        <v>7.0000000000000001E-3</v>
      </c>
      <c r="AJ3384">
        <v>6.5000000000000002E-2</v>
      </c>
      <c r="AK3384">
        <v>6.3E-2</v>
      </c>
      <c r="AL3384">
        <v>58</v>
      </c>
      <c r="AM3384">
        <v>22</v>
      </c>
      <c r="AN3384">
        <v>4.0000000000000001E-3</v>
      </c>
      <c r="AO3384">
        <v>0</v>
      </c>
      <c r="AP3384">
        <v>0</v>
      </c>
      <c r="AQ3384">
        <v>0</v>
      </c>
      <c r="AR3384">
        <v>0</v>
      </c>
      <c r="AS3384">
        <v>19.125</v>
      </c>
      <c r="AT3384">
        <v>0</v>
      </c>
      <c r="AU3384">
        <v>3.3000000000000002E-2</v>
      </c>
      <c r="AV3384">
        <v>1.6E-2</v>
      </c>
      <c r="AW3384">
        <v>7.0000000000000001E-3</v>
      </c>
      <c r="AX3384">
        <v>0.01</v>
      </c>
      <c r="AY3384">
        <v>0.154</v>
      </c>
      <c r="AZ3384">
        <v>5.6000000000000001E-2</v>
      </c>
      <c r="BA3384">
        <v>5.5E-2</v>
      </c>
      <c r="BB3384">
        <v>60</v>
      </c>
      <c r="BC3384">
        <v>17</v>
      </c>
      <c r="BD3384">
        <v>0</v>
      </c>
      <c r="BE3384">
        <v>0</v>
      </c>
      <c r="BF3384">
        <v>0</v>
      </c>
      <c r="BG3384">
        <v>4.0000000000000001E-3</v>
      </c>
      <c r="BH3384">
        <v>0.01</v>
      </c>
      <c r="BI3384">
        <v>0</v>
      </c>
      <c r="BJ3384">
        <v>2</v>
      </c>
    </row>
    <row r="3385" spans="1:62" s="2" customFormat="1">
      <c r="A3385" t="s">
        <v>9802</v>
      </c>
      <c r="B3385">
        <v>22400020</v>
      </c>
      <c r="C3385" t="str">
        <f t="shared" si="52"/>
        <v>02.01.2022</v>
      </c>
      <c r="D3385"/>
      <c r="E3385"/>
      <c r="F3385" t="s">
        <v>5707</v>
      </c>
      <c r="G3385">
        <v>1604</v>
      </c>
      <c r="H3385"/>
      <c r="I3385" t="s">
        <v>9803</v>
      </c>
      <c r="J3385" t="s">
        <v>6500</v>
      </c>
      <c r="K3385" t="s">
        <v>37</v>
      </c>
      <c r="L3385">
        <v>165</v>
      </c>
      <c r="M3385">
        <v>3.5000000000000003E-2</v>
      </c>
      <c r="N3385">
        <v>1.4E-2</v>
      </c>
      <c r="O3385">
        <v>1.7999999999999999E-2</v>
      </c>
      <c r="P3385">
        <v>1.2E-2</v>
      </c>
      <c r="Q3385"/>
      <c r="R3385"/>
      <c r="S3385"/>
      <c r="T3385"/>
      <c r="U3385">
        <v>4.3999999999999997E-2</v>
      </c>
      <c r="V3385">
        <v>3.5999999999999997E-2</v>
      </c>
      <c r="W3385">
        <v>2.4E-2</v>
      </c>
      <c r="X3385">
        <v>1.2E-2</v>
      </c>
      <c r="Y3385">
        <v>0.40400000000000003</v>
      </c>
      <c r="Z3385">
        <v>3.0000000000000001E-3</v>
      </c>
      <c r="AA3385">
        <v>2E-3</v>
      </c>
      <c r="AB3385">
        <v>40</v>
      </c>
      <c r="AC3385">
        <v>0.218</v>
      </c>
      <c r="AD3385">
        <v>0.20499999999999999</v>
      </c>
      <c r="AE3385">
        <v>1.2E-2</v>
      </c>
      <c r="AF3385">
        <v>1.6E-2</v>
      </c>
      <c r="AG3385">
        <v>0.78300000000000003</v>
      </c>
      <c r="AH3385">
        <v>1.0999999999999999E-2</v>
      </c>
      <c r="AI3385">
        <v>0.01</v>
      </c>
      <c r="AJ3385">
        <v>7.0000000000000001E-3</v>
      </c>
      <c r="AK3385">
        <v>6.0000000000000001E-3</v>
      </c>
      <c r="AL3385">
        <v>53</v>
      </c>
      <c r="AM3385">
        <v>19</v>
      </c>
      <c r="AN3385">
        <v>4.0000000000000001E-3</v>
      </c>
      <c r="AO3385">
        <v>0</v>
      </c>
      <c r="AP3385">
        <v>4.0000000000000001E-3</v>
      </c>
      <c r="AQ3385">
        <v>0</v>
      </c>
      <c r="AR3385">
        <v>0</v>
      </c>
      <c r="AS3385">
        <v>65.25</v>
      </c>
      <c r="AT3385">
        <v>0</v>
      </c>
      <c r="AU3385"/>
      <c r="AV3385"/>
      <c r="AW3385"/>
      <c r="AX3385"/>
      <c r="AY3385"/>
      <c r="AZ3385"/>
      <c r="BA3385"/>
      <c r="BB3385"/>
      <c r="BC3385"/>
      <c r="BD3385"/>
      <c r="BE3385"/>
      <c r="BF3385"/>
      <c r="BG3385"/>
      <c r="BH3385"/>
      <c r="BI3385"/>
      <c r="BJ3385"/>
    </row>
    <row r="3386" spans="1:62" s="2" customFormat="1">
      <c r="A3386" t="s">
        <v>9804</v>
      </c>
      <c r="B3386">
        <v>22300021</v>
      </c>
      <c r="C3386" t="str">
        <f t="shared" si="52"/>
        <v>02.01.2022</v>
      </c>
      <c r="D3386"/>
      <c r="E3386" t="s">
        <v>5710</v>
      </c>
      <c r="F3386"/>
      <c r="G3386">
        <v>1574</v>
      </c>
      <c r="H3386"/>
      <c r="I3386" t="s">
        <v>9805</v>
      </c>
      <c r="J3386" t="s">
        <v>5848</v>
      </c>
      <c r="K3386" t="s">
        <v>30</v>
      </c>
      <c r="L3386">
        <v>1290</v>
      </c>
      <c r="M3386"/>
      <c r="N3386"/>
      <c r="O3386"/>
      <c r="P3386"/>
      <c r="Q3386"/>
      <c r="R3386"/>
      <c r="S3386"/>
      <c r="T3386"/>
      <c r="U3386">
        <v>2.9000000000000001E-2</v>
      </c>
      <c r="V3386">
        <v>3.0000000000000001E-3</v>
      </c>
      <c r="W3386">
        <v>1.7000000000000001E-2</v>
      </c>
      <c r="X3386">
        <v>7.0000000000000001E-3</v>
      </c>
      <c r="Y3386">
        <v>0.10199999999999999</v>
      </c>
      <c r="Z3386">
        <v>6.4000000000000001E-2</v>
      </c>
      <c r="AA3386">
        <v>6.2E-2</v>
      </c>
      <c r="AB3386">
        <v>42</v>
      </c>
      <c r="AC3386">
        <v>3.2000000000000001E-2</v>
      </c>
      <c r="AD3386">
        <v>1.4E-2</v>
      </c>
      <c r="AE3386">
        <v>5.0000000000000001E-3</v>
      </c>
      <c r="AF3386">
        <v>7.0000000000000001E-3</v>
      </c>
      <c r="AG3386">
        <v>0.14799999999999999</v>
      </c>
      <c r="AH3386">
        <v>8.9999999999999993E-3</v>
      </c>
      <c r="AI3386">
        <v>6.0000000000000001E-3</v>
      </c>
      <c r="AJ3386">
        <v>2.1999999999999999E-2</v>
      </c>
      <c r="AK3386">
        <v>0.02</v>
      </c>
      <c r="AL3386">
        <v>60</v>
      </c>
      <c r="AM3386">
        <v>21</v>
      </c>
      <c r="AN3386">
        <v>4.0000000000000001E-3</v>
      </c>
      <c r="AO3386">
        <v>0</v>
      </c>
      <c r="AP3386">
        <v>0</v>
      </c>
      <c r="AQ3386">
        <v>0</v>
      </c>
      <c r="AR3386">
        <v>0</v>
      </c>
      <c r="AS3386">
        <v>29.6</v>
      </c>
      <c r="AT3386">
        <v>0</v>
      </c>
      <c r="AU3386">
        <v>3.3000000000000002E-2</v>
      </c>
      <c r="AV3386">
        <v>1.4999999999999999E-2</v>
      </c>
      <c r="AW3386">
        <v>5.0000000000000001E-3</v>
      </c>
      <c r="AX3386">
        <v>7.0000000000000001E-3</v>
      </c>
      <c r="AY3386">
        <v>0.14399999999999999</v>
      </c>
      <c r="AZ3386">
        <v>0.02</v>
      </c>
      <c r="BA3386">
        <v>1.7999999999999999E-2</v>
      </c>
      <c r="BB3386">
        <v>64</v>
      </c>
      <c r="BC3386">
        <v>12</v>
      </c>
      <c r="BD3386">
        <v>0</v>
      </c>
      <c r="BE3386">
        <v>0</v>
      </c>
      <c r="BF3386">
        <v>0</v>
      </c>
      <c r="BG3386">
        <v>4.0000000000000001E-3</v>
      </c>
      <c r="BH3386">
        <v>8.9999999999999993E-3</v>
      </c>
      <c r="BI3386">
        <v>0</v>
      </c>
      <c r="BJ3386">
        <v>4</v>
      </c>
    </row>
    <row r="3387" spans="1:62" s="2" customFormat="1">
      <c r="A3387" t="s">
        <v>9806</v>
      </c>
      <c r="B3387">
        <v>22200020</v>
      </c>
      <c r="C3387" t="str">
        <f t="shared" si="52"/>
        <v>02.01.2022</v>
      </c>
      <c r="D3387" t="s">
        <v>5652</v>
      </c>
      <c r="E3387"/>
      <c r="F3387"/>
      <c r="G3387">
        <v>1586</v>
      </c>
      <c r="H3387"/>
      <c r="I3387" t="s">
        <v>9807</v>
      </c>
      <c r="J3387" t="s">
        <v>6360</v>
      </c>
      <c r="K3387" t="s">
        <v>17</v>
      </c>
      <c r="L3387">
        <v>1305</v>
      </c>
      <c r="M3387">
        <v>9.1999999999999998E-2</v>
      </c>
      <c r="N3387">
        <v>1.7999999999999999E-2</v>
      </c>
      <c r="O3387">
        <v>1.7000000000000001E-2</v>
      </c>
      <c r="P3387">
        <v>3.1E-2</v>
      </c>
      <c r="Q3387"/>
      <c r="R3387"/>
      <c r="S3387"/>
      <c r="T3387"/>
      <c r="U3387">
        <v>0.03</v>
      </c>
      <c r="V3387">
        <v>3.0000000000000001E-3</v>
      </c>
      <c r="W3387">
        <v>1.9E-2</v>
      </c>
      <c r="X3387">
        <v>8.0000000000000002E-3</v>
      </c>
      <c r="Y3387">
        <v>0.122</v>
      </c>
      <c r="Z3387">
        <v>0.03</v>
      </c>
      <c r="AA3387">
        <v>2.8000000000000001E-2</v>
      </c>
      <c r="AB3387">
        <v>46</v>
      </c>
      <c r="AC3387">
        <v>3.4000000000000002E-2</v>
      </c>
      <c r="AD3387">
        <v>1.4E-2</v>
      </c>
      <c r="AE3387">
        <v>7.0000000000000001E-3</v>
      </c>
      <c r="AF3387">
        <v>8.0000000000000002E-3</v>
      </c>
      <c r="AG3387">
        <v>0.14799999999999999</v>
      </c>
      <c r="AH3387">
        <v>1.4E-2</v>
      </c>
      <c r="AI3387">
        <v>1.2E-2</v>
      </c>
      <c r="AJ3387">
        <v>4.2000000000000003E-2</v>
      </c>
      <c r="AK3387">
        <v>4.1000000000000002E-2</v>
      </c>
      <c r="AL3387">
        <v>61</v>
      </c>
      <c r="AM3387">
        <v>29</v>
      </c>
      <c r="AN3387">
        <v>3.0000000000000001E-3</v>
      </c>
      <c r="AO3387">
        <v>0</v>
      </c>
      <c r="AP3387">
        <v>0</v>
      </c>
      <c r="AQ3387">
        <v>0</v>
      </c>
      <c r="AR3387">
        <v>0</v>
      </c>
      <c r="AS3387">
        <v>21.143000000000001</v>
      </c>
      <c r="AT3387">
        <v>0</v>
      </c>
      <c r="AU3387">
        <v>3.5000000000000003E-2</v>
      </c>
      <c r="AV3387">
        <v>1.4999999999999999E-2</v>
      </c>
      <c r="AW3387">
        <v>6.0000000000000001E-3</v>
      </c>
      <c r="AX3387">
        <v>8.0000000000000002E-3</v>
      </c>
      <c r="AY3387">
        <v>0.14799999999999999</v>
      </c>
      <c r="AZ3387">
        <v>3.6999999999999998E-2</v>
      </c>
      <c r="BA3387">
        <v>3.5000000000000003E-2</v>
      </c>
      <c r="BB3387">
        <v>64</v>
      </c>
      <c r="BC3387">
        <v>22</v>
      </c>
      <c r="BD3387">
        <v>0</v>
      </c>
      <c r="BE3387">
        <v>0</v>
      </c>
      <c r="BF3387">
        <v>0</v>
      </c>
      <c r="BG3387">
        <v>3.0000000000000001E-3</v>
      </c>
      <c r="BH3387">
        <v>1.4999999999999999E-2</v>
      </c>
      <c r="BI3387">
        <v>0</v>
      </c>
      <c r="BJ3387">
        <v>3</v>
      </c>
    </row>
    <row r="3388" spans="1:62" s="2" customFormat="1">
      <c r="A3388" t="s">
        <v>9808</v>
      </c>
      <c r="B3388">
        <v>22400021</v>
      </c>
      <c r="C3388" t="str">
        <f t="shared" si="52"/>
        <v>02.01.2022</v>
      </c>
      <c r="D3388"/>
      <c r="E3388" t="s">
        <v>5720</v>
      </c>
      <c r="F3388"/>
      <c r="G3388">
        <v>1579</v>
      </c>
      <c r="H3388"/>
      <c r="I3388" t="s">
        <v>9809</v>
      </c>
      <c r="J3388" t="s">
        <v>6652</v>
      </c>
      <c r="K3388" t="s">
        <v>17</v>
      </c>
      <c r="L3388">
        <v>1305</v>
      </c>
      <c r="M3388">
        <v>7.3999999999999996E-2</v>
      </c>
      <c r="N3388">
        <v>1.9E-2</v>
      </c>
      <c r="O3388">
        <v>1.6E-2</v>
      </c>
      <c r="P3388">
        <v>1.4E-2</v>
      </c>
      <c r="Q3388"/>
      <c r="R3388"/>
      <c r="S3388"/>
      <c r="T3388"/>
      <c r="U3388">
        <v>2.8000000000000001E-2</v>
      </c>
      <c r="V3388">
        <v>3.0000000000000001E-3</v>
      </c>
      <c r="W3388">
        <v>2.1999999999999999E-2</v>
      </c>
      <c r="X3388">
        <v>7.0000000000000001E-3</v>
      </c>
      <c r="Y3388">
        <v>0.112</v>
      </c>
      <c r="Z3388">
        <v>2.4E-2</v>
      </c>
      <c r="AA3388">
        <v>2.1999999999999999E-2</v>
      </c>
      <c r="AB3388">
        <v>40</v>
      </c>
      <c r="AC3388">
        <v>0.03</v>
      </c>
      <c r="AD3388">
        <v>1.4E-2</v>
      </c>
      <c r="AE3388">
        <v>5.0000000000000001E-3</v>
      </c>
      <c r="AF3388">
        <v>8.0000000000000002E-3</v>
      </c>
      <c r="AG3388">
        <v>0.151</v>
      </c>
      <c r="AH3388">
        <v>0.01</v>
      </c>
      <c r="AI3388">
        <v>7.0000000000000001E-3</v>
      </c>
      <c r="AJ3388">
        <v>3.4000000000000002E-2</v>
      </c>
      <c r="AK3388">
        <v>3.3000000000000002E-2</v>
      </c>
      <c r="AL3388">
        <v>55</v>
      </c>
      <c r="AM3388">
        <v>19</v>
      </c>
      <c r="AN3388">
        <v>4.0000000000000001E-3</v>
      </c>
      <c r="AO3388">
        <v>0</v>
      </c>
      <c r="AP3388">
        <v>0</v>
      </c>
      <c r="AQ3388">
        <v>0</v>
      </c>
      <c r="AR3388">
        <v>0</v>
      </c>
      <c r="AS3388">
        <v>30.2</v>
      </c>
      <c r="AT3388">
        <v>0</v>
      </c>
      <c r="AU3388">
        <v>0.03</v>
      </c>
      <c r="AV3388">
        <v>1.4999999999999999E-2</v>
      </c>
      <c r="AW3388">
        <v>5.0000000000000001E-3</v>
      </c>
      <c r="AX3388">
        <v>8.0000000000000002E-3</v>
      </c>
      <c r="AY3388">
        <v>0.151</v>
      </c>
      <c r="AZ3388">
        <v>3.1E-2</v>
      </c>
      <c r="BA3388">
        <v>0.03</v>
      </c>
      <c r="BB3388">
        <v>58</v>
      </c>
      <c r="BC3388">
        <v>15</v>
      </c>
      <c r="BD3388">
        <v>0</v>
      </c>
      <c r="BE3388">
        <v>0</v>
      </c>
      <c r="BF3388">
        <v>0</v>
      </c>
      <c r="BG3388">
        <v>4.0000000000000001E-3</v>
      </c>
      <c r="BH3388">
        <v>1.0999999999999999E-2</v>
      </c>
      <c r="BI3388">
        <v>0</v>
      </c>
      <c r="BJ3388">
        <v>3</v>
      </c>
    </row>
    <row r="3389" spans="1:62" s="2" customFormat="1">
      <c r="A3389" t="s">
        <v>9810</v>
      </c>
      <c r="B3389">
        <v>22200021</v>
      </c>
      <c r="C3389" t="str">
        <f t="shared" si="52"/>
        <v>02.01.2022</v>
      </c>
      <c r="D3389" t="s">
        <v>5664</v>
      </c>
      <c r="E3389"/>
      <c r="F3389"/>
      <c r="G3389">
        <v>1576</v>
      </c>
      <c r="H3389"/>
      <c r="I3389" t="s">
        <v>9811</v>
      </c>
      <c r="J3389" t="s">
        <v>5658</v>
      </c>
      <c r="K3389" t="s">
        <v>17</v>
      </c>
      <c r="L3389">
        <v>1305</v>
      </c>
      <c r="M3389"/>
      <c r="N3389"/>
      <c r="O3389"/>
      <c r="P3389"/>
      <c r="Q3389"/>
      <c r="R3389"/>
      <c r="S3389"/>
      <c r="T3389"/>
      <c r="U3389">
        <v>0.03</v>
      </c>
      <c r="V3389">
        <v>4.0000000000000001E-3</v>
      </c>
      <c r="W3389">
        <v>1.7000000000000001E-2</v>
      </c>
      <c r="X3389">
        <v>7.0000000000000001E-3</v>
      </c>
      <c r="Y3389">
        <v>8.5000000000000006E-2</v>
      </c>
      <c r="Z3389">
        <v>3.9E-2</v>
      </c>
      <c r="AA3389">
        <v>3.7999999999999999E-2</v>
      </c>
      <c r="AB3389">
        <v>41</v>
      </c>
      <c r="AC3389">
        <v>3.2000000000000001E-2</v>
      </c>
      <c r="AD3389">
        <v>1.0999999999999999E-2</v>
      </c>
      <c r="AE3389">
        <v>6.0000000000000001E-3</v>
      </c>
      <c r="AF3389">
        <v>7.0000000000000001E-3</v>
      </c>
      <c r="AG3389">
        <v>9.7000000000000003E-2</v>
      </c>
      <c r="AH3389">
        <v>0.01</v>
      </c>
      <c r="AI3389">
        <v>1.0999999999999999E-2</v>
      </c>
      <c r="AJ3389">
        <v>3.7999999999999999E-2</v>
      </c>
      <c r="AK3389">
        <v>3.6999999999999998E-2</v>
      </c>
      <c r="AL3389">
        <v>56</v>
      </c>
      <c r="AM3389">
        <v>32</v>
      </c>
      <c r="AN3389">
        <v>3.0000000000000001E-3</v>
      </c>
      <c r="AO3389">
        <v>0</v>
      </c>
      <c r="AP3389">
        <v>0</v>
      </c>
      <c r="AQ3389">
        <v>0</v>
      </c>
      <c r="AR3389">
        <v>0</v>
      </c>
      <c r="AS3389">
        <v>16.167000000000002</v>
      </c>
      <c r="AT3389">
        <v>0</v>
      </c>
      <c r="AU3389"/>
      <c r="AV3389"/>
      <c r="AW3389"/>
      <c r="AX3389"/>
      <c r="AY3389"/>
      <c r="AZ3389"/>
      <c r="BA3389"/>
      <c r="BB3389"/>
      <c r="BC3389"/>
      <c r="BD3389"/>
      <c r="BE3389"/>
      <c r="BF3389"/>
      <c r="BG3389"/>
      <c r="BH3389"/>
      <c r="BI3389"/>
      <c r="BJ3389"/>
    </row>
    <row r="3390" spans="1:62" s="2" customFormat="1">
      <c r="A3390" t="s">
        <v>9812</v>
      </c>
      <c r="B3390">
        <v>22100020</v>
      </c>
      <c r="C3390" t="str">
        <f t="shared" si="52"/>
        <v>02.01.2022</v>
      </c>
      <c r="D3390"/>
      <c r="E3390"/>
      <c r="F3390" t="s">
        <v>5713</v>
      </c>
      <c r="G3390">
        <v>1593</v>
      </c>
      <c r="H3390"/>
      <c r="I3390" t="s">
        <v>9813</v>
      </c>
      <c r="J3390" t="s">
        <v>5654</v>
      </c>
      <c r="K3390" t="s">
        <v>37</v>
      </c>
      <c r="L3390">
        <v>165</v>
      </c>
      <c r="M3390"/>
      <c r="N3390"/>
      <c r="O3390"/>
      <c r="P3390"/>
      <c r="Q3390"/>
      <c r="R3390"/>
      <c r="S3390"/>
      <c r="T3390"/>
      <c r="U3390">
        <v>7.5999999999999998E-2</v>
      </c>
      <c r="V3390">
        <v>0.125</v>
      </c>
      <c r="W3390">
        <v>2.1999999999999999E-2</v>
      </c>
      <c r="X3390">
        <v>0.01</v>
      </c>
      <c r="Y3390">
        <v>0.56599999999999995</v>
      </c>
      <c r="Z3390">
        <v>5.0000000000000001E-3</v>
      </c>
      <c r="AA3390">
        <v>3.0000000000000001E-3</v>
      </c>
      <c r="AB3390">
        <v>45</v>
      </c>
      <c r="AC3390">
        <v>0.214</v>
      </c>
      <c r="AD3390">
        <v>0.22500000000000001</v>
      </c>
      <c r="AE3390">
        <v>7.0000000000000001E-3</v>
      </c>
      <c r="AF3390">
        <v>1.2E-2</v>
      </c>
      <c r="AG3390">
        <v>0.752</v>
      </c>
      <c r="AH3390">
        <v>1.0999999999999999E-2</v>
      </c>
      <c r="AI3390">
        <v>1.4E-2</v>
      </c>
      <c r="AJ3390">
        <v>8.9999999999999993E-3</v>
      </c>
      <c r="AK3390">
        <v>8.0000000000000002E-3</v>
      </c>
      <c r="AL3390">
        <v>55</v>
      </c>
      <c r="AM3390">
        <v>20</v>
      </c>
      <c r="AN3390">
        <v>6.0000000000000001E-3</v>
      </c>
      <c r="AO3390">
        <v>0</v>
      </c>
      <c r="AP3390">
        <v>4.0000000000000001E-3</v>
      </c>
      <c r="AQ3390">
        <v>0</v>
      </c>
      <c r="AR3390">
        <v>0</v>
      </c>
      <c r="AS3390">
        <v>107.429</v>
      </c>
      <c r="AT3390">
        <v>0</v>
      </c>
      <c r="AU3390">
        <v>0.21199999999999999</v>
      </c>
      <c r="AV3390">
        <v>0.219</v>
      </c>
      <c r="AW3390">
        <v>6.0000000000000001E-3</v>
      </c>
      <c r="AX3390">
        <v>1.2E-2</v>
      </c>
      <c r="AY3390">
        <v>0.75</v>
      </c>
      <c r="AZ3390">
        <v>8.0000000000000002E-3</v>
      </c>
      <c r="BA3390">
        <v>7.0000000000000001E-3</v>
      </c>
      <c r="BB3390">
        <v>58</v>
      </c>
      <c r="BC3390">
        <v>12</v>
      </c>
      <c r="BD3390">
        <v>0</v>
      </c>
      <c r="BE3390">
        <v>4.0000000000000001E-3</v>
      </c>
      <c r="BF3390">
        <v>0</v>
      </c>
      <c r="BG3390">
        <v>6.0000000000000001E-3</v>
      </c>
      <c r="BH3390">
        <v>1.9E-2</v>
      </c>
      <c r="BI3390">
        <v>0</v>
      </c>
      <c r="BJ3390">
        <v>3</v>
      </c>
    </row>
    <row r="3391" spans="1:62" s="2" customFormat="1">
      <c r="A3391" t="s">
        <v>9814</v>
      </c>
      <c r="B3391">
        <v>22300022</v>
      </c>
      <c r="C3391" t="str">
        <f t="shared" si="52"/>
        <v>02.01.2022</v>
      </c>
      <c r="D3391"/>
      <c r="E3391" t="s">
        <v>5728</v>
      </c>
      <c r="F3391"/>
      <c r="G3391">
        <v>1568</v>
      </c>
      <c r="H3391"/>
      <c r="I3391" t="s">
        <v>9815</v>
      </c>
      <c r="J3391" t="s">
        <v>6090</v>
      </c>
      <c r="K3391" t="s">
        <v>17</v>
      </c>
      <c r="L3391">
        <v>1305</v>
      </c>
      <c r="M3391"/>
      <c r="N3391"/>
      <c r="O3391"/>
      <c r="P3391"/>
      <c r="Q3391"/>
      <c r="R3391"/>
      <c r="S3391"/>
      <c r="T3391"/>
      <c r="U3391">
        <v>3.2000000000000001E-2</v>
      </c>
      <c r="V3391">
        <v>5.0000000000000001E-3</v>
      </c>
      <c r="W3391">
        <v>2.1000000000000001E-2</v>
      </c>
      <c r="X3391">
        <v>1.9E-2</v>
      </c>
      <c r="Y3391">
        <v>9.7000000000000003E-2</v>
      </c>
      <c r="Z3391">
        <v>2.5999999999999999E-2</v>
      </c>
      <c r="AA3391">
        <v>2.5000000000000001E-2</v>
      </c>
      <c r="AB3391">
        <v>44</v>
      </c>
      <c r="AC3391">
        <v>3.5000000000000003E-2</v>
      </c>
      <c r="AD3391">
        <v>1.2999999999999999E-2</v>
      </c>
      <c r="AE3391">
        <v>6.0000000000000001E-3</v>
      </c>
      <c r="AF3391">
        <v>1.9E-2</v>
      </c>
      <c r="AG3391">
        <v>0.11</v>
      </c>
      <c r="AH3391">
        <v>1.2E-2</v>
      </c>
      <c r="AI3391">
        <v>1.0999999999999999E-2</v>
      </c>
      <c r="AJ3391">
        <v>0.04</v>
      </c>
      <c r="AK3391">
        <v>3.9E-2</v>
      </c>
      <c r="AL3391">
        <v>57</v>
      </c>
      <c r="AM3391">
        <v>33</v>
      </c>
      <c r="AN3391">
        <v>4.0000000000000001E-3</v>
      </c>
      <c r="AO3391">
        <v>0</v>
      </c>
      <c r="AP3391">
        <v>0</v>
      </c>
      <c r="AQ3391">
        <v>0</v>
      </c>
      <c r="AR3391">
        <v>0</v>
      </c>
      <c r="AS3391">
        <v>18.332999999999998</v>
      </c>
      <c r="AT3391">
        <v>0</v>
      </c>
      <c r="AU3391">
        <v>3.5999999999999997E-2</v>
      </c>
      <c r="AV3391">
        <v>1.4999999999999999E-2</v>
      </c>
      <c r="AW3391">
        <v>5.0000000000000001E-3</v>
      </c>
      <c r="AX3391">
        <v>1.9E-2</v>
      </c>
      <c r="AY3391">
        <v>0.11</v>
      </c>
      <c r="AZ3391">
        <v>3.4000000000000002E-2</v>
      </c>
      <c r="BA3391">
        <v>3.2000000000000001E-2</v>
      </c>
      <c r="BB3391">
        <v>60</v>
      </c>
      <c r="BC3391">
        <v>25</v>
      </c>
      <c r="BD3391"/>
      <c r="BE3391"/>
      <c r="BF3391"/>
      <c r="BG3391">
        <v>4.0000000000000001E-3</v>
      </c>
      <c r="BH3391">
        <v>1.4E-2</v>
      </c>
      <c r="BI3391"/>
      <c r="BJ3391">
        <v>3</v>
      </c>
    </row>
    <row r="3392" spans="1:62" s="2" customFormat="1">
      <c r="A3392" t="s">
        <v>9816</v>
      </c>
      <c r="B3392">
        <v>22100021</v>
      </c>
      <c r="C3392" t="str">
        <f t="shared" si="52"/>
        <v>02.01.2022</v>
      </c>
      <c r="D3392" t="s">
        <v>5672</v>
      </c>
      <c r="E3392"/>
      <c r="F3392"/>
      <c r="G3392">
        <v>1573</v>
      </c>
      <c r="H3392"/>
      <c r="I3392" t="s">
        <v>9817</v>
      </c>
      <c r="J3392" t="s">
        <v>5699</v>
      </c>
      <c r="K3392" t="s">
        <v>17</v>
      </c>
      <c r="L3392">
        <v>1305</v>
      </c>
      <c r="M3392"/>
      <c r="N3392"/>
      <c r="O3392"/>
      <c r="P3392"/>
      <c r="Q3392"/>
      <c r="R3392"/>
      <c r="S3392"/>
      <c r="T3392"/>
      <c r="U3392">
        <v>3.2000000000000001E-2</v>
      </c>
      <c r="V3392">
        <v>8.9999999999999993E-3</v>
      </c>
      <c r="W3392">
        <v>1.7999999999999999E-2</v>
      </c>
      <c r="X3392">
        <v>8.9999999999999993E-3</v>
      </c>
      <c r="Y3392">
        <v>8.4000000000000005E-2</v>
      </c>
      <c r="Z3392">
        <v>8.4000000000000005E-2</v>
      </c>
      <c r="AA3392">
        <v>8.2000000000000003E-2</v>
      </c>
      <c r="AB3392">
        <v>45</v>
      </c>
      <c r="AC3392">
        <v>3.7999999999999999E-2</v>
      </c>
      <c r="AD3392">
        <v>1.7000000000000001E-2</v>
      </c>
      <c r="AE3392">
        <v>7.0000000000000001E-3</v>
      </c>
      <c r="AF3392">
        <v>8.9999999999999993E-3</v>
      </c>
      <c r="AG3392">
        <v>0.115</v>
      </c>
      <c r="AH3392">
        <v>1.2999999999999999E-2</v>
      </c>
      <c r="AI3392">
        <v>8.9999999999999993E-3</v>
      </c>
      <c r="AJ3392">
        <v>4.8000000000000001E-2</v>
      </c>
      <c r="AK3392">
        <v>4.7E-2</v>
      </c>
      <c r="AL3392">
        <v>58</v>
      </c>
      <c r="AM3392">
        <v>28</v>
      </c>
      <c r="AN3392">
        <v>4.0000000000000001E-3</v>
      </c>
      <c r="AO3392">
        <v>0</v>
      </c>
      <c r="AP3392">
        <v>0</v>
      </c>
      <c r="AQ3392">
        <v>0</v>
      </c>
      <c r="AR3392">
        <v>0</v>
      </c>
      <c r="AS3392">
        <v>16.428999999999998</v>
      </c>
      <c r="AT3392">
        <v>0</v>
      </c>
      <c r="AU3392">
        <v>3.7999999999999999E-2</v>
      </c>
      <c r="AV3392">
        <v>1.7999999999999999E-2</v>
      </c>
      <c r="AW3392">
        <v>6.0000000000000001E-3</v>
      </c>
      <c r="AX3392">
        <v>8.0000000000000002E-3</v>
      </c>
      <c r="AY3392">
        <v>0.115</v>
      </c>
      <c r="AZ3392">
        <v>3.6999999999999998E-2</v>
      </c>
      <c r="BA3392">
        <v>3.5999999999999997E-2</v>
      </c>
      <c r="BB3392">
        <v>60</v>
      </c>
      <c r="BC3392">
        <v>22</v>
      </c>
      <c r="BD3392">
        <v>0</v>
      </c>
      <c r="BE3392">
        <v>0</v>
      </c>
      <c r="BF3392">
        <v>0</v>
      </c>
      <c r="BG3392">
        <v>4.0000000000000001E-3</v>
      </c>
      <c r="BH3392">
        <v>1.2E-2</v>
      </c>
      <c r="BI3392">
        <v>0</v>
      </c>
      <c r="BJ3392">
        <v>2</v>
      </c>
    </row>
    <row r="3393" spans="1:62" s="2" customFormat="1">
      <c r="A3393" t="s">
        <v>9818</v>
      </c>
      <c r="B3393">
        <v>22400022</v>
      </c>
      <c r="C3393" t="str">
        <f t="shared" si="52"/>
        <v>02.01.2022</v>
      </c>
      <c r="D3393"/>
      <c r="E3393"/>
      <c r="F3393" t="s">
        <v>5656</v>
      </c>
      <c r="G3393">
        <v>0</v>
      </c>
      <c r="H3393"/>
      <c r="I3393" t="s">
        <v>9819</v>
      </c>
      <c r="J3393" t="s">
        <v>5662</v>
      </c>
      <c r="K3393" t="s">
        <v>37</v>
      </c>
      <c r="L3393">
        <v>165</v>
      </c>
      <c r="M3393"/>
      <c r="N3393"/>
      <c r="O3393"/>
      <c r="P3393"/>
      <c r="Q3393"/>
      <c r="R3393"/>
      <c r="S3393"/>
      <c r="T3393"/>
      <c r="U3393">
        <v>6.7000000000000004E-2</v>
      </c>
      <c r="V3393">
        <v>7.0000000000000007E-2</v>
      </c>
      <c r="W3393">
        <v>2.5000000000000001E-2</v>
      </c>
      <c r="X3393">
        <v>0.01</v>
      </c>
      <c r="Y3393">
        <v>0.48</v>
      </c>
      <c r="Z3393">
        <v>5.0000000000000001E-3</v>
      </c>
      <c r="AA3393">
        <v>4.0000000000000001E-3</v>
      </c>
      <c r="AB3393">
        <v>49</v>
      </c>
      <c r="AC3393">
        <v>0.21199999999999999</v>
      </c>
      <c r="AD3393">
        <v>0.24299999999999999</v>
      </c>
      <c r="AE3393">
        <v>8.0000000000000002E-3</v>
      </c>
      <c r="AF3393">
        <v>0.01</v>
      </c>
      <c r="AG3393">
        <v>0.78</v>
      </c>
      <c r="AH3393">
        <v>0.01</v>
      </c>
      <c r="AI3393">
        <v>1.2E-2</v>
      </c>
      <c r="AJ3393">
        <v>8.0000000000000002E-3</v>
      </c>
      <c r="AK3393">
        <v>7.0000000000000001E-3</v>
      </c>
      <c r="AL3393">
        <v>66</v>
      </c>
      <c r="AM3393">
        <v>23</v>
      </c>
      <c r="AN3393">
        <v>4.0000000000000001E-3</v>
      </c>
      <c r="AO3393">
        <v>0</v>
      </c>
      <c r="AP3393">
        <v>3.0000000000000001E-3</v>
      </c>
      <c r="AQ3393">
        <v>0</v>
      </c>
      <c r="AR3393">
        <v>0</v>
      </c>
      <c r="AS3393">
        <v>97.5</v>
      </c>
      <c r="AT3393">
        <v>0</v>
      </c>
      <c r="AU3393"/>
      <c r="AV3393"/>
      <c r="AW3393"/>
      <c r="AX3393"/>
      <c r="AY3393"/>
      <c r="AZ3393"/>
      <c r="BA3393"/>
      <c r="BB3393"/>
      <c r="BC3393"/>
      <c r="BD3393"/>
      <c r="BE3393"/>
      <c r="BF3393"/>
      <c r="BG3393"/>
      <c r="BH3393"/>
      <c r="BI3393"/>
      <c r="BJ3393"/>
    </row>
    <row r="3394" spans="1:62" s="2" customFormat="1">
      <c r="A3394" t="s">
        <v>9820</v>
      </c>
      <c r="B3394">
        <v>22300023</v>
      </c>
      <c r="C3394" t="str">
        <f t="shared" si="52"/>
        <v>02.01.2022</v>
      </c>
      <c r="D3394"/>
      <c r="E3394" t="s">
        <v>5736</v>
      </c>
      <c r="F3394"/>
      <c r="G3394">
        <v>1577</v>
      </c>
      <c r="H3394"/>
      <c r="I3394" t="s">
        <v>9821</v>
      </c>
      <c r="J3394" t="s">
        <v>5886</v>
      </c>
      <c r="K3394" t="s">
        <v>17</v>
      </c>
      <c r="L3394">
        <v>1305</v>
      </c>
      <c r="M3394"/>
      <c r="N3394"/>
      <c r="O3394"/>
      <c r="P3394"/>
      <c r="Q3394"/>
      <c r="R3394"/>
      <c r="S3394"/>
      <c r="T3394"/>
      <c r="U3394">
        <v>3.1E-2</v>
      </c>
      <c r="V3394">
        <v>6.0000000000000001E-3</v>
      </c>
      <c r="W3394">
        <v>0.02</v>
      </c>
      <c r="X3394">
        <v>1.7000000000000001E-2</v>
      </c>
      <c r="Y3394">
        <v>0.10199999999999999</v>
      </c>
      <c r="Z3394">
        <v>6.2E-2</v>
      </c>
      <c r="AA3394">
        <v>0.06</v>
      </c>
      <c r="AB3394">
        <v>44</v>
      </c>
      <c r="AC3394">
        <v>3.2000000000000001E-2</v>
      </c>
      <c r="AD3394">
        <v>0.02</v>
      </c>
      <c r="AE3394">
        <v>5.0000000000000001E-3</v>
      </c>
      <c r="AF3394">
        <v>1.7999999999999999E-2</v>
      </c>
      <c r="AG3394">
        <v>0.112</v>
      </c>
      <c r="AH3394">
        <v>1.2999999999999999E-2</v>
      </c>
      <c r="AI3394">
        <v>1.2999999999999999E-2</v>
      </c>
      <c r="AJ3394">
        <v>3.5999999999999997E-2</v>
      </c>
      <c r="AK3394">
        <v>3.4000000000000002E-2</v>
      </c>
      <c r="AL3394">
        <v>57</v>
      </c>
      <c r="AM3394">
        <v>25</v>
      </c>
      <c r="AN3394">
        <v>4.0000000000000001E-3</v>
      </c>
      <c r="AO3394">
        <v>0</v>
      </c>
      <c r="AP3394">
        <v>0</v>
      </c>
      <c r="AQ3394">
        <v>0</v>
      </c>
      <c r="AR3394">
        <v>0</v>
      </c>
      <c r="AS3394">
        <v>22.4</v>
      </c>
      <c r="AT3394">
        <v>0</v>
      </c>
      <c r="AU3394">
        <v>3.2000000000000001E-2</v>
      </c>
      <c r="AV3394">
        <v>0.02</v>
      </c>
      <c r="AW3394">
        <v>4.0000000000000001E-3</v>
      </c>
      <c r="AX3394">
        <v>1.7999999999999999E-2</v>
      </c>
      <c r="AY3394">
        <v>0.112</v>
      </c>
      <c r="AZ3394">
        <v>0.03</v>
      </c>
      <c r="BA3394">
        <v>2.8000000000000001E-2</v>
      </c>
      <c r="BB3394">
        <v>64</v>
      </c>
      <c r="BC3394">
        <v>13</v>
      </c>
      <c r="BD3394">
        <v>0</v>
      </c>
      <c r="BE3394">
        <v>0</v>
      </c>
      <c r="BF3394">
        <v>0</v>
      </c>
      <c r="BG3394">
        <v>4.0000000000000001E-3</v>
      </c>
      <c r="BH3394">
        <v>1.7000000000000001E-2</v>
      </c>
      <c r="BI3394">
        <v>0</v>
      </c>
      <c r="BJ3394">
        <v>7</v>
      </c>
    </row>
    <row r="3395" spans="1:62" s="2" customFormat="1">
      <c r="A3395" t="s">
        <v>9822</v>
      </c>
      <c r="B3395">
        <v>22200022</v>
      </c>
      <c r="C3395" t="str">
        <f t="shared" si="52"/>
        <v>02.01.2022</v>
      </c>
      <c r="D3395" t="s">
        <v>5688</v>
      </c>
      <c r="E3395"/>
      <c r="F3395"/>
      <c r="G3395">
        <v>1574</v>
      </c>
      <c r="H3395"/>
      <c r="I3395" t="s">
        <v>9823</v>
      </c>
      <c r="J3395" t="s">
        <v>5927</v>
      </c>
      <c r="K3395" t="s">
        <v>17</v>
      </c>
      <c r="L3395">
        <v>1305</v>
      </c>
      <c r="M3395"/>
      <c r="N3395"/>
      <c r="O3395"/>
      <c r="P3395"/>
      <c r="Q3395"/>
      <c r="R3395"/>
      <c r="S3395"/>
      <c r="T3395"/>
      <c r="U3395">
        <v>3.2000000000000001E-2</v>
      </c>
      <c r="V3395">
        <v>1E-3</v>
      </c>
      <c r="W3395">
        <v>2.3E-2</v>
      </c>
      <c r="X3395">
        <v>7.0000000000000001E-3</v>
      </c>
      <c r="Y3395">
        <v>7.3999999999999996E-2</v>
      </c>
      <c r="Z3395">
        <v>1.4999999999999999E-2</v>
      </c>
      <c r="AA3395">
        <v>1.2999999999999999E-2</v>
      </c>
      <c r="AB3395">
        <v>50</v>
      </c>
      <c r="AC3395">
        <v>3.2000000000000001E-2</v>
      </c>
      <c r="AD3395">
        <v>2.5999999999999999E-2</v>
      </c>
      <c r="AE3395">
        <v>5.0000000000000001E-3</v>
      </c>
      <c r="AF3395">
        <v>8.9999999999999993E-3</v>
      </c>
      <c r="AG3395">
        <v>0.11899999999999999</v>
      </c>
      <c r="AH3395">
        <v>1.0999999999999999E-2</v>
      </c>
      <c r="AI3395">
        <v>1.0999999999999999E-2</v>
      </c>
      <c r="AJ3395">
        <v>3.6999999999999998E-2</v>
      </c>
      <c r="AK3395">
        <v>3.5999999999999997E-2</v>
      </c>
      <c r="AL3395">
        <v>74</v>
      </c>
      <c r="AM3395">
        <v>24</v>
      </c>
      <c r="AN3395">
        <v>4.0000000000000001E-3</v>
      </c>
      <c r="AO3395">
        <v>0</v>
      </c>
      <c r="AP3395">
        <v>0</v>
      </c>
      <c r="AQ3395">
        <v>0</v>
      </c>
      <c r="AR3395">
        <v>0</v>
      </c>
      <c r="AS3395">
        <v>23.8</v>
      </c>
      <c r="AT3395">
        <v>0</v>
      </c>
      <c r="AU3395">
        <v>0.03</v>
      </c>
      <c r="AV3395">
        <v>2.8000000000000001E-2</v>
      </c>
      <c r="AW3395">
        <v>4.0000000000000001E-3</v>
      </c>
      <c r="AX3395">
        <v>8.9999999999999993E-3</v>
      </c>
      <c r="AY3395">
        <v>0.12</v>
      </c>
      <c r="AZ3395">
        <v>0.03</v>
      </c>
      <c r="BA3395">
        <v>2.8000000000000001E-2</v>
      </c>
      <c r="BB3395">
        <v>80</v>
      </c>
      <c r="BC3395">
        <v>14</v>
      </c>
      <c r="BD3395"/>
      <c r="BE3395"/>
      <c r="BF3395"/>
      <c r="BG3395">
        <v>3.0000000000000001E-3</v>
      </c>
      <c r="BH3395">
        <v>1.2999999999999999E-2</v>
      </c>
      <c r="BI3395"/>
      <c r="BJ3395">
        <v>6</v>
      </c>
    </row>
    <row r="3396" spans="1:62" s="2" customFormat="1">
      <c r="A3396" t="s">
        <v>9824</v>
      </c>
      <c r="B3396">
        <v>22100022</v>
      </c>
      <c r="C3396" t="str">
        <f t="shared" si="52"/>
        <v>02.01.2022</v>
      </c>
      <c r="D3396"/>
      <c r="E3396" t="s">
        <v>5745</v>
      </c>
      <c r="F3396"/>
      <c r="G3396">
        <v>1570</v>
      </c>
      <c r="H3396" t="s">
        <v>9825</v>
      </c>
      <c r="I3396" t="s">
        <v>9826</v>
      </c>
      <c r="J3396" t="s">
        <v>5848</v>
      </c>
      <c r="K3396" t="s">
        <v>17</v>
      </c>
      <c r="L3396">
        <v>1305</v>
      </c>
      <c r="M3396"/>
      <c r="N3396"/>
      <c r="O3396"/>
      <c r="P3396"/>
      <c r="Q3396"/>
      <c r="R3396"/>
      <c r="S3396"/>
      <c r="T3396"/>
      <c r="U3396">
        <v>0.04</v>
      </c>
      <c r="V3396">
        <v>4.0000000000000001E-3</v>
      </c>
      <c r="W3396">
        <v>1.7999999999999999E-2</v>
      </c>
      <c r="X3396">
        <v>5.0000000000000001E-3</v>
      </c>
      <c r="Y3396">
        <v>7.6999999999999999E-2</v>
      </c>
      <c r="Z3396">
        <v>7.1999999999999995E-2</v>
      </c>
      <c r="AA3396">
        <v>7.0000000000000007E-2</v>
      </c>
      <c r="AB3396">
        <v>50</v>
      </c>
      <c r="AC3396">
        <v>4.3999999999999997E-2</v>
      </c>
      <c r="AD3396">
        <v>5.0000000000000001E-3</v>
      </c>
      <c r="AE3396">
        <v>6.0000000000000001E-3</v>
      </c>
      <c r="AF3396">
        <v>5.0000000000000001E-3</v>
      </c>
      <c r="AG3396">
        <v>0.129</v>
      </c>
      <c r="AH3396">
        <v>0.01</v>
      </c>
      <c r="AI3396">
        <v>1.0999999999999999E-2</v>
      </c>
      <c r="AJ3396">
        <v>4.2000000000000003E-2</v>
      </c>
      <c r="AK3396">
        <v>4.1000000000000002E-2</v>
      </c>
      <c r="AL3396">
        <v>63</v>
      </c>
      <c r="AM3396">
        <v>26</v>
      </c>
      <c r="AN3396">
        <v>4.0000000000000001E-3</v>
      </c>
      <c r="AO3396">
        <v>0</v>
      </c>
      <c r="AP3396">
        <v>0</v>
      </c>
      <c r="AQ3396">
        <v>0</v>
      </c>
      <c r="AR3396">
        <v>0</v>
      </c>
      <c r="AS3396">
        <v>21.5</v>
      </c>
      <c r="AT3396">
        <v>0</v>
      </c>
      <c r="AU3396">
        <v>4.5999999999999999E-2</v>
      </c>
      <c r="AV3396">
        <v>8.0000000000000002E-3</v>
      </c>
      <c r="AW3396">
        <v>6.0000000000000001E-3</v>
      </c>
      <c r="AX3396">
        <v>4.0000000000000001E-3</v>
      </c>
      <c r="AY3396">
        <v>0.13100000000000001</v>
      </c>
      <c r="AZ3396">
        <v>0.04</v>
      </c>
      <c r="BA3396">
        <v>3.7999999999999999E-2</v>
      </c>
      <c r="BB3396">
        <v>64</v>
      </c>
      <c r="BC3396">
        <v>20</v>
      </c>
      <c r="BD3396">
        <v>0</v>
      </c>
      <c r="BE3396">
        <v>0</v>
      </c>
      <c r="BF3396">
        <v>0</v>
      </c>
      <c r="BG3396">
        <v>4.0000000000000001E-3</v>
      </c>
      <c r="BH3396">
        <v>1.2999999999999999E-2</v>
      </c>
      <c r="BI3396">
        <v>0</v>
      </c>
      <c r="BJ3396">
        <v>1</v>
      </c>
    </row>
    <row r="3397" spans="1:62" s="2" customFormat="1">
      <c r="A3397" t="s">
        <v>9827</v>
      </c>
      <c r="B3397">
        <v>22200023</v>
      </c>
      <c r="C3397" t="str">
        <f t="shared" ref="C3397:C3460" si="53">LEFT(A3397,10)</f>
        <v>02.01.2022</v>
      </c>
      <c r="D3397" t="s">
        <v>5701</v>
      </c>
      <c r="E3397"/>
      <c r="F3397"/>
      <c r="G3397">
        <v>1579</v>
      </c>
      <c r="H3397"/>
      <c r="I3397" t="s">
        <v>9828</v>
      </c>
      <c r="J3397" t="s">
        <v>6500</v>
      </c>
      <c r="K3397" t="s">
        <v>17</v>
      </c>
      <c r="L3397">
        <v>1305</v>
      </c>
      <c r="M3397"/>
      <c r="N3397"/>
      <c r="O3397"/>
      <c r="P3397"/>
      <c r="Q3397">
        <v>3.6999999999999998E-2</v>
      </c>
      <c r="R3397">
        <v>2.5999999999999999E-2</v>
      </c>
      <c r="S3397">
        <v>1.4E-2</v>
      </c>
      <c r="T3397">
        <v>2.9000000000000001E-2</v>
      </c>
      <c r="U3397">
        <v>3.9E-2</v>
      </c>
      <c r="V3397">
        <v>0.01</v>
      </c>
      <c r="W3397">
        <v>1.7000000000000001E-2</v>
      </c>
      <c r="X3397">
        <v>7.0000000000000001E-3</v>
      </c>
      <c r="Y3397">
        <v>8.4000000000000005E-2</v>
      </c>
      <c r="Z3397">
        <v>7.9000000000000001E-2</v>
      </c>
      <c r="AA3397">
        <v>7.6999999999999999E-2</v>
      </c>
      <c r="AB3397">
        <v>52</v>
      </c>
      <c r="AC3397">
        <v>4.4999999999999998E-2</v>
      </c>
      <c r="AD3397">
        <v>2.3E-2</v>
      </c>
      <c r="AE3397">
        <v>6.0000000000000001E-3</v>
      </c>
      <c r="AF3397">
        <v>7.0000000000000001E-3</v>
      </c>
      <c r="AG3397">
        <v>0.123</v>
      </c>
      <c r="AH3397">
        <v>1.2E-2</v>
      </c>
      <c r="AI3397">
        <v>8.9999999999999993E-3</v>
      </c>
      <c r="AJ3397">
        <v>0.06</v>
      </c>
      <c r="AK3397">
        <v>5.8999999999999997E-2</v>
      </c>
      <c r="AL3397">
        <v>64</v>
      </c>
      <c r="AM3397">
        <v>29</v>
      </c>
      <c r="AN3397">
        <v>4.0000000000000001E-3</v>
      </c>
      <c r="AO3397">
        <v>0</v>
      </c>
      <c r="AP3397">
        <v>0</v>
      </c>
      <c r="AQ3397">
        <v>0</v>
      </c>
      <c r="AR3397">
        <v>0</v>
      </c>
      <c r="AS3397">
        <v>20.5</v>
      </c>
      <c r="AT3397">
        <v>0</v>
      </c>
      <c r="AU3397">
        <v>4.3999999999999997E-2</v>
      </c>
      <c r="AV3397">
        <v>2.5000000000000001E-2</v>
      </c>
      <c r="AW3397">
        <v>6.0000000000000001E-3</v>
      </c>
      <c r="AX3397">
        <v>8.0000000000000002E-3</v>
      </c>
      <c r="AY3397">
        <v>0.128</v>
      </c>
      <c r="AZ3397">
        <v>5.5E-2</v>
      </c>
      <c r="BA3397">
        <v>5.3999999999999999E-2</v>
      </c>
      <c r="BB3397">
        <v>69</v>
      </c>
      <c r="BC3397">
        <v>21</v>
      </c>
      <c r="BD3397">
        <v>0</v>
      </c>
      <c r="BE3397">
        <v>0</v>
      </c>
      <c r="BF3397">
        <v>0</v>
      </c>
      <c r="BG3397">
        <v>4.0000000000000001E-3</v>
      </c>
      <c r="BH3397">
        <v>1.2E-2</v>
      </c>
      <c r="BI3397">
        <v>0</v>
      </c>
      <c r="BJ3397">
        <v>5</v>
      </c>
    </row>
    <row r="3398" spans="1:62" s="2" customFormat="1">
      <c r="A3398" t="s">
        <v>9829</v>
      </c>
      <c r="B3398">
        <v>22400023</v>
      </c>
      <c r="C3398" t="str">
        <f t="shared" si="53"/>
        <v>02.01.2022</v>
      </c>
      <c r="D3398"/>
      <c r="E3398"/>
      <c r="F3398" t="s">
        <v>5668</v>
      </c>
      <c r="G3398">
        <v>1595</v>
      </c>
      <c r="H3398"/>
      <c r="I3398" t="s">
        <v>9830</v>
      </c>
      <c r="J3398" t="s">
        <v>6652</v>
      </c>
      <c r="K3398" t="s">
        <v>37</v>
      </c>
      <c r="L3398">
        <v>165</v>
      </c>
      <c r="M3398"/>
      <c r="N3398"/>
      <c r="O3398"/>
      <c r="P3398"/>
      <c r="Q3398">
        <v>0.04</v>
      </c>
      <c r="R3398">
        <v>1.4E-2</v>
      </c>
      <c r="S3398">
        <v>1.2E-2</v>
      </c>
      <c r="T3398">
        <v>4.0000000000000001E-3</v>
      </c>
      <c r="U3398">
        <v>6.2E-2</v>
      </c>
      <c r="V3398">
        <v>0.11600000000000001</v>
      </c>
      <c r="W3398">
        <v>1.7999999999999999E-2</v>
      </c>
      <c r="X3398">
        <v>0.01</v>
      </c>
      <c r="Y3398">
        <v>0.58499999999999996</v>
      </c>
      <c r="Z3398">
        <v>1.7000000000000001E-2</v>
      </c>
      <c r="AA3398">
        <v>6.0000000000000001E-3</v>
      </c>
      <c r="AB3398">
        <v>40</v>
      </c>
      <c r="AC3398">
        <v>0.21</v>
      </c>
      <c r="AD3398">
        <v>0.20300000000000001</v>
      </c>
      <c r="AE3398">
        <v>1.2E-2</v>
      </c>
      <c r="AF3398">
        <v>0.01</v>
      </c>
      <c r="AG3398">
        <v>0.78100000000000003</v>
      </c>
      <c r="AH3398">
        <v>8.9999999999999993E-3</v>
      </c>
      <c r="AI3398">
        <v>1.0999999999999999E-2</v>
      </c>
      <c r="AJ3398">
        <v>6.0000000000000001E-3</v>
      </c>
      <c r="AK3398">
        <v>5.0000000000000001E-3</v>
      </c>
      <c r="AL3398">
        <v>60</v>
      </c>
      <c r="AM3398">
        <v>23</v>
      </c>
      <c r="AN3398">
        <v>3.0000000000000001E-3</v>
      </c>
      <c r="AO3398">
        <v>0</v>
      </c>
      <c r="AP3398">
        <v>3.0000000000000001E-3</v>
      </c>
      <c r="AQ3398">
        <v>0</v>
      </c>
      <c r="AR3398">
        <v>0</v>
      </c>
      <c r="AS3398">
        <v>65.082999999999998</v>
      </c>
      <c r="AT3398">
        <v>0</v>
      </c>
      <c r="AU3398">
        <v>0.21099999999999999</v>
      </c>
      <c r="AV3398">
        <v>0.21</v>
      </c>
      <c r="AW3398">
        <v>1.0999999999999999E-2</v>
      </c>
      <c r="AX3398">
        <v>1.0999999999999999E-2</v>
      </c>
      <c r="AY3398">
        <v>0.78</v>
      </c>
      <c r="AZ3398">
        <v>7.0000000000000001E-3</v>
      </c>
      <c r="BA3398">
        <v>6.0000000000000001E-3</v>
      </c>
      <c r="BB3398">
        <v>62</v>
      </c>
      <c r="BC3398">
        <v>17</v>
      </c>
      <c r="BD3398">
        <v>0</v>
      </c>
      <c r="BE3398">
        <v>3.0000000000000001E-3</v>
      </c>
      <c r="BF3398">
        <v>0</v>
      </c>
      <c r="BG3398">
        <v>3.0000000000000001E-3</v>
      </c>
      <c r="BH3398">
        <v>1.7000000000000001E-2</v>
      </c>
      <c r="BI3398">
        <v>0</v>
      </c>
      <c r="BJ3398">
        <v>2</v>
      </c>
    </row>
    <row r="3399" spans="1:62" s="2" customFormat="1">
      <c r="A3399" t="s">
        <v>9831</v>
      </c>
      <c r="B3399">
        <v>22300024</v>
      </c>
      <c r="C3399" t="str">
        <f t="shared" si="53"/>
        <v>02.01.2022</v>
      </c>
      <c r="D3399"/>
      <c r="E3399" t="s">
        <v>5753</v>
      </c>
      <c r="F3399"/>
      <c r="G3399">
        <v>1576</v>
      </c>
      <c r="H3399"/>
      <c r="I3399" t="s">
        <v>9832</v>
      </c>
      <c r="J3399" t="s">
        <v>5654</v>
      </c>
      <c r="K3399" t="s">
        <v>17</v>
      </c>
      <c r="L3399">
        <v>1305</v>
      </c>
      <c r="M3399"/>
      <c r="N3399"/>
      <c r="O3399"/>
      <c r="P3399"/>
      <c r="Q3399"/>
      <c r="R3399"/>
      <c r="S3399"/>
      <c r="T3399"/>
      <c r="U3399">
        <v>3.5000000000000003E-2</v>
      </c>
      <c r="V3399">
        <v>6.0000000000000001E-3</v>
      </c>
      <c r="W3399">
        <v>1.7000000000000001E-2</v>
      </c>
      <c r="X3399">
        <v>8.9999999999999993E-3</v>
      </c>
      <c r="Y3399">
        <v>8.6999999999999994E-2</v>
      </c>
      <c r="Z3399">
        <v>3.5000000000000003E-2</v>
      </c>
      <c r="AA3399">
        <v>3.2000000000000001E-2</v>
      </c>
      <c r="AB3399">
        <v>57</v>
      </c>
      <c r="AC3399">
        <v>4.2000000000000003E-2</v>
      </c>
      <c r="AD3399">
        <v>2.3E-2</v>
      </c>
      <c r="AE3399">
        <v>5.0000000000000001E-3</v>
      </c>
      <c r="AF3399">
        <v>8.9999999999999993E-3</v>
      </c>
      <c r="AG3399">
        <v>0.128</v>
      </c>
      <c r="AH3399">
        <v>1.0999999999999999E-2</v>
      </c>
      <c r="AI3399">
        <v>7.0000000000000001E-3</v>
      </c>
      <c r="AJ3399">
        <v>4.8000000000000001E-2</v>
      </c>
      <c r="AK3399">
        <v>4.5999999999999999E-2</v>
      </c>
      <c r="AL3399">
        <v>67</v>
      </c>
      <c r="AM3399">
        <v>32</v>
      </c>
      <c r="AN3399">
        <v>3.0000000000000001E-3</v>
      </c>
      <c r="AO3399">
        <v>0</v>
      </c>
      <c r="AP3399">
        <v>0</v>
      </c>
      <c r="AQ3399">
        <v>0</v>
      </c>
      <c r="AR3399">
        <v>0</v>
      </c>
      <c r="AS3399">
        <v>25.6</v>
      </c>
      <c r="AT3399">
        <v>0</v>
      </c>
      <c r="AU3399">
        <v>4.2000000000000003E-2</v>
      </c>
      <c r="AV3399">
        <v>2.4E-2</v>
      </c>
      <c r="AW3399">
        <v>4.0000000000000001E-3</v>
      </c>
      <c r="AX3399">
        <v>8.9999999999999993E-3</v>
      </c>
      <c r="AY3399">
        <v>0.129</v>
      </c>
      <c r="AZ3399">
        <v>4.1000000000000002E-2</v>
      </c>
      <c r="BA3399">
        <v>3.9E-2</v>
      </c>
      <c r="BB3399">
        <v>68</v>
      </c>
      <c r="BC3399">
        <v>23</v>
      </c>
      <c r="BD3399">
        <v>0</v>
      </c>
      <c r="BE3399">
        <v>0</v>
      </c>
      <c r="BF3399">
        <v>0</v>
      </c>
      <c r="BG3399">
        <v>2E-3</v>
      </c>
      <c r="BH3399">
        <v>1.0999999999999999E-2</v>
      </c>
      <c r="BI3399">
        <v>0</v>
      </c>
      <c r="BJ3399">
        <v>1</v>
      </c>
    </row>
    <row r="3400" spans="1:62" s="2" customFormat="1">
      <c r="A3400" t="s">
        <v>9833</v>
      </c>
      <c r="B3400">
        <v>22100023</v>
      </c>
      <c r="C3400" t="str">
        <f t="shared" si="53"/>
        <v>02.01.2022</v>
      </c>
      <c r="D3400" t="s">
        <v>5710</v>
      </c>
      <c r="E3400"/>
      <c r="F3400"/>
      <c r="G3400">
        <v>1581</v>
      </c>
      <c r="H3400"/>
      <c r="I3400" t="s">
        <v>9834</v>
      </c>
      <c r="J3400" t="s">
        <v>5658</v>
      </c>
      <c r="K3400" t="s">
        <v>17</v>
      </c>
      <c r="L3400">
        <v>1305</v>
      </c>
      <c r="M3400"/>
      <c r="N3400"/>
      <c r="O3400"/>
      <c r="P3400"/>
      <c r="Q3400">
        <v>5.0999999999999997E-2</v>
      </c>
      <c r="R3400">
        <v>1.9E-2</v>
      </c>
      <c r="S3400">
        <v>1.2E-2</v>
      </c>
      <c r="T3400">
        <v>1.2E-2</v>
      </c>
      <c r="U3400">
        <v>3.5000000000000003E-2</v>
      </c>
      <c r="V3400">
        <v>5.0000000000000001E-3</v>
      </c>
      <c r="W3400">
        <v>1.2999999999999999E-2</v>
      </c>
      <c r="X3400">
        <v>6.0000000000000001E-3</v>
      </c>
      <c r="Y3400">
        <v>0.10199999999999999</v>
      </c>
      <c r="Z3400">
        <v>7.2999999999999995E-2</v>
      </c>
      <c r="AA3400">
        <v>7.0999999999999994E-2</v>
      </c>
      <c r="AB3400">
        <v>65</v>
      </c>
      <c r="AC3400">
        <v>3.6999999999999998E-2</v>
      </c>
      <c r="AD3400">
        <v>1.0999999999999999E-2</v>
      </c>
      <c r="AE3400">
        <v>5.0000000000000001E-3</v>
      </c>
      <c r="AF3400">
        <v>6.0000000000000001E-3</v>
      </c>
      <c r="AG3400">
        <v>0.125</v>
      </c>
      <c r="AH3400">
        <v>1.2E-2</v>
      </c>
      <c r="AI3400">
        <v>8.9999999999999993E-3</v>
      </c>
      <c r="AJ3400">
        <v>4.5999999999999999E-2</v>
      </c>
      <c r="AK3400">
        <v>4.4999999999999998E-2</v>
      </c>
      <c r="AL3400">
        <v>68</v>
      </c>
      <c r="AM3400">
        <v>21</v>
      </c>
      <c r="AN3400">
        <v>3.0000000000000001E-3</v>
      </c>
      <c r="AO3400">
        <v>0</v>
      </c>
      <c r="AP3400">
        <v>0</v>
      </c>
      <c r="AQ3400">
        <v>0</v>
      </c>
      <c r="AR3400">
        <v>0</v>
      </c>
      <c r="AS3400">
        <v>25</v>
      </c>
      <c r="AT3400">
        <v>0</v>
      </c>
      <c r="AU3400">
        <v>0.04</v>
      </c>
      <c r="AV3400">
        <v>1.7000000000000001E-2</v>
      </c>
      <c r="AW3400">
        <v>5.0000000000000001E-3</v>
      </c>
      <c r="AX3400">
        <v>6.0000000000000001E-3</v>
      </c>
      <c r="AY3400">
        <v>0.125</v>
      </c>
      <c r="AZ3400">
        <v>4.2999999999999997E-2</v>
      </c>
      <c r="BA3400">
        <v>4.1000000000000002E-2</v>
      </c>
      <c r="BB3400">
        <v>71</v>
      </c>
      <c r="BC3400">
        <v>19</v>
      </c>
      <c r="BD3400">
        <v>0</v>
      </c>
      <c r="BE3400">
        <v>0</v>
      </c>
      <c r="BF3400">
        <v>0</v>
      </c>
      <c r="BG3400">
        <v>3.0000000000000001E-3</v>
      </c>
      <c r="BH3400">
        <v>1.2999999999999999E-2</v>
      </c>
      <c r="BI3400">
        <v>0</v>
      </c>
      <c r="BJ3400">
        <v>3</v>
      </c>
    </row>
    <row r="3401" spans="1:62" s="2" customFormat="1">
      <c r="A3401" t="s">
        <v>9835</v>
      </c>
      <c r="B3401">
        <v>22400024</v>
      </c>
      <c r="C3401" t="str">
        <f t="shared" si="53"/>
        <v>02.01.2022</v>
      </c>
      <c r="D3401"/>
      <c r="E3401" t="s">
        <v>5758</v>
      </c>
      <c r="F3401"/>
      <c r="G3401">
        <v>1474</v>
      </c>
      <c r="H3401"/>
      <c r="I3401" t="s">
        <v>9836</v>
      </c>
      <c r="J3401" t="s">
        <v>6360</v>
      </c>
      <c r="K3401" t="s">
        <v>17</v>
      </c>
      <c r="L3401">
        <v>1305</v>
      </c>
      <c r="M3401">
        <v>3.1E-2</v>
      </c>
      <c r="N3401">
        <v>1.4999999999999999E-2</v>
      </c>
      <c r="O3401">
        <v>1.9E-2</v>
      </c>
      <c r="P3401">
        <v>1.7000000000000001E-2</v>
      </c>
      <c r="Q3401"/>
      <c r="R3401"/>
      <c r="S3401"/>
      <c r="T3401"/>
      <c r="U3401">
        <v>2.4E-2</v>
      </c>
      <c r="V3401">
        <v>4.0000000000000001E-3</v>
      </c>
      <c r="W3401">
        <v>1.6E-2</v>
      </c>
      <c r="X3401">
        <v>1.0999999999999999E-2</v>
      </c>
      <c r="Y3401">
        <v>8.5000000000000006E-2</v>
      </c>
      <c r="Z3401">
        <v>6.8000000000000005E-2</v>
      </c>
      <c r="AA3401">
        <v>6.7000000000000004E-2</v>
      </c>
      <c r="AB3401">
        <v>60</v>
      </c>
      <c r="AC3401">
        <v>3.3000000000000002E-2</v>
      </c>
      <c r="AD3401">
        <v>8.9999999999999993E-3</v>
      </c>
      <c r="AE3401">
        <v>5.0000000000000001E-3</v>
      </c>
      <c r="AF3401">
        <v>1.2E-2</v>
      </c>
      <c r="AG3401">
        <v>0.121</v>
      </c>
      <c r="AH3401">
        <v>1.0999999999999999E-2</v>
      </c>
      <c r="AI3401">
        <v>1.0999999999999999E-2</v>
      </c>
      <c r="AJ3401">
        <v>3.9E-2</v>
      </c>
      <c r="AK3401">
        <v>3.7999999999999999E-2</v>
      </c>
      <c r="AL3401">
        <v>64</v>
      </c>
      <c r="AM3401">
        <v>17</v>
      </c>
      <c r="AN3401">
        <v>3.0000000000000001E-3</v>
      </c>
      <c r="AO3401">
        <v>0</v>
      </c>
      <c r="AP3401">
        <v>0</v>
      </c>
      <c r="AQ3401">
        <v>0</v>
      </c>
      <c r="AR3401">
        <v>0</v>
      </c>
      <c r="AS3401">
        <v>24.2</v>
      </c>
      <c r="AT3401">
        <v>0</v>
      </c>
      <c r="AU3401">
        <v>3.2000000000000001E-2</v>
      </c>
      <c r="AV3401">
        <v>1.2999999999999999E-2</v>
      </c>
      <c r="AW3401">
        <v>4.0000000000000001E-3</v>
      </c>
      <c r="AX3401">
        <v>1.2E-2</v>
      </c>
      <c r="AY3401">
        <v>0.124</v>
      </c>
      <c r="AZ3401">
        <v>3.3000000000000002E-2</v>
      </c>
      <c r="BA3401">
        <v>3.1E-2</v>
      </c>
      <c r="BB3401">
        <v>66</v>
      </c>
      <c r="BC3401">
        <v>20</v>
      </c>
      <c r="BD3401">
        <v>0</v>
      </c>
      <c r="BE3401">
        <v>0</v>
      </c>
      <c r="BF3401">
        <v>0</v>
      </c>
      <c r="BG3401">
        <v>4.0000000000000001E-3</v>
      </c>
      <c r="BH3401">
        <v>1.4E-2</v>
      </c>
      <c r="BI3401">
        <v>0</v>
      </c>
      <c r="BJ3401">
        <v>2</v>
      </c>
    </row>
    <row r="3402" spans="1:62" s="2" customFormat="1">
      <c r="A3402" t="s">
        <v>9837</v>
      </c>
      <c r="B3402">
        <v>22300025</v>
      </c>
      <c r="C3402" t="str">
        <f t="shared" si="53"/>
        <v>02.01.2022</v>
      </c>
      <c r="D3402" t="s">
        <v>5720</v>
      </c>
      <c r="E3402"/>
      <c r="F3402"/>
      <c r="G3402">
        <v>1569</v>
      </c>
      <c r="H3402"/>
      <c r="I3402" t="s">
        <v>9838</v>
      </c>
      <c r="J3402" t="s">
        <v>6090</v>
      </c>
      <c r="K3402" t="s">
        <v>17</v>
      </c>
      <c r="L3402">
        <v>1305</v>
      </c>
      <c r="M3402"/>
      <c r="N3402"/>
      <c r="O3402"/>
      <c r="P3402"/>
      <c r="Q3402"/>
      <c r="R3402"/>
      <c r="S3402"/>
      <c r="T3402"/>
      <c r="U3402">
        <v>3.9E-2</v>
      </c>
      <c r="V3402">
        <v>6.0000000000000001E-3</v>
      </c>
      <c r="W3402">
        <v>1.4999999999999999E-2</v>
      </c>
      <c r="X3402">
        <v>1.2E-2</v>
      </c>
      <c r="Y3402">
        <v>9.2999999999999999E-2</v>
      </c>
      <c r="Z3402">
        <v>5.8000000000000003E-2</v>
      </c>
      <c r="AA3402">
        <v>5.5E-2</v>
      </c>
      <c r="AB3402">
        <v>50</v>
      </c>
      <c r="AC3402">
        <v>4.3999999999999997E-2</v>
      </c>
      <c r="AD3402">
        <v>1.0999999999999999E-2</v>
      </c>
      <c r="AE3402">
        <v>5.0000000000000001E-3</v>
      </c>
      <c r="AF3402">
        <v>1.2999999999999999E-2</v>
      </c>
      <c r="AG3402">
        <v>0.10199999999999999</v>
      </c>
      <c r="AH3402">
        <v>0.01</v>
      </c>
      <c r="AI3402">
        <v>8.0000000000000002E-3</v>
      </c>
      <c r="AJ3402">
        <v>3.5000000000000003E-2</v>
      </c>
      <c r="AK3402">
        <v>3.4000000000000002E-2</v>
      </c>
      <c r="AL3402">
        <v>58</v>
      </c>
      <c r="AM3402">
        <v>25</v>
      </c>
      <c r="AN3402">
        <v>3.0000000000000001E-3</v>
      </c>
      <c r="AO3402">
        <v>0</v>
      </c>
      <c r="AP3402">
        <v>0</v>
      </c>
      <c r="AQ3402">
        <v>0</v>
      </c>
      <c r="AR3402">
        <v>0</v>
      </c>
      <c r="AS3402">
        <v>20.399999999999999</v>
      </c>
      <c r="AT3402">
        <v>0</v>
      </c>
      <c r="AU3402"/>
      <c r="AV3402"/>
      <c r="AW3402"/>
      <c r="AX3402"/>
      <c r="AY3402"/>
      <c r="AZ3402"/>
      <c r="BA3402"/>
      <c r="BB3402"/>
      <c r="BC3402"/>
      <c r="BD3402"/>
      <c r="BE3402"/>
      <c r="BF3402"/>
      <c r="BG3402"/>
      <c r="BH3402"/>
      <c r="BI3402"/>
      <c r="BJ3402"/>
    </row>
    <row r="3403" spans="1:62" s="2" customFormat="1">
      <c r="A3403" t="s">
        <v>9839</v>
      </c>
      <c r="B3403">
        <v>22400025</v>
      </c>
      <c r="C3403" t="str">
        <f t="shared" si="53"/>
        <v>02.01.2022</v>
      </c>
      <c r="D3403"/>
      <c r="E3403" t="s">
        <v>5764</v>
      </c>
      <c r="F3403"/>
      <c r="G3403">
        <v>1576</v>
      </c>
      <c r="H3403"/>
      <c r="I3403" t="s">
        <v>9840</v>
      </c>
      <c r="J3403" t="s">
        <v>5848</v>
      </c>
      <c r="K3403" t="s">
        <v>17</v>
      </c>
      <c r="L3403">
        <v>1305</v>
      </c>
      <c r="M3403">
        <v>5.5E-2</v>
      </c>
      <c r="N3403">
        <v>1.7999999999999999E-2</v>
      </c>
      <c r="O3403">
        <v>0.02</v>
      </c>
      <c r="P3403">
        <v>0.02</v>
      </c>
      <c r="Q3403"/>
      <c r="R3403"/>
      <c r="S3403"/>
      <c r="T3403"/>
      <c r="U3403">
        <v>2.9000000000000001E-2</v>
      </c>
      <c r="V3403">
        <v>7.0000000000000001E-3</v>
      </c>
      <c r="W3403">
        <v>1.4999999999999999E-2</v>
      </c>
      <c r="X3403">
        <v>0.01</v>
      </c>
      <c r="Y3403">
        <v>0.105</v>
      </c>
      <c r="Z3403">
        <v>8.5000000000000006E-2</v>
      </c>
      <c r="AA3403">
        <v>8.3000000000000004E-2</v>
      </c>
      <c r="AB3403">
        <v>48</v>
      </c>
      <c r="AC3403">
        <v>3.3000000000000002E-2</v>
      </c>
      <c r="AD3403">
        <v>1.7000000000000001E-2</v>
      </c>
      <c r="AE3403">
        <v>5.0000000000000001E-3</v>
      </c>
      <c r="AF3403">
        <v>0.01</v>
      </c>
      <c r="AG3403">
        <v>0.11</v>
      </c>
      <c r="AH3403">
        <v>1.0999999999999999E-2</v>
      </c>
      <c r="AI3403">
        <v>1.0999999999999999E-2</v>
      </c>
      <c r="AJ3403">
        <v>5.6000000000000001E-2</v>
      </c>
      <c r="AK3403">
        <v>5.3999999999999999E-2</v>
      </c>
      <c r="AL3403">
        <v>65</v>
      </c>
      <c r="AM3403">
        <v>34</v>
      </c>
      <c r="AN3403">
        <v>4.0000000000000001E-3</v>
      </c>
      <c r="AO3403">
        <v>0</v>
      </c>
      <c r="AP3403">
        <v>0</v>
      </c>
      <c r="AQ3403">
        <v>0</v>
      </c>
      <c r="AR3403">
        <v>0</v>
      </c>
      <c r="AS3403">
        <v>22</v>
      </c>
      <c r="AT3403">
        <v>0</v>
      </c>
      <c r="AU3403">
        <v>3.3000000000000002E-2</v>
      </c>
      <c r="AV3403">
        <v>1.7999999999999999E-2</v>
      </c>
      <c r="AW3403">
        <v>5.0000000000000001E-3</v>
      </c>
      <c r="AX3403">
        <v>0.01</v>
      </c>
      <c r="AY3403">
        <v>0.114</v>
      </c>
      <c r="AZ3403">
        <v>5.1999999999999998E-2</v>
      </c>
      <c r="BA3403">
        <v>0.05</v>
      </c>
      <c r="BB3403">
        <v>67</v>
      </c>
      <c r="BC3403">
        <v>24</v>
      </c>
      <c r="BD3403">
        <v>0</v>
      </c>
      <c r="BE3403">
        <v>0</v>
      </c>
      <c r="BF3403">
        <v>0</v>
      </c>
      <c r="BG3403">
        <v>3.0000000000000001E-3</v>
      </c>
      <c r="BH3403">
        <v>1.4999999999999999E-2</v>
      </c>
      <c r="BI3403">
        <v>0</v>
      </c>
      <c r="BJ3403">
        <v>2</v>
      </c>
    </row>
    <row r="3404" spans="1:62" s="2" customFormat="1">
      <c r="A3404" t="s">
        <v>9841</v>
      </c>
      <c r="B3404">
        <v>22200024</v>
      </c>
      <c r="C3404" t="str">
        <f t="shared" si="53"/>
        <v>02.01.2022</v>
      </c>
      <c r="D3404" t="s">
        <v>5728</v>
      </c>
      <c r="E3404"/>
      <c r="F3404"/>
      <c r="G3404">
        <v>1581</v>
      </c>
      <c r="H3404"/>
      <c r="I3404" t="s">
        <v>9842</v>
      </c>
      <c r="J3404" t="s">
        <v>5699</v>
      </c>
      <c r="K3404" t="s">
        <v>17</v>
      </c>
      <c r="L3404">
        <v>1305</v>
      </c>
      <c r="M3404">
        <v>5.6000000000000001E-2</v>
      </c>
      <c r="N3404">
        <v>1.9E-2</v>
      </c>
      <c r="O3404">
        <v>1.0999999999999999E-2</v>
      </c>
      <c r="P3404">
        <v>8.9999999999999993E-3</v>
      </c>
      <c r="Q3404"/>
      <c r="R3404"/>
      <c r="S3404"/>
      <c r="T3404"/>
      <c r="U3404">
        <v>2.9000000000000001E-2</v>
      </c>
      <c r="V3404">
        <v>1E-3</v>
      </c>
      <c r="W3404">
        <v>2.3E-2</v>
      </c>
      <c r="X3404">
        <v>5.0000000000000001E-3</v>
      </c>
      <c r="Y3404">
        <v>5.8999999999999997E-2</v>
      </c>
      <c r="Z3404">
        <v>1.2E-2</v>
      </c>
      <c r="AA3404">
        <v>0.01</v>
      </c>
      <c r="AB3404">
        <v>48</v>
      </c>
      <c r="AC3404">
        <v>3.3000000000000002E-2</v>
      </c>
      <c r="AD3404">
        <v>1.9E-2</v>
      </c>
      <c r="AE3404">
        <v>6.0000000000000001E-3</v>
      </c>
      <c r="AF3404">
        <v>8.0000000000000002E-3</v>
      </c>
      <c r="AG3404">
        <v>0.115</v>
      </c>
      <c r="AH3404">
        <v>0.01</v>
      </c>
      <c r="AI3404">
        <v>7.0000000000000001E-3</v>
      </c>
      <c r="AJ3404">
        <v>3.9E-2</v>
      </c>
      <c r="AK3404">
        <v>3.7999999999999999E-2</v>
      </c>
      <c r="AL3404">
        <v>57</v>
      </c>
      <c r="AM3404">
        <v>22</v>
      </c>
      <c r="AN3404">
        <v>4.0000000000000001E-3</v>
      </c>
      <c r="AO3404">
        <v>0</v>
      </c>
      <c r="AP3404">
        <v>0</v>
      </c>
      <c r="AQ3404">
        <v>0</v>
      </c>
      <c r="AR3404">
        <v>0</v>
      </c>
      <c r="AS3404">
        <v>19.167000000000002</v>
      </c>
      <c r="AT3404">
        <v>0</v>
      </c>
      <c r="AU3404">
        <v>3.6999999999999998E-2</v>
      </c>
      <c r="AV3404">
        <v>2.1000000000000001E-2</v>
      </c>
      <c r="AW3404">
        <v>5.0000000000000001E-3</v>
      </c>
      <c r="AX3404">
        <v>8.0000000000000002E-3</v>
      </c>
      <c r="AY3404">
        <v>0.114</v>
      </c>
      <c r="AZ3404">
        <v>3.5000000000000003E-2</v>
      </c>
      <c r="BA3404">
        <v>3.3000000000000002E-2</v>
      </c>
      <c r="BB3404">
        <v>62</v>
      </c>
      <c r="BC3404">
        <v>19</v>
      </c>
      <c r="BD3404">
        <v>0</v>
      </c>
      <c r="BE3404">
        <v>0</v>
      </c>
      <c r="BF3404">
        <v>0</v>
      </c>
      <c r="BG3404">
        <v>3.0000000000000001E-3</v>
      </c>
      <c r="BH3404">
        <v>0.01</v>
      </c>
      <c r="BI3404">
        <v>0</v>
      </c>
      <c r="BJ3404">
        <v>5</v>
      </c>
    </row>
    <row r="3405" spans="1:62" s="2" customFormat="1">
      <c r="A3405" t="s">
        <v>9843</v>
      </c>
      <c r="B3405">
        <v>22100024</v>
      </c>
      <c r="C3405" t="str">
        <f t="shared" si="53"/>
        <v>02.01.2022</v>
      </c>
      <c r="D3405" t="s">
        <v>5736</v>
      </c>
      <c r="E3405"/>
      <c r="F3405"/>
      <c r="G3405">
        <v>1566</v>
      </c>
      <c r="H3405" t="s">
        <v>9844</v>
      </c>
      <c r="I3405" t="s">
        <v>9845</v>
      </c>
      <c r="J3405" t="s">
        <v>5662</v>
      </c>
      <c r="K3405" t="s">
        <v>18</v>
      </c>
      <c r="L3405">
        <v>1305</v>
      </c>
      <c r="M3405"/>
      <c r="N3405"/>
      <c r="O3405"/>
      <c r="P3405"/>
      <c r="Q3405">
        <v>8.7999999999999995E-2</v>
      </c>
      <c r="R3405">
        <v>0.02</v>
      </c>
      <c r="S3405">
        <v>1.4999999999999999E-2</v>
      </c>
      <c r="T3405">
        <v>2.7E-2</v>
      </c>
      <c r="U3405">
        <v>0.03</v>
      </c>
      <c r="V3405">
        <v>1E-3</v>
      </c>
      <c r="W3405">
        <v>0.02</v>
      </c>
      <c r="X3405">
        <v>6.0000000000000001E-3</v>
      </c>
      <c r="Y3405">
        <v>8.6999999999999994E-2</v>
      </c>
      <c r="Z3405">
        <v>7.0000000000000001E-3</v>
      </c>
      <c r="AA3405">
        <v>3.0000000000000001E-3</v>
      </c>
      <c r="AB3405">
        <v>48</v>
      </c>
      <c r="AC3405">
        <v>4.3999999999999997E-2</v>
      </c>
      <c r="AD3405">
        <v>2.1000000000000001E-2</v>
      </c>
      <c r="AE3405">
        <v>6.0000000000000001E-3</v>
      </c>
      <c r="AF3405">
        <v>8.0000000000000002E-3</v>
      </c>
      <c r="AG3405">
        <v>0.184</v>
      </c>
      <c r="AH3405">
        <v>1.0999999999999999E-2</v>
      </c>
      <c r="AI3405">
        <v>8.9999999999999993E-3</v>
      </c>
      <c r="AJ3405">
        <v>4.2000000000000003E-2</v>
      </c>
      <c r="AK3405">
        <v>0.04</v>
      </c>
      <c r="AL3405">
        <v>63</v>
      </c>
      <c r="AM3405">
        <v>20</v>
      </c>
      <c r="AN3405">
        <v>3.0000000000000001E-3</v>
      </c>
      <c r="AO3405">
        <v>0</v>
      </c>
      <c r="AP3405">
        <v>0</v>
      </c>
      <c r="AQ3405">
        <v>0</v>
      </c>
      <c r="AR3405">
        <v>14</v>
      </c>
      <c r="AS3405">
        <v>30.667000000000002</v>
      </c>
      <c r="AT3405">
        <v>0.222</v>
      </c>
      <c r="AU3405"/>
      <c r="AV3405"/>
      <c r="AW3405"/>
      <c r="AX3405"/>
      <c r="AY3405"/>
      <c r="AZ3405"/>
      <c r="BA3405"/>
      <c r="BB3405"/>
      <c r="BC3405"/>
      <c r="BD3405"/>
      <c r="BE3405"/>
      <c r="BF3405"/>
      <c r="BG3405"/>
      <c r="BH3405"/>
      <c r="BI3405"/>
      <c r="BJ3405"/>
    </row>
    <row r="3406" spans="1:62" s="2" customFormat="1">
      <c r="A3406" t="s">
        <v>9846</v>
      </c>
      <c r="B3406">
        <v>22300026</v>
      </c>
      <c r="C3406" t="str">
        <f t="shared" si="53"/>
        <v>02.01.2022</v>
      </c>
      <c r="D3406"/>
      <c r="E3406" t="s">
        <v>6326</v>
      </c>
      <c r="F3406"/>
      <c r="G3406">
        <v>1575</v>
      </c>
      <c r="H3406"/>
      <c r="I3406" t="s">
        <v>9847</v>
      </c>
      <c r="J3406" t="s">
        <v>5886</v>
      </c>
      <c r="K3406" t="s">
        <v>18</v>
      </c>
      <c r="L3406">
        <v>1285</v>
      </c>
      <c r="M3406">
        <v>3.6999999999999998E-2</v>
      </c>
      <c r="N3406">
        <v>0.02</v>
      </c>
      <c r="O3406">
        <v>1.9E-2</v>
      </c>
      <c r="P3406">
        <v>1.2999999999999999E-2</v>
      </c>
      <c r="Q3406"/>
      <c r="R3406"/>
      <c r="S3406"/>
      <c r="T3406"/>
      <c r="U3406">
        <v>0.03</v>
      </c>
      <c r="V3406">
        <v>6.0000000000000001E-3</v>
      </c>
      <c r="W3406">
        <v>1.6E-2</v>
      </c>
      <c r="X3406">
        <v>0.01</v>
      </c>
      <c r="Y3406">
        <v>8.8999999999999996E-2</v>
      </c>
      <c r="Z3406">
        <v>6.7000000000000004E-2</v>
      </c>
      <c r="AA3406">
        <v>6.5000000000000002E-2</v>
      </c>
      <c r="AB3406">
        <v>54</v>
      </c>
      <c r="AC3406">
        <v>4.4999999999999998E-2</v>
      </c>
      <c r="AD3406">
        <v>8.9999999999999993E-3</v>
      </c>
      <c r="AE3406">
        <v>6.0000000000000001E-3</v>
      </c>
      <c r="AF3406">
        <v>1.0999999999999999E-2</v>
      </c>
      <c r="AG3406">
        <v>0.20100000000000001</v>
      </c>
      <c r="AH3406">
        <v>1.2999999999999999E-2</v>
      </c>
      <c r="AI3406">
        <v>7.0000000000000001E-3</v>
      </c>
      <c r="AJ3406">
        <v>4.7E-2</v>
      </c>
      <c r="AK3406">
        <v>4.5999999999999999E-2</v>
      </c>
      <c r="AL3406">
        <v>62</v>
      </c>
      <c r="AM3406">
        <v>35</v>
      </c>
      <c r="AN3406">
        <v>3.0000000000000001E-3</v>
      </c>
      <c r="AO3406">
        <v>0</v>
      </c>
      <c r="AP3406">
        <v>0</v>
      </c>
      <c r="AQ3406">
        <v>0</v>
      </c>
      <c r="AR3406">
        <v>16</v>
      </c>
      <c r="AS3406">
        <v>33.5</v>
      </c>
      <c r="AT3406">
        <v>0.25800000000000001</v>
      </c>
      <c r="AU3406">
        <v>4.7E-2</v>
      </c>
      <c r="AV3406">
        <v>1.0999999999999999E-2</v>
      </c>
      <c r="AW3406">
        <v>6.0000000000000001E-3</v>
      </c>
      <c r="AX3406">
        <v>1.0999999999999999E-2</v>
      </c>
      <c r="AY3406">
        <v>0.20599999999999999</v>
      </c>
      <c r="AZ3406">
        <v>4.3999999999999997E-2</v>
      </c>
      <c r="BA3406">
        <v>4.2999999999999997E-2</v>
      </c>
      <c r="BB3406">
        <v>63</v>
      </c>
      <c r="BC3406">
        <v>22</v>
      </c>
      <c r="BD3406">
        <v>0</v>
      </c>
      <c r="BE3406">
        <v>0</v>
      </c>
      <c r="BF3406">
        <v>0</v>
      </c>
      <c r="BG3406">
        <v>3.0000000000000001E-3</v>
      </c>
      <c r="BH3406">
        <v>0.01</v>
      </c>
      <c r="BI3406">
        <v>17</v>
      </c>
      <c r="BJ3406">
        <v>1</v>
      </c>
    </row>
    <row r="3407" spans="1:62" s="2" customFormat="1">
      <c r="A3407" t="s">
        <v>9848</v>
      </c>
      <c r="B3407">
        <v>22200025</v>
      </c>
      <c r="C3407" t="str">
        <f t="shared" si="53"/>
        <v>02.01.2022</v>
      </c>
      <c r="D3407" t="s">
        <v>5745</v>
      </c>
      <c r="E3407"/>
      <c r="F3407"/>
      <c r="G3407">
        <v>1576</v>
      </c>
      <c r="H3407"/>
      <c r="I3407" t="s">
        <v>9849</v>
      </c>
      <c r="J3407" t="s">
        <v>6500</v>
      </c>
      <c r="K3407" t="s">
        <v>18</v>
      </c>
      <c r="L3407">
        <v>1235</v>
      </c>
      <c r="M3407">
        <v>2.1000000000000001E-2</v>
      </c>
      <c r="N3407">
        <v>2.3E-2</v>
      </c>
      <c r="O3407">
        <v>1.6E-2</v>
      </c>
      <c r="P3407">
        <v>1.2999999999999999E-2</v>
      </c>
      <c r="Q3407"/>
      <c r="R3407"/>
      <c r="S3407"/>
      <c r="T3407"/>
      <c r="U3407">
        <v>2.5999999999999999E-2</v>
      </c>
      <c r="V3407">
        <v>3.0000000000000001E-3</v>
      </c>
      <c r="W3407">
        <v>2.1000000000000001E-2</v>
      </c>
      <c r="X3407">
        <v>8.9999999999999993E-3</v>
      </c>
      <c r="Y3407">
        <v>5.8000000000000003E-2</v>
      </c>
      <c r="Z3407">
        <v>7.3999999999999996E-2</v>
      </c>
      <c r="AA3407">
        <v>7.1999999999999995E-2</v>
      </c>
      <c r="AB3407">
        <v>54</v>
      </c>
      <c r="AC3407">
        <v>3.5000000000000003E-2</v>
      </c>
      <c r="AD3407">
        <v>8.9999999999999993E-3</v>
      </c>
      <c r="AE3407">
        <v>6.0000000000000001E-3</v>
      </c>
      <c r="AF3407">
        <v>8.9999999999999993E-3</v>
      </c>
      <c r="AG3407">
        <v>0.19600000000000001</v>
      </c>
      <c r="AH3407">
        <v>1.2E-2</v>
      </c>
      <c r="AI3407">
        <v>7.0000000000000001E-3</v>
      </c>
      <c r="AJ3407">
        <v>3.5000000000000003E-2</v>
      </c>
      <c r="AK3407">
        <v>3.3000000000000002E-2</v>
      </c>
      <c r="AL3407">
        <v>63</v>
      </c>
      <c r="AM3407">
        <v>31</v>
      </c>
      <c r="AN3407">
        <v>3.0000000000000001E-3</v>
      </c>
      <c r="AO3407">
        <v>0</v>
      </c>
      <c r="AP3407">
        <v>0</v>
      </c>
      <c r="AQ3407">
        <v>0</v>
      </c>
      <c r="AR3407">
        <v>13</v>
      </c>
      <c r="AS3407">
        <v>32.667000000000002</v>
      </c>
      <c r="AT3407">
        <v>0.20599999999999999</v>
      </c>
      <c r="AU3407">
        <v>4.1000000000000002E-2</v>
      </c>
      <c r="AV3407">
        <v>0.01</v>
      </c>
      <c r="AW3407">
        <v>5.0000000000000001E-3</v>
      </c>
      <c r="AX3407">
        <v>8.0000000000000002E-3</v>
      </c>
      <c r="AY3407">
        <v>0.19</v>
      </c>
      <c r="AZ3407">
        <v>0.03</v>
      </c>
      <c r="BA3407">
        <v>2.9000000000000001E-2</v>
      </c>
      <c r="BB3407">
        <v>65</v>
      </c>
      <c r="BC3407">
        <v>18</v>
      </c>
      <c r="BD3407">
        <v>0</v>
      </c>
      <c r="BE3407">
        <v>0</v>
      </c>
      <c r="BF3407">
        <v>0</v>
      </c>
      <c r="BG3407">
        <v>4.0000000000000001E-3</v>
      </c>
      <c r="BH3407">
        <v>1.0999999999999999E-2</v>
      </c>
      <c r="BI3407">
        <v>14</v>
      </c>
      <c r="BJ3407">
        <v>2</v>
      </c>
    </row>
    <row r="3408" spans="1:62" s="2" customFormat="1">
      <c r="A3408" t="s">
        <v>9850</v>
      </c>
      <c r="B3408">
        <v>22400026</v>
      </c>
      <c r="C3408" t="str">
        <f t="shared" si="53"/>
        <v>02.01.2022</v>
      </c>
      <c r="D3408"/>
      <c r="E3408" t="s">
        <v>6333</v>
      </c>
      <c r="F3408"/>
      <c r="G3408">
        <v>0</v>
      </c>
      <c r="H3408"/>
      <c r="I3408" t="s">
        <v>9851</v>
      </c>
      <c r="J3408" t="s">
        <v>5927</v>
      </c>
      <c r="K3408" t="s">
        <v>18</v>
      </c>
      <c r="L3408">
        <v>1235</v>
      </c>
      <c r="M3408"/>
      <c r="N3408"/>
      <c r="O3408"/>
      <c r="P3408"/>
      <c r="Q3408"/>
      <c r="R3408"/>
      <c r="S3408"/>
      <c r="T3408"/>
      <c r="U3408">
        <v>3.1E-2</v>
      </c>
      <c r="V3408">
        <v>5.0000000000000001E-3</v>
      </c>
      <c r="W3408">
        <v>1.6E-2</v>
      </c>
      <c r="X3408">
        <v>5.0000000000000001E-3</v>
      </c>
      <c r="Y3408">
        <v>0.112</v>
      </c>
      <c r="Z3408">
        <v>7.4999999999999997E-2</v>
      </c>
      <c r="AA3408">
        <v>7.1999999999999995E-2</v>
      </c>
      <c r="AB3408">
        <v>52</v>
      </c>
      <c r="AC3408">
        <v>5.2999999999999999E-2</v>
      </c>
      <c r="AD3408">
        <v>1.2E-2</v>
      </c>
      <c r="AE3408">
        <v>6.0000000000000001E-3</v>
      </c>
      <c r="AF3408">
        <v>6.0000000000000001E-3</v>
      </c>
      <c r="AG3408">
        <v>0.189</v>
      </c>
      <c r="AH3408">
        <v>0.01</v>
      </c>
      <c r="AI3408">
        <v>0.01</v>
      </c>
      <c r="AJ3408">
        <v>0.04</v>
      </c>
      <c r="AK3408">
        <v>3.7999999999999999E-2</v>
      </c>
      <c r="AL3408">
        <v>63</v>
      </c>
      <c r="AM3408">
        <v>22</v>
      </c>
      <c r="AN3408">
        <v>3.0000000000000001E-3</v>
      </c>
      <c r="AO3408">
        <v>0</v>
      </c>
      <c r="AP3408">
        <v>0</v>
      </c>
      <c r="AQ3408">
        <v>0</v>
      </c>
      <c r="AR3408">
        <v>15</v>
      </c>
      <c r="AS3408">
        <v>31.5</v>
      </c>
      <c r="AT3408">
        <v>0.23799999999999999</v>
      </c>
      <c r="AU3408"/>
      <c r="AV3408"/>
      <c r="AW3408"/>
      <c r="AX3408"/>
      <c r="AY3408"/>
      <c r="AZ3408"/>
      <c r="BA3408"/>
      <c r="BB3408"/>
      <c r="BC3408"/>
      <c r="BD3408"/>
      <c r="BE3408"/>
      <c r="BF3408"/>
      <c r="BG3408"/>
      <c r="BH3408"/>
      <c r="BI3408"/>
      <c r="BJ3408"/>
    </row>
    <row r="3409" spans="1:62" s="2" customFormat="1">
      <c r="A3409" t="s">
        <v>9852</v>
      </c>
      <c r="B3409">
        <v>22100025</v>
      </c>
      <c r="C3409" t="str">
        <f t="shared" si="53"/>
        <v>02.01.2022</v>
      </c>
      <c r="D3409"/>
      <c r="E3409"/>
      <c r="F3409" t="s">
        <v>5660</v>
      </c>
      <c r="G3409">
        <v>1588</v>
      </c>
      <c r="H3409"/>
      <c r="I3409" t="s">
        <v>9853</v>
      </c>
      <c r="J3409" t="s">
        <v>5658</v>
      </c>
      <c r="K3409" t="s">
        <v>37</v>
      </c>
      <c r="L3409">
        <v>165</v>
      </c>
      <c r="M3409">
        <v>4.5999999999999999E-2</v>
      </c>
      <c r="N3409">
        <v>0.02</v>
      </c>
      <c r="O3409">
        <v>1.4999999999999999E-2</v>
      </c>
      <c r="P3409">
        <v>2.4E-2</v>
      </c>
      <c r="Q3409"/>
      <c r="R3409"/>
      <c r="S3409"/>
      <c r="T3409"/>
      <c r="U3409">
        <v>8.1000000000000003E-2</v>
      </c>
      <c r="V3409">
        <v>8.3000000000000004E-2</v>
      </c>
      <c r="W3409">
        <v>2.1000000000000001E-2</v>
      </c>
      <c r="X3409">
        <v>8.9999999999999993E-3</v>
      </c>
      <c r="Y3409">
        <v>0.60899999999999999</v>
      </c>
      <c r="Z3409">
        <v>5.0000000000000001E-3</v>
      </c>
      <c r="AA3409">
        <v>4.0000000000000001E-3</v>
      </c>
      <c r="AB3409">
        <v>43</v>
      </c>
      <c r="AC3409">
        <v>0.222</v>
      </c>
      <c r="AD3409">
        <v>0.222</v>
      </c>
      <c r="AE3409">
        <v>4.0000000000000001E-3</v>
      </c>
      <c r="AF3409">
        <v>0.01</v>
      </c>
      <c r="AG3409">
        <v>0.77400000000000002</v>
      </c>
      <c r="AH3409">
        <v>0.01</v>
      </c>
      <c r="AI3409">
        <v>1.6E-2</v>
      </c>
      <c r="AJ3409">
        <v>8.0000000000000002E-3</v>
      </c>
      <c r="AK3409">
        <v>7.0000000000000001E-3</v>
      </c>
      <c r="AL3409">
        <v>73</v>
      </c>
      <c r="AM3409">
        <v>20</v>
      </c>
      <c r="AN3409">
        <v>3.0000000000000001E-3</v>
      </c>
      <c r="AO3409">
        <v>0</v>
      </c>
      <c r="AP3409">
        <v>3.0000000000000001E-3</v>
      </c>
      <c r="AQ3409">
        <v>0</v>
      </c>
      <c r="AR3409">
        <v>0</v>
      </c>
      <c r="AS3409">
        <v>193.5</v>
      </c>
      <c r="AT3409">
        <v>0</v>
      </c>
      <c r="AU3409">
        <v>0.22700000000000001</v>
      </c>
      <c r="AV3409">
        <v>0.21</v>
      </c>
      <c r="AW3409">
        <v>4.0000000000000001E-3</v>
      </c>
      <c r="AX3409">
        <v>0.01</v>
      </c>
      <c r="AY3409">
        <v>0.74</v>
      </c>
      <c r="AZ3409">
        <v>7.0000000000000001E-3</v>
      </c>
      <c r="BA3409">
        <v>6.0000000000000001E-3</v>
      </c>
      <c r="BB3409">
        <v>77</v>
      </c>
      <c r="BC3409">
        <v>12</v>
      </c>
      <c r="BD3409">
        <v>0</v>
      </c>
      <c r="BE3409">
        <v>3.0000000000000001E-3</v>
      </c>
      <c r="BF3409">
        <v>0</v>
      </c>
      <c r="BG3409">
        <v>3.0000000000000001E-3</v>
      </c>
      <c r="BH3409">
        <v>1.9E-2</v>
      </c>
      <c r="BI3409">
        <v>0</v>
      </c>
      <c r="BJ3409">
        <v>4</v>
      </c>
    </row>
    <row r="3410" spans="1:62" s="2" customFormat="1">
      <c r="A3410" t="s">
        <v>9854</v>
      </c>
      <c r="B3410">
        <v>22400027</v>
      </c>
      <c r="C3410" t="str">
        <f t="shared" si="53"/>
        <v>02.01.2022</v>
      </c>
      <c r="D3410" t="s">
        <v>5753</v>
      </c>
      <c r="E3410"/>
      <c r="F3410"/>
      <c r="G3410">
        <v>1579</v>
      </c>
      <c r="H3410"/>
      <c r="I3410" t="s">
        <v>9855</v>
      </c>
      <c r="J3410" t="s">
        <v>5699</v>
      </c>
      <c r="K3410" t="s">
        <v>18</v>
      </c>
      <c r="L3410">
        <v>1235</v>
      </c>
      <c r="M3410">
        <v>3.5999999999999997E-2</v>
      </c>
      <c r="N3410">
        <v>2.9000000000000001E-2</v>
      </c>
      <c r="O3410">
        <v>1.4E-2</v>
      </c>
      <c r="P3410">
        <v>1.4999999999999999E-2</v>
      </c>
      <c r="Q3410"/>
      <c r="R3410"/>
      <c r="S3410"/>
      <c r="T3410"/>
      <c r="U3410">
        <v>2.8000000000000001E-2</v>
      </c>
      <c r="V3410">
        <v>4.0000000000000001E-3</v>
      </c>
      <c r="W3410">
        <v>2.4E-2</v>
      </c>
      <c r="X3410">
        <v>5.0000000000000001E-3</v>
      </c>
      <c r="Y3410">
        <v>0.156</v>
      </c>
      <c r="Z3410">
        <v>7.1999999999999995E-2</v>
      </c>
      <c r="AA3410">
        <v>7.0000000000000007E-2</v>
      </c>
      <c r="AB3410">
        <v>56</v>
      </c>
      <c r="AC3410">
        <v>3.1E-2</v>
      </c>
      <c r="AD3410">
        <v>1.2E-2</v>
      </c>
      <c r="AE3410">
        <v>5.0000000000000001E-3</v>
      </c>
      <c r="AF3410">
        <v>6.0000000000000001E-3</v>
      </c>
      <c r="AG3410">
        <v>0.20399999999999999</v>
      </c>
      <c r="AH3410">
        <v>1.2E-2</v>
      </c>
      <c r="AI3410">
        <v>8.9999999999999993E-3</v>
      </c>
      <c r="AJ3410">
        <v>3.5999999999999997E-2</v>
      </c>
      <c r="AK3410">
        <v>3.5000000000000003E-2</v>
      </c>
      <c r="AL3410">
        <v>65</v>
      </c>
      <c r="AM3410">
        <v>21</v>
      </c>
      <c r="AN3410">
        <v>3.0000000000000001E-3</v>
      </c>
      <c r="AO3410">
        <v>0</v>
      </c>
      <c r="AP3410">
        <v>0</v>
      </c>
      <c r="AQ3410">
        <v>0</v>
      </c>
      <c r="AR3410">
        <v>15</v>
      </c>
      <c r="AS3410">
        <v>40.799999999999997</v>
      </c>
      <c r="AT3410">
        <v>0.23100000000000001</v>
      </c>
      <c r="AU3410">
        <v>3.5999999999999997E-2</v>
      </c>
      <c r="AV3410">
        <v>1.4E-2</v>
      </c>
      <c r="AW3410">
        <v>5.0000000000000001E-3</v>
      </c>
      <c r="AX3410">
        <v>6.0000000000000001E-3</v>
      </c>
      <c r="AY3410">
        <v>0.20200000000000001</v>
      </c>
      <c r="AZ3410">
        <v>0.03</v>
      </c>
      <c r="BA3410">
        <v>2.8000000000000001E-2</v>
      </c>
      <c r="BB3410">
        <v>67</v>
      </c>
      <c r="BC3410">
        <v>13</v>
      </c>
      <c r="BD3410">
        <v>0</v>
      </c>
      <c r="BE3410">
        <v>0</v>
      </c>
      <c r="BF3410">
        <v>0</v>
      </c>
      <c r="BG3410">
        <v>3.0000000000000001E-3</v>
      </c>
      <c r="BH3410">
        <v>1.2999999999999999E-2</v>
      </c>
      <c r="BI3410">
        <v>10</v>
      </c>
      <c r="BJ3410">
        <v>2</v>
      </c>
    </row>
    <row r="3411" spans="1:62" s="2" customFormat="1">
      <c r="A3411" t="s">
        <v>9856</v>
      </c>
      <c r="B3411">
        <v>22100026</v>
      </c>
      <c r="C3411" t="str">
        <f t="shared" si="53"/>
        <v>02.01.2022</v>
      </c>
      <c r="D3411"/>
      <c r="E3411" t="s">
        <v>6694</v>
      </c>
      <c r="F3411"/>
      <c r="G3411">
        <v>1575</v>
      </c>
      <c r="H3411"/>
      <c r="I3411" t="s">
        <v>9857</v>
      </c>
      <c r="J3411" t="s">
        <v>6360</v>
      </c>
      <c r="K3411" t="s">
        <v>18</v>
      </c>
      <c r="L3411">
        <v>1235</v>
      </c>
      <c r="M3411"/>
      <c r="N3411"/>
      <c r="O3411"/>
      <c r="P3411"/>
      <c r="Q3411"/>
      <c r="R3411"/>
      <c r="S3411"/>
      <c r="T3411"/>
      <c r="U3411">
        <v>0.03</v>
      </c>
      <c r="V3411">
        <v>1E-3</v>
      </c>
      <c r="W3411">
        <v>2.9000000000000001E-2</v>
      </c>
      <c r="X3411">
        <v>5.0000000000000001E-3</v>
      </c>
      <c r="Y3411">
        <v>9.2999999999999999E-2</v>
      </c>
      <c r="Z3411">
        <v>0.04</v>
      </c>
      <c r="AA3411">
        <v>3.7999999999999999E-2</v>
      </c>
      <c r="AB3411">
        <v>61</v>
      </c>
      <c r="AC3411">
        <v>4.2000000000000003E-2</v>
      </c>
      <c r="AD3411">
        <v>0.01</v>
      </c>
      <c r="AE3411">
        <v>5.0000000000000001E-3</v>
      </c>
      <c r="AF3411">
        <v>6.0000000000000001E-3</v>
      </c>
      <c r="AG3411">
        <v>0.19</v>
      </c>
      <c r="AH3411">
        <v>1.0999999999999999E-2</v>
      </c>
      <c r="AI3411">
        <v>8.0000000000000002E-3</v>
      </c>
      <c r="AJ3411">
        <v>3.9E-2</v>
      </c>
      <c r="AK3411">
        <v>3.7999999999999999E-2</v>
      </c>
      <c r="AL3411">
        <v>68</v>
      </c>
      <c r="AM3411">
        <v>23</v>
      </c>
      <c r="AN3411">
        <v>0</v>
      </c>
      <c r="AO3411">
        <v>0</v>
      </c>
      <c r="AP3411">
        <v>0</v>
      </c>
      <c r="AQ3411">
        <v>0</v>
      </c>
      <c r="AR3411">
        <v>15</v>
      </c>
      <c r="AS3411">
        <v>38</v>
      </c>
      <c r="AT3411">
        <v>0.221</v>
      </c>
      <c r="AU3411">
        <v>4.4999999999999998E-2</v>
      </c>
      <c r="AV3411">
        <v>1.2E-2</v>
      </c>
      <c r="AW3411">
        <v>5.0000000000000001E-3</v>
      </c>
      <c r="AX3411">
        <v>5.0000000000000001E-3</v>
      </c>
      <c r="AY3411">
        <v>0.19</v>
      </c>
      <c r="AZ3411">
        <v>3.9E-2</v>
      </c>
      <c r="BA3411">
        <v>3.7999999999999999E-2</v>
      </c>
      <c r="BB3411">
        <v>68</v>
      </c>
      <c r="BC3411">
        <v>18</v>
      </c>
      <c r="BD3411">
        <v>0</v>
      </c>
      <c r="BE3411">
        <v>0</v>
      </c>
      <c r="BF3411">
        <v>0</v>
      </c>
      <c r="BG3411">
        <v>3.0000000000000001E-3</v>
      </c>
      <c r="BH3411">
        <v>1.0999999999999999E-2</v>
      </c>
      <c r="BI3411">
        <v>12</v>
      </c>
      <c r="BJ3411">
        <v>0</v>
      </c>
    </row>
    <row r="3412" spans="1:62" s="2" customFormat="1">
      <c r="A3412" t="s">
        <v>9858</v>
      </c>
      <c r="B3412">
        <v>22300028</v>
      </c>
      <c r="C3412" t="str">
        <f t="shared" si="53"/>
        <v>02.01.2022</v>
      </c>
      <c r="D3412" t="s">
        <v>5758</v>
      </c>
      <c r="E3412"/>
      <c r="F3412"/>
      <c r="G3412">
        <v>0</v>
      </c>
      <c r="H3412"/>
      <c r="I3412" t="s">
        <v>9859</v>
      </c>
      <c r="J3412" t="s">
        <v>5848</v>
      </c>
      <c r="K3412" t="s">
        <v>18</v>
      </c>
      <c r="L3412">
        <v>1235</v>
      </c>
      <c r="M3412"/>
      <c r="N3412"/>
      <c r="O3412"/>
      <c r="P3412"/>
      <c r="Q3412"/>
      <c r="R3412"/>
      <c r="S3412"/>
      <c r="T3412"/>
      <c r="U3412">
        <v>2.5999999999999999E-2</v>
      </c>
      <c r="V3412">
        <v>3.0000000000000001E-3</v>
      </c>
      <c r="W3412">
        <v>2.5999999999999999E-2</v>
      </c>
      <c r="X3412">
        <v>8.0000000000000002E-3</v>
      </c>
      <c r="Y3412">
        <v>0.10199999999999999</v>
      </c>
      <c r="Z3412">
        <v>2.5000000000000001E-2</v>
      </c>
      <c r="AA3412">
        <v>2.4E-2</v>
      </c>
      <c r="AB3412">
        <v>56</v>
      </c>
      <c r="AC3412">
        <v>3.5000000000000003E-2</v>
      </c>
      <c r="AD3412">
        <v>1.4E-2</v>
      </c>
      <c r="AE3412">
        <v>5.0000000000000001E-3</v>
      </c>
      <c r="AF3412">
        <v>8.9999999999999993E-3</v>
      </c>
      <c r="AG3412">
        <v>0.185</v>
      </c>
      <c r="AH3412">
        <v>0.01</v>
      </c>
      <c r="AI3412">
        <v>6.0000000000000001E-3</v>
      </c>
      <c r="AJ3412">
        <v>3.7999999999999999E-2</v>
      </c>
      <c r="AK3412">
        <v>3.6999999999999998E-2</v>
      </c>
      <c r="AL3412">
        <v>69</v>
      </c>
      <c r="AM3412">
        <v>20</v>
      </c>
      <c r="AN3412">
        <v>3.0000000000000001E-3</v>
      </c>
      <c r="AO3412"/>
      <c r="AP3412"/>
      <c r="AQ3412"/>
      <c r="AR3412">
        <v>16</v>
      </c>
      <c r="AS3412">
        <v>37</v>
      </c>
      <c r="AT3412">
        <v>0.23200000000000001</v>
      </c>
      <c r="AU3412">
        <v>3.5000000000000003E-2</v>
      </c>
      <c r="AV3412">
        <v>2.1000000000000001E-2</v>
      </c>
      <c r="AW3412">
        <v>5.0000000000000001E-3</v>
      </c>
      <c r="AX3412">
        <v>0.01</v>
      </c>
      <c r="AY3412">
        <v>0.187</v>
      </c>
      <c r="AZ3412">
        <v>3.4000000000000002E-2</v>
      </c>
      <c r="BA3412">
        <v>3.2000000000000001E-2</v>
      </c>
      <c r="BB3412">
        <v>71</v>
      </c>
      <c r="BC3412">
        <v>15</v>
      </c>
      <c r="BD3412">
        <v>0</v>
      </c>
      <c r="BE3412">
        <v>0</v>
      </c>
      <c r="BF3412">
        <v>0</v>
      </c>
      <c r="BG3412">
        <v>3.0000000000000001E-3</v>
      </c>
      <c r="BH3412">
        <v>0.01</v>
      </c>
      <c r="BI3412">
        <v>17</v>
      </c>
      <c r="BJ3412">
        <v>2</v>
      </c>
    </row>
    <row r="3413" spans="1:62" s="2" customFormat="1">
      <c r="A3413" t="s">
        <v>9860</v>
      </c>
      <c r="B3413">
        <v>22300027</v>
      </c>
      <c r="C3413" t="str">
        <f t="shared" si="53"/>
        <v>02.01.2022</v>
      </c>
      <c r="D3413"/>
      <c r="E3413" t="s">
        <v>6848</v>
      </c>
      <c r="F3413"/>
      <c r="G3413">
        <v>1577</v>
      </c>
      <c r="H3413"/>
      <c r="I3413" t="s">
        <v>9862</v>
      </c>
      <c r="J3413" t="s">
        <v>5654</v>
      </c>
      <c r="K3413" t="s">
        <v>18</v>
      </c>
      <c r="L3413">
        <v>1235</v>
      </c>
      <c r="M3413"/>
      <c r="N3413"/>
      <c r="O3413"/>
      <c r="P3413"/>
      <c r="Q3413"/>
      <c r="R3413"/>
      <c r="S3413"/>
      <c r="T3413"/>
      <c r="U3413">
        <v>3.3000000000000002E-2</v>
      </c>
      <c r="V3413">
        <v>8.9999999999999993E-3</v>
      </c>
      <c r="W3413">
        <v>1.7999999999999999E-2</v>
      </c>
      <c r="X3413">
        <v>1.2999999999999999E-2</v>
      </c>
      <c r="Y3413">
        <v>0.14099999999999999</v>
      </c>
      <c r="Z3413">
        <v>8.9999999999999993E-3</v>
      </c>
      <c r="AA3413">
        <v>6.0000000000000001E-3</v>
      </c>
      <c r="AB3413">
        <v>57</v>
      </c>
      <c r="AC3413">
        <v>4.8000000000000001E-2</v>
      </c>
      <c r="AD3413">
        <v>2.3E-2</v>
      </c>
      <c r="AE3413">
        <v>5.0000000000000001E-3</v>
      </c>
      <c r="AF3413">
        <v>1.4E-2</v>
      </c>
      <c r="AG3413">
        <v>0.192</v>
      </c>
      <c r="AH3413">
        <v>1.2999999999999999E-2</v>
      </c>
      <c r="AI3413">
        <v>1.0999999999999999E-2</v>
      </c>
      <c r="AJ3413">
        <v>3.6999999999999998E-2</v>
      </c>
      <c r="AK3413">
        <v>3.5999999999999997E-2</v>
      </c>
      <c r="AL3413">
        <v>59</v>
      </c>
      <c r="AM3413">
        <v>18</v>
      </c>
      <c r="AN3413">
        <v>3.0000000000000001E-3</v>
      </c>
      <c r="AO3413">
        <v>0</v>
      </c>
      <c r="AP3413">
        <v>0</v>
      </c>
      <c r="AQ3413">
        <v>0</v>
      </c>
      <c r="AR3413">
        <v>13</v>
      </c>
      <c r="AS3413">
        <v>38.4</v>
      </c>
      <c r="AT3413">
        <v>0.22</v>
      </c>
      <c r="AU3413"/>
      <c r="AV3413"/>
      <c r="AW3413"/>
      <c r="AX3413"/>
      <c r="AY3413"/>
      <c r="AZ3413"/>
      <c r="BA3413"/>
      <c r="BB3413"/>
      <c r="BC3413"/>
      <c r="BD3413"/>
      <c r="BE3413"/>
      <c r="BF3413"/>
      <c r="BG3413"/>
      <c r="BH3413"/>
      <c r="BI3413"/>
      <c r="BJ3413"/>
    </row>
    <row r="3414" spans="1:62" s="2" customFormat="1">
      <c r="A3414" t="s">
        <v>9860</v>
      </c>
      <c r="B3414">
        <v>22200026</v>
      </c>
      <c r="C3414" t="str">
        <f t="shared" si="53"/>
        <v>02.01.2022</v>
      </c>
      <c r="D3414"/>
      <c r="E3414"/>
      <c r="F3414" t="s">
        <v>5676</v>
      </c>
      <c r="G3414">
        <v>0</v>
      </c>
      <c r="H3414"/>
      <c r="I3414" t="s">
        <v>9861</v>
      </c>
      <c r="J3414" t="s">
        <v>6652</v>
      </c>
      <c r="K3414" t="s">
        <v>37</v>
      </c>
      <c r="L3414">
        <v>165</v>
      </c>
      <c r="M3414">
        <v>3.5000000000000003E-2</v>
      </c>
      <c r="N3414">
        <v>0.02</v>
      </c>
      <c r="O3414">
        <v>1.2E-2</v>
      </c>
      <c r="P3414">
        <v>1.2999999999999999E-2</v>
      </c>
      <c r="Q3414"/>
      <c r="R3414"/>
      <c r="S3414"/>
      <c r="T3414"/>
      <c r="U3414">
        <v>3.9E-2</v>
      </c>
      <c r="V3414">
        <v>2.1999999999999999E-2</v>
      </c>
      <c r="W3414">
        <v>2.5999999999999999E-2</v>
      </c>
      <c r="X3414">
        <v>2.1999999999999999E-2</v>
      </c>
      <c r="Y3414">
        <v>0.13700000000000001</v>
      </c>
      <c r="Z3414">
        <v>1.4E-2</v>
      </c>
      <c r="AA3414">
        <v>1.2E-2</v>
      </c>
      <c r="AB3414">
        <v>56</v>
      </c>
      <c r="AC3414">
        <v>0.2</v>
      </c>
      <c r="AD3414">
        <v>0.218</v>
      </c>
      <c r="AE3414">
        <v>2.1999999999999999E-2</v>
      </c>
      <c r="AF3414">
        <v>2.9000000000000001E-2</v>
      </c>
      <c r="AG3414">
        <v>0.86</v>
      </c>
      <c r="AH3414">
        <v>1.2999999999999999E-2</v>
      </c>
      <c r="AI3414">
        <v>2.7E-2</v>
      </c>
      <c r="AJ3414">
        <v>5.0000000000000001E-3</v>
      </c>
      <c r="AK3414">
        <v>4.0000000000000001E-3</v>
      </c>
      <c r="AL3414">
        <v>58</v>
      </c>
      <c r="AM3414">
        <v>36</v>
      </c>
      <c r="AN3414">
        <v>2E-3</v>
      </c>
      <c r="AO3414">
        <v>0</v>
      </c>
      <c r="AP3414">
        <v>4.0000000000000001E-3</v>
      </c>
      <c r="AQ3414">
        <v>0</v>
      </c>
      <c r="AR3414">
        <v>0</v>
      </c>
      <c r="AS3414">
        <v>39.091000000000001</v>
      </c>
      <c r="AT3414">
        <v>0</v>
      </c>
      <c r="AU3414">
        <v>0.20200000000000001</v>
      </c>
      <c r="AV3414">
        <v>0.21</v>
      </c>
      <c r="AW3414">
        <v>2.1999999999999999E-2</v>
      </c>
      <c r="AX3414">
        <v>2.9000000000000001E-2</v>
      </c>
      <c r="AY3414">
        <v>0.83699999999999997</v>
      </c>
      <c r="AZ3414">
        <v>5.0000000000000001E-3</v>
      </c>
      <c r="BA3414">
        <v>4.0000000000000001E-3</v>
      </c>
      <c r="BB3414">
        <v>60</v>
      </c>
      <c r="BC3414">
        <v>29</v>
      </c>
      <c r="BD3414">
        <v>0</v>
      </c>
      <c r="BE3414">
        <v>4.0000000000000001E-3</v>
      </c>
      <c r="BF3414">
        <v>0</v>
      </c>
      <c r="BG3414">
        <v>3.0000000000000001E-3</v>
      </c>
      <c r="BH3414">
        <v>0.03</v>
      </c>
      <c r="BI3414">
        <v>0</v>
      </c>
      <c r="BJ3414">
        <v>2</v>
      </c>
    </row>
    <row r="3415" spans="1:62" s="2" customFormat="1">
      <c r="A3415" t="s">
        <v>9863</v>
      </c>
      <c r="B3415">
        <v>22400028</v>
      </c>
      <c r="C3415" t="str">
        <f t="shared" si="53"/>
        <v>02.01.2022</v>
      </c>
      <c r="D3415"/>
      <c r="E3415"/>
      <c r="F3415" t="s">
        <v>5684</v>
      </c>
      <c r="G3415">
        <v>1578</v>
      </c>
      <c r="H3415"/>
      <c r="I3415" t="s">
        <v>9864</v>
      </c>
      <c r="J3415" t="s">
        <v>5662</v>
      </c>
      <c r="K3415" t="s">
        <v>37</v>
      </c>
      <c r="L3415">
        <v>165</v>
      </c>
      <c r="M3415"/>
      <c r="N3415"/>
      <c r="O3415"/>
      <c r="P3415"/>
      <c r="Q3415"/>
      <c r="R3415"/>
      <c r="S3415"/>
      <c r="T3415"/>
      <c r="U3415">
        <v>6.7000000000000004E-2</v>
      </c>
      <c r="V3415">
        <v>5.2999999999999999E-2</v>
      </c>
      <c r="W3415">
        <v>3.2000000000000001E-2</v>
      </c>
      <c r="X3415">
        <v>8.0000000000000002E-3</v>
      </c>
      <c r="Y3415">
        <v>0.49</v>
      </c>
      <c r="Z3415">
        <v>4.0000000000000001E-3</v>
      </c>
      <c r="AA3415">
        <v>3.0000000000000001E-3</v>
      </c>
      <c r="AB3415">
        <v>43</v>
      </c>
      <c r="AC3415">
        <v>0.21199999999999999</v>
      </c>
      <c r="AD3415">
        <v>0.23899999999999999</v>
      </c>
      <c r="AE3415">
        <v>1.4E-2</v>
      </c>
      <c r="AF3415">
        <v>8.9999999999999993E-3</v>
      </c>
      <c r="AG3415">
        <v>0.75</v>
      </c>
      <c r="AH3415">
        <v>0.01</v>
      </c>
      <c r="AI3415">
        <v>1.4999999999999999E-2</v>
      </c>
      <c r="AJ3415">
        <v>8.0000000000000002E-3</v>
      </c>
      <c r="AK3415">
        <v>7.0000000000000001E-3</v>
      </c>
      <c r="AL3415">
        <v>64</v>
      </c>
      <c r="AM3415">
        <v>22</v>
      </c>
      <c r="AN3415">
        <v>3.0000000000000001E-3</v>
      </c>
      <c r="AO3415">
        <v>0</v>
      </c>
      <c r="AP3415">
        <v>2E-3</v>
      </c>
      <c r="AQ3415">
        <v>0</v>
      </c>
      <c r="AR3415">
        <v>0</v>
      </c>
      <c r="AS3415">
        <v>53.570999999999998</v>
      </c>
      <c r="AT3415">
        <v>0</v>
      </c>
      <c r="AU3415"/>
      <c r="AV3415"/>
      <c r="AW3415"/>
      <c r="AX3415"/>
      <c r="AY3415"/>
      <c r="AZ3415"/>
      <c r="BA3415"/>
      <c r="BB3415"/>
      <c r="BC3415"/>
      <c r="BD3415"/>
      <c r="BE3415"/>
      <c r="BF3415"/>
      <c r="BG3415"/>
      <c r="BH3415"/>
      <c r="BI3415"/>
      <c r="BJ3415"/>
    </row>
    <row r="3416" spans="1:62" s="2" customFormat="1">
      <c r="A3416" t="s">
        <v>9865</v>
      </c>
      <c r="B3416">
        <v>22400029</v>
      </c>
      <c r="C3416" t="str">
        <f t="shared" si="53"/>
        <v>02.01.2022</v>
      </c>
      <c r="D3416" t="s">
        <v>5660</v>
      </c>
      <c r="E3416"/>
      <c r="F3416"/>
      <c r="G3416">
        <v>1576</v>
      </c>
      <c r="H3416"/>
      <c r="I3416" t="s">
        <v>9866</v>
      </c>
      <c r="J3416" t="s">
        <v>5886</v>
      </c>
      <c r="K3416" t="s">
        <v>16</v>
      </c>
      <c r="L3416">
        <v>1260</v>
      </c>
      <c r="M3416">
        <v>0.31900000000000001</v>
      </c>
      <c r="N3416">
        <v>4.2000000000000003E-2</v>
      </c>
      <c r="O3416">
        <v>2.5000000000000001E-2</v>
      </c>
      <c r="P3416">
        <v>0.02</v>
      </c>
      <c r="Q3416"/>
      <c r="R3416"/>
      <c r="S3416"/>
      <c r="T3416"/>
      <c r="U3416">
        <v>2.5999999999999999E-2</v>
      </c>
      <c r="V3416">
        <v>3.0000000000000001E-3</v>
      </c>
      <c r="W3416">
        <v>3.2000000000000001E-2</v>
      </c>
      <c r="X3416">
        <v>6.0000000000000001E-3</v>
      </c>
      <c r="Y3416">
        <v>7.3999999999999996E-2</v>
      </c>
      <c r="Z3416">
        <v>6.9000000000000006E-2</v>
      </c>
      <c r="AA3416">
        <v>6.4000000000000001E-2</v>
      </c>
      <c r="AB3416">
        <v>46</v>
      </c>
      <c r="AC3416">
        <v>3.6999999999999998E-2</v>
      </c>
      <c r="AD3416">
        <v>2.3E-2</v>
      </c>
      <c r="AE3416">
        <v>5.0000000000000001E-3</v>
      </c>
      <c r="AF3416">
        <v>8.0000000000000002E-3</v>
      </c>
      <c r="AG3416">
        <v>0.125</v>
      </c>
      <c r="AH3416">
        <v>0.01</v>
      </c>
      <c r="AI3416">
        <v>8.0000000000000002E-3</v>
      </c>
      <c r="AJ3416">
        <v>0.05</v>
      </c>
      <c r="AK3416">
        <v>4.8000000000000001E-2</v>
      </c>
      <c r="AL3416">
        <v>65</v>
      </c>
      <c r="AM3416">
        <v>34</v>
      </c>
      <c r="AN3416">
        <v>3.0000000000000001E-3</v>
      </c>
      <c r="AO3416">
        <v>0</v>
      </c>
      <c r="AP3416">
        <v>0</v>
      </c>
      <c r="AQ3416">
        <v>0</v>
      </c>
      <c r="AR3416">
        <v>18</v>
      </c>
      <c r="AS3416">
        <v>25</v>
      </c>
      <c r="AT3416">
        <v>0.27700000000000002</v>
      </c>
      <c r="AU3416"/>
      <c r="AV3416"/>
      <c r="AW3416"/>
      <c r="AX3416"/>
      <c r="AY3416"/>
      <c r="AZ3416"/>
      <c r="BA3416"/>
      <c r="BB3416"/>
      <c r="BC3416"/>
      <c r="BD3416"/>
      <c r="BE3416"/>
      <c r="BF3416"/>
      <c r="BG3416"/>
      <c r="BH3416"/>
      <c r="BI3416"/>
      <c r="BJ3416"/>
    </row>
    <row r="3417" spans="1:62" s="2" customFormat="1">
      <c r="A3417" t="s">
        <v>9867</v>
      </c>
      <c r="B3417">
        <v>22300029</v>
      </c>
      <c r="C3417" t="str">
        <f t="shared" si="53"/>
        <v>02.01.2022</v>
      </c>
      <c r="D3417"/>
      <c r="E3417" t="s">
        <v>5660</v>
      </c>
      <c r="F3417"/>
      <c r="G3417">
        <v>0</v>
      </c>
      <c r="H3417"/>
      <c r="I3417" t="s">
        <v>9868</v>
      </c>
      <c r="J3417" t="s">
        <v>5927</v>
      </c>
      <c r="K3417" t="s">
        <v>16</v>
      </c>
      <c r="L3417">
        <v>1260</v>
      </c>
      <c r="M3417"/>
      <c r="N3417"/>
      <c r="O3417"/>
      <c r="P3417"/>
      <c r="Q3417"/>
      <c r="R3417"/>
      <c r="S3417"/>
      <c r="T3417"/>
      <c r="U3417">
        <v>3.5999999999999997E-2</v>
      </c>
      <c r="V3417">
        <v>6.0000000000000001E-3</v>
      </c>
      <c r="W3417">
        <v>2.3E-2</v>
      </c>
      <c r="X3417">
        <v>6.0000000000000001E-3</v>
      </c>
      <c r="Y3417">
        <v>0.10299999999999999</v>
      </c>
      <c r="Z3417">
        <v>6.8000000000000005E-2</v>
      </c>
      <c r="AA3417">
        <v>6.5000000000000002E-2</v>
      </c>
      <c r="AB3417">
        <v>50</v>
      </c>
      <c r="AC3417">
        <v>4.1000000000000002E-2</v>
      </c>
      <c r="AD3417">
        <v>1.6E-2</v>
      </c>
      <c r="AE3417">
        <v>6.0000000000000001E-3</v>
      </c>
      <c r="AF3417">
        <v>6.0000000000000001E-3</v>
      </c>
      <c r="AG3417">
        <v>0.12</v>
      </c>
      <c r="AH3417">
        <v>0.01</v>
      </c>
      <c r="AI3417">
        <v>7.0000000000000001E-3</v>
      </c>
      <c r="AJ3417">
        <v>3.5000000000000003E-2</v>
      </c>
      <c r="AK3417">
        <v>3.3000000000000002E-2</v>
      </c>
      <c r="AL3417">
        <v>64</v>
      </c>
      <c r="AM3417">
        <v>38</v>
      </c>
      <c r="AN3417">
        <v>3.0000000000000001E-3</v>
      </c>
      <c r="AO3417">
        <v>0</v>
      </c>
      <c r="AP3417">
        <v>0</v>
      </c>
      <c r="AQ3417">
        <v>0</v>
      </c>
      <c r="AR3417">
        <v>17</v>
      </c>
      <c r="AS3417">
        <v>20</v>
      </c>
      <c r="AT3417">
        <v>0.26600000000000001</v>
      </c>
      <c r="AU3417">
        <v>4.2000000000000003E-2</v>
      </c>
      <c r="AV3417">
        <v>1.9E-2</v>
      </c>
      <c r="AW3417">
        <v>6.0000000000000001E-3</v>
      </c>
      <c r="AX3417">
        <v>6.0000000000000001E-3</v>
      </c>
      <c r="AY3417">
        <v>0.11899999999999999</v>
      </c>
      <c r="AZ3417">
        <v>2.8000000000000001E-2</v>
      </c>
      <c r="BA3417">
        <v>2.5999999999999999E-2</v>
      </c>
      <c r="BB3417">
        <v>69</v>
      </c>
      <c r="BC3417">
        <v>27</v>
      </c>
      <c r="BD3417">
        <v>0</v>
      </c>
      <c r="BE3417">
        <v>0</v>
      </c>
      <c r="BF3417">
        <v>0</v>
      </c>
      <c r="BG3417">
        <v>3.0000000000000001E-3</v>
      </c>
      <c r="BH3417">
        <v>0.01</v>
      </c>
      <c r="BI3417">
        <v>17</v>
      </c>
      <c r="BJ3417">
        <v>5</v>
      </c>
    </row>
    <row r="3418" spans="1:62" s="2" customFormat="1">
      <c r="A3418" t="s">
        <v>9869</v>
      </c>
      <c r="B3418">
        <v>22100027</v>
      </c>
      <c r="C3418" t="str">
        <f t="shared" si="53"/>
        <v>02.01.2022</v>
      </c>
      <c r="D3418"/>
      <c r="E3418"/>
      <c r="F3418" t="s">
        <v>5696</v>
      </c>
      <c r="G3418">
        <v>1574</v>
      </c>
      <c r="H3418"/>
      <c r="I3418" t="s">
        <v>9870</v>
      </c>
      <c r="J3418" t="s">
        <v>6090</v>
      </c>
      <c r="K3418" t="s">
        <v>37</v>
      </c>
      <c r="L3418">
        <v>165</v>
      </c>
      <c r="M3418"/>
      <c r="N3418"/>
      <c r="O3418"/>
      <c r="P3418"/>
      <c r="Q3418"/>
      <c r="R3418"/>
      <c r="S3418"/>
      <c r="T3418"/>
      <c r="U3418">
        <v>7.9000000000000001E-2</v>
      </c>
      <c r="V3418">
        <v>0.05</v>
      </c>
      <c r="W3418">
        <v>2.5999999999999999E-2</v>
      </c>
      <c r="X3418">
        <v>6.0000000000000001E-3</v>
      </c>
      <c r="Y3418">
        <v>0.442</v>
      </c>
      <c r="Z3418">
        <v>6.0000000000000001E-3</v>
      </c>
      <c r="AA3418">
        <v>4.0000000000000001E-3</v>
      </c>
      <c r="AB3418">
        <v>55</v>
      </c>
      <c r="AC3418">
        <v>0.21</v>
      </c>
      <c r="AD3418">
        <v>0.223</v>
      </c>
      <c r="AE3418">
        <v>1.2E-2</v>
      </c>
      <c r="AF3418">
        <v>8.0000000000000002E-3</v>
      </c>
      <c r="AG3418">
        <v>0.76</v>
      </c>
      <c r="AH3418">
        <v>0.01</v>
      </c>
      <c r="AI3418">
        <v>1.4999999999999999E-2</v>
      </c>
      <c r="AJ3418">
        <v>7.0000000000000001E-3</v>
      </c>
      <c r="AK3418">
        <v>6.0000000000000001E-3</v>
      </c>
      <c r="AL3418">
        <v>65</v>
      </c>
      <c r="AM3418">
        <v>25</v>
      </c>
      <c r="AN3418">
        <v>3.0000000000000001E-3</v>
      </c>
      <c r="AO3418">
        <v>0</v>
      </c>
      <c r="AP3418">
        <v>3.0000000000000001E-3</v>
      </c>
      <c r="AQ3418">
        <v>0</v>
      </c>
      <c r="AR3418">
        <v>0</v>
      </c>
      <c r="AS3418">
        <v>63.332999999999998</v>
      </c>
      <c r="AT3418">
        <v>0</v>
      </c>
      <c r="AU3418"/>
      <c r="AV3418"/>
      <c r="AW3418"/>
      <c r="AX3418"/>
      <c r="AY3418"/>
      <c r="AZ3418"/>
      <c r="BA3418"/>
      <c r="BB3418"/>
      <c r="BC3418"/>
      <c r="BD3418"/>
      <c r="BE3418"/>
      <c r="BF3418"/>
      <c r="BG3418"/>
      <c r="BH3418"/>
      <c r="BI3418"/>
      <c r="BJ3418"/>
    </row>
    <row r="3419" spans="1:62" s="2" customFormat="1">
      <c r="A3419" t="s">
        <v>9871</v>
      </c>
      <c r="B3419">
        <v>22100028</v>
      </c>
      <c r="C3419" t="str">
        <f t="shared" si="53"/>
        <v>02.01.2022</v>
      </c>
      <c r="D3419" t="s">
        <v>5676</v>
      </c>
      <c r="E3419"/>
      <c r="F3419"/>
      <c r="G3419">
        <v>1575</v>
      </c>
      <c r="H3419"/>
      <c r="I3419" t="s">
        <v>9872</v>
      </c>
      <c r="J3419" t="s">
        <v>6500</v>
      </c>
      <c r="K3419" t="s">
        <v>16</v>
      </c>
      <c r="L3419">
        <v>1260</v>
      </c>
      <c r="M3419"/>
      <c r="N3419"/>
      <c r="O3419"/>
      <c r="P3419"/>
      <c r="Q3419"/>
      <c r="R3419"/>
      <c r="S3419"/>
      <c r="T3419"/>
      <c r="U3419">
        <v>2.9000000000000001E-2</v>
      </c>
      <c r="V3419">
        <v>2E-3</v>
      </c>
      <c r="W3419">
        <v>3.1E-2</v>
      </c>
      <c r="X3419">
        <v>7.0000000000000001E-3</v>
      </c>
      <c r="Y3419">
        <v>9.6000000000000002E-2</v>
      </c>
      <c r="Z3419">
        <v>4.2000000000000003E-2</v>
      </c>
      <c r="AA3419">
        <v>0.04</v>
      </c>
      <c r="AB3419">
        <v>52</v>
      </c>
      <c r="AC3419">
        <v>3.7999999999999999E-2</v>
      </c>
      <c r="AD3419">
        <v>1.7000000000000001E-2</v>
      </c>
      <c r="AE3419">
        <v>7.0000000000000001E-3</v>
      </c>
      <c r="AF3419">
        <v>8.0000000000000002E-3</v>
      </c>
      <c r="AG3419">
        <v>0.13100000000000001</v>
      </c>
      <c r="AH3419">
        <v>8.9999999999999993E-3</v>
      </c>
      <c r="AI3419">
        <v>7.0000000000000001E-3</v>
      </c>
      <c r="AJ3419">
        <v>5.5E-2</v>
      </c>
      <c r="AK3419">
        <v>5.2999999999999999E-2</v>
      </c>
      <c r="AL3419">
        <v>68</v>
      </c>
      <c r="AM3419">
        <v>27</v>
      </c>
      <c r="AN3419">
        <v>3.0000000000000001E-3</v>
      </c>
      <c r="AO3419">
        <v>0</v>
      </c>
      <c r="AP3419">
        <v>0</v>
      </c>
      <c r="AQ3419">
        <v>0</v>
      </c>
      <c r="AR3419">
        <v>17</v>
      </c>
      <c r="AS3419">
        <v>18.713999999999999</v>
      </c>
      <c r="AT3419">
        <v>0.25</v>
      </c>
      <c r="AU3419">
        <v>4.2999999999999997E-2</v>
      </c>
      <c r="AV3419">
        <v>1.7999999999999999E-2</v>
      </c>
      <c r="AW3419">
        <v>7.0000000000000001E-3</v>
      </c>
      <c r="AX3419">
        <v>8.0000000000000002E-3</v>
      </c>
      <c r="AY3419">
        <v>0.13300000000000001</v>
      </c>
      <c r="AZ3419">
        <v>5.1999999999999998E-2</v>
      </c>
      <c r="BA3419">
        <v>0.05</v>
      </c>
      <c r="BB3419">
        <v>72</v>
      </c>
      <c r="BC3419">
        <v>21</v>
      </c>
      <c r="BD3419">
        <v>0</v>
      </c>
      <c r="BE3419">
        <v>0</v>
      </c>
      <c r="BF3419">
        <v>0</v>
      </c>
      <c r="BG3419">
        <v>3.0000000000000001E-3</v>
      </c>
      <c r="BH3419">
        <v>0.01</v>
      </c>
      <c r="BI3419">
        <v>18</v>
      </c>
      <c r="BJ3419">
        <v>4</v>
      </c>
    </row>
    <row r="3420" spans="1:62" s="2" customFormat="1">
      <c r="A3420" t="s">
        <v>9873</v>
      </c>
      <c r="B3420">
        <v>22400030</v>
      </c>
      <c r="C3420" t="str">
        <f t="shared" si="53"/>
        <v>02.01.2022</v>
      </c>
      <c r="D3420"/>
      <c r="E3420" t="s">
        <v>5676</v>
      </c>
      <c r="F3420"/>
      <c r="G3420">
        <v>0</v>
      </c>
      <c r="H3420"/>
      <c r="I3420" t="s">
        <v>9874</v>
      </c>
      <c r="J3420" t="s">
        <v>6360</v>
      </c>
      <c r="K3420" t="s">
        <v>16</v>
      </c>
      <c r="L3420">
        <v>1260</v>
      </c>
      <c r="M3420"/>
      <c r="N3420"/>
      <c r="O3420"/>
      <c r="P3420"/>
      <c r="Q3420"/>
      <c r="R3420"/>
      <c r="S3420"/>
      <c r="T3420"/>
      <c r="U3420">
        <v>2.5000000000000001E-2</v>
      </c>
      <c r="V3420">
        <v>7.0000000000000001E-3</v>
      </c>
      <c r="W3420">
        <v>3.3000000000000002E-2</v>
      </c>
      <c r="X3420">
        <v>1.2E-2</v>
      </c>
      <c r="Y3420">
        <v>8.1000000000000003E-2</v>
      </c>
      <c r="Z3420">
        <v>7.1999999999999995E-2</v>
      </c>
      <c r="AA3420">
        <v>6.9000000000000006E-2</v>
      </c>
      <c r="AB3420">
        <v>48</v>
      </c>
      <c r="AC3420">
        <v>0.04</v>
      </c>
      <c r="AD3420">
        <v>1.7999999999999999E-2</v>
      </c>
      <c r="AE3420">
        <v>7.0000000000000001E-3</v>
      </c>
      <c r="AF3420">
        <v>1.2999999999999999E-2</v>
      </c>
      <c r="AG3420">
        <v>0.10100000000000001</v>
      </c>
      <c r="AH3420">
        <v>0.01</v>
      </c>
      <c r="AI3420">
        <v>1.0999999999999999E-2</v>
      </c>
      <c r="AJ3420">
        <v>3.3000000000000002E-2</v>
      </c>
      <c r="AK3420">
        <v>3.2000000000000001E-2</v>
      </c>
      <c r="AL3420">
        <v>65</v>
      </c>
      <c r="AM3420">
        <v>21</v>
      </c>
      <c r="AN3420">
        <v>3.0000000000000001E-3</v>
      </c>
      <c r="AO3420">
        <v>0</v>
      </c>
      <c r="AP3420">
        <v>0</v>
      </c>
      <c r="AQ3420">
        <v>0</v>
      </c>
      <c r="AR3420">
        <v>16</v>
      </c>
      <c r="AS3420">
        <v>14.429</v>
      </c>
      <c r="AT3420">
        <v>0.246</v>
      </c>
      <c r="AU3420">
        <v>4.1000000000000002E-2</v>
      </c>
      <c r="AV3420">
        <v>1.9E-2</v>
      </c>
      <c r="AW3420">
        <v>7.0000000000000001E-3</v>
      </c>
      <c r="AX3420">
        <v>1.2999999999999999E-2</v>
      </c>
      <c r="AY3420">
        <v>0.10299999999999999</v>
      </c>
      <c r="AZ3420">
        <v>0.03</v>
      </c>
      <c r="BA3420">
        <v>2.8000000000000001E-2</v>
      </c>
      <c r="BB3420">
        <v>68</v>
      </c>
      <c r="BC3420">
        <v>16</v>
      </c>
      <c r="BD3420">
        <v>0</v>
      </c>
      <c r="BE3420">
        <v>0</v>
      </c>
      <c r="BF3420">
        <v>0</v>
      </c>
      <c r="BG3420">
        <v>3.0000000000000001E-3</v>
      </c>
      <c r="BH3420">
        <v>1.4999999999999999E-2</v>
      </c>
      <c r="BI3420">
        <v>15</v>
      </c>
      <c r="BJ3420">
        <v>3</v>
      </c>
    </row>
    <row r="3421" spans="1:62" s="2" customFormat="1">
      <c r="A3421" t="s">
        <v>9875</v>
      </c>
      <c r="B3421">
        <v>22300030</v>
      </c>
      <c r="C3421" t="str">
        <f t="shared" si="53"/>
        <v>02.01.2022</v>
      </c>
      <c r="D3421"/>
      <c r="E3421"/>
      <c r="F3421" t="s">
        <v>5707</v>
      </c>
      <c r="G3421">
        <v>1577</v>
      </c>
      <c r="H3421"/>
      <c r="I3421" t="s">
        <v>9876</v>
      </c>
      <c r="J3421" t="s">
        <v>5699</v>
      </c>
      <c r="K3421" t="s">
        <v>37</v>
      </c>
      <c r="L3421">
        <v>165</v>
      </c>
      <c r="M3421"/>
      <c r="N3421"/>
      <c r="O3421"/>
      <c r="P3421"/>
      <c r="Q3421"/>
      <c r="R3421"/>
      <c r="S3421"/>
      <c r="T3421"/>
      <c r="U3421">
        <v>4.9000000000000002E-2</v>
      </c>
      <c r="V3421">
        <v>8.9999999999999993E-3</v>
      </c>
      <c r="W3421">
        <v>3.5000000000000003E-2</v>
      </c>
      <c r="X3421">
        <v>0.01</v>
      </c>
      <c r="Y3421">
        <v>0.379</v>
      </c>
      <c r="Z3421">
        <v>5.0000000000000001E-3</v>
      </c>
      <c r="AA3421">
        <v>4.0000000000000001E-3</v>
      </c>
      <c r="AB3421">
        <v>50</v>
      </c>
      <c r="AC3421">
        <v>0.20799999999999999</v>
      </c>
      <c r="AD3421">
        <v>0.216</v>
      </c>
      <c r="AE3421">
        <v>0.02</v>
      </c>
      <c r="AF3421">
        <v>1.2E-2</v>
      </c>
      <c r="AG3421">
        <v>0.77100000000000002</v>
      </c>
      <c r="AH3421">
        <v>0.01</v>
      </c>
      <c r="AI3421">
        <v>2.3E-2</v>
      </c>
      <c r="AJ3421">
        <v>8.0000000000000002E-3</v>
      </c>
      <c r="AK3421">
        <v>7.0000000000000001E-3</v>
      </c>
      <c r="AL3421">
        <v>67</v>
      </c>
      <c r="AM3421">
        <v>28</v>
      </c>
      <c r="AN3421">
        <v>3.0000000000000001E-3</v>
      </c>
      <c r="AO3421">
        <v>0</v>
      </c>
      <c r="AP3421">
        <v>3.0000000000000001E-3</v>
      </c>
      <c r="AQ3421">
        <v>0</v>
      </c>
      <c r="AR3421">
        <v>0</v>
      </c>
      <c r="AS3421">
        <v>38.549999999999997</v>
      </c>
      <c r="AT3421">
        <v>0</v>
      </c>
      <c r="AU3421"/>
      <c r="AV3421"/>
      <c r="AW3421"/>
      <c r="AX3421"/>
      <c r="AY3421"/>
      <c r="AZ3421"/>
      <c r="BA3421"/>
      <c r="BB3421"/>
      <c r="BC3421"/>
      <c r="BD3421"/>
      <c r="BE3421"/>
      <c r="BF3421"/>
      <c r="BG3421"/>
      <c r="BH3421"/>
      <c r="BI3421"/>
      <c r="BJ3421"/>
    </row>
    <row r="3422" spans="1:62" s="2" customFormat="1">
      <c r="A3422" t="s">
        <v>9877</v>
      </c>
      <c r="B3422">
        <v>22300031</v>
      </c>
      <c r="C3422" t="str">
        <f t="shared" si="53"/>
        <v>02.01.2022</v>
      </c>
      <c r="D3422"/>
      <c r="E3422" t="s">
        <v>5684</v>
      </c>
      <c r="F3422"/>
      <c r="G3422">
        <v>1579</v>
      </c>
      <c r="H3422"/>
      <c r="I3422" t="s">
        <v>9878</v>
      </c>
      <c r="J3422" t="s">
        <v>5654</v>
      </c>
      <c r="K3422" t="s">
        <v>16</v>
      </c>
      <c r="L3422">
        <v>1260</v>
      </c>
      <c r="M3422">
        <v>2.8000000000000001E-2</v>
      </c>
      <c r="N3422">
        <v>2.5000000000000001E-2</v>
      </c>
      <c r="O3422">
        <v>1.7999999999999999E-2</v>
      </c>
      <c r="P3422">
        <v>6.0000000000000001E-3</v>
      </c>
      <c r="Q3422"/>
      <c r="R3422"/>
      <c r="S3422"/>
      <c r="T3422"/>
      <c r="U3422">
        <v>2.3E-2</v>
      </c>
      <c r="V3422">
        <v>5.0000000000000001E-3</v>
      </c>
      <c r="W3422">
        <v>2.5000000000000001E-2</v>
      </c>
      <c r="X3422">
        <v>1.0999999999999999E-2</v>
      </c>
      <c r="Y3422">
        <v>0.126</v>
      </c>
      <c r="Z3422">
        <v>2.1000000000000001E-2</v>
      </c>
      <c r="AA3422">
        <v>0.02</v>
      </c>
      <c r="AB3422">
        <v>65</v>
      </c>
      <c r="AC3422">
        <v>3.2000000000000001E-2</v>
      </c>
      <c r="AD3422">
        <v>1.2E-2</v>
      </c>
      <c r="AE3422">
        <v>6.0000000000000001E-3</v>
      </c>
      <c r="AF3422">
        <v>1.0999999999999999E-2</v>
      </c>
      <c r="AG3422">
        <v>0.14699999999999999</v>
      </c>
      <c r="AH3422">
        <v>8.9999999999999993E-3</v>
      </c>
      <c r="AI3422">
        <v>5.0000000000000001E-3</v>
      </c>
      <c r="AJ3422">
        <v>2.8000000000000001E-2</v>
      </c>
      <c r="AK3422">
        <v>2.7E-2</v>
      </c>
      <c r="AL3422">
        <v>82</v>
      </c>
      <c r="AM3422">
        <v>27</v>
      </c>
      <c r="AN3422">
        <v>3.0000000000000001E-3</v>
      </c>
      <c r="AO3422">
        <v>0</v>
      </c>
      <c r="AP3422">
        <v>0</v>
      </c>
      <c r="AQ3422">
        <v>0</v>
      </c>
      <c r="AR3422">
        <v>15</v>
      </c>
      <c r="AS3422">
        <v>24.5</v>
      </c>
      <c r="AT3422">
        <v>0.183</v>
      </c>
      <c r="AU3422">
        <v>3.4000000000000002E-2</v>
      </c>
      <c r="AV3422">
        <v>1.4E-2</v>
      </c>
      <c r="AW3422">
        <v>6.0000000000000001E-3</v>
      </c>
      <c r="AX3422">
        <v>1.0999999999999999E-2</v>
      </c>
      <c r="AY3422">
        <v>0.14299999999999999</v>
      </c>
      <c r="AZ3422">
        <v>2.5000000000000001E-2</v>
      </c>
      <c r="BA3422">
        <v>2.3E-2</v>
      </c>
      <c r="BB3422">
        <v>84</v>
      </c>
      <c r="BC3422">
        <v>23</v>
      </c>
      <c r="BD3422">
        <v>0</v>
      </c>
      <c r="BE3422">
        <v>0</v>
      </c>
      <c r="BF3422">
        <v>0</v>
      </c>
      <c r="BG3422">
        <v>3.0000000000000001E-3</v>
      </c>
      <c r="BH3422">
        <v>0.01</v>
      </c>
      <c r="BI3422">
        <v>14</v>
      </c>
      <c r="BJ3422">
        <v>2</v>
      </c>
    </row>
    <row r="3423" spans="1:62" s="2" customFormat="1">
      <c r="A3423" t="s">
        <v>9879</v>
      </c>
      <c r="B3423">
        <v>22200027</v>
      </c>
      <c r="C3423" t="str">
        <f t="shared" si="53"/>
        <v>02.01.2022</v>
      </c>
      <c r="D3423" t="s">
        <v>5684</v>
      </c>
      <c r="E3423"/>
      <c r="F3423"/>
      <c r="G3423">
        <v>1570</v>
      </c>
      <c r="H3423"/>
      <c r="I3423" t="s">
        <v>9880</v>
      </c>
      <c r="J3423" t="s">
        <v>5658</v>
      </c>
      <c r="K3423" t="s">
        <v>16</v>
      </c>
      <c r="L3423">
        <v>1260</v>
      </c>
      <c r="M3423"/>
      <c r="N3423"/>
      <c r="O3423"/>
      <c r="P3423"/>
      <c r="Q3423"/>
      <c r="R3423"/>
      <c r="S3423"/>
      <c r="T3423"/>
      <c r="U3423">
        <v>3.6999999999999998E-2</v>
      </c>
      <c r="V3423">
        <v>7.0000000000000001E-3</v>
      </c>
      <c r="W3423">
        <v>2.3E-2</v>
      </c>
      <c r="X3423">
        <v>7.0000000000000001E-3</v>
      </c>
      <c r="Y3423">
        <v>9.5000000000000001E-2</v>
      </c>
      <c r="Z3423">
        <v>4.2000000000000003E-2</v>
      </c>
      <c r="AA3423">
        <v>0.04</v>
      </c>
      <c r="AB3423">
        <v>60</v>
      </c>
      <c r="AC3423">
        <v>3.7999999999999999E-2</v>
      </c>
      <c r="AD3423">
        <v>1.7000000000000001E-2</v>
      </c>
      <c r="AE3423">
        <v>7.0000000000000001E-3</v>
      </c>
      <c r="AF3423">
        <v>7.0000000000000001E-3</v>
      </c>
      <c r="AG3423">
        <v>0.1</v>
      </c>
      <c r="AH3423">
        <v>1.0999999999999999E-2</v>
      </c>
      <c r="AI3423">
        <v>5.0000000000000001E-3</v>
      </c>
      <c r="AJ3423">
        <v>3.7999999999999999E-2</v>
      </c>
      <c r="AK3423">
        <v>3.6999999999999998E-2</v>
      </c>
      <c r="AL3423">
        <v>66</v>
      </c>
      <c r="AM3423">
        <v>25</v>
      </c>
      <c r="AN3423">
        <v>3.0000000000000001E-3</v>
      </c>
      <c r="AO3423">
        <v>0</v>
      </c>
      <c r="AP3423">
        <v>0</v>
      </c>
      <c r="AQ3423">
        <v>0</v>
      </c>
      <c r="AR3423">
        <v>18</v>
      </c>
      <c r="AS3423">
        <v>14.286</v>
      </c>
      <c r="AT3423">
        <v>0.27300000000000002</v>
      </c>
      <c r="AU3423">
        <v>3.7999999999999999E-2</v>
      </c>
      <c r="AV3423">
        <v>1.9E-2</v>
      </c>
      <c r="AW3423">
        <v>7.0000000000000001E-3</v>
      </c>
      <c r="AX3423">
        <v>7.0000000000000001E-3</v>
      </c>
      <c r="AY3423">
        <v>0.10100000000000001</v>
      </c>
      <c r="AZ3423">
        <v>3.3000000000000002E-2</v>
      </c>
      <c r="BA3423">
        <v>3.1E-2</v>
      </c>
      <c r="BB3423">
        <v>68</v>
      </c>
      <c r="BC3423">
        <v>20</v>
      </c>
      <c r="BD3423">
        <v>0</v>
      </c>
      <c r="BE3423">
        <v>0</v>
      </c>
      <c r="BF3423">
        <v>0</v>
      </c>
      <c r="BG3423">
        <v>3.0000000000000001E-3</v>
      </c>
      <c r="BH3423">
        <v>8.0000000000000002E-3</v>
      </c>
      <c r="BI3423">
        <v>17</v>
      </c>
      <c r="BJ3423">
        <v>2</v>
      </c>
    </row>
    <row r="3424" spans="1:62" s="2" customFormat="1">
      <c r="A3424" t="s">
        <v>9881</v>
      </c>
      <c r="B3424">
        <v>22100029</v>
      </c>
      <c r="C3424" t="str">
        <f t="shared" si="53"/>
        <v>02.01.2022</v>
      </c>
      <c r="D3424"/>
      <c r="E3424" t="s">
        <v>5696</v>
      </c>
      <c r="F3424"/>
      <c r="G3424">
        <v>1571</v>
      </c>
      <c r="H3424"/>
      <c r="I3424" t="s">
        <v>9882</v>
      </c>
      <c r="J3424" t="s">
        <v>5662</v>
      </c>
      <c r="K3424" t="s">
        <v>16</v>
      </c>
      <c r="L3424">
        <v>1260</v>
      </c>
      <c r="M3424">
        <v>5.3999999999999999E-2</v>
      </c>
      <c r="N3424">
        <v>3.7999999999999999E-2</v>
      </c>
      <c r="O3424">
        <v>1.6E-2</v>
      </c>
      <c r="P3424">
        <v>2.1999999999999999E-2</v>
      </c>
      <c r="Q3424"/>
      <c r="R3424"/>
      <c r="S3424"/>
      <c r="T3424"/>
      <c r="U3424">
        <v>2.7E-2</v>
      </c>
      <c r="V3424">
        <v>5.0000000000000001E-3</v>
      </c>
      <c r="W3424">
        <v>3.4000000000000002E-2</v>
      </c>
      <c r="X3424">
        <v>6.0000000000000001E-3</v>
      </c>
      <c r="Y3424">
        <v>0.09</v>
      </c>
      <c r="Z3424">
        <v>5.8999999999999997E-2</v>
      </c>
      <c r="AA3424">
        <v>5.6000000000000001E-2</v>
      </c>
      <c r="AB3424">
        <v>62</v>
      </c>
      <c r="AC3424">
        <v>3.3000000000000002E-2</v>
      </c>
      <c r="AD3424">
        <v>2.8000000000000001E-2</v>
      </c>
      <c r="AE3424">
        <v>7.0000000000000001E-3</v>
      </c>
      <c r="AF3424">
        <v>8.0000000000000002E-3</v>
      </c>
      <c r="AG3424">
        <v>0.104</v>
      </c>
      <c r="AH3424">
        <v>0.01</v>
      </c>
      <c r="AI3424">
        <v>0.01</v>
      </c>
      <c r="AJ3424">
        <v>3.6999999999999998E-2</v>
      </c>
      <c r="AK3424">
        <v>3.5999999999999997E-2</v>
      </c>
      <c r="AL3424">
        <v>70</v>
      </c>
      <c r="AM3424">
        <v>26</v>
      </c>
      <c r="AN3424">
        <v>3.0000000000000001E-3</v>
      </c>
      <c r="AO3424">
        <v>0</v>
      </c>
      <c r="AP3424">
        <v>0</v>
      </c>
      <c r="AQ3424">
        <v>0</v>
      </c>
      <c r="AR3424">
        <v>16</v>
      </c>
      <c r="AS3424">
        <v>14.856999999999999</v>
      </c>
      <c r="AT3424">
        <v>0.22900000000000001</v>
      </c>
      <c r="AU3424">
        <v>3.4000000000000002E-2</v>
      </c>
      <c r="AV3424">
        <v>2.9000000000000001E-2</v>
      </c>
      <c r="AW3424">
        <v>6.0000000000000001E-3</v>
      </c>
      <c r="AX3424">
        <v>8.0000000000000002E-3</v>
      </c>
      <c r="AY3424">
        <v>0.107</v>
      </c>
      <c r="AZ3424">
        <v>3.3000000000000002E-2</v>
      </c>
      <c r="BA3424">
        <v>3.2000000000000001E-2</v>
      </c>
      <c r="BB3424">
        <v>72</v>
      </c>
      <c r="BC3424">
        <v>18</v>
      </c>
      <c r="BD3424">
        <v>0</v>
      </c>
      <c r="BE3424">
        <v>0</v>
      </c>
      <c r="BF3424">
        <v>0</v>
      </c>
      <c r="BG3424">
        <v>3.0000000000000001E-3</v>
      </c>
      <c r="BH3424">
        <v>1.2999999999999999E-2</v>
      </c>
      <c r="BI3424">
        <v>16</v>
      </c>
      <c r="BJ3424">
        <v>2</v>
      </c>
    </row>
    <row r="3425" spans="1:62" s="2" customFormat="1">
      <c r="A3425" t="s">
        <v>9883</v>
      </c>
      <c r="B3425">
        <v>22400031</v>
      </c>
      <c r="C3425" t="str">
        <f t="shared" si="53"/>
        <v>02.01.2022</v>
      </c>
      <c r="D3425"/>
      <c r="E3425"/>
      <c r="F3425" t="s">
        <v>5713</v>
      </c>
      <c r="G3425">
        <v>1597</v>
      </c>
      <c r="H3425"/>
      <c r="I3425" t="s">
        <v>9884</v>
      </c>
      <c r="J3425" t="s">
        <v>6652</v>
      </c>
      <c r="K3425" t="s">
        <v>37</v>
      </c>
      <c r="L3425">
        <v>165</v>
      </c>
      <c r="M3425"/>
      <c r="N3425"/>
      <c r="O3425"/>
      <c r="P3425"/>
      <c r="Q3425">
        <v>0.05</v>
      </c>
      <c r="R3425">
        <v>3.3000000000000002E-2</v>
      </c>
      <c r="S3425">
        <v>2.5999999999999999E-2</v>
      </c>
      <c r="T3425">
        <v>1.0999999999999999E-2</v>
      </c>
      <c r="U3425">
        <v>8.7999999999999995E-2</v>
      </c>
      <c r="V3425">
        <v>0.14099999999999999</v>
      </c>
      <c r="W3425">
        <v>3.2000000000000001E-2</v>
      </c>
      <c r="X3425">
        <v>1.9E-2</v>
      </c>
      <c r="Y3425">
        <v>0.57699999999999996</v>
      </c>
      <c r="Z3425">
        <v>5.0000000000000001E-3</v>
      </c>
      <c r="AA3425">
        <v>4.0000000000000001E-3</v>
      </c>
      <c r="AB3425">
        <v>57</v>
      </c>
      <c r="AC3425">
        <v>0.214</v>
      </c>
      <c r="AD3425">
        <v>0.22</v>
      </c>
      <c r="AE3425">
        <v>2.1999999999999999E-2</v>
      </c>
      <c r="AF3425">
        <v>0.02</v>
      </c>
      <c r="AG3425">
        <v>0.75600000000000001</v>
      </c>
      <c r="AH3425">
        <v>8.9999999999999993E-3</v>
      </c>
      <c r="AI3425">
        <v>1.6E-2</v>
      </c>
      <c r="AJ3425">
        <v>6.0000000000000001E-3</v>
      </c>
      <c r="AK3425">
        <v>5.0000000000000001E-3</v>
      </c>
      <c r="AL3425">
        <v>68</v>
      </c>
      <c r="AM3425">
        <v>21</v>
      </c>
      <c r="AN3425">
        <v>3.0000000000000001E-3</v>
      </c>
      <c r="AO3425">
        <v>0</v>
      </c>
      <c r="AP3425">
        <v>3.0000000000000001E-3</v>
      </c>
      <c r="AQ3425">
        <v>0</v>
      </c>
      <c r="AR3425">
        <v>0</v>
      </c>
      <c r="AS3425">
        <v>34.363999999999997</v>
      </c>
      <c r="AT3425">
        <v>0</v>
      </c>
      <c r="AU3425"/>
      <c r="AV3425"/>
      <c r="AW3425"/>
      <c r="AX3425"/>
      <c r="AY3425"/>
      <c r="AZ3425"/>
      <c r="BA3425"/>
      <c r="BB3425"/>
      <c r="BC3425"/>
      <c r="BD3425"/>
      <c r="BE3425"/>
      <c r="BF3425"/>
      <c r="BG3425"/>
      <c r="BH3425"/>
      <c r="BI3425"/>
      <c r="BJ3425"/>
    </row>
    <row r="3426" spans="1:62" s="2" customFormat="1">
      <c r="A3426" t="s">
        <v>9885</v>
      </c>
      <c r="B3426">
        <v>22300032</v>
      </c>
      <c r="C3426" t="str">
        <f t="shared" si="53"/>
        <v>02.01.2022</v>
      </c>
      <c r="D3426" t="s">
        <v>5696</v>
      </c>
      <c r="E3426"/>
      <c r="F3426"/>
      <c r="G3426">
        <v>1572</v>
      </c>
      <c r="H3426"/>
      <c r="I3426" t="s">
        <v>9886</v>
      </c>
      <c r="J3426" t="s">
        <v>5927</v>
      </c>
      <c r="K3426" t="s">
        <v>16</v>
      </c>
      <c r="L3426">
        <v>1260</v>
      </c>
      <c r="M3426">
        <v>3.2000000000000001E-2</v>
      </c>
      <c r="N3426">
        <v>2.1000000000000001E-2</v>
      </c>
      <c r="O3426">
        <v>1.9E-2</v>
      </c>
      <c r="P3426">
        <v>8.0000000000000002E-3</v>
      </c>
      <c r="Q3426"/>
      <c r="R3426"/>
      <c r="S3426"/>
      <c r="T3426"/>
      <c r="U3426">
        <v>0.02</v>
      </c>
      <c r="V3426">
        <v>4.0000000000000001E-3</v>
      </c>
      <c r="W3426">
        <v>2.3E-2</v>
      </c>
      <c r="X3426">
        <v>1.2999999999999999E-2</v>
      </c>
      <c r="Y3426">
        <v>5.8999999999999997E-2</v>
      </c>
      <c r="Z3426">
        <v>5.0000000000000001E-3</v>
      </c>
      <c r="AA3426">
        <v>4.0000000000000001E-3</v>
      </c>
      <c r="AB3426">
        <v>60</v>
      </c>
      <c r="AC3426">
        <v>4.1000000000000002E-2</v>
      </c>
      <c r="AD3426">
        <v>8.9999999999999993E-3</v>
      </c>
      <c r="AE3426">
        <v>5.0000000000000001E-3</v>
      </c>
      <c r="AF3426">
        <v>1.4E-2</v>
      </c>
      <c r="AG3426">
        <v>0.109</v>
      </c>
      <c r="AH3426">
        <v>1.0999999999999999E-2</v>
      </c>
      <c r="AI3426">
        <v>7.0000000000000001E-3</v>
      </c>
      <c r="AJ3426">
        <v>2.3E-2</v>
      </c>
      <c r="AK3426">
        <v>2.1999999999999999E-2</v>
      </c>
      <c r="AL3426">
        <v>72</v>
      </c>
      <c r="AM3426">
        <v>20</v>
      </c>
      <c r="AN3426">
        <v>3.0000000000000001E-3</v>
      </c>
      <c r="AO3426">
        <v>0</v>
      </c>
      <c r="AP3426">
        <v>0</v>
      </c>
      <c r="AQ3426">
        <v>0</v>
      </c>
      <c r="AR3426">
        <v>13</v>
      </c>
      <c r="AS3426">
        <v>21.8</v>
      </c>
      <c r="AT3426">
        <v>0.18099999999999999</v>
      </c>
      <c r="AU3426">
        <v>4.2000000000000003E-2</v>
      </c>
      <c r="AV3426">
        <v>0.01</v>
      </c>
      <c r="AW3426">
        <v>5.0000000000000001E-3</v>
      </c>
      <c r="AX3426">
        <v>1.2999999999999999E-2</v>
      </c>
      <c r="AY3426">
        <v>0.109</v>
      </c>
      <c r="AZ3426">
        <v>2.1000000000000001E-2</v>
      </c>
      <c r="BA3426">
        <v>0.02</v>
      </c>
      <c r="BB3426">
        <v>74</v>
      </c>
      <c r="BC3426">
        <v>15</v>
      </c>
      <c r="BD3426">
        <v>0</v>
      </c>
      <c r="BE3426">
        <v>0</v>
      </c>
      <c r="BF3426">
        <v>0</v>
      </c>
      <c r="BG3426">
        <v>3.0000000000000001E-3</v>
      </c>
      <c r="BH3426">
        <v>1.0999999999999999E-2</v>
      </c>
      <c r="BI3426">
        <v>13</v>
      </c>
      <c r="BJ3426">
        <v>2</v>
      </c>
    </row>
    <row r="3427" spans="1:62" s="2" customFormat="1">
      <c r="A3427" t="s">
        <v>9887</v>
      </c>
      <c r="B3427">
        <v>22200028</v>
      </c>
      <c r="C3427" t="str">
        <f t="shared" si="53"/>
        <v>02.01.2022</v>
      </c>
      <c r="D3427"/>
      <c r="E3427" t="s">
        <v>5707</v>
      </c>
      <c r="F3427"/>
      <c r="G3427">
        <v>1576</v>
      </c>
      <c r="H3427"/>
      <c r="I3427" t="s">
        <v>9888</v>
      </c>
      <c r="J3427" t="s">
        <v>5848</v>
      </c>
      <c r="K3427" t="s">
        <v>16</v>
      </c>
      <c r="L3427">
        <v>1261</v>
      </c>
      <c r="M3427">
        <v>4.3999999999999997E-2</v>
      </c>
      <c r="N3427">
        <v>3.2000000000000001E-2</v>
      </c>
      <c r="O3427">
        <v>1.4E-2</v>
      </c>
      <c r="P3427">
        <v>1.2999999999999999E-2</v>
      </c>
      <c r="Q3427"/>
      <c r="R3427"/>
      <c r="S3427"/>
      <c r="T3427"/>
      <c r="U3427">
        <v>3.3000000000000002E-2</v>
      </c>
      <c r="V3427">
        <v>3.0000000000000001E-3</v>
      </c>
      <c r="W3427">
        <v>0.03</v>
      </c>
      <c r="X3427">
        <v>7.0000000000000001E-3</v>
      </c>
      <c r="Y3427">
        <v>7.2999999999999995E-2</v>
      </c>
      <c r="Z3427">
        <v>4.2999999999999997E-2</v>
      </c>
      <c r="AA3427">
        <v>0.04</v>
      </c>
      <c r="AB3427">
        <v>58</v>
      </c>
      <c r="AC3427">
        <v>3.5999999999999997E-2</v>
      </c>
      <c r="AD3427">
        <v>2.5999999999999999E-2</v>
      </c>
      <c r="AE3427">
        <v>6.0000000000000001E-3</v>
      </c>
      <c r="AF3427">
        <v>7.0000000000000001E-3</v>
      </c>
      <c r="AG3427">
        <v>0.11</v>
      </c>
      <c r="AH3427">
        <v>1.2999999999999999E-2</v>
      </c>
      <c r="AI3427">
        <v>8.9999999999999993E-3</v>
      </c>
      <c r="AJ3427">
        <v>3.6999999999999998E-2</v>
      </c>
      <c r="AK3427">
        <v>3.5000000000000003E-2</v>
      </c>
      <c r="AL3427">
        <v>68</v>
      </c>
      <c r="AM3427">
        <v>16</v>
      </c>
      <c r="AN3427">
        <v>3.0000000000000001E-3</v>
      </c>
      <c r="AO3427">
        <v>0</v>
      </c>
      <c r="AP3427">
        <v>0</v>
      </c>
      <c r="AQ3427">
        <v>0</v>
      </c>
      <c r="AR3427">
        <v>18</v>
      </c>
      <c r="AS3427">
        <v>18.332999999999998</v>
      </c>
      <c r="AT3427">
        <v>0.26500000000000001</v>
      </c>
      <c r="AU3427">
        <v>3.5999999999999997E-2</v>
      </c>
      <c r="AV3427">
        <v>2.5999999999999999E-2</v>
      </c>
      <c r="AW3427">
        <v>5.0000000000000001E-3</v>
      </c>
      <c r="AX3427">
        <v>6.0000000000000001E-3</v>
      </c>
      <c r="AY3427">
        <v>0.11</v>
      </c>
      <c r="AZ3427">
        <v>3.4000000000000002E-2</v>
      </c>
      <c r="BA3427">
        <v>3.2000000000000001E-2</v>
      </c>
      <c r="BB3427">
        <v>72</v>
      </c>
      <c r="BC3427">
        <v>12</v>
      </c>
      <c r="BD3427">
        <v>0</v>
      </c>
      <c r="BE3427">
        <v>0</v>
      </c>
      <c r="BF3427">
        <v>0</v>
      </c>
      <c r="BG3427">
        <v>3.0000000000000001E-3</v>
      </c>
      <c r="BH3427">
        <v>1.2E-2</v>
      </c>
      <c r="BI3427">
        <v>18</v>
      </c>
      <c r="BJ3427">
        <v>4</v>
      </c>
    </row>
    <row r="3428" spans="1:62" s="2" customFormat="1">
      <c r="A3428" t="s">
        <v>9889</v>
      </c>
      <c r="B3428">
        <v>22400032</v>
      </c>
      <c r="C3428" t="str">
        <f t="shared" si="53"/>
        <v>02.01.2022</v>
      </c>
      <c r="D3428" t="s">
        <v>5707</v>
      </c>
      <c r="E3428"/>
      <c r="F3428"/>
      <c r="G3428">
        <v>1573</v>
      </c>
      <c r="H3428"/>
      <c r="I3428" t="s">
        <v>9890</v>
      </c>
      <c r="J3428" t="s">
        <v>5886</v>
      </c>
      <c r="K3428" t="s">
        <v>16</v>
      </c>
      <c r="L3428">
        <v>1261</v>
      </c>
      <c r="M3428">
        <v>0.04</v>
      </c>
      <c r="N3428">
        <v>2.3E-2</v>
      </c>
      <c r="O3428">
        <v>2.3E-2</v>
      </c>
      <c r="P3428">
        <v>0.01</v>
      </c>
      <c r="Q3428"/>
      <c r="R3428"/>
      <c r="S3428"/>
      <c r="T3428"/>
      <c r="U3428">
        <v>0.03</v>
      </c>
      <c r="V3428">
        <v>8.9999999999999993E-3</v>
      </c>
      <c r="W3428">
        <v>2.5000000000000001E-2</v>
      </c>
      <c r="X3428">
        <v>1.6E-2</v>
      </c>
      <c r="Y3428">
        <v>8.4000000000000005E-2</v>
      </c>
      <c r="Z3428">
        <v>7.1999999999999995E-2</v>
      </c>
      <c r="AA3428">
        <v>7.0000000000000007E-2</v>
      </c>
      <c r="AB3428">
        <v>49</v>
      </c>
      <c r="AC3428">
        <v>3.7999999999999999E-2</v>
      </c>
      <c r="AD3428">
        <v>2.7E-2</v>
      </c>
      <c r="AE3428">
        <v>7.0000000000000001E-3</v>
      </c>
      <c r="AF3428">
        <v>1.7999999999999999E-2</v>
      </c>
      <c r="AG3428">
        <v>0.10299999999999999</v>
      </c>
      <c r="AH3428">
        <v>0.01</v>
      </c>
      <c r="AI3428">
        <v>1.0999999999999999E-2</v>
      </c>
      <c r="AJ3428">
        <v>6.5000000000000002E-2</v>
      </c>
      <c r="AK3428">
        <v>6.3E-2</v>
      </c>
      <c r="AL3428">
        <v>58</v>
      </c>
      <c r="AM3428">
        <v>20</v>
      </c>
      <c r="AN3428">
        <v>3.0000000000000001E-3</v>
      </c>
      <c r="AO3428">
        <v>0</v>
      </c>
      <c r="AP3428">
        <v>0</v>
      </c>
      <c r="AQ3428">
        <v>0</v>
      </c>
      <c r="AR3428">
        <v>17</v>
      </c>
      <c r="AS3428">
        <v>14.714</v>
      </c>
      <c r="AT3428">
        <v>0.29299999999999998</v>
      </c>
      <c r="AU3428">
        <v>3.9E-2</v>
      </c>
      <c r="AV3428">
        <v>2.8000000000000001E-2</v>
      </c>
      <c r="AW3428">
        <v>7.0000000000000001E-3</v>
      </c>
      <c r="AX3428">
        <v>1.7000000000000001E-2</v>
      </c>
      <c r="AY3428">
        <v>0.105</v>
      </c>
      <c r="AZ3428">
        <v>0.06</v>
      </c>
      <c r="BA3428">
        <v>5.8999999999999997E-2</v>
      </c>
      <c r="BB3428">
        <v>63</v>
      </c>
      <c r="BC3428">
        <v>15</v>
      </c>
      <c r="BD3428">
        <v>0</v>
      </c>
      <c r="BE3428">
        <v>0</v>
      </c>
      <c r="BF3428">
        <v>0</v>
      </c>
      <c r="BG3428">
        <v>3.0000000000000001E-3</v>
      </c>
      <c r="BH3428">
        <v>1.4E-2</v>
      </c>
      <c r="BI3428">
        <v>16</v>
      </c>
      <c r="BJ3428">
        <v>5</v>
      </c>
    </row>
    <row r="3429" spans="1:62" s="2" customFormat="1">
      <c r="A3429" t="s">
        <v>9891</v>
      </c>
      <c r="B3429">
        <v>22100030</v>
      </c>
      <c r="C3429" t="str">
        <f t="shared" si="53"/>
        <v>02.01.2022</v>
      </c>
      <c r="D3429"/>
      <c r="E3429"/>
      <c r="F3429" t="s">
        <v>5656</v>
      </c>
      <c r="G3429">
        <v>1585</v>
      </c>
      <c r="H3429"/>
      <c r="I3429" t="s">
        <v>9892</v>
      </c>
      <c r="J3429" t="s">
        <v>6090</v>
      </c>
      <c r="K3429" t="s">
        <v>37</v>
      </c>
      <c r="L3429">
        <v>165</v>
      </c>
      <c r="M3429">
        <v>0.17899999999999999</v>
      </c>
      <c r="N3429">
        <v>0.03</v>
      </c>
      <c r="O3429">
        <v>0.02</v>
      </c>
      <c r="P3429">
        <v>1.2999999999999999E-2</v>
      </c>
      <c r="Q3429"/>
      <c r="R3429"/>
      <c r="S3429"/>
      <c r="T3429"/>
      <c r="U3429">
        <v>8.5000000000000006E-2</v>
      </c>
      <c r="V3429">
        <v>0.114</v>
      </c>
      <c r="W3429">
        <v>3.7999999999999999E-2</v>
      </c>
      <c r="X3429">
        <v>8.0000000000000002E-3</v>
      </c>
      <c r="Y3429">
        <v>0.41199999999999998</v>
      </c>
      <c r="Z3429">
        <v>6.0000000000000001E-3</v>
      </c>
      <c r="AA3429">
        <v>4.0000000000000001E-3</v>
      </c>
      <c r="AB3429">
        <v>52</v>
      </c>
      <c r="AC3429">
        <v>0.21199999999999999</v>
      </c>
      <c r="AD3429">
        <v>0.23200000000000001</v>
      </c>
      <c r="AE3429">
        <v>2.3E-2</v>
      </c>
      <c r="AF3429">
        <v>7.0000000000000001E-3</v>
      </c>
      <c r="AG3429">
        <v>0.745</v>
      </c>
      <c r="AH3429">
        <v>8.9999999999999993E-3</v>
      </c>
      <c r="AI3429">
        <v>1.4999999999999999E-2</v>
      </c>
      <c r="AJ3429">
        <v>7.0000000000000001E-3</v>
      </c>
      <c r="AK3429">
        <v>6.0000000000000001E-3</v>
      </c>
      <c r="AL3429">
        <v>65</v>
      </c>
      <c r="AM3429">
        <v>23</v>
      </c>
      <c r="AN3429">
        <v>3.0000000000000001E-3</v>
      </c>
      <c r="AO3429">
        <v>0</v>
      </c>
      <c r="AP3429">
        <v>3.0000000000000001E-3</v>
      </c>
      <c r="AQ3429">
        <v>0</v>
      </c>
      <c r="AR3429">
        <v>0</v>
      </c>
      <c r="AS3429">
        <v>32.390999999999998</v>
      </c>
      <c r="AT3429">
        <v>0</v>
      </c>
      <c r="AU3429"/>
      <c r="AV3429"/>
      <c r="AW3429"/>
      <c r="AX3429"/>
      <c r="AY3429"/>
      <c r="AZ3429"/>
      <c r="BA3429"/>
      <c r="BB3429"/>
      <c r="BC3429"/>
      <c r="BD3429"/>
      <c r="BE3429"/>
      <c r="BF3429"/>
      <c r="BG3429"/>
      <c r="BH3429"/>
      <c r="BI3429"/>
      <c r="BJ3429"/>
    </row>
    <row r="3430" spans="1:62" s="2" customFormat="1">
      <c r="A3430" t="s">
        <v>9891</v>
      </c>
      <c r="B3430">
        <v>22300033</v>
      </c>
      <c r="C3430" t="str">
        <f t="shared" si="53"/>
        <v>02.01.2022</v>
      </c>
      <c r="D3430"/>
      <c r="E3430" t="s">
        <v>5713</v>
      </c>
      <c r="F3430"/>
      <c r="G3430">
        <v>1565</v>
      </c>
      <c r="H3430"/>
      <c r="I3430" t="s">
        <v>9893</v>
      </c>
      <c r="J3430" t="s">
        <v>6360</v>
      </c>
      <c r="K3430" t="s">
        <v>16</v>
      </c>
      <c r="L3430">
        <v>1261</v>
      </c>
      <c r="M3430"/>
      <c r="N3430"/>
      <c r="O3430"/>
      <c r="P3430"/>
      <c r="Q3430"/>
      <c r="R3430"/>
      <c r="S3430"/>
      <c r="T3430"/>
      <c r="U3430">
        <v>3.3000000000000002E-2</v>
      </c>
      <c r="V3430">
        <v>5.0000000000000001E-3</v>
      </c>
      <c r="W3430">
        <v>2.5000000000000001E-2</v>
      </c>
      <c r="X3430">
        <v>8.9999999999999993E-3</v>
      </c>
      <c r="Y3430">
        <v>0.09</v>
      </c>
      <c r="Z3430">
        <v>0.08</v>
      </c>
      <c r="AA3430">
        <v>7.8E-2</v>
      </c>
      <c r="AB3430">
        <v>51</v>
      </c>
      <c r="AC3430">
        <v>4.1000000000000002E-2</v>
      </c>
      <c r="AD3430">
        <v>1.2E-2</v>
      </c>
      <c r="AE3430">
        <v>7.0000000000000001E-3</v>
      </c>
      <c r="AF3430">
        <v>8.0000000000000002E-3</v>
      </c>
      <c r="AG3430">
        <v>0.13500000000000001</v>
      </c>
      <c r="AH3430">
        <v>1.0999999999999999E-2</v>
      </c>
      <c r="AI3430">
        <v>8.0000000000000002E-3</v>
      </c>
      <c r="AJ3430">
        <v>0.04</v>
      </c>
      <c r="AK3430">
        <v>3.9E-2</v>
      </c>
      <c r="AL3430">
        <v>67</v>
      </c>
      <c r="AM3430">
        <v>23</v>
      </c>
      <c r="AN3430">
        <v>3.0000000000000001E-3</v>
      </c>
      <c r="AO3430">
        <v>0</v>
      </c>
      <c r="AP3430">
        <v>0</v>
      </c>
      <c r="AQ3430">
        <v>0</v>
      </c>
      <c r="AR3430">
        <v>16</v>
      </c>
      <c r="AS3430">
        <v>19.286000000000001</v>
      </c>
      <c r="AT3430">
        <v>0.23899999999999999</v>
      </c>
      <c r="AU3430">
        <v>4.2000000000000003E-2</v>
      </c>
      <c r="AV3430">
        <v>1.4999999999999999E-2</v>
      </c>
      <c r="AW3430">
        <v>6.0000000000000001E-3</v>
      </c>
      <c r="AX3430">
        <v>8.0000000000000002E-3</v>
      </c>
      <c r="AY3430">
        <v>0.13400000000000001</v>
      </c>
      <c r="AZ3430">
        <v>3.4000000000000002E-2</v>
      </c>
      <c r="BA3430">
        <v>3.2000000000000001E-2</v>
      </c>
      <c r="BB3430">
        <v>68</v>
      </c>
      <c r="BC3430">
        <v>22</v>
      </c>
      <c r="BD3430">
        <v>0</v>
      </c>
      <c r="BE3430">
        <v>0</v>
      </c>
      <c r="BF3430">
        <v>0</v>
      </c>
      <c r="BG3430">
        <v>3.0000000000000001E-3</v>
      </c>
      <c r="BH3430">
        <v>1.0999999999999999E-2</v>
      </c>
      <c r="BI3430">
        <v>15</v>
      </c>
      <c r="BJ3430">
        <v>1</v>
      </c>
    </row>
    <row r="3431" spans="1:62" s="2" customFormat="1">
      <c r="A3431" t="s">
        <v>9894</v>
      </c>
      <c r="B3431">
        <v>22200029</v>
      </c>
      <c r="C3431" t="str">
        <f t="shared" si="53"/>
        <v>02.01.2022</v>
      </c>
      <c r="D3431" t="s">
        <v>5713</v>
      </c>
      <c r="E3431"/>
      <c r="F3431"/>
      <c r="G3431">
        <v>0</v>
      </c>
      <c r="H3431"/>
      <c r="I3431" t="s">
        <v>9895</v>
      </c>
      <c r="J3431" t="s">
        <v>6500</v>
      </c>
      <c r="K3431" t="s">
        <v>16</v>
      </c>
      <c r="L3431">
        <v>1261</v>
      </c>
      <c r="M3431"/>
      <c r="N3431"/>
      <c r="O3431"/>
      <c r="P3431"/>
      <c r="Q3431"/>
      <c r="R3431"/>
      <c r="S3431"/>
      <c r="T3431"/>
      <c r="U3431">
        <v>2.7E-2</v>
      </c>
      <c r="V3431">
        <v>2E-3</v>
      </c>
      <c r="W3431">
        <v>2.5999999999999999E-2</v>
      </c>
      <c r="X3431">
        <v>5.0000000000000001E-3</v>
      </c>
      <c r="Y3431">
        <v>7.5999999999999998E-2</v>
      </c>
      <c r="Z3431">
        <v>0.04</v>
      </c>
      <c r="AA3431">
        <v>3.7999999999999999E-2</v>
      </c>
      <c r="AB3431">
        <v>60</v>
      </c>
      <c r="AC3431">
        <v>3.5999999999999997E-2</v>
      </c>
      <c r="AD3431">
        <v>1.7000000000000001E-2</v>
      </c>
      <c r="AE3431">
        <v>6.0000000000000001E-3</v>
      </c>
      <c r="AF3431">
        <v>5.0000000000000001E-3</v>
      </c>
      <c r="AG3431">
        <v>0.111</v>
      </c>
      <c r="AH3431">
        <v>1.2E-2</v>
      </c>
      <c r="AI3431">
        <v>5.0000000000000001E-3</v>
      </c>
      <c r="AJ3431">
        <v>4.4999999999999998E-2</v>
      </c>
      <c r="AK3431">
        <v>4.2999999999999997E-2</v>
      </c>
      <c r="AL3431">
        <v>78</v>
      </c>
      <c r="AM3431">
        <v>23</v>
      </c>
      <c r="AN3431">
        <v>3.0000000000000001E-3</v>
      </c>
      <c r="AO3431">
        <v>0</v>
      </c>
      <c r="AP3431">
        <v>0</v>
      </c>
      <c r="AQ3431">
        <v>0</v>
      </c>
      <c r="AR3431">
        <v>19</v>
      </c>
      <c r="AS3431">
        <v>18.5</v>
      </c>
      <c r="AT3431">
        <v>0.24399999999999999</v>
      </c>
      <c r="AU3431">
        <v>3.6999999999999998E-2</v>
      </c>
      <c r="AV3431">
        <v>1.9E-2</v>
      </c>
      <c r="AW3431">
        <v>6.0000000000000001E-3</v>
      </c>
      <c r="AX3431">
        <v>7.0000000000000001E-3</v>
      </c>
      <c r="AY3431">
        <v>0.111</v>
      </c>
      <c r="AZ3431">
        <v>4.2999999999999997E-2</v>
      </c>
      <c r="BA3431">
        <v>4.1000000000000002E-2</v>
      </c>
      <c r="BB3431">
        <v>80</v>
      </c>
      <c r="BC3431">
        <v>19</v>
      </c>
      <c r="BD3431">
        <v>0</v>
      </c>
      <c r="BE3431">
        <v>0</v>
      </c>
      <c r="BF3431">
        <v>0</v>
      </c>
      <c r="BG3431">
        <v>3.0000000000000001E-3</v>
      </c>
      <c r="BH3431">
        <v>0.01</v>
      </c>
      <c r="BI3431">
        <v>19</v>
      </c>
      <c r="BJ3431">
        <v>2</v>
      </c>
    </row>
    <row r="3432" spans="1:62" s="2" customFormat="1">
      <c r="A3432" t="s">
        <v>9896</v>
      </c>
      <c r="B3432">
        <v>22300034</v>
      </c>
      <c r="C3432" t="str">
        <f t="shared" si="53"/>
        <v>02.01.2022</v>
      </c>
      <c r="D3432"/>
      <c r="E3432" t="s">
        <v>5656</v>
      </c>
      <c r="F3432"/>
      <c r="G3432">
        <v>1568</v>
      </c>
      <c r="H3432"/>
      <c r="I3432" t="s">
        <v>9897</v>
      </c>
      <c r="J3432" t="s">
        <v>5662</v>
      </c>
      <c r="K3432" t="s">
        <v>16</v>
      </c>
      <c r="L3432">
        <v>1261</v>
      </c>
      <c r="M3432">
        <v>2.3E-2</v>
      </c>
      <c r="N3432">
        <v>2.1999999999999999E-2</v>
      </c>
      <c r="O3432">
        <v>0.02</v>
      </c>
      <c r="P3432">
        <v>7.0000000000000001E-3</v>
      </c>
      <c r="Q3432"/>
      <c r="R3432"/>
      <c r="S3432"/>
      <c r="T3432"/>
      <c r="U3432">
        <v>3.1E-2</v>
      </c>
      <c r="V3432">
        <v>3.0000000000000001E-3</v>
      </c>
      <c r="W3432">
        <v>2.4E-2</v>
      </c>
      <c r="X3432">
        <v>0.01</v>
      </c>
      <c r="Y3432">
        <v>9.1999999999999998E-2</v>
      </c>
      <c r="Z3432">
        <v>7.9000000000000001E-2</v>
      </c>
      <c r="AA3432">
        <v>7.8E-2</v>
      </c>
      <c r="AB3432">
        <v>58</v>
      </c>
      <c r="AC3432">
        <v>3.7999999999999999E-2</v>
      </c>
      <c r="AD3432">
        <v>1.0999999999999999E-2</v>
      </c>
      <c r="AE3432">
        <v>7.0000000000000001E-3</v>
      </c>
      <c r="AF3432">
        <v>1.2E-2</v>
      </c>
      <c r="AG3432">
        <v>0.13300000000000001</v>
      </c>
      <c r="AH3432">
        <v>1.2E-2</v>
      </c>
      <c r="AI3432">
        <v>7.0000000000000001E-3</v>
      </c>
      <c r="AJ3432">
        <v>3.5000000000000003E-2</v>
      </c>
      <c r="AK3432">
        <v>3.4000000000000002E-2</v>
      </c>
      <c r="AL3432">
        <v>78</v>
      </c>
      <c r="AM3432">
        <v>20</v>
      </c>
      <c r="AN3432">
        <v>3.0000000000000001E-3</v>
      </c>
      <c r="AO3432">
        <v>0</v>
      </c>
      <c r="AP3432">
        <v>0</v>
      </c>
      <c r="AQ3432">
        <v>0</v>
      </c>
      <c r="AR3432">
        <v>16</v>
      </c>
      <c r="AS3432">
        <v>19</v>
      </c>
      <c r="AT3432">
        <v>0.20499999999999999</v>
      </c>
      <c r="AU3432">
        <v>4.1000000000000002E-2</v>
      </c>
      <c r="AV3432">
        <v>1.2E-2</v>
      </c>
      <c r="AW3432">
        <v>7.0000000000000001E-3</v>
      </c>
      <c r="AX3432">
        <v>1.2E-2</v>
      </c>
      <c r="AY3432">
        <v>0.13200000000000001</v>
      </c>
      <c r="AZ3432">
        <v>3.2000000000000001E-2</v>
      </c>
      <c r="BA3432">
        <v>0.03</v>
      </c>
      <c r="BB3432">
        <v>81</v>
      </c>
      <c r="BC3432">
        <v>18</v>
      </c>
      <c r="BD3432">
        <v>0</v>
      </c>
      <c r="BE3432">
        <v>0</v>
      </c>
      <c r="BF3432">
        <v>0</v>
      </c>
      <c r="BG3432">
        <v>3.0000000000000001E-3</v>
      </c>
      <c r="BH3432">
        <v>0.01</v>
      </c>
      <c r="BI3432">
        <v>16</v>
      </c>
      <c r="BJ3432">
        <v>3</v>
      </c>
    </row>
    <row r="3433" spans="1:62" s="2" customFormat="1">
      <c r="A3433" t="s">
        <v>9898</v>
      </c>
      <c r="B3433">
        <v>22100031</v>
      </c>
      <c r="C3433" t="str">
        <f t="shared" si="53"/>
        <v>02.01.2022</v>
      </c>
      <c r="D3433" t="s">
        <v>5656</v>
      </c>
      <c r="E3433"/>
      <c r="F3433"/>
      <c r="G3433">
        <v>1568</v>
      </c>
      <c r="H3433"/>
      <c r="I3433" t="s">
        <v>9897</v>
      </c>
      <c r="J3433" t="s">
        <v>5699</v>
      </c>
      <c r="K3433" t="s">
        <v>16</v>
      </c>
      <c r="L3433">
        <v>1261</v>
      </c>
      <c r="M3433"/>
      <c r="N3433"/>
      <c r="O3433"/>
      <c r="P3433"/>
      <c r="Q3433"/>
      <c r="R3433"/>
      <c r="S3433"/>
      <c r="T3433"/>
      <c r="U3433">
        <v>3.1E-2</v>
      </c>
      <c r="V3433">
        <v>1.7000000000000001E-2</v>
      </c>
      <c r="W3433">
        <v>2.7E-2</v>
      </c>
      <c r="X3433">
        <v>1.2E-2</v>
      </c>
      <c r="Y3433">
        <v>9.9000000000000005E-2</v>
      </c>
      <c r="Z3433">
        <v>7.5999999999999998E-2</v>
      </c>
      <c r="AA3433">
        <v>7.4999999999999997E-2</v>
      </c>
      <c r="AB3433">
        <v>57</v>
      </c>
      <c r="AC3433">
        <v>3.7999999999999999E-2</v>
      </c>
      <c r="AD3433">
        <v>3.2000000000000001E-2</v>
      </c>
      <c r="AE3433">
        <v>8.0000000000000002E-3</v>
      </c>
      <c r="AF3433">
        <v>1.2999999999999999E-2</v>
      </c>
      <c r="AG3433">
        <v>0.106</v>
      </c>
      <c r="AH3433">
        <v>1.2E-2</v>
      </c>
      <c r="AI3433">
        <v>1.2999999999999999E-2</v>
      </c>
      <c r="AJ3433">
        <v>4.9000000000000002E-2</v>
      </c>
      <c r="AK3433">
        <v>4.8000000000000001E-2</v>
      </c>
      <c r="AL3433">
        <v>72</v>
      </c>
      <c r="AM3433">
        <v>24</v>
      </c>
      <c r="AN3433">
        <v>3.0000000000000001E-3</v>
      </c>
      <c r="AO3433">
        <v>0</v>
      </c>
      <c r="AP3433">
        <v>0</v>
      </c>
      <c r="AQ3433">
        <v>0</v>
      </c>
      <c r="AR3433">
        <v>19</v>
      </c>
      <c r="AS3433">
        <v>13.25</v>
      </c>
      <c r="AT3433">
        <v>0.26400000000000001</v>
      </c>
      <c r="AU3433">
        <v>3.7999999999999999E-2</v>
      </c>
      <c r="AV3433">
        <v>3.2000000000000001E-2</v>
      </c>
      <c r="AW3433">
        <v>8.0000000000000002E-3</v>
      </c>
      <c r="AX3433">
        <v>1.4E-2</v>
      </c>
      <c r="AY3433">
        <v>0.108</v>
      </c>
      <c r="AZ3433">
        <v>4.3999999999999997E-2</v>
      </c>
      <c r="BA3433">
        <v>4.2999999999999997E-2</v>
      </c>
      <c r="BB3433">
        <v>73</v>
      </c>
      <c r="BC3433">
        <v>20</v>
      </c>
      <c r="BD3433">
        <v>0</v>
      </c>
      <c r="BE3433">
        <v>0</v>
      </c>
      <c r="BF3433">
        <v>0</v>
      </c>
      <c r="BG3433">
        <v>3.0000000000000001E-3</v>
      </c>
      <c r="BH3433">
        <v>1.6E-2</v>
      </c>
      <c r="BI3433">
        <v>18</v>
      </c>
      <c r="BJ3433">
        <v>1</v>
      </c>
    </row>
    <row r="3434" spans="1:62" s="2" customFormat="1">
      <c r="A3434" t="s">
        <v>9899</v>
      </c>
      <c r="B3434">
        <v>22400033</v>
      </c>
      <c r="C3434" t="str">
        <f t="shared" si="53"/>
        <v>02.01.2022</v>
      </c>
      <c r="D3434"/>
      <c r="E3434"/>
      <c r="F3434" t="s">
        <v>5668</v>
      </c>
      <c r="G3434">
        <v>1585</v>
      </c>
      <c r="H3434"/>
      <c r="I3434" t="s">
        <v>9900</v>
      </c>
      <c r="J3434" t="s">
        <v>9901</v>
      </c>
      <c r="K3434" t="s">
        <v>37</v>
      </c>
      <c r="L3434">
        <v>165</v>
      </c>
      <c r="M3434"/>
      <c r="N3434"/>
      <c r="O3434"/>
      <c r="P3434"/>
      <c r="Q3434"/>
      <c r="R3434"/>
      <c r="S3434"/>
      <c r="T3434"/>
      <c r="U3434">
        <v>4.5999999999999999E-2</v>
      </c>
      <c r="V3434">
        <v>2.5999999999999999E-2</v>
      </c>
      <c r="W3434">
        <v>2.7E-2</v>
      </c>
      <c r="X3434">
        <v>1.2999999999999999E-2</v>
      </c>
      <c r="Y3434">
        <v>0.36199999999999999</v>
      </c>
      <c r="Z3434">
        <v>2.5000000000000001E-2</v>
      </c>
      <c r="AA3434">
        <v>2.4E-2</v>
      </c>
      <c r="AB3434">
        <v>48</v>
      </c>
      <c r="AC3434">
        <v>0.22600000000000001</v>
      </c>
      <c r="AD3434">
        <v>0.214</v>
      </c>
      <c r="AE3434">
        <v>1.6E-2</v>
      </c>
      <c r="AF3434">
        <v>1.7999999999999999E-2</v>
      </c>
      <c r="AG3434">
        <v>0.70599999999999996</v>
      </c>
      <c r="AH3434">
        <v>0.01</v>
      </c>
      <c r="AI3434">
        <v>1.7999999999999999E-2</v>
      </c>
      <c r="AJ3434">
        <v>6.0000000000000001E-3</v>
      </c>
      <c r="AK3434">
        <v>5.0000000000000001E-3</v>
      </c>
      <c r="AL3434">
        <v>68</v>
      </c>
      <c r="AM3434">
        <v>24</v>
      </c>
      <c r="AN3434">
        <v>3.0000000000000001E-3</v>
      </c>
      <c r="AO3434">
        <v>0</v>
      </c>
      <c r="AP3434">
        <v>3.0000000000000001E-3</v>
      </c>
      <c r="AQ3434">
        <v>0</v>
      </c>
      <c r="AR3434">
        <v>0</v>
      </c>
      <c r="AS3434">
        <v>44.125</v>
      </c>
      <c r="AT3434">
        <v>0</v>
      </c>
      <c r="AU3434"/>
      <c r="AV3434"/>
      <c r="AW3434"/>
      <c r="AX3434"/>
      <c r="AY3434"/>
      <c r="AZ3434"/>
      <c r="BA3434"/>
      <c r="BB3434"/>
      <c r="BC3434"/>
      <c r="BD3434"/>
      <c r="BE3434"/>
      <c r="BF3434"/>
      <c r="BG3434"/>
      <c r="BH3434"/>
      <c r="BI3434"/>
      <c r="BJ3434"/>
    </row>
    <row r="3435" spans="1:62" s="2" customFormat="1">
      <c r="A3435" t="s">
        <v>9902</v>
      </c>
      <c r="B3435">
        <v>22200030</v>
      </c>
      <c r="C3435" t="str">
        <f t="shared" si="53"/>
        <v>02.01.2022</v>
      </c>
      <c r="D3435"/>
      <c r="E3435" t="s">
        <v>5668</v>
      </c>
      <c r="F3435"/>
      <c r="G3435">
        <v>1572</v>
      </c>
      <c r="H3435"/>
      <c r="I3435" t="s">
        <v>9903</v>
      </c>
      <c r="J3435" t="s">
        <v>5658</v>
      </c>
      <c r="K3435" t="s">
        <v>16</v>
      </c>
      <c r="L3435">
        <v>1261</v>
      </c>
      <c r="M3435"/>
      <c r="N3435"/>
      <c r="O3435"/>
      <c r="P3435"/>
      <c r="Q3435"/>
      <c r="R3435"/>
      <c r="S3435"/>
      <c r="T3435"/>
      <c r="U3435">
        <v>3.4000000000000002E-2</v>
      </c>
      <c r="V3435">
        <v>4.0000000000000001E-3</v>
      </c>
      <c r="W3435">
        <v>1.9E-2</v>
      </c>
      <c r="X3435">
        <v>7.0000000000000001E-3</v>
      </c>
      <c r="Y3435">
        <v>8.5000000000000006E-2</v>
      </c>
      <c r="Z3435">
        <v>5.8000000000000003E-2</v>
      </c>
      <c r="AA3435">
        <v>5.7000000000000002E-2</v>
      </c>
      <c r="AB3435">
        <v>56</v>
      </c>
      <c r="AC3435">
        <v>4.2999999999999997E-2</v>
      </c>
      <c r="AD3435">
        <v>1.6E-2</v>
      </c>
      <c r="AE3435">
        <v>6.0000000000000001E-3</v>
      </c>
      <c r="AF3435">
        <v>7.0000000000000001E-3</v>
      </c>
      <c r="AG3435">
        <v>0.11799999999999999</v>
      </c>
      <c r="AH3435">
        <v>8.9999999999999993E-3</v>
      </c>
      <c r="AI3435">
        <v>6.0000000000000001E-3</v>
      </c>
      <c r="AJ3435">
        <v>3.9E-2</v>
      </c>
      <c r="AK3435">
        <v>3.7999999999999999E-2</v>
      </c>
      <c r="AL3435">
        <v>69</v>
      </c>
      <c r="AM3435">
        <v>23</v>
      </c>
      <c r="AN3435">
        <v>3.0000000000000001E-3</v>
      </c>
      <c r="AO3435">
        <v>0</v>
      </c>
      <c r="AP3435">
        <v>0</v>
      </c>
      <c r="AQ3435">
        <v>0</v>
      </c>
      <c r="AR3435">
        <v>18</v>
      </c>
      <c r="AS3435">
        <v>19.667000000000002</v>
      </c>
      <c r="AT3435">
        <v>0.26100000000000001</v>
      </c>
      <c r="AU3435">
        <v>4.1000000000000002E-2</v>
      </c>
      <c r="AV3435">
        <v>1.7000000000000001E-2</v>
      </c>
      <c r="AW3435">
        <v>6.0000000000000001E-3</v>
      </c>
      <c r="AX3435">
        <v>7.0000000000000001E-3</v>
      </c>
      <c r="AY3435">
        <v>0.124</v>
      </c>
      <c r="AZ3435">
        <v>3.5999999999999997E-2</v>
      </c>
      <c r="BA3435">
        <v>3.4000000000000002E-2</v>
      </c>
      <c r="BB3435">
        <v>72</v>
      </c>
      <c r="BC3435">
        <v>16</v>
      </c>
      <c r="BD3435">
        <v>0</v>
      </c>
      <c r="BE3435">
        <v>0</v>
      </c>
      <c r="BF3435">
        <v>0</v>
      </c>
      <c r="BG3435">
        <v>3.0000000000000001E-3</v>
      </c>
      <c r="BH3435">
        <v>8.9999999999999993E-3</v>
      </c>
      <c r="BI3435">
        <v>18</v>
      </c>
      <c r="BJ3435">
        <v>3</v>
      </c>
    </row>
    <row r="3436" spans="1:62" s="2" customFormat="1">
      <c r="A3436" t="s">
        <v>9904</v>
      </c>
      <c r="B3436">
        <v>22300035</v>
      </c>
      <c r="C3436" t="str">
        <f t="shared" si="53"/>
        <v>02.01.2022</v>
      </c>
      <c r="D3436" t="s">
        <v>5668</v>
      </c>
      <c r="E3436"/>
      <c r="F3436"/>
      <c r="G3436">
        <v>1569</v>
      </c>
      <c r="H3436"/>
      <c r="I3436" t="s">
        <v>9905</v>
      </c>
      <c r="J3436" t="s">
        <v>5886</v>
      </c>
      <c r="K3436" t="s">
        <v>16</v>
      </c>
      <c r="L3436">
        <v>1261</v>
      </c>
      <c r="M3436"/>
      <c r="N3436"/>
      <c r="O3436"/>
      <c r="P3436"/>
      <c r="Q3436"/>
      <c r="R3436"/>
      <c r="S3436"/>
      <c r="T3436"/>
      <c r="U3436">
        <v>3.3000000000000002E-2</v>
      </c>
      <c r="V3436">
        <v>4.0000000000000001E-3</v>
      </c>
      <c r="W3436">
        <v>2.5999999999999999E-2</v>
      </c>
      <c r="X3436">
        <v>7.0000000000000001E-3</v>
      </c>
      <c r="Y3436">
        <v>8.7999999999999995E-2</v>
      </c>
      <c r="Z3436">
        <v>9.5000000000000001E-2</v>
      </c>
      <c r="AA3436">
        <v>9.2999999999999999E-2</v>
      </c>
      <c r="AB3436">
        <v>53</v>
      </c>
      <c r="AC3436">
        <v>4.1000000000000002E-2</v>
      </c>
      <c r="AD3436">
        <v>1.4999999999999999E-2</v>
      </c>
      <c r="AE3436">
        <v>7.0000000000000001E-3</v>
      </c>
      <c r="AF3436">
        <v>7.0000000000000001E-3</v>
      </c>
      <c r="AG3436">
        <v>0.13200000000000001</v>
      </c>
      <c r="AH3436">
        <v>1.2E-2</v>
      </c>
      <c r="AI3436">
        <v>0.01</v>
      </c>
      <c r="AJ3436">
        <v>3.2000000000000001E-2</v>
      </c>
      <c r="AK3436">
        <v>3.1E-2</v>
      </c>
      <c r="AL3436">
        <v>67</v>
      </c>
      <c r="AM3436">
        <v>23</v>
      </c>
      <c r="AN3436">
        <v>3.0000000000000001E-3</v>
      </c>
      <c r="AO3436">
        <v>0</v>
      </c>
      <c r="AP3436">
        <v>0</v>
      </c>
      <c r="AQ3436">
        <v>0</v>
      </c>
      <c r="AR3436">
        <v>19</v>
      </c>
      <c r="AS3436">
        <v>18.856999999999999</v>
      </c>
      <c r="AT3436">
        <v>0.28399999999999997</v>
      </c>
      <c r="AU3436">
        <v>4.2999999999999997E-2</v>
      </c>
      <c r="AV3436">
        <v>1.6E-2</v>
      </c>
      <c r="AW3436">
        <v>6.0000000000000001E-3</v>
      </c>
      <c r="AX3436">
        <v>6.0000000000000001E-3</v>
      </c>
      <c r="AY3436">
        <v>0.13100000000000001</v>
      </c>
      <c r="AZ3436">
        <v>2.9000000000000001E-2</v>
      </c>
      <c r="BA3436">
        <v>2.7E-2</v>
      </c>
      <c r="BB3436">
        <v>68</v>
      </c>
      <c r="BC3436">
        <v>20</v>
      </c>
      <c r="BD3436">
        <v>0</v>
      </c>
      <c r="BE3436">
        <v>0</v>
      </c>
      <c r="BF3436">
        <v>0</v>
      </c>
      <c r="BG3436">
        <v>3.0000000000000001E-3</v>
      </c>
      <c r="BH3436">
        <v>1.2E-2</v>
      </c>
      <c r="BI3436">
        <v>19</v>
      </c>
      <c r="BJ3436">
        <v>1</v>
      </c>
    </row>
    <row r="3437" spans="1:62" s="2" customFormat="1">
      <c r="A3437" t="s">
        <v>9906</v>
      </c>
      <c r="B3437">
        <v>22400034</v>
      </c>
      <c r="C3437" t="str">
        <f t="shared" si="53"/>
        <v>02.01.2022</v>
      </c>
      <c r="D3437"/>
      <c r="E3437"/>
      <c r="F3437" t="s">
        <v>5680</v>
      </c>
      <c r="G3437">
        <v>1574</v>
      </c>
      <c r="H3437"/>
      <c r="I3437" t="s">
        <v>9907</v>
      </c>
      <c r="J3437" t="s">
        <v>6652</v>
      </c>
      <c r="K3437" t="s">
        <v>37</v>
      </c>
      <c r="L3437">
        <v>165</v>
      </c>
      <c r="M3437"/>
      <c r="N3437"/>
      <c r="O3437"/>
      <c r="P3437"/>
      <c r="Q3437"/>
      <c r="R3437"/>
      <c r="S3437"/>
      <c r="T3437"/>
      <c r="U3437">
        <v>6.8000000000000005E-2</v>
      </c>
      <c r="V3437">
        <v>0.126</v>
      </c>
      <c r="W3437">
        <v>2.5999999999999999E-2</v>
      </c>
      <c r="X3437">
        <v>1.2999999999999999E-2</v>
      </c>
      <c r="Y3437">
        <v>0.55300000000000005</v>
      </c>
      <c r="Z3437">
        <v>7.0000000000000001E-3</v>
      </c>
      <c r="AA3437">
        <v>6.0000000000000001E-3</v>
      </c>
      <c r="AB3437">
        <v>50</v>
      </c>
      <c r="AC3437">
        <v>0.215</v>
      </c>
      <c r="AD3437">
        <v>0.22500000000000001</v>
      </c>
      <c r="AE3437">
        <v>1.4E-2</v>
      </c>
      <c r="AF3437">
        <v>1.2999999999999999E-2</v>
      </c>
      <c r="AG3437">
        <v>0.754</v>
      </c>
      <c r="AH3437">
        <v>8.9999999999999993E-3</v>
      </c>
      <c r="AI3437">
        <v>2.1000000000000001E-2</v>
      </c>
      <c r="AJ3437">
        <v>6.0000000000000001E-3</v>
      </c>
      <c r="AK3437">
        <v>5.0000000000000001E-3</v>
      </c>
      <c r="AL3437">
        <v>66</v>
      </c>
      <c r="AM3437">
        <v>23</v>
      </c>
      <c r="AN3437">
        <v>3.0000000000000001E-3</v>
      </c>
      <c r="AO3437">
        <v>0</v>
      </c>
      <c r="AP3437">
        <v>3.0000000000000001E-3</v>
      </c>
      <c r="AQ3437">
        <v>0</v>
      </c>
      <c r="AR3437">
        <v>0</v>
      </c>
      <c r="AS3437">
        <v>53.856999999999999</v>
      </c>
      <c r="AT3437">
        <v>0</v>
      </c>
      <c r="AU3437"/>
      <c r="AV3437"/>
      <c r="AW3437"/>
      <c r="AX3437"/>
      <c r="AY3437"/>
      <c r="AZ3437"/>
      <c r="BA3437"/>
      <c r="BB3437"/>
      <c r="BC3437"/>
      <c r="BD3437"/>
      <c r="BE3437"/>
      <c r="BF3437"/>
      <c r="BG3437"/>
      <c r="BH3437"/>
      <c r="BI3437"/>
      <c r="BJ3437"/>
    </row>
    <row r="3438" spans="1:62" s="2" customFormat="1">
      <c r="A3438" t="s">
        <v>9908</v>
      </c>
      <c r="B3438">
        <v>22400035</v>
      </c>
      <c r="C3438" t="str">
        <f t="shared" si="53"/>
        <v>02.01.2022</v>
      </c>
      <c r="D3438"/>
      <c r="E3438" t="s">
        <v>5680</v>
      </c>
      <c r="F3438"/>
      <c r="G3438">
        <v>1582</v>
      </c>
      <c r="H3438"/>
      <c r="I3438" t="s">
        <v>9909</v>
      </c>
      <c r="J3438" t="s">
        <v>6500</v>
      </c>
      <c r="K3438" t="s">
        <v>16</v>
      </c>
      <c r="L3438">
        <v>1261</v>
      </c>
      <c r="M3438"/>
      <c r="N3438"/>
      <c r="O3438"/>
      <c r="P3438"/>
      <c r="Q3438"/>
      <c r="R3438"/>
      <c r="S3438"/>
      <c r="T3438"/>
      <c r="U3438">
        <v>2.1999999999999999E-2</v>
      </c>
      <c r="V3438">
        <v>6.0000000000000001E-3</v>
      </c>
      <c r="W3438">
        <v>0.03</v>
      </c>
      <c r="X3438">
        <v>0.01</v>
      </c>
      <c r="Y3438">
        <v>7.1999999999999995E-2</v>
      </c>
      <c r="Z3438">
        <v>7.0000000000000007E-2</v>
      </c>
      <c r="AA3438">
        <v>6.8000000000000005E-2</v>
      </c>
      <c r="AB3438">
        <v>54</v>
      </c>
      <c r="AC3438">
        <v>3.9E-2</v>
      </c>
      <c r="AD3438">
        <v>0.02</v>
      </c>
      <c r="AE3438">
        <v>6.0000000000000001E-3</v>
      </c>
      <c r="AF3438">
        <v>0.01</v>
      </c>
      <c r="AG3438">
        <v>0.115</v>
      </c>
      <c r="AH3438">
        <v>0.01</v>
      </c>
      <c r="AI3438">
        <v>1.2999999999999999E-2</v>
      </c>
      <c r="AJ3438">
        <v>3.3000000000000002E-2</v>
      </c>
      <c r="AK3438">
        <v>3.2000000000000001E-2</v>
      </c>
      <c r="AL3438">
        <v>65</v>
      </c>
      <c r="AM3438">
        <v>20</v>
      </c>
      <c r="AN3438">
        <v>3.0000000000000001E-3</v>
      </c>
      <c r="AO3438">
        <v>0</v>
      </c>
      <c r="AP3438">
        <v>0</v>
      </c>
      <c r="AQ3438">
        <v>0</v>
      </c>
      <c r="AR3438">
        <v>15</v>
      </c>
      <c r="AS3438">
        <v>19.167000000000002</v>
      </c>
      <c r="AT3438">
        <v>0.23100000000000001</v>
      </c>
      <c r="AU3438">
        <v>4.1000000000000002E-2</v>
      </c>
      <c r="AV3438">
        <v>2.1000000000000001E-2</v>
      </c>
      <c r="AW3438">
        <v>6.0000000000000001E-3</v>
      </c>
      <c r="AX3438">
        <v>1.2E-2</v>
      </c>
      <c r="AY3438">
        <v>0.115</v>
      </c>
      <c r="AZ3438">
        <v>3.1E-2</v>
      </c>
      <c r="BA3438">
        <v>0.03</v>
      </c>
      <c r="BB3438">
        <v>67</v>
      </c>
      <c r="BC3438">
        <v>17</v>
      </c>
      <c r="BD3438">
        <v>0</v>
      </c>
      <c r="BE3438">
        <v>0</v>
      </c>
      <c r="BF3438">
        <v>0</v>
      </c>
      <c r="BG3438">
        <v>3.0000000000000001E-3</v>
      </c>
      <c r="BH3438">
        <v>1.7000000000000001E-2</v>
      </c>
      <c r="BI3438">
        <v>15</v>
      </c>
      <c r="BJ3438">
        <v>2</v>
      </c>
    </row>
    <row r="3439" spans="1:62" s="2" customFormat="1">
      <c r="A3439" t="s">
        <v>9910</v>
      </c>
      <c r="B3439">
        <v>22200031</v>
      </c>
      <c r="C3439" t="str">
        <f t="shared" si="53"/>
        <v>02.01.2022</v>
      </c>
      <c r="D3439" t="s">
        <v>5680</v>
      </c>
      <c r="E3439"/>
      <c r="F3439"/>
      <c r="G3439">
        <v>1584</v>
      </c>
      <c r="H3439"/>
      <c r="I3439" t="s">
        <v>9911</v>
      </c>
      <c r="J3439" t="s">
        <v>5686</v>
      </c>
      <c r="K3439" t="s">
        <v>16</v>
      </c>
      <c r="L3439">
        <v>1261</v>
      </c>
      <c r="M3439"/>
      <c r="N3439"/>
      <c r="O3439"/>
      <c r="P3439"/>
      <c r="Q3439"/>
      <c r="R3439"/>
      <c r="S3439"/>
      <c r="T3439"/>
      <c r="U3439">
        <v>2.5000000000000001E-2</v>
      </c>
      <c r="V3439">
        <v>2E-3</v>
      </c>
      <c r="W3439">
        <v>0.04</v>
      </c>
      <c r="X3439">
        <v>1.2E-2</v>
      </c>
      <c r="Y3439">
        <v>7.2999999999999995E-2</v>
      </c>
      <c r="Z3439">
        <v>2.7E-2</v>
      </c>
      <c r="AA3439">
        <v>2.5000000000000001E-2</v>
      </c>
      <c r="AB3439">
        <v>59</v>
      </c>
      <c r="AC3439">
        <v>3.2000000000000001E-2</v>
      </c>
      <c r="AD3439">
        <v>2.1999999999999999E-2</v>
      </c>
      <c r="AE3439">
        <v>6.0000000000000001E-3</v>
      </c>
      <c r="AF3439">
        <v>1.4E-2</v>
      </c>
      <c r="AG3439">
        <v>0.14099999999999999</v>
      </c>
      <c r="AH3439">
        <v>0.01</v>
      </c>
      <c r="AI3439">
        <v>7.0000000000000001E-3</v>
      </c>
      <c r="AJ3439">
        <v>3.9E-2</v>
      </c>
      <c r="AK3439">
        <v>3.6999999999999998E-2</v>
      </c>
      <c r="AL3439">
        <v>70</v>
      </c>
      <c r="AM3439">
        <v>20</v>
      </c>
      <c r="AN3439">
        <v>3.0000000000000001E-3</v>
      </c>
      <c r="AO3439">
        <v>0</v>
      </c>
      <c r="AP3439">
        <v>0</v>
      </c>
      <c r="AQ3439">
        <v>0</v>
      </c>
      <c r="AR3439">
        <v>17</v>
      </c>
      <c r="AS3439">
        <v>23.5</v>
      </c>
      <c r="AT3439">
        <v>0.24299999999999999</v>
      </c>
      <c r="AU3439">
        <v>3.2000000000000001E-2</v>
      </c>
      <c r="AV3439">
        <v>2.3E-2</v>
      </c>
      <c r="AW3439">
        <v>6.0000000000000001E-3</v>
      </c>
      <c r="AX3439">
        <v>1.4E-2</v>
      </c>
      <c r="AY3439">
        <v>0.13900000000000001</v>
      </c>
      <c r="AZ3439">
        <v>3.2000000000000001E-2</v>
      </c>
      <c r="BA3439">
        <v>0.03</v>
      </c>
      <c r="BB3439">
        <v>74</v>
      </c>
      <c r="BC3439">
        <v>16</v>
      </c>
      <c r="BD3439">
        <v>0</v>
      </c>
      <c r="BE3439">
        <v>0</v>
      </c>
      <c r="BF3439">
        <v>0</v>
      </c>
      <c r="BG3439">
        <v>3.0000000000000001E-3</v>
      </c>
      <c r="BH3439">
        <v>0.01</v>
      </c>
      <c r="BI3439">
        <v>16</v>
      </c>
      <c r="BJ3439">
        <v>4</v>
      </c>
    </row>
    <row r="3440" spans="1:62" s="2" customFormat="1">
      <c r="A3440" t="s">
        <v>9912</v>
      </c>
      <c r="B3440">
        <v>22100032</v>
      </c>
      <c r="C3440" t="str">
        <f t="shared" si="53"/>
        <v>02.01.2022</v>
      </c>
      <c r="D3440"/>
      <c r="E3440"/>
      <c r="F3440" t="s">
        <v>5692</v>
      </c>
      <c r="G3440">
        <v>1566</v>
      </c>
      <c r="H3440"/>
      <c r="I3440" t="s">
        <v>9913</v>
      </c>
      <c r="J3440" t="s">
        <v>5927</v>
      </c>
      <c r="K3440" t="s">
        <v>37</v>
      </c>
      <c r="L3440">
        <v>165</v>
      </c>
      <c r="M3440">
        <v>0.182</v>
      </c>
      <c r="N3440">
        <v>3.3000000000000002E-2</v>
      </c>
      <c r="O3440">
        <v>2.1999999999999999E-2</v>
      </c>
      <c r="P3440">
        <v>2.5000000000000001E-2</v>
      </c>
      <c r="Q3440"/>
      <c r="R3440"/>
      <c r="S3440"/>
      <c r="T3440"/>
      <c r="U3440">
        <v>6.7000000000000004E-2</v>
      </c>
      <c r="V3440">
        <v>3.6999999999999998E-2</v>
      </c>
      <c r="W3440">
        <v>3.2000000000000001E-2</v>
      </c>
      <c r="X3440">
        <v>0.01</v>
      </c>
      <c r="Y3440">
        <v>0.44600000000000001</v>
      </c>
      <c r="Z3440">
        <v>6.0000000000000001E-3</v>
      </c>
      <c r="AA3440">
        <v>4.0000000000000001E-3</v>
      </c>
      <c r="AB3440">
        <v>55</v>
      </c>
      <c r="AC3440">
        <v>0.22</v>
      </c>
      <c r="AD3440">
        <v>0.23400000000000001</v>
      </c>
      <c r="AE3440">
        <v>2.5000000000000001E-2</v>
      </c>
      <c r="AF3440">
        <v>1.2E-2</v>
      </c>
      <c r="AG3440">
        <v>0.76200000000000001</v>
      </c>
      <c r="AH3440">
        <v>1.2E-2</v>
      </c>
      <c r="AI3440">
        <v>2.1999999999999999E-2</v>
      </c>
      <c r="AJ3440">
        <v>6.0000000000000001E-3</v>
      </c>
      <c r="AK3440">
        <v>5.0000000000000001E-3</v>
      </c>
      <c r="AL3440">
        <v>68</v>
      </c>
      <c r="AM3440">
        <v>20</v>
      </c>
      <c r="AN3440">
        <v>3.0000000000000001E-3</v>
      </c>
      <c r="AO3440">
        <v>0</v>
      </c>
      <c r="AP3440">
        <v>3.0000000000000001E-3</v>
      </c>
      <c r="AQ3440">
        <v>0</v>
      </c>
      <c r="AR3440">
        <v>0</v>
      </c>
      <c r="AS3440">
        <v>30.48</v>
      </c>
      <c r="AT3440">
        <v>0</v>
      </c>
      <c r="AU3440"/>
      <c r="AV3440"/>
      <c r="AW3440"/>
      <c r="AX3440"/>
      <c r="AY3440"/>
      <c r="AZ3440"/>
      <c r="BA3440"/>
      <c r="BB3440"/>
      <c r="BC3440"/>
      <c r="BD3440"/>
      <c r="BE3440"/>
      <c r="BF3440"/>
      <c r="BG3440"/>
      <c r="BH3440"/>
      <c r="BI3440"/>
      <c r="BJ3440"/>
    </row>
    <row r="3441" spans="1:62" s="2" customFormat="1">
      <c r="A3441" t="s">
        <v>9914</v>
      </c>
      <c r="B3441">
        <v>22300036</v>
      </c>
      <c r="C3441" t="str">
        <f t="shared" si="53"/>
        <v>02.01.2022</v>
      </c>
      <c r="D3441"/>
      <c r="E3441" t="s">
        <v>5692</v>
      </c>
      <c r="F3441"/>
      <c r="G3441">
        <v>1569</v>
      </c>
      <c r="H3441" t="s">
        <v>9915</v>
      </c>
      <c r="I3441" t="s">
        <v>9916</v>
      </c>
      <c r="J3441" t="s">
        <v>6360</v>
      </c>
      <c r="K3441" t="s">
        <v>16</v>
      </c>
      <c r="L3441">
        <v>1261</v>
      </c>
      <c r="M3441"/>
      <c r="N3441"/>
      <c r="O3441"/>
      <c r="P3441"/>
      <c r="Q3441"/>
      <c r="R3441"/>
      <c r="S3441"/>
      <c r="T3441"/>
      <c r="U3441">
        <v>0.03</v>
      </c>
      <c r="V3441">
        <v>7.0000000000000001E-3</v>
      </c>
      <c r="W3441">
        <v>2.7E-2</v>
      </c>
      <c r="X3441">
        <v>5.0000000000000001E-3</v>
      </c>
      <c r="Y3441">
        <v>5.8000000000000003E-2</v>
      </c>
      <c r="Z3441">
        <v>9.1999999999999998E-2</v>
      </c>
      <c r="AA3441">
        <v>0.09</v>
      </c>
      <c r="AB3441">
        <v>55</v>
      </c>
      <c r="AC3441">
        <v>3.5999999999999997E-2</v>
      </c>
      <c r="AD3441">
        <v>1.0999999999999999E-2</v>
      </c>
      <c r="AE3441">
        <v>8.0000000000000002E-3</v>
      </c>
      <c r="AF3441">
        <v>5.0000000000000001E-3</v>
      </c>
      <c r="AG3441">
        <v>0.113</v>
      </c>
      <c r="AH3441">
        <v>0.01</v>
      </c>
      <c r="AI3441">
        <v>0.01</v>
      </c>
      <c r="AJ3441">
        <v>3.5000000000000003E-2</v>
      </c>
      <c r="AK3441">
        <v>3.4000000000000002E-2</v>
      </c>
      <c r="AL3441">
        <v>68</v>
      </c>
      <c r="AM3441">
        <v>20</v>
      </c>
      <c r="AN3441">
        <v>3.0000000000000001E-3</v>
      </c>
      <c r="AO3441">
        <v>0</v>
      </c>
      <c r="AP3441">
        <v>0</v>
      </c>
      <c r="AQ3441">
        <v>0</v>
      </c>
      <c r="AR3441">
        <v>13</v>
      </c>
      <c r="AS3441">
        <v>14.125</v>
      </c>
      <c r="AT3441">
        <v>0.191</v>
      </c>
      <c r="AU3441">
        <v>3.7999999999999999E-2</v>
      </c>
      <c r="AV3441">
        <v>1.2999999999999999E-2</v>
      </c>
      <c r="AW3441">
        <v>8.0000000000000002E-3</v>
      </c>
      <c r="AX3441">
        <v>6.0000000000000001E-3</v>
      </c>
      <c r="AY3441">
        <v>0.115</v>
      </c>
      <c r="AZ3441">
        <v>3.2000000000000001E-2</v>
      </c>
      <c r="BA3441">
        <v>0.03</v>
      </c>
      <c r="BB3441">
        <v>71</v>
      </c>
      <c r="BC3441">
        <v>16</v>
      </c>
      <c r="BD3441">
        <v>0</v>
      </c>
      <c r="BE3441">
        <v>0</v>
      </c>
      <c r="BF3441">
        <v>0</v>
      </c>
      <c r="BG3441">
        <v>3.0000000000000001E-3</v>
      </c>
      <c r="BH3441">
        <v>1.2999999999999999E-2</v>
      </c>
      <c r="BI3441">
        <v>13</v>
      </c>
      <c r="BJ3441">
        <v>3</v>
      </c>
    </row>
    <row r="3442" spans="1:62" s="2" customFormat="1">
      <c r="A3442" t="s">
        <v>9917</v>
      </c>
      <c r="B3442">
        <v>22200032</v>
      </c>
      <c r="C3442" t="str">
        <f t="shared" si="53"/>
        <v>02.01.2022</v>
      </c>
      <c r="D3442" t="s">
        <v>5692</v>
      </c>
      <c r="E3442"/>
      <c r="F3442"/>
      <c r="G3442">
        <v>1569</v>
      </c>
      <c r="H3442"/>
      <c r="I3442" t="s">
        <v>9918</v>
      </c>
      <c r="J3442" t="s">
        <v>5662</v>
      </c>
      <c r="K3442" t="s">
        <v>16</v>
      </c>
      <c r="L3442">
        <v>1261</v>
      </c>
      <c r="M3442"/>
      <c r="N3442"/>
      <c r="O3442"/>
      <c r="P3442"/>
      <c r="Q3442"/>
      <c r="R3442"/>
      <c r="S3442"/>
      <c r="T3442"/>
      <c r="U3442">
        <v>2.8000000000000001E-2</v>
      </c>
      <c r="V3442">
        <v>3.0000000000000001E-3</v>
      </c>
      <c r="W3442">
        <v>3.7999999999999999E-2</v>
      </c>
      <c r="X3442">
        <v>5.0000000000000001E-3</v>
      </c>
      <c r="Y3442">
        <v>0.06</v>
      </c>
      <c r="Z3442">
        <v>7.8E-2</v>
      </c>
      <c r="AA3442">
        <v>7.5999999999999998E-2</v>
      </c>
      <c r="AB3442">
        <v>54</v>
      </c>
      <c r="AC3442">
        <v>3.7999999999999999E-2</v>
      </c>
      <c r="AD3442">
        <v>1.4999999999999999E-2</v>
      </c>
      <c r="AE3442">
        <v>6.0000000000000001E-3</v>
      </c>
      <c r="AF3442">
        <v>5.0000000000000001E-3</v>
      </c>
      <c r="AG3442">
        <v>0.113</v>
      </c>
      <c r="AH3442">
        <v>8.9999999999999993E-3</v>
      </c>
      <c r="AI3442">
        <v>6.0000000000000001E-3</v>
      </c>
      <c r="AJ3442">
        <v>4.2000000000000003E-2</v>
      </c>
      <c r="AK3442">
        <v>4.1000000000000002E-2</v>
      </c>
      <c r="AL3442">
        <v>70</v>
      </c>
      <c r="AM3442">
        <v>23</v>
      </c>
      <c r="AN3442">
        <v>3.0000000000000001E-3</v>
      </c>
      <c r="AO3442">
        <v>0</v>
      </c>
      <c r="AP3442">
        <v>0</v>
      </c>
      <c r="AQ3442">
        <v>0</v>
      </c>
      <c r="AR3442">
        <v>14</v>
      </c>
      <c r="AS3442">
        <v>18.832999999999998</v>
      </c>
      <c r="AT3442">
        <v>0.2</v>
      </c>
      <c r="AU3442">
        <v>0.04</v>
      </c>
      <c r="AV3442">
        <v>1.7000000000000001E-2</v>
      </c>
      <c r="AW3442">
        <v>6.0000000000000001E-3</v>
      </c>
      <c r="AX3442">
        <v>6.0000000000000001E-3</v>
      </c>
      <c r="AY3442">
        <v>0.114</v>
      </c>
      <c r="AZ3442">
        <v>3.6999999999999998E-2</v>
      </c>
      <c r="BA3442">
        <v>3.5000000000000003E-2</v>
      </c>
      <c r="BB3442">
        <v>74</v>
      </c>
      <c r="BC3442">
        <v>16</v>
      </c>
      <c r="BD3442">
        <v>0</v>
      </c>
      <c r="BE3442">
        <v>0</v>
      </c>
      <c r="BF3442">
        <v>0</v>
      </c>
      <c r="BG3442">
        <v>3.0000000000000001E-3</v>
      </c>
      <c r="BH3442">
        <v>1.2E-2</v>
      </c>
      <c r="BI3442">
        <v>14</v>
      </c>
      <c r="BJ3442">
        <v>4</v>
      </c>
    </row>
    <row r="3443" spans="1:62" s="2" customFormat="1">
      <c r="A3443" t="s">
        <v>9919</v>
      </c>
      <c r="B3443">
        <v>22400036</v>
      </c>
      <c r="C3443" t="str">
        <f t="shared" si="53"/>
        <v>02.01.2022</v>
      </c>
      <c r="D3443"/>
      <c r="E3443" t="s">
        <v>5703</v>
      </c>
      <c r="F3443"/>
      <c r="G3443">
        <v>1572</v>
      </c>
      <c r="H3443"/>
      <c r="I3443" t="s">
        <v>9920</v>
      </c>
      <c r="J3443" t="s">
        <v>5699</v>
      </c>
      <c r="K3443" t="s">
        <v>18</v>
      </c>
      <c r="L3443">
        <v>1230</v>
      </c>
      <c r="M3443"/>
      <c r="N3443"/>
      <c r="O3443"/>
      <c r="P3443"/>
      <c r="Q3443"/>
      <c r="R3443"/>
      <c r="S3443"/>
      <c r="T3443"/>
      <c r="U3443">
        <v>2.9000000000000001E-2</v>
      </c>
      <c r="V3443">
        <v>8.9999999999999993E-3</v>
      </c>
      <c r="W3443">
        <v>0.03</v>
      </c>
      <c r="X3443">
        <v>8.0000000000000002E-3</v>
      </c>
      <c r="Y3443">
        <v>8.2000000000000003E-2</v>
      </c>
      <c r="Z3443">
        <v>3.9E-2</v>
      </c>
      <c r="AA3443">
        <v>3.6999999999999998E-2</v>
      </c>
      <c r="AB3443">
        <v>40</v>
      </c>
      <c r="AC3443">
        <v>3.9E-2</v>
      </c>
      <c r="AD3443">
        <v>2.8000000000000001E-2</v>
      </c>
      <c r="AE3443">
        <v>6.0000000000000001E-3</v>
      </c>
      <c r="AF3443">
        <v>8.9999999999999993E-3</v>
      </c>
      <c r="AG3443">
        <v>0.19</v>
      </c>
      <c r="AH3443">
        <v>8.9999999999999993E-3</v>
      </c>
      <c r="AI3443">
        <v>1.2E-2</v>
      </c>
      <c r="AJ3443">
        <v>0.03</v>
      </c>
      <c r="AK3443">
        <v>2.9000000000000001E-2</v>
      </c>
      <c r="AL3443">
        <v>62</v>
      </c>
      <c r="AM3443">
        <v>27</v>
      </c>
      <c r="AN3443">
        <v>4.0000000000000001E-3</v>
      </c>
      <c r="AO3443">
        <v>0</v>
      </c>
      <c r="AP3443">
        <v>0</v>
      </c>
      <c r="AQ3443">
        <v>0</v>
      </c>
      <c r="AR3443">
        <v>13</v>
      </c>
      <c r="AS3443">
        <v>31.667000000000002</v>
      </c>
      <c r="AT3443">
        <v>0.21</v>
      </c>
      <c r="AU3443">
        <v>4.2000000000000003E-2</v>
      </c>
      <c r="AV3443">
        <v>2.7E-2</v>
      </c>
      <c r="AW3443">
        <v>6.0000000000000001E-3</v>
      </c>
      <c r="AX3443">
        <v>8.9999999999999993E-3</v>
      </c>
      <c r="AY3443">
        <v>0.185</v>
      </c>
      <c r="AZ3443">
        <v>2.4E-2</v>
      </c>
      <c r="BA3443">
        <v>2.3E-2</v>
      </c>
      <c r="BB3443">
        <v>68</v>
      </c>
      <c r="BC3443">
        <v>20</v>
      </c>
      <c r="BD3443">
        <v>0</v>
      </c>
      <c r="BE3443">
        <v>0</v>
      </c>
      <c r="BF3443">
        <v>0</v>
      </c>
      <c r="BG3443">
        <v>4.0000000000000001E-3</v>
      </c>
      <c r="BH3443">
        <v>1.7000000000000001E-2</v>
      </c>
      <c r="BI3443">
        <v>12</v>
      </c>
      <c r="BJ3443">
        <v>6</v>
      </c>
    </row>
    <row r="3444" spans="1:62" s="2" customFormat="1">
      <c r="A3444" t="s">
        <v>9921</v>
      </c>
      <c r="B3444">
        <v>22100033</v>
      </c>
      <c r="C3444" t="str">
        <f t="shared" si="53"/>
        <v>02.01.2022</v>
      </c>
      <c r="D3444"/>
      <c r="E3444"/>
      <c r="F3444" t="s">
        <v>5703</v>
      </c>
      <c r="G3444">
        <v>1582</v>
      </c>
      <c r="H3444"/>
      <c r="I3444" t="s">
        <v>9922</v>
      </c>
      <c r="J3444" t="s">
        <v>6090</v>
      </c>
      <c r="K3444" t="s">
        <v>37</v>
      </c>
      <c r="L3444">
        <v>165</v>
      </c>
      <c r="M3444"/>
      <c r="N3444"/>
      <c r="O3444"/>
      <c r="P3444"/>
      <c r="Q3444"/>
      <c r="R3444"/>
      <c r="S3444"/>
      <c r="T3444"/>
      <c r="U3444">
        <v>8.6999999999999994E-2</v>
      </c>
      <c r="V3444">
        <v>0.123</v>
      </c>
      <c r="W3444">
        <v>3.1E-2</v>
      </c>
      <c r="X3444">
        <v>8.9999999999999993E-3</v>
      </c>
      <c r="Y3444">
        <v>0.51800000000000002</v>
      </c>
      <c r="Z3444">
        <v>6.0000000000000001E-3</v>
      </c>
      <c r="AA3444">
        <v>5.0000000000000001E-3</v>
      </c>
      <c r="AB3444">
        <v>41</v>
      </c>
      <c r="AC3444">
        <v>0.22800000000000001</v>
      </c>
      <c r="AD3444">
        <v>0.21299999999999999</v>
      </c>
      <c r="AE3444">
        <v>1.7000000000000001E-2</v>
      </c>
      <c r="AF3444">
        <v>1.0999999999999999E-2</v>
      </c>
      <c r="AG3444">
        <v>0.75800000000000001</v>
      </c>
      <c r="AH3444">
        <v>0.01</v>
      </c>
      <c r="AI3444">
        <v>1.9E-2</v>
      </c>
      <c r="AJ3444">
        <v>6.0000000000000001E-3</v>
      </c>
      <c r="AK3444">
        <v>5.0000000000000001E-3</v>
      </c>
      <c r="AL3444">
        <v>59</v>
      </c>
      <c r="AM3444">
        <v>22</v>
      </c>
      <c r="AN3444">
        <v>4.0000000000000001E-3</v>
      </c>
      <c r="AO3444">
        <v>0</v>
      </c>
      <c r="AP3444">
        <v>3.0000000000000001E-3</v>
      </c>
      <c r="AQ3444">
        <v>0</v>
      </c>
      <c r="AR3444">
        <v>0</v>
      </c>
      <c r="AS3444">
        <v>44.588000000000001</v>
      </c>
      <c r="AT3444">
        <v>0</v>
      </c>
      <c r="AU3444"/>
      <c r="AV3444"/>
      <c r="AW3444"/>
      <c r="AX3444"/>
      <c r="AY3444"/>
      <c r="AZ3444"/>
      <c r="BA3444"/>
      <c r="BB3444"/>
      <c r="BC3444"/>
      <c r="BD3444"/>
      <c r="BE3444"/>
      <c r="BF3444"/>
      <c r="BG3444"/>
      <c r="BH3444"/>
      <c r="BI3444"/>
      <c r="BJ3444"/>
    </row>
    <row r="3445" spans="1:62" s="2" customFormat="1">
      <c r="A3445" t="s">
        <v>9923</v>
      </c>
      <c r="B3445">
        <v>22300037</v>
      </c>
      <c r="C3445" t="str">
        <f t="shared" si="53"/>
        <v>02.01.2022</v>
      </c>
      <c r="D3445" t="s">
        <v>5703</v>
      </c>
      <c r="E3445"/>
      <c r="F3445"/>
      <c r="G3445">
        <v>1570</v>
      </c>
      <c r="H3445"/>
      <c r="I3445" t="s">
        <v>9924</v>
      </c>
      <c r="J3445" t="s">
        <v>5654</v>
      </c>
      <c r="K3445" t="s">
        <v>16</v>
      </c>
      <c r="L3445">
        <v>1230</v>
      </c>
      <c r="M3445"/>
      <c r="N3445"/>
      <c r="O3445"/>
      <c r="P3445"/>
      <c r="Q3445">
        <v>6.9000000000000006E-2</v>
      </c>
      <c r="R3445">
        <v>3.4000000000000002E-2</v>
      </c>
      <c r="S3445">
        <v>1.4999999999999999E-2</v>
      </c>
      <c r="T3445">
        <v>1.4E-2</v>
      </c>
      <c r="U3445">
        <v>2.9000000000000001E-2</v>
      </c>
      <c r="V3445">
        <v>1.6E-2</v>
      </c>
      <c r="W3445">
        <v>2.1000000000000001E-2</v>
      </c>
      <c r="X3445">
        <v>7.0000000000000001E-3</v>
      </c>
      <c r="Y3445">
        <v>9.6000000000000002E-2</v>
      </c>
      <c r="Z3445">
        <v>8.3000000000000004E-2</v>
      </c>
      <c r="AA3445">
        <v>0.08</v>
      </c>
      <c r="AB3445">
        <v>42</v>
      </c>
      <c r="AC3445">
        <v>3.7999999999999999E-2</v>
      </c>
      <c r="AD3445">
        <v>0.02</v>
      </c>
      <c r="AE3445">
        <v>7.0000000000000001E-3</v>
      </c>
      <c r="AF3445">
        <v>8.9999999999999993E-3</v>
      </c>
      <c r="AG3445">
        <v>0.10199999999999999</v>
      </c>
      <c r="AH3445">
        <v>1.0999999999999999E-2</v>
      </c>
      <c r="AI3445">
        <v>6.0000000000000001E-3</v>
      </c>
      <c r="AJ3445">
        <v>4.1000000000000002E-2</v>
      </c>
      <c r="AK3445">
        <v>0.04</v>
      </c>
      <c r="AL3445">
        <v>64</v>
      </c>
      <c r="AM3445">
        <v>24</v>
      </c>
      <c r="AN3445">
        <v>3.0000000000000001E-3</v>
      </c>
      <c r="AO3445">
        <v>0</v>
      </c>
      <c r="AP3445">
        <v>0</v>
      </c>
      <c r="AQ3445">
        <v>0</v>
      </c>
      <c r="AR3445">
        <v>12</v>
      </c>
      <c r="AS3445">
        <v>14.571</v>
      </c>
      <c r="AT3445">
        <v>0.188</v>
      </c>
      <c r="AU3445">
        <v>3.6999999999999998E-2</v>
      </c>
      <c r="AV3445">
        <v>2.1000000000000001E-2</v>
      </c>
      <c r="AW3445">
        <v>7.0000000000000001E-3</v>
      </c>
      <c r="AX3445">
        <v>8.0000000000000002E-3</v>
      </c>
      <c r="AY3445">
        <v>0.105</v>
      </c>
      <c r="AZ3445">
        <v>3.6999999999999998E-2</v>
      </c>
      <c r="BA3445">
        <v>3.5000000000000003E-2</v>
      </c>
      <c r="BB3445">
        <v>66</v>
      </c>
      <c r="BC3445">
        <v>18</v>
      </c>
      <c r="BD3445">
        <v>0</v>
      </c>
      <c r="BE3445">
        <v>0</v>
      </c>
      <c r="BF3445">
        <v>0</v>
      </c>
      <c r="BG3445">
        <v>3.0000000000000001E-3</v>
      </c>
      <c r="BH3445">
        <v>8.9999999999999993E-3</v>
      </c>
      <c r="BI3445">
        <v>11</v>
      </c>
      <c r="BJ3445">
        <v>2</v>
      </c>
    </row>
    <row r="3446" spans="1:62" s="2" customFormat="1">
      <c r="A3446" t="s">
        <v>9925</v>
      </c>
      <c r="B3446">
        <v>22400037</v>
      </c>
      <c r="C3446" t="str">
        <f t="shared" si="53"/>
        <v>03.01.2022</v>
      </c>
      <c r="D3446"/>
      <c r="E3446" t="s">
        <v>5717</v>
      </c>
      <c r="F3446"/>
      <c r="G3446">
        <v>1576</v>
      </c>
      <c r="H3446"/>
      <c r="I3446" t="s">
        <v>9926</v>
      </c>
      <c r="J3446" t="s">
        <v>5686</v>
      </c>
      <c r="K3446" t="s">
        <v>18</v>
      </c>
      <c r="L3446">
        <v>1230</v>
      </c>
      <c r="M3446"/>
      <c r="N3446"/>
      <c r="O3446"/>
      <c r="P3446"/>
      <c r="Q3446">
        <v>5.1999999999999998E-2</v>
      </c>
      <c r="R3446">
        <v>0.04</v>
      </c>
      <c r="S3446">
        <v>1.7000000000000001E-2</v>
      </c>
      <c r="T3446">
        <v>1.0999999999999999E-2</v>
      </c>
      <c r="U3446">
        <v>3.7999999999999999E-2</v>
      </c>
      <c r="V3446">
        <v>8.0000000000000002E-3</v>
      </c>
      <c r="W3446">
        <v>2.8000000000000001E-2</v>
      </c>
      <c r="X3446">
        <v>7.0000000000000001E-3</v>
      </c>
      <c r="Y3446">
        <v>0.121</v>
      </c>
      <c r="Z3446">
        <v>7.2999999999999995E-2</v>
      </c>
      <c r="AA3446">
        <v>7.0000000000000007E-2</v>
      </c>
      <c r="AB3446">
        <v>41</v>
      </c>
      <c r="AC3446">
        <v>4.2999999999999997E-2</v>
      </c>
      <c r="AD3446">
        <v>2.5999999999999999E-2</v>
      </c>
      <c r="AE3446">
        <v>6.0000000000000001E-3</v>
      </c>
      <c r="AF3446">
        <v>8.0000000000000002E-3</v>
      </c>
      <c r="AG3446">
        <v>0.187</v>
      </c>
      <c r="AH3446">
        <v>8.9999999999999993E-3</v>
      </c>
      <c r="AI3446">
        <v>6.0000000000000001E-3</v>
      </c>
      <c r="AJ3446">
        <v>4.8000000000000001E-2</v>
      </c>
      <c r="AK3446">
        <v>4.7E-2</v>
      </c>
      <c r="AL3446">
        <v>67</v>
      </c>
      <c r="AM3446">
        <v>30</v>
      </c>
      <c r="AN3446">
        <v>4.0000000000000001E-3</v>
      </c>
      <c r="AO3446">
        <v>0</v>
      </c>
      <c r="AP3446">
        <v>0</v>
      </c>
      <c r="AQ3446">
        <v>0</v>
      </c>
      <c r="AR3446">
        <v>14</v>
      </c>
      <c r="AS3446">
        <v>31.167000000000002</v>
      </c>
      <c r="AT3446">
        <v>0.20899999999999999</v>
      </c>
      <c r="AU3446">
        <v>4.3999999999999997E-2</v>
      </c>
      <c r="AV3446">
        <v>2.7E-2</v>
      </c>
      <c r="AW3446">
        <v>6.0000000000000001E-3</v>
      </c>
      <c r="AX3446">
        <v>8.0000000000000002E-3</v>
      </c>
      <c r="AY3446">
        <v>0.19</v>
      </c>
      <c r="AZ3446">
        <v>4.2000000000000003E-2</v>
      </c>
      <c r="BA3446">
        <v>0.04</v>
      </c>
      <c r="BB3446">
        <v>71</v>
      </c>
      <c r="BC3446">
        <v>22</v>
      </c>
      <c r="BD3446">
        <v>0</v>
      </c>
      <c r="BE3446">
        <v>0</v>
      </c>
      <c r="BF3446">
        <v>0</v>
      </c>
      <c r="BG3446">
        <v>4.0000000000000001E-3</v>
      </c>
      <c r="BH3446">
        <v>1.0999999999999999E-2</v>
      </c>
      <c r="BI3446">
        <v>14</v>
      </c>
      <c r="BJ3446">
        <v>4</v>
      </c>
    </row>
    <row r="3447" spans="1:62" s="2" customFormat="1">
      <c r="A3447" t="s">
        <v>9927</v>
      </c>
      <c r="B3447">
        <v>22200033</v>
      </c>
      <c r="C3447" t="str">
        <f t="shared" si="53"/>
        <v>03.01.2022</v>
      </c>
      <c r="D3447" t="s">
        <v>5717</v>
      </c>
      <c r="E3447"/>
      <c r="F3447"/>
      <c r="G3447">
        <v>1578</v>
      </c>
      <c r="H3447"/>
      <c r="I3447" t="s">
        <v>9928</v>
      </c>
      <c r="J3447" t="s">
        <v>6652</v>
      </c>
      <c r="K3447" t="s">
        <v>16</v>
      </c>
      <c r="L3447">
        <v>1230</v>
      </c>
      <c r="M3447"/>
      <c r="N3447"/>
      <c r="O3447"/>
      <c r="P3447"/>
      <c r="Q3447">
        <v>6.0999999999999999E-2</v>
      </c>
      <c r="R3447">
        <v>3.4000000000000002E-2</v>
      </c>
      <c r="S3447">
        <v>1.4999999999999999E-2</v>
      </c>
      <c r="T3447">
        <v>7.0000000000000001E-3</v>
      </c>
      <c r="U3447">
        <v>2.8000000000000001E-2</v>
      </c>
      <c r="V3447">
        <v>6.0000000000000001E-3</v>
      </c>
      <c r="W3447">
        <v>0.03</v>
      </c>
      <c r="X3447">
        <v>6.0000000000000001E-3</v>
      </c>
      <c r="Y3447">
        <v>6.7000000000000004E-2</v>
      </c>
      <c r="Z3447">
        <v>3.7999999999999999E-2</v>
      </c>
      <c r="AA3447">
        <v>3.5000000000000003E-2</v>
      </c>
      <c r="AB3447">
        <v>42</v>
      </c>
      <c r="AC3447">
        <v>3.6999999999999998E-2</v>
      </c>
      <c r="AD3447">
        <v>2.4E-2</v>
      </c>
      <c r="AE3447">
        <v>7.0000000000000001E-3</v>
      </c>
      <c r="AF3447">
        <v>7.0000000000000001E-3</v>
      </c>
      <c r="AG3447">
        <v>0.128</v>
      </c>
      <c r="AH3447">
        <v>1.0999999999999999E-2</v>
      </c>
      <c r="AI3447">
        <v>4.0000000000000001E-3</v>
      </c>
      <c r="AJ3447">
        <v>0.03</v>
      </c>
      <c r="AK3447">
        <v>2.9000000000000001E-2</v>
      </c>
      <c r="AL3447">
        <v>63</v>
      </c>
      <c r="AM3447">
        <v>32</v>
      </c>
      <c r="AN3447">
        <v>3.0000000000000001E-3</v>
      </c>
      <c r="AO3447">
        <v>0</v>
      </c>
      <c r="AP3447">
        <v>0</v>
      </c>
      <c r="AQ3447">
        <v>0</v>
      </c>
      <c r="AR3447">
        <v>11</v>
      </c>
      <c r="AS3447">
        <v>18.286000000000001</v>
      </c>
      <c r="AT3447">
        <v>0.17499999999999999</v>
      </c>
      <c r="AU3447">
        <v>3.9E-2</v>
      </c>
      <c r="AV3447">
        <v>2.5000000000000001E-2</v>
      </c>
      <c r="AW3447">
        <v>7.0000000000000001E-3</v>
      </c>
      <c r="AX3447">
        <v>7.0000000000000001E-3</v>
      </c>
      <c r="AY3447">
        <v>0.122</v>
      </c>
      <c r="AZ3447">
        <v>2.5000000000000001E-2</v>
      </c>
      <c r="BA3447">
        <v>2.4E-2</v>
      </c>
      <c r="BB3447">
        <v>68</v>
      </c>
      <c r="BC3447">
        <v>23</v>
      </c>
      <c r="BD3447">
        <v>0</v>
      </c>
      <c r="BE3447">
        <v>0</v>
      </c>
      <c r="BF3447">
        <v>0</v>
      </c>
      <c r="BG3447">
        <v>3.0000000000000001E-3</v>
      </c>
      <c r="BH3447">
        <v>8.9999999999999993E-3</v>
      </c>
      <c r="BI3447">
        <v>11</v>
      </c>
      <c r="BJ3447">
        <v>5</v>
      </c>
    </row>
    <row r="3448" spans="1:62" s="2" customFormat="1">
      <c r="A3448" t="s">
        <v>9929</v>
      </c>
      <c r="B3448">
        <v>22100034</v>
      </c>
      <c r="C3448" t="str">
        <f t="shared" si="53"/>
        <v>03.01.2022</v>
      </c>
      <c r="D3448"/>
      <c r="E3448"/>
      <c r="F3448" t="s">
        <v>5717</v>
      </c>
      <c r="G3448">
        <v>1591</v>
      </c>
      <c r="H3448"/>
      <c r="I3448" t="s">
        <v>9930</v>
      </c>
      <c r="J3448" t="s">
        <v>5658</v>
      </c>
      <c r="K3448" t="s">
        <v>37</v>
      </c>
      <c r="L3448">
        <v>165</v>
      </c>
      <c r="M3448"/>
      <c r="N3448"/>
      <c r="O3448"/>
      <c r="P3448"/>
      <c r="Q3448"/>
      <c r="R3448"/>
      <c r="S3448"/>
      <c r="T3448"/>
      <c r="U3448">
        <v>8.4000000000000005E-2</v>
      </c>
      <c r="V3448">
        <v>8.3000000000000004E-2</v>
      </c>
      <c r="W3448">
        <v>0.04</v>
      </c>
      <c r="X3448">
        <v>8.0000000000000002E-3</v>
      </c>
      <c r="Y3448">
        <v>0.63200000000000001</v>
      </c>
      <c r="Z3448">
        <v>0.02</v>
      </c>
      <c r="AA3448">
        <v>1.7999999999999999E-2</v>
      </c>
      <c r="AB3448">
        <v>43</v>
      </c>
      <c r="AC3448">
        <v>0.252</v>
      </c>
      <c r="AD3448">
        <v>0.21299999999999999</v>
      </c>
      <c r="AE3448">
        <v>1.7999999999999999E-2</v>
      </c>
      <c r="AF3448">
        <v>8.9999999999999993E-3</v>
      </c>
      <c r="AG3448">
        <v>0.97399999999999998</v>
      </c>
      <c r="AH3448">
        <v>8.9999999999999993E-3</v>
      </c>
      <c r="AI3448">
        <v>2.1999999999999999E-2</v>
      </c>
      <c r="AJ3448">
        <v>8.9999999999999993E-3</v>
      </c>
      <c r="AK3448">
        <v>8.0000000000000002E-3</v>
      </c>
      <c r="AL3448">
        <v>62</v>
      </c>
      <c r="AM3448">
        <v>22</v>
      </c>
      <c r="AN3448">
        <v>3.0000000000000001E-3</v>
      </c>
      <c r="AO3448">
        <v>0</v>
      </c>
      <c r="AP3448">
        <v>3.0000000000000001E-3</v>
      </c>
      <c r="AQ3448">
        <v>0</v>
      </c>
      <c r="AR3448">
        <v>0</v>
      </c>
      <c r="AS3448">
        <v>54.110999999999997</v>
      </c>
      <c r="AT3448">
        <v>0</v>
      </c>
      <c r="AU3448"/>
      <c r="AV3448"/>
      <c r="AW3448"/>
      <c r="AX3448"/>
      <c r="AY3448"/>
      <c r="AZ3448"/>
      <c r="BA3448"/>
      <c r="BB3448"/>
      <c r="BC3448"/>
      <c r="BD3448"/>
      <c r="BE3448"/>
      <c r="BF3448"/>
      <c r="BG3448"/>
      <c r="BH3448"/>
      <c r="BI3448"/>
      <c r="BJ3448"/>
    </row>
    <row r="3449" spans="1:62" s="2" customFormat="1">
      <c r="A3449" t="s">
        <v>9931</v>
      </c>
      <c r="B3449">
        <v>22300038</v>
      </c>
      <c r="C3449" t="str">
        <f t="shared" si="53"/>
        <v>03.01.2022</v>
      </c>
      <c r="D3449"/>
      <c r="E3449" t="s">
        <v>5725</v>
      </c>
      <c r="F3449"/>
      <c r="G3449">
        <v>1569</v>
      </c>
      <c r="H3449"/>
      <c r="I3449" t="s">
        <v>9932</v>
      </c>
      <c r="J3449" t="s">
        <v>6500</v>
      </c>
      <c r="K3449" t="s">
        <v>18</v>
      </c>
      <c r="L3449">
        <v>1230</v>
      </c>
      <c r="M3449"/>
      <c r="N3449"/>
      <c r="O3449"/>
      <c r="P3449"/>
      <c r="Q3449"/>
      <c r="R3449"/>
      <c r="S3449"/>
      <c r="T3449"/>
      <c r="U3449">
        <v>3.7999999999999999E-2</v>
      </c>
      <c r="V3449">
        <v>4.0000000000000001E-3</v>
      </c>
      <c r="W3449">
        <v>2.8000000000000001E-2</v>
      </c>
      <c r="X3449">
        <v>8.0000000000000002E-3</v>
      </c>
      <c r="Y3449">
        <v>0.16500000000000001</v>
      </c>
      <c r="Z3449">
        <v>2.8000000000000001E-2</v>
      </c>
      <c r="AA3449">
        <v>2.5000000000000001E-2</v>
      </c>
      <c r="AB3449">
        <v>44</v>
      </c>
      <c r="AC3449">
        <v>4.8000000000000001E-2</v>
      </c>
      <c r="AD3449">
        <v>1.4E-2</v>
      </c>
      <c r="AE3449">
        <v>6.0000000000000001E-3</v>
      </c>
      <c r="AF3449">
        <v>8.9999999999999993E-3</v>
      </c>
      <c r="AG3449">
        <v>0.22800000000000001</v>
      </c>
      <c r="AH3449">
        <v>0.01</v>
      </c>
      <c r="AI3449">
        <v>8.9999999999999993E-3</v>
      </c>
      <c r="AJ3449">
        <v>3.4000000000000002E-2</v>
      </c>
      <c r="AK3449">
        <v>3.3000000000000002E-2</v>
      </c>
      <c r="AL3449">
        <v>69</v>
      </c>
      <c r="AM3449">
        <v>26</v>
      </c>
      <c r="AN3449">
        <v>3.0000000000000001E-3</v>
      </c>
      <c r="AO3449">
        <v>0</v>
      </c>
      <c r="AP3449">
        <v>0</v>
      </c>
      <c r="AQ3449">
        <v>0</v>
      </c>
      <c r="AR3449">
        <v>12</v>
      </c>
      <c r="AS3449">
        <v>38</v>
      </c>
      <c r="AT3449">
        <v>0.17399999999999999</v>
      </c>
      <c r="AU3449">
        <v>4.8000000000000001E-2</v>
      </c>
      <c r="AV3449">
        <v>1.4999999999999999E-2</v>
      </c>
      <c r="AW3449">
        <v>6.0000000000000001E-3</v>
      </c>
      <c r="AX3449">
        <v>8.9999999999999993E-3</v>
      </c>
      <c r="AY3449">
        <v>0.23</v>
      </c>
      <c r="AZ3449">
        <v>0.03</v>
      </c>
      <c r="BA3449">
        <v>2.8000000000000001E-2</v>
      </c>
      <c r="BB3449">
        <v>70</v>
      </c>
      <c r="BC3449">
        <v>20</v>
      </c>
      <c r="BD3449">
        <v>0</v>
      </c>
      <c r="BE3449">
        <v>0</v>
      </c>
      <c r="BF3449">
        <v>0</v>
      </c>
      <c r="BG3449">
        <v>3.0000000000000001E-3</v>
      </c>
      <c r="BH3449">
        <v>1.2999999999999999E-2</v>
      </c>
      <c r="BI3449">
        <v>11</v>
      </c>
      <c r="BJ3449">
        <v>1</v>
      </c>
    </row>
    <row r="3450" spans="1:62" s="2" customFormat="1">
      <c r="A3450" t="s">
        <v>9933</v>
      </c>
      <c r="B3450">
        <v>22100035</v>
      </c>
      <c r="C3450" t="str">
        <f t="shared" si="53"/>
        <v>03.01.2022</v>
      </c>
      <c r="D3450"/>
      <c r="E3450" t="s">
        <v>5733</v>
      </c>
      <c r="F3450"/>
      <c r="G3450">
        <v>1577</v>
      </c>
      <c r="H3450"/>
      <c r="I3450" t="s">
        <v>9934</v>
      </c>
      <c r="J3450" t="s">
        <v>5694</v>
      </c>
      <c r="K3450" t="s">
        <v>18</v>
      </c>
      <c r="L3450">
        <v>1230</v>
      </c>
      <c r="M3450">
        <v>4.2000000000000003E-2</v>
      </c>
      <c r="N3450">
        <v>4.1000000000000002E-2</v>
      </c>
      <c r="O3450">
        <v>0.02</v>
      </c>
      <c r="P3450">
        <v>2.1999999999999999E-2</v>
      </c>
      <c r="Q3450"/>
      <c r="R3450"/>
      <c r="S3450"/>
      <c r="T3450"/>
      <c r="U3450">
        <v>2.7E-2</v>
      </c>
      <c r="V3450">
        <v>1E-3</v>
      </c>
      <c r="W3450">
        <v>2.9000000000000001E-2</v>
      </c>
      <c r="X3450">
        <v>8.9999999999999993E-3</v>
      </c>
      <c r="Y3450">
        <v>7.4999999999999997E-2</v>
      </c>
      <c r="Z3450">
        <v>4.5999999999999999E-2</v>
      </c>
      <c r="AA3450">
        <v>4.2999999999999997E-2</v>
      </c>
      <c r="AB3450">
        <v>42</v>
      </c>
      <c r="AC3450">
        <v>3.4000000000000002E-2</v>
      </c>
      <c r="AD3450">
        <v>1.2999999999999999E-2</v>
      </c>
      <c r="AE3450">
        <v>6.0000000000000001E-3</v>
      </c>
      <c r="AF3450">
        <v>1.0999999999999999E-2</v>
      </c>
      <c r="AG3450">
        <v>0.186</v>
      </c>
      <c r="AH3450">
        <v>1.2E-2</v>
      </c>
      <c r="AI3450">
        <v>8.9999999999999993E-3</v>
      </c>
      <c r="AJ3450">
        <v>0.04</v>
      </c>
      <c r="AK3450">
        <v>3.9E-2</v>
      </c>
      <c r="AL3450">
        <v>72</v>
      </c>
      <c r="AM3450">
        <v>29</v>
      </c>
      <c r="AN3450">
        <v>3.0000000000000001E-3</v>
      </c>
      <c r="AO3450">
        <v>0</v>
      </c>
      <c r="AP3450">
        <v>0</v>
      </c>
      <c r="AQ3450">
        <v>0</v>
      </c>
      <c r="AR3450">
        <v>12</v>
      </c>
      <c r="AS3450">
        <v>31</v>
      </c>
      <c r="AT3450">
        <v>0.16700000000000001</v>
      </c>
      <c r="AU3450">
        <v>3.5999999999999997E-2</v>
      </c>
      <c r="AV3450">
        <v>1.7000000000000001E-2</v>
      </c>
      <c r="AW3450">
        <v>6.0000000000000001E-3</v>
      </c>
      <c r="AX3450">
        <v>1.0999999999999999E-2</v>
      </c>
      <c r="AY3450">
        <v>0.189</v>
      </c>
      <c r="AZ3450">
        <v>3.5000000000000003E-2</v>
      </c>
      <c r="BA3450">
        <v>3.3000000000000002E-2</v>
      </c>
      <c r="BB3450">
        <v>74</v>
      </c>
      <c r="BC3450">
        <v>22</v>
      </c>
      <c r="BD3450">
        <v>0</v>
      </c>
      <c r="BE3450">
        <v>0</v>
      </c>
      <c r="BF3450">
        <v>0</v>
      </c>
      <c r="BG3450">
        <v>3.0000000000000001E-3</v>
      </c>
      <c r="BH3450">
        <v>1.2E-2</v>
      </c>
      <c r="BI3450">
        <v>11</v>
      </c>
      <c r="BJ3450">
        <v>2</v>
      </c>
    </row>
    <row r="3451" spans="1:62" s="2" customFormat="1">
      <c r="A3451" t="s">
        <v>9935</v>
      </c>
      <c r="B3451">
        <v>22400038</v>
      </c>
      <c r="C3451" t="str">
        <f t="shared" si="53"/>
        <v>03.01.2022</v>
      </c>
      <c r="D3451"/>
      <c r="E3451"/>
      <c r="F3451" t="s">
        <v>5725</v>
      </c>
      <c r="G3451">
        <v>1569</v>
      </c>
      <c r="H3451"/>
      <c r="I3451" t="s">
        <v>9936</v>
      </c>
      <c r="J3451" t="s">
        <v>5662</v>
      </c>
      <c r="K3451" t="s">
        <v>37</v>
      </c>
      <c r="L3451">
        <v>165</v>
      </c>
      <c r="M3451">
        <v>0.17</v>
      </c>
      <c r="N3451">
        <v>3.6999999999999998E-2</v>
      </c>
      <c r="O3451">
        <v>1.6E-2</v>
      </c>
      <c r="P3451">
        <v>1.7999999999999999E-2</v>
      </c>
      <c r="Q3451"/>
      <c r="R3451"/>
      <c r="S3451"/>
      <c r="T3451"/>
      <c r="U3451">
        <v>7.8E-2</v>
      </c>
      <c r="V3451">
        <v>8.8999999999999996E-2</v>
      </c>
      <c r="W3451">
        <v>3.3000000000000002E-2</v>
      </c>
      <c r="X3451">
        <v>7.0000000000000001E-3</v>
      </c>
      <c r="Y3451">
        <v>0.48499999999999999</v>
      </c>
      <c r="Z3451">
        <v>5.0000000000000001E-3</v>
      </c>
      <c r="AA3451">
        <v>4.0000000000000001E-3</v>
      </c>
      <c r="AB3451">
        <v>40</v>
      </c>
      <c r="AC3451">
        <v>0.219</v>
      </c>
      <c r="AD3451">
        <v>0.23100000000000001</v>
      </c>
      <c r="AE3451">
        <v>1.4E-2</v>
      </c>
      <c r="AF3451">
        <v>8.9999999999999993E-3</v>
      </c>
      <c r="AG3451">
        <v>0.76200000000000001</v>
      </c>
      <c r="AH3451">
        <v>8.9999999999999993E-3</v>
      </c>
      <c r="AI3451">
        <v>1.9E-2</v>
      </c>
      <c r="AJ3451">
        <v>8.0000000000000002E-3</v>
      </c>
      <c r="AK3451">
        <v>7.0000000000000001E-3</v>
      </c>
      <c r="AL3451">
        <v>64</v>
      </c>
      <c r="AM3451">
        <v>23</v>
      </c>
      <c r="AN3451">
        <v>3.0000000000000001E-3</v>
      </c>
      <c r="AO3451">
        <v>0</v>
      </c>
      <c r="AP3451">
        <v>3.0000000000000001E-3</v>
      </c>
      <c r="AQ3451">
        <v>0</v>
      </c>
      <c r="AR3451">
        <v>0</v>
      </c>
      <c r="AS3451">
        <v>54.429000000000002</v>
      </c>
      <c r="AT3451">
        <v>0</v>
      </c>
      <c r="AU3451"/>
      <c r="AV3451"/>
      <c r="AW3451"/>
      <c r="AX3451"/>
      <c r="AY3451"/>
      <c r="AZ3451"/>
      <c r="BA3451"/>
      <c r="BB3451"/>
      <c r="BC3451"/>
      <c r="BD3451"/>
      <c r="BE3451"/>
      <c r="BF3451"/>
      <c r="BG3451"/>
      <c r="BH3451"/>
      <c r="BI3451"/>
      <c r="BJ3451"/>
    </row>
    <row r="3452" spans="1:62" s="2" customFormat="1">
      <c r="A3452" t="s">
        <v>9937</v>
      </c>
      <c r="B3452">
        <v>22300039</v>
      </c>
      <c r="C3452" t="str">
        <f t="shared" si="53"/>
        <v>03.01.2022</v>
      </c>
      <c r="D3452" t="s">
        <v>5660</v>
      </c>
      <c r="E3452"/>
      <c r="F3452"/>
      <c r="G3452">
        <v>1576</v>
      </c>
      <c r="H3452" t="s">
        <v>9938</v>
      </c>
      <c r="I3452" t="s">
        <v>9939</v>
      </c>
      <c r="J3452" t="s">
        <v>6360</v>
      </c>
      <c r="K3452" t="s">
        <v>18</v>
      </c>
      <c r="L3452">
        <v>1230</v>
      </c>
      <c r="M3452"/>
      <c r="N3452"/>
      <c r="O3452"/>
      <c r="P3452"/>
      <c r="Q3452">
        <v>0.28699999999999998</v>
      </c>
      <c r="R3452">
        <v>3.3000000000000002E-2</v>
      </c>
      <c r="S3452">
        <v>1.9E-2</v>
      </c>
      <c r="T3452">
        <v>1.4999999999999999E-2</v>
      </c>
      <c r="U3452">
        <v>3.2000000000000001E-2</v>
      </c>
      <c r="V3452">
        <v>6.0000000000000001E-3</v>
      </c>
      <c r="W3452">
        <v>2.4E-2</v>
      </c>
      <c r="X3452">
        <v>6.0000000000000001E-3</v>
      </c>
      <c r="Y3452">
        <v>0.113</v>
      </c>
      <c r="Z3452">
        <v>3.9E-2</v>
      </c>
      <c r="AA3452">
        <v>3.5999999999999997E-2</v>
      </c>
      <c r="AB3452">
        <v>42</v>
      </c>
      <c r="AC3452">
        <v>3.7999999999999999E-2</v>
      </c>
      <c r="AD3452">
        <v>1.9E-2</v>
      </c>
      <c r="AE3452">
        <v>6.0000000000000001E-3</v>
      </c>
      <c r="AF3452">
        <v>7.0000000000000001E-3</v>
      </c>
      <c r="AG3452">
        <v>0.185</v>
      </c>
      <c r="AH3452">
        <v>0.01</v>
      </c>
      <c r="AI3452">
        <v>0.01</v>
      </c>
      <c r="AJ3452">
        <v>4.4999999999999998E-2</v>
      </c>
      <c r="AK3452">
        <v>4.3999999999999997E-2</v>
      </c>
      <c r="AL3452">
        <v>69</v>
      </c>
      <c r="AM3452">
        <v>34</v>
      </c>
      <c r="AN3452">
        <v>3.0000000000000001E-3</v>
      </c>
      <c r="AO3452">
        <v>0</v>
      </c>
      <c r="AP3452">
        <v>0</v>
      </c>
      <c r="AQ3452">
        <v>0</v>
      </c>
      <c r="AR3452">
        <v>11</v>
      </c>
      <c r="AS3452">
        <v>30.832999999999998</v>
      </c>
      <c r="AT3452">
        <v>0.159</v>
      </c>
      <c r="AU3452">
        <v>0.04</v>
      </c>
      <c r="AV3452">
        <v>2.4E-2</v>
      </c>
      <c r="AW3452">
        <v>5.0000000000000001E-3</v>
      </c>
      <c r="AX3452">
        <v>7.0000000000000001E-3</v>
      </c>
      <c r="AY3452">
        <v>0.186</v>
      </c>
      <c r="AZ3452">
        <v>3.7999999999999999E-2</v>
      </c>
      <c r="BA3452">
        <v>3.6999999999999998E-2</v>
      </c>
      <c r="BB3452">
        <v>71</v>
      </c>
      <c r="BC3452">
        <v>21</v>
      </c>
      <c r="BD3452">
        <v>0</v>
      </c>
      <c r="BE3452">
        <v>0</v>
      </c>
      <c r="BF3452">
        <v>0</v>
      </c>
      <c r="BG3452">
        <v>3.0000000000000001E-3</v>
      </c>
      <c r="BH3452">
        <v>1.2E-2</v>
      </c>
      <c r="BI3452">
        <v>11</v>
      </c>
      <c r="BJ3452">
        <v>2</v>
      </c>
    </row>
    <row r="3453" spans="1:62" s="2" customFormat="1">
      <c r="A3453" t="s">
        <v>9940</v>
      </c>
      <c r="B3453">
        <v>22100036</v>
      </c>
      <c r="C3453" t="str">
        <f t="shared" si="53"/>
        <v>03.01.2022</v>
      </c>
      <c r="D3453"/>
      <c r="E3453" t="s">
        <v>5742</v>
      </c>
      <c r="F3453"/>
      <c r="G3453">
        <v>1572</v>
      </c>
      <c r="H3453" t="s">
        <v>9941</v>
      </c>
      <c r="I3453" t="s">
        <v>9942</v>
      </c>
      <c r="J3453" t="s">
        <v>5654</v>
      </c>
      <c r="K3453" t="s">
        <v>18</v>
      </c>
      <c r="L3453">
        <v>1230</v>
      </c>
      <c r="M3453"/>
      <c r="N3453"/>
      <c r="O3453"/>
      <c r="P3453"/>
      <c r="Q3453"/>
      <c r="R3453"/>
      <c r="S3453"/>
      <c r="T3453"/>
      <c r="U3453">
        <v>2.9000000000000001E-2</v>
      </c>
      <c r="V3453">
        <v>2E-3</v>
      </c>
      <c r="W3453">
        <v>3.2000000000000001E-2</v>
      </c>
      <c r="X3453">
        <v>6.0000000000000001E-3</v>
      </c>
      <c r="Y3453">
        <v>6.6000000000000003E-2</v>
      </c>
      <c r="Z3453">
        <v>7.9000000000000001E-2</v>
      </c>
      <c r="AA3453">
        <v>7.5999999999999998E-2</v>
      </c>
      <c r="AB3453">
        <v>40</v>
      </c>
      <c r="AC3453">
        <v>3.7999999999999999E-2</v>
      </c>
      <c r="AD3453">
        <v>1.2E-2</v>
      </c>
      <c r="AE3453">
        <v>7.0000000000000001E-3</v>
      </c>
      <c r="AF3453">
        <v>7.0000000000000001E-3</v>
      </c>
      <c r="AG3453">
        <v>0.19700000000000001</v>
      </c>
      <c r="AH3453">
        <v>0.01</v>
      </c>
      <c r="AI3453">
        <v>6.0000000000000001E-3</v>
      </c>
      <c r="AJ3453">
        <v>4.4999999999999998E-2</v>
      </c>
      <c r="AK3453">
        <v>4.3999999999999997E-2</v>
      </c>
      <c r="AL3453">
        <v>68</v>
      </c>
      <c r="AM3453">
        <v>32</v>
      </c>
      <c r="AN3453">
        <v>3.0000000000000001E-3</v>
      </c>
      <c r="AO3453">
        <v>0</v>
      </c>
      <c r="AP3453">
        <v>0</v>
      </c>
      <c r="AQ3453">
        <v>0</v>
      </c>
      <c r="AR3453">
        <v>11</v>
      </c>
      <c r="AS3453">
        <v>28.143000000000001</v>
      </c>
      <c r="AT3453">
        <v>0.16200000000000001</v>
      </c>
      <c r="AU3453">
        <v>0.04</v>
      </c>
      <c r="AV3453">
        <v>1.4E-2</v>
      </c>
      <c r="AW3453">
        <v>7.0000000000000001E-3</v>
      </c>
      <c r="AX3453">
        <v>7.0000000000000001E-3</v>
      </c>
      <c r="AY3453">
        <v>0.19400000000000001</v>
      </c>
      <c r="AZ3453">
        <v>0.04</v>
      </c>
      <c r="BA3453">
        <v>3.7999999999999999E-2</v>
      </c>
      <c r="BB3453">
        <v>72</v>
      </c>
      <c r="BC3453">
        <v>19</v>
      </c>
      <c r="BD3453">
        <v>0</v>
      </c>
      <c r="BE3453">
        <v>0</v>
      </c>
      <c r="BF3453">
        <v>0</v>
      </c>
      <c r="BG3453">
        <v>3.0000000000000001E-3</v>
      </c>
      <c r="BH3453">
        <v>8.9999999999999993E-3</v>
      </c>
      <c r="BI3453">
        <v>11</v>
      </c>
      <c r="BJ3453">
        <v>4</v>
      </c>
    </row>
    <row r="3454" spans="1:62" s="2" customFormat="1">
      <c r="A3454" t="s">
        <v>9943</v>
      </c>
      <c r="B3454">
        <v>22200034</v>
      </c>
      <c r="C3454" t="str">
        <f t="shared" si="53"/>
        <v>03.01.2022</v>
      </c>
      <c r="D3454"/>
      <c r="E3454"/>
      <c r="F3454" t="s">
        <v>5733</v>
      </c>
      <c r="G3454">
        <v>1570</v>
      </c>
      <c r="H3454"/>
      <c r="I3454" t="s">
        <v>9944</v>
      </c>
      <c r="J3454" t="s">
        <v>5927</v>
      </c>
      <c r="K3454" t="s">
        <v>19</v>
      </c>
      <c r="L3454">
        <v>165</v>
      </c>
      <c r="M3454"/>
      <c r="N3454"/>
      <c r="O3454"/>
      <c r="P3454"/>
      <c r="Q3454"/>
      <c r="R3454"/>
      <c r="S3454"/>
      <c r="T3454"/>
      <c r="U3454">
        <v>4.2000000000000003E-2</v>
      </c>
      <c r="V3454">
        <v>1.7999999999999999E-2</v>
      </c>
      <c r="W3454">
        <v>3.2000000000000001E-2</v>
      </c>
      <c r="X3454">
        <v>5.0000000000000001E-3</v>
      </c>
      <c r="Y3454">
        <v>0.214</v>
      </c>
      <c r="Z3454">
        <v>4.0000000000000001E-3</v>
      </c>
      <c r="AA3454">
        <v>3.0000000000000001E-3</v>
      </c>
      <c r="AB3454">
        <v>45</v>
      </c>
      <c r="AC3454">
        <v>0.20799999999999999</v>
      </c>
      <c r="AD3454">
        <v>0.151</v>
      </c>
      <c r="AE3454">
        <v>0.02</v>
      </c>
      <c r="AF3454">
        <v>6.0000000000000001E-3</v>
      </c>
      <c r="AG3454">
        <v>0.65700000000000003</v>
      </c>
      <c r="AH3454">
        <v>0.01</v>
      </c>
      <c r="AI3454">
        <v>1.7999999999999999E-2</v>
      </c>
      <c r="AJ3454">
        <v>6.0000000000000001E-3</v>
      </c>
      <c r="AK3454">
        <v>5.0000000000000001E-3</v>
      </c>
      <c r="AL3454">
        <v>67</v>
      </c>
      <c r="AM3454">
        <v>18</v>
      </c>
      <c r="AN3454">
        <v>3.0000000000000001E-3</v>
      </c>
      <c r="AO3454">
        <v>0</v>
      </c>
      <c r="AP3454">
        <v>3.0000000000000001E-3</v>
      </c>
      <c r="AQ3454">
        <v>0</v>
      </c>
      <c r="AR3454">
        <v>0</v>
      </c>
      <c r="AS3454">
        <v>32.85</v>
      </c>
      <c r="AT3454">
        <v>0</v>
      </c>
      <c r="AU3454"/>
      <c r="AV3454"/>
      <c r="AW3454"/>
      <c r="AX3454"/>
      <c r="AY3454"/>
      <c r="AZ3454"/>
      <c r="BA3454"/>
      <c r="BB3454"/>
      <c r="BC3454"/>
      <c r="BD3454"/>
      <c r="BE3454"/>
      <c r="BF3454"/>
      <c r="BG3454"/>
      <c r="BH3454"/>
      <c r="BI3454"/>
      <c r="BJ3454"/>
    </row>
    <row r="3455" spans="1:62" s="2" customFormat="1">
      <c r="A3455" t="s">
        <v>9945</v>
      </c>
      <c r="B3455">
        <v>22300040</v>
      </c>
      <c r="C3455" t="str">
        <f t="shared" si="53"/>
        <v>03.01.2022</v>
      </c>
      <c r="D3455" t="s">
        <v>5676</v>
      </c>
      <c r="E3455"/>
      <c r="F3455"/>
      <c r="G3455">
        <v>1578</v>
      </c>
      <c r="H3455"/>
      <c r="I3455" t="s">
        <v>9946</v>
      </c>
      <c r="J3455" t="s">
        <v>5699</v>
      </c>
      <c r="K3455" t="s">
        <v>16</v>
      </c>
      <c r="L3455">
        <v>1230</v>
      </c>
      <c r="M3455"/>
      <c r="N3455"/>
      <c r="O3455"/>
      <c r="P3455"/>
      <c r="Q3455"/>
      <c r="R3455"/>
      <c r="S3455"/>
      <c r="T3455"/>
      <c r="U3455">
        <v>3.9E-2</v>
      </c>
      <c r="V3455">
        <v>4.0000000000000001E-3</v>
      </c>
      <c r="W3455">
        <v>2.4E-2</v>
      </c>
      <c r="X3455">
        <v>6.0000000000000001E-3</v>
      </c>
      <c r="Y3455">
        <v>9.5000000000000001E-2</v>
      </c>
      <c r="Z3455">
        <v>5.3999999999999999E-2</v>
      </c>
      <c r="AA3455">
        <v>0.05</v>
      </c>
      <c r="AB3455">
        <v>41</v>
      </c>
      <c r="AC3455">
        <v>4.2000000000000003E-2</v>
      </c>
      <c r="AD3455">
        <v>1.6E-2</v>
      </c>
      <c r="AE3455">
        <v>6.0000000000000001E-3</v>
      </c>
      <c r="AF3455">
        <v>7.0000000000000001E-3</v>
      </c>
      <c r="AG3455">
        <v>0.111</v>
      </c>
      <c r="AH3455">
        <v>8.9999999999999993E-3</v>
      </c>
      <c r="AI3455">
        <v>6.0000000000000001E-3</v>
      </c>
      <c r="AJ3455">
        <v>3.5000000000000003E-2</v>
      </c>
      <c r="AK3455">
        <v>3.4000000000000002E-2</v>
      </c>
      <c r="AL3455">
        <v>64</v>
      </c>
      <c r="AM3455">
        <v>23</v>
      </c>
      <c r="AN3455">
        <v>3.0000000000000001E-3</v>
      </c>
      <c r="AO3455">
        <v>0</v>
      </c>
      <c r="AP3455">
        <v>0</v>
      </c>
      <c r="AQ3455">
        <v>0</v>
      </c>
      <c r="AR3455">
        <v>8</v>
      </c>
      <c r="AS3455">
        <v>18.5</v>
      </c>
      <c r="AT3455">
        <v>0.125</v>
      </c>
      <c r="AU3455">
        <v>4.2000000000000003E-2</v>
      </c>
      <c r="AV3455">
        <v>1.7999999999999999E-2</v>
      </c>
      <c r="AW3455">
        <v>6.0000000000000001E-3</v>
      </c>
      <c r="AX3455">
        <v>7.0000000000000001E-3</v>
      </c>
      <c r="AY3455">
        <v>0.115</v>
      </c>
      <c r="AZ3455">
        <v>2.9000000000000001E-2</v>
      </c>
      <c r="BA3455">
        <v>2.7E-2</v>
      </c>
      <c r="BB3455">
        <v>68</v>
      </c>
      <c r="BC3455">
        <v>16</v>
      </c>
      <c r="BD3455">
        <v>0</v>
      </c>
      <c r="BE3455">
        <v>0</v>
      </c>
      <c r="BF3455">
        <v>0</v>
      </c>
      <c r="BG3455">
        <v>3.0000000000000001E-3</v>
      </c>
      <c r="BH3455">
        <v>8.9999999999999993E-3</v>
      </c>
      <c r="BI3455">
        <v>8</v>
      </c>
      <c r="BJ3455">
        <v>4</v>
      </c>
    </row>
    <row r="3456" spans="1:62" s="2" customFormat="1">
      <c r="A3456" t="s">
        <v>9947</v>
      </c>
      <c r="B3456">
        <v>22200035</v>
      </c>
      <c r="C3456" t="str">
        <f t="shared" si="53"/>
        <v>03.01.2022</v>
      </c>
      <c r="D3456"/>
      <c r="E3456" t="s">
        <v>5750</v>
      </c>
      <c r="F3456"/>
      <c r="G3456">
        <v>1564</v>
      </c>
      <c r="H3456" t="s">
        <v>9948</v>
      </c>
      <c r="I3456" t="s">
        <v>9949</v>
      </c>
      <c r="J3456" t="s">
        <v>6090</v>
      </c>
      <c r="K3456" t="s">
        <v>18</v>
      </c>
      <c r="L3456">
        <v>1230</v>
      </c>
      <c r="M3456">
        <v>5.5E-2</v>
      </c>
      <c r="N3456">
        <v>3.5999999999999997E-2</v>
      </c>
      <c r="O3456">
        <v>1.7000000000000001E-2</v>
      </c>
      <c r="P3456">
        <v>0.02</v>
      </c>
      <c r="Q3456"/>
      <c r="R3456"/>
      <c r="S3456"/>
      <c r="T3456"/>
      <c r="U3456">
        <v>0.03</v>
      </c>
      <c r="V3456">
        <v>4.0000000000000001E-3</v>
      </c>
      <c r="W3456">
        <v>2.5000000000000001E-2</v>
      </c>
      <c r="X3456">
        <v>6.0000000000000001E-3</v>
      </c>
      <c r="Y3456">
        <v>6.8000000000000005E-2</v>
      </c>
      <c r="Z3456">
        <v>4.1000000000000002E-2</v>
      </c>
      <c r="AA3456">
        <v>3.7999999999999999E-2</v>
      </c>
      <c r="AB3456">
        <v>42</v>
      </c>
      <c r="AC3456">
        <v>3.7999999999999999E-2</v>
      </c>
      <c r="AD3456">
        <v>3.1E-2</v>
      </c>
      <c r="AE3456">
        <v>7.0000000000000001E-3</v>
      </c>
      <c r="AF3456">
        <v>6.0000000000000001E-3</v>
      </c>
      <c r="AG3456">
        <v>0.19600000000000001</v>
      </c>
      <c r="AH3456">
        <v>1.0999999999999999E-2</v>
      </c>
      <c r="AI3456">
        <v>6.0000000000000001E-3</v>
      </c>
      <c r="AJ3456">
        <v>0.04</v>
      </c>
      <c r="AK3456">
        <v>3.9E-2</v>
      </c>
      <c r="AL3456">
        <v>58</v>
      </c>
      <c r="AM3456">
        <v>22</v>
      </c>
      <c r="AN3456">
        <v>4.0000000000000001E-3</v>
      </c>
      <c r="AO3456">
        <v>0</v>
      </c>
      <c r="AP3456">
        <v>0</v>
      </c>
      <c r="AQ3456">
        <v>0</v>
      </c>
      <c r="AR3456">
        <v>12</v>
      </c>
      <c r="AS3456">
        <v>28</v>
      </c>
      <c r="AT3456">
        <v>0.20699999999999999</v>
      </c>
      <c r="AU3456">
        <v>3.7999999999999999E-2</v>
      </c>
      <c r="AV3456">
        <v>3.2000000000000001E-2</v>
      </c>
      <c r="AW3456">
        <v>6.0000000000000001E-3</v>
      </c>
      <c r="AX3456">
        <v>6.0000000000000001E-3</v>
      </c>
      <c r="AY3456">
        <v>0.19400000000000001</v>
      </c>
      <c r="AZ3456">
        <v>3.4000000000000002E-2</v>
      </c>
      <c r="BA3456">
        <v>3.2000000000000001E-2</v>
      </c>
      <c r="BB3456">
        <v>63</v>
      </c>
      <c r="BC3456">
        <v>18</v>
      </c>
      <c r="BD3456">
        <v>0</v>
      </c>
      <c r="BE3456">
        <v>0</v>
      </c>
      <c r="BF3456">
        <v>0</v>
      </c>
      <c r="BG3456">
        <v>4.0000000000000001E-3</v>
      </c>
      <c r="BH3456">
        <v>8.9999999999999993E-3</v>
      </c>
      <c r="BI3456">
        <v>12</v>
      </c>
      <c r="BJ3456">
        <v>5</v>
      </c>
    </row>
    <row r="3457" spans="1:62" s="2" customFormat="1">
      <c r="A3457" t="s">
        <v>9950</v>
      </c>
      <c r="B3457">
        <v>22400040</v>
      </c>
      <c r="C3457" t="str">
        <f t="shared" si="53"/>
        <v>03.01.2022</v>
      </c>
      <c r="D3457" t="s">
        <v>5684</v>
      </c>
      <c r="E3457"/>
      <c r="F3457"/>
      <c r="G3457">
        <v>1569</v>
      </c>
      <c r="H3457"/>
      <c r="I3457" t="s">
        <v>9951</v>
      </c>
      <c r="J3457" t="s">
        <v>6500</v>
      </c>
      <c r="K3457" t="s">
        <v>16</v>
      </c>
      <c r="L3457">
        <v>1230</v>
      </c>
      <c r="M3457"/>
      <c r="N3457"/>
      <c r="O3457"/>
      <c r="P3457"/>
      <c r="Q3457"/>
      <c r="R3457"/>
      <c r="S3457"/>
      <c r="T3457"/>
      <c r="U3457">
        <v>0.03</v>
      </c>
      <c r="V3457">
        <v>6.0000000000000001E-3</v>
      </c>
      <c r="W3457">
        <v>2.9000000000000001E-2</v>
      </c>
      <c r="X3457">
        <v>6.0000000000000001E-3</v>
      </c>
      <c r="Y3457">
        <v>8.1000000000000003E-2</v>
      </c>
      <c r="Z3457">
        <v>5.1999999999999998E-2</v>
      </c>
      <c r="AA3457">
        <v>0.05</v>
      </c>
      <c r="AB3457">
        <v>39</v>
      </c>
      <c r="AC3457">
        <v>3.2000000000000001E-2</v>
      </c>
      <c r="AD3457">
        <v>2.1999999999999999E-2</v>
      </c>
      <c r="AE3457">
        <v>7.0000000000000001E-3</v>
      </c>
      <c r="AF3457">
        <v>6.0000000000000001E-3</v>
      </c>
      <c r="AG3457">
        <v>0.128</v>
      </c>
      <c r="AH3457">
        <v>8.9999999999999993E-3</v>
      </c>
      <c r="AI3457">
        <v>8.9999999999999993E-3</v>
      </c>
      <c r="AJ3457">
        <v>4.2000000000000003E-2</v>
      </c>
      <c r="AK3457">
        <v>0.04</v>
      </c>
      <c r="AL3457">
        <v>59</v>
      </c>
      <c r="AM3457">
        <v>24</v>
      </c>
      <c r="AN3457">
        <v>4.0000000000000001E-3</v>
      </c>
      <c r="AO3457">
        <v>0</v>
      </c>
      <c r="AP3457">
        <v>0</v>
      </c>
      <c r="AQ3457">
        <v>0</v>
      </c>
      <c r="AR3457">
        <v>12</v>
      </c>
      <c r="AS3457">
        <v>18.286000000000001</v>
      </c>
      <c r="AT3457">
        <v>0.20300000000000001</v>
      </c>
      <c r="AU3457">
        <v>3.2000000000000001E-2</v>
      </c>
      <c r="AV3457">
        <v>2.3E-2</v>
      </c>
      <c r="AW3457">
        <v>6.0000000000000001E-3</v>
      </c>
      <c r="AX3457">
        <v>6.0000000000000001E-3</v>
      </c>
      <c r="AY3457">
        <v>0.128</v>
      </c>
      <c r="AZ3457">
        <v>3.9E-2</v>
      </c>
      <c r="BA3457">
        <v>3.6999999999999998E-2</v>
      </c>
      <c r="BB3457">
        <v>62</v>
      </c>
      <c r="BC3457">
        <v>18</v>
      </c>
      <c r="BD3457">
        <v>0</v>
      </c>
      <c r="BE3457">
        <v>0</v>
      </c>
      <c r="BF3457">
        <v>0</v>
      </c>
      <c r="BG3457">
        <v>4.0000000000000001E-3</v>
      </c>
      <c r="BH3457">
        <v>1.2E-2</v>
      </c>
      <c r="BI3457">
        <v>15</v>
      </c>
      <c r="BJ3457">
        <v>3</v>
      </c>
    </row>
    <row r="3458" spans="1:62" s="2" customFormat="1">
      <c r="A3458" t="s">
        <v>9952</v>
      </c>
      <c r="B3458">
        <v>22400039</v>
      </c>
      <c r="C3458" t="str">
        <f t="shared" si="53"/>
        <v>03.01.2022</v>
      </c>
      <c r="D3458"/>
      <c r="E3458"/>
      <c r="F3458" t="s">
        <v>5742</v>
      </c>
      <c r="G3458">
        <v>1574</v>
      </c>
      <c r="H3458"/>
      <c r="I3458" t="s">
        <v>9953</v>
      </c>
      <c r="J3458" t="s">
        <v>5686</v>
      </c>
      <c r="K3458" t="s">
        <v>19</v>
      </c>
      <c r="L3458">
        <v>165</v>
      </c>
      <c r="M3458"/>
      <c r="N3458"/>
      <c r="O3458"/>
      <c r="P3458"/>
      <c r="Q3458"/>
      <c r="R3458"/>
      <c r="S3458"/>
      <c r="T3458"/>
      <c r="U3458">
        <v>9.4E-2</v>
      </c>
      <c r="V3458">
        <v>0.11700000000000001</v>
      </c>
      <c r="W3458">
        <v>3.5000000000000003E-2</v>
      </c>
      <c r="X3458">
        <v>8.9999999999999993E-3</v>
      </c>
      <c r="Y3458">
        <v>0.50700000000000001</v>
      </c>
      <c r="Z3458">
        <v>8.0000000000000002E-3</v>
      </c>
      <c r="AA3458">
        <v>6.0000000000000001E-3</v>
      </c>
      <c r="AB3458">
        <v>37</v>
      </c>
      <c r="AC3458">
        <v>0.21</v>
      </c>
      <c r="AD3458">
        <v>0.17199999999999999</v>
      </c>
      <c r="AE3458">
        <v>0.01</v>
      </c>
      <c r="AF3458">
        <v>8.9999999999999993E-3</v>
      </c>
      <c r="AG3458">
        <v>0.66900000000000004</v>
      </c>
      <c r="AH3458">
        <v>8.9999999999999993E-3</v>
      </c>
      <c r="AI3458">
        <v>1.2999999999999999E-2</v>
      </c>
      <c r="AJ3458">
        <v>7.0000000000000001E-3</v>
      </c>
      <c r="AK3458">
        <v>6.0000000000000001E-3</v>
      </c>
      <c r="AL3458">
        <v>60</v>
      </c>
      <c r="AM3458">
        <v>18</v>
      </c>
      <c r="AN3458">
        <v>4.0000000000000001E-3</v>
      </c>
      <c r="AO3458">
        <v>0</v>
      </c>
      <c r="AP3458">
        <v>2E-3</v>
      </c>
      <c r="AQ3458">
        <v>0</v>
      </c>
      <c r="AR3458">
        <v>0</v>
      </c>
      <c r="AS3458">
        <v>66.900000000000006</v>
      </c>
      <c r="AT3458">
        <v>0</v>
      </c>
      <c r="AU3458"/>
      <c r="AV3458"/>
      <c r="AW3458"/>
      <c r="AX3458"/>
      <c r="AY3458"/>
      <c r="AZ3458"/>
      <c r="BA3458"/>
      <c r="BB3458"/>
      <c r="BC3458"/>
      <c r="BD3458"/>
      <c r="BE3458"/>
      <c r="BF3458"/>
      <c r="BG3458"/>
      <c r="BH3458"/>
      <c r="BI3458"/>
      <c r="BJ3458"/>
    </row>
    <row r="3459" spans="1:62" s="2" customFormat="1">
      <c r="A3459" t="s">
        <v>9954</v>
      </c>
      <c r="B3459">
        <v>22200036</v>
      </c>
      <c r="C3459" t="str">
        <f t="shared" si="53"/>
        <v>03.01.2022</v>
      </c>
      <c r="D3459"/>
      <c r="E3459" t="s">
        <v>5798</v>
      </c>
      <c r="F3459"/>
      <c r="G3459">
        <v>1568</v>
      </c>
      <c r="H3459" t="s">
        <v>9955</v>
      </c>
      <c r="I3459" t="s">
        <v>9956</v>
      </c>
      <c r="J3459" t="s">
        <v>5658</v>
      </c>
      <c r="K3459" t="s">
        <v>18</v>
      </c>
      <c r="L3459">
        <v>1230</v>
      </c>
      <c r="M3459">
        <v>8.8999999999999996E-2</v>
      </c>
      <c r="N3459">
        <v>5.5E-2</v>
      </c>
      <c r="O3459">
        <v>1.4E-2</v>
      </c>
      <c r="P3459">
        <v>1.9E-2</v>
      </c>
      <c r="Q3459"/>
      <c r="R3459"/>
      <c r="S3459"/>
      <c r="T3459"/>
      <c r="U3459">
        <v>0.03</v>
      </c>
      <c r="V3459">
        <v>3.0000000000000001E-3</v>
      </c>
      <c r="W3459">
        <v>3.7999999999999999E-2</v>
      </c>
      <c r="X3459">
        <v>6.0000000000000001E-3</v>
      </c>
      <c r="Y3459">
        <v>7.5999999999999998E-2</v>
      </c>
      <c r="Z3459">
        <v>0.05</v>
      </c>
      <c r="AA3459">
        <v>4.8000000000000001E-2</v>
      </c>
      <c r="AB3459">
        <v>40</v>
      </c>
      <c r="AC3459">
        <v>0.04</v>
      </c>
      <c r="AD3459">
        <v>2.1000000000000001E-2</v>
      </c>
      <c r="AE3459">
        <v>7.0000000000000001E-3</v>
      </c>
      <c r="AF3459">
        <v>6.0000000000000001E-3</v>
      </c>
      <c r="AG3459">
        <v>0.193</v>
      </c>
      <c r="AH3459">
        <v>1.0999999999999999E-2</v>
      </c>
      <c r="AI3459">
        <v>7.0000000000000001E-3</v>
      </c>
      <c r="AJ3459">
        <v>4.8000000000000001E-2</v>
      </c>
      <c r="AK3459">
        <v>4.5999999999999999E-2</v>
      </c>
      <c r="AL3459">
        <v>59</v>
      </c>
      <c r="AM3459">
        <v>22</v>
      </c>
      <c r="AN3459">
        <v>4.0000000000000001E-3</v>
      </c>
      <c r="AO3459">
        <v>0</v>
      </c>
      <c r="AP3459">
        <v>0</v>
      </c>
      <c r="AQ3459">
        <v>0</v>
      </c>
      <c r="AR3459">
        <v>12</v>
      </c>
      <c r="AS3459">
        <v>27.571000000000002</v>
      </c>
      <c r="AT3459">
        <v>0.20300000000000001</v>
      </c>
      <c r="AU3459"/>
      <c r="AV3459"/>
      <c r="AW3459"/>
      <c r="AX3459"/>
      <c r="AY3459"/>
      <c r="AZ3459"/>
      <c r="BA3459"/>
      <c r="BB3459"/>
      <c r="BC3459"/>
      <c r="BD3459"/>
      <c r="BE3459"/>
      <c r="BF3459"/>
      <c r="BG3459"/>
      <c r="BH3459"/>
      <c r="BI3459"/>
      <c r="BJ3459"/>
    </row>
    <row r="3460" spans="1:62" s="2" customFormat="1">
      <c r="A3460" t="s">
        <v>9957</v>
      </c>
      <c r="B3460">
        <v>22300041</v>
      </c>
      <c r="C3460" t="str">
        <f t="shared" si="53"/>
        <v>03.01.2022</v>
      </c>
      <c r="D3460" t="s">
        <v>5696</v>
      </c>
      <c r="E3460"/>
      <c r="F3460"/>
      <c r="G3460">
        <v>1577</v>
      </c>
      <c r="H3460"/>
      <c r="I3460" t="s">
        <v>9958</v>
      </c>
      <c r="J3460" t="s">
        <v>5694</v>
      </c>
      <c r="K3460" t="s">
        <v>16</v>
      </c>
      <c r="L3460">
        <v>1230</v>
      </c>
      <c r="M3460"/>
      <c r="N3460"/>
      <c r="O3460"/>
      <c r="P3460"/>
      <c r="Q3460"/>
      <c r="R3460"/>
      <c r="S3460"/>
      <c r="T3460"/>
      <c r="U3460">
        <v>0.03</v>
      </c>
      <c r="V3460">
        <v>2E-3</v>
      </c>
      <c r="W3460">
        <v>2.5000000000000001E-2</v>
      </c>
      <c r="X3460">
        <v>6.0000000000000001E-3</v>
      </c>
      <c r="Y3460">
        <v>0.104</v>
      </c>
      <c r="Z3460">
        <v>5.0000000000000001E-3</v>
      </c>
      <c r="AA3460">
        <v>3.0000000000000001E-3</v>
      </c>
      <c r="AB3460">
        <v>56</v>
      </c>
      <c r="AC3460">
        <v>3.4000000000000002E-2</v>
      </c>
      <c r="AD3460">
        <v>1.6E-2</v>
      </c>
      <c r="AE3460">
        <v>5.0000000000000001E-3</v>
      </c>
      <c r="AF3460">
        <v>6.0000000000000001E-3</v>
      </c>
      <c r="AG3460">
        <v>0.122</v>
      </c>
      <c r="AH3460">
        <v>1.2E-2</v>
      </c>
      <c r="AI3460">
        <v>5.0000000000000001E-3</v>
      </c>
      <c r="AJ3460">
        <v>3.5999999999999997E-2</v>
      </c>
      <c r="AK3460">
        <v>3.5000000000000003E-2</v>
      </c>
      <c r="AL3460">
        <v>65</v>
      </c>
      <c r="AM3460">
        <v>22</v>
      </c>
      <c r="AN3460">
        <v>4.0000000000000001E-3</v>
      </c>
      <c r="AO3460">
        <v>0</v>
      </c>
      <c r="AP3460">
        <v>0</v>
      </c>
      <c r="AQ3460">
        <v>0</v>
      </c>
      <c r="AR3460">
        <v>12</v>
      </c>
      <c r="AS3460">
        <v>24.4</v>
      </c>
      <c r="AT3460">
        <v>0.185</v>
      </c>
      <c r="AU3460">
        <v>3.4000000000000002E-2</v>
      </c>
      <c r="AV3460">
        <v>1.7000000000000001E-2</v>
      </c>
      <c r="AW3460">
        <v>5.0000000000000001E-3</v>
      </c>
      <c r="AX3460">
        <v>6.0000000000000001E-3</v>
      </c>
      <c r="AY3460">
        <v>0.12</v>
      </c>
      <c r="AZ3460">
        <v>2.9000000000000001E-2</v>
      </c>
      <c r="BA3460">
        <v>2.7E-2</v>
      </c>
      <c r="BB3460">
        <v>70</v>
      </c>
      <c r="BC3460">
        <v>16</v>
      </c>
      <c r="BD3460">
        <v>0</v>
      </c>
      <c r="BE3460">
        <v>0</v>
      </c>
      <c r="BF3460">
        <v>0</v>
      </c>
      <c r="BG3460">
        <v>4.0000000000000001E-3</v>
      </c>
      <c r="BH3460">
        <v>7.0000000000000001E-3</v>
      </c>
      <c r="BI3460">
        <v>11</v>
      </c>
      <c r="BJ3460">
        <v>5</v>
      </c>
    </row>
    <row r="3461" spans="1:62" s="2" customFormat="1">
      <c r="A3461" t="s">
        <v>9959</v>
      </c>
      <c r="B3461">
        <v>22200037</v>
      </c>
      <c r="C3461" t="str">
        <f t="shared" ref="C3461:C3524" si="54">LEFT(A3461,10)</f>
        <v>03.01.2022</v>
      </c>
      <c r="D3461"/>
      <c r="E3461" t="s">
        <v>5806</v>
      </c>
      <c r="F3461"/>
      <c r="G3461">
        <v>1578</v>
      </c>
      <c r="H3461"/>
      <c r="I3461" t="s">
        <v>9960</v>
      </c>
      <c r="J3461" t="s">
        <v>5690</v>
      </c>
      <c r="K3461" t="s">
        <v>17</v>
      </c>
      <c r="L3461">
        <v>1230</v>
      </c>
      <c r="M3461"/>
      <c r="N3461"/>
      <c r="O3461"/>
      <c r="P3461"/>
      <c r="Q3461"/>
      <c r="R3461"/>
      <c r="S3461"/>
      <c r="T3461"/>
      <c r="U3461">
        <v>3.2000000000000001E-2</v>
      </c>
      <c r="V3461">
        <v>1E-3</v>
      </c>
      <c r="W3461">
        <v>4.9000000000000002E-2</v>
      </c>
      <c r="X3461">
        <v>6.0000000000000001E-3</v>
      </c>
      <c r="Y3461">
        <v>0.08</v>
      </c>
      <c r="Z3461">
        <v>6.9000000000000006E-2</v>
      </c>
      <c r="AA3461">
        <v>6.6000000000000003E-2</v>
      </c>
      <c r="AB3461">
        <v>39</v>
      </c>
      <c r="AC3461">
        <v>5.0999999999999997E-2</v>
      </c>
      <c r="AD3461">
        <v>1.4E-2</v>
      </c>
      <c r="AE3461">
        <v>8.0000000000000002E-3</v>
      </c>
      <c r="AF3461">
        <v>6.0000000000000001E-3</v>
      </c>
      <c r="AG3461">
        <v>0.14099999999999999</v>
      </c>
      <c r="AH3461">
        <v>0.01</v>
      </c>
      <c r="AI3461">
        <v>7.0000000000000001E-3</v>
      </c>
      <c r="AJ3461">
        <v>4.8000000000000001E-2</v>
      </c>
      <c r="AK3461">
        <v>4.7E-2</v>
      </c>
      <c r="AL3461">
        <v>60</v>
      </c>
      <c r="AM3461">
        <v>22</v>
      </c>
      <c r="AN3461">
        <v>4.0000000000000001E-3</v>
      </c>
      <c r="AO3461">
        <v>0</v>
      </c>
      <c r="AP3461">
        <v>0</v>
      </c>
      <c r="AQ3461">
        <v>0</v>
      </c>
      <c r="AR3461">
        <v>0</v>
      </c>
      <c r="AS3461">
        <v>17.625</v>
      </c>
      <c r="AT3461">
        <v>0</v>
      </c>
      <c r="AU3461">
        <v>5.3999999999999999E-2</v>
      </c>
      <c r="AV3461">
        <v>1.7000000000000001E-2</v>
      </c>
      <c r="AW3461">
        <v>8.0000000000000002E-3</v>
      </c>
      <c r="AX3461">
        <v>6.0000000000000001E-3</v>
      </c>
      <c r="AY3461">
        <v>0.13900000000000001</v>
      </c>
      <c r="AZ3461">
        <v>3.5999999999999997E-2</v>
      </c>
      <c r="BA3461">
        <v>3.4000000000000002E-2</v>
      </c>
      <c r="BB3461">
        <v>65</v>
      </c>
      <c r="BC3461">
        <v>16</v>
      </c>
      <c r="BD3461">
        <v>0</v>
      </c>
      <c r="BE3461">
        <v>0</v>
      </c>
      <c r="BF3461">
        <v>0</v>
      </c>
      <c r="BG3461">
        <v>4.0000000000000001E-3</v>
      </c>
      <c r="BH3461">
        <v>1.2E-2</v>
      </c>
      <c r="BI3461">
        <v>0</v>
      </c>
      <c r="BJ3461">
        <v>5</v>
      </c>
    </row>
    <row r="3462" spans="1:62" s="2" customFormat="1">
      <c r="A3462" t="s">
        <v>9961</v>
      </c>
      <c r="B3462">
        <v>22400041</v>
      </c>
      <c r="C3462" t="str">
        <f t="shared" si="54"/>
        <v>03.01.2022</v>
      </c>
      <c r="D3462" t="s">
        <v>5707</v>
      </c>
      <c r="E3462"/>
      <c r="F3462"/>
      <c r="G3462">
        <v>1579</v>
      </c>
      <c r="H3462"/>
      <c r="I3462" t="s">
        <v>9962</v>
      </c>
      <c r="J3462" t="s">
        <v>5654</v>
      </c>
      <c r="K3462" t="s">
        <v>16</v>
      </c>
      <c r="L3462">
        <v>1230</v>
      </c>
      <c r="M3462"/>
      <c r="N3462"/>
      <c r="O3462"/>
      <c r="P3462"/>
      <c r="Q3462"/>
      <c r="R3462"/>
      <c r="S3462"/>
      <c r="T3462"/>
      <c r="U3462">
        <v>0.03</v>
      </c>
      <c r="V3462">
        <v>4.0000000000000001E-3</v>
      </c>
      <c r="W3462">
        <v>2.3E-2</v>
      </c>
      <c r="X3462">
        <v>6.0000000000000001E-3</v>
      </c>
      <c r="Y3462">
        <v>9.7000000000000003E-2</v>
      </c>
      <c r="Z3462">
        <v>5.1999999999999998E-2</v>
      </c>
      <c r="AA3462">
        <v>4.9000000000000002E-2</v>
      </c>
      <c r="AB3462">
        <v>40</v>
      </c>
      <c r="AC3462">
        <v>3.6999999999999998E-2</v>
      </c>
      <c r="AD3462">
        <v>1.7999999999999999E-2</v>
      </c>
      <c r="AE3462">
        <v>7.0000000000000001E-3</v>
      </c>
      <c r="AF3462">
        <v>6.0000000000000001E-3</v>
      </c>
      <c r="AG3462">
        <v>9.8000000000000004E-2</v>
      </c>
      <c r="AH3462">
        <v>1.0999999999999999E-2</v>
      </c>
      <c r="AI3462">
        <v>8.9999999999999993E-3</v>
      </c>
      <c r="AJ3462">
        <v>4.4999999999999998E-2</v>
      </c>
      <c r="AK3462">
        <v>4.3999999999999997E-2</v>
      </c>
      <c r="AL3462">
        <v>58</v>
      </c>
      <c r="AM3462">
        <v>26</v>
      </c>
      <c r="AN3462">
        <v>4.0000000000000001E-3</v>
      </c>
      <c r="AO3462">
        <v>0</v>
      </c>
      <c r="AP3462">
        <v>0</v>
      </c>
      <c r="AQ3462">
        <v>0</v>
      </c>
      <c r="AR3462">
        <v>11</v>
      </c>
      <c r="AS3462">
        <v>14</v>
      </c>
      <c r="AT3462">
        <v>0.19</v>
      </c>
      <c r="AU3462"/>
      <c r="AV3462"/>
      <c r="AW3462"/>
      <c r="AX3462"/>
      <c r="AY3462"/>
      <c r="AZ3462"/>
      <c r="BA3462"/>
      <c r="BB3462"/>
      <c r="BC3462"/>
      <c r="BD3462"/>
      <c r="BE3462"/>
      <c r="BF3462"/>
      <c r="BG3462"/>
      <c r="BH3462"/>
      <c r="BI3462"/>
      <c r="BJ3462"/>
    </row>
    <row r="3463" spans="1:62" s="2" customFormat="1">
      <c r="A3463" t="s">
        <v>9963</v>
      </c>
      <c r="B3463">
        <v>22100037</v>
      </c>
      <c r="C3463" t="str">
        <f t="shared" si="54"/>
        <v>03.01.2022</v>
      </c>
      <c r="D3463"/>
      <c r="E3463"/>
      <c r="F3463" t="s">
        <v>5660</v>
      </c>
      <c r="G3463">
        <v>1577</v>
      </c>
      <c r="H3463"/>
      <c r="I3463" t="s">
        <v>9964</v>
      </c>
      <c r="J3463" t="s">
        <v>6652</v>
      </c>
      <c r="K3463" t="s">
        <v>19</v>
      </c>
      <c r="L3463">
        <v>165</v>
      </c>
      <c r="M3463"/>
      <c r="N3463"/>
      <c r="O3463"/>
      <c r="P3463"/>
      <c r="Q3463"/>
      <c r="R3463"/>
      <c r="S3463"/>
      <c r="T3463"/>
      <c r="U3463">
        <v>9.9000000000000005E-2</v>
      </c>
      <c r="V3463">
        <v>0.156</v>
      </c>
      <c r="W3463">
        <v>3.3000000000000002E-2</v>
      </c>
      <c r="X3463">
        <v>6.0000000000000001E-3</v>
      </c>
      <c r="Y3463">
        <v>0.50800000000000001</v>
      </c>
      <c r="Z3463">
        <v>5.0000000000000001E-3</v>
      </c>
      <c r="AA3463">
        <v>3.0000000000000001E-3</v>
      </c>
      <c r="AB3463">
        <v>38</v>
      </c>
      <c r="AC3463">
        <v>0.20200000000000001</v>
      </c>
      <c r="AD3463">
        <v>0.16400000000000001</v>
      </c>
      <c r="AE3463">
        <v>0.02</v>
      </c>
      <c r="AF3463">
        <v>6.0000000000000001E-3</v>
      </c>
      <c r="AG3463">
        <v>0.66600000000000004</v>
      </c>
      <c r="AH3463">
        <v>1.2999999999999999E-2</v>
      </c>
      <c r="AI3463">
        <v>1.2999999999999999E-2</v>
      </c>
      <c r="AJ3463">
        <v>5.0000000000000001E-3</v>
      </c>
      <c r="AK3463">
        <v>4.0000000000000001E-3</v>
      </c>
      <c r="AL3463">
        <v>57</v>
      </c>
      <c r="AM3463">
        <v>25</v>
      </c>
      <c r="AN3463">
        <v>4.0000000000000001E-3</v>
      </c>
      <c r="AO3463">
        <v>0</v>
      </c>
      <c r="AP3463">
        <v>3.0000000000000001E-3</v>
      </c>
      <c r="AQ3463">
        <v>0</v>
      </c>
      <c r="AR3463">
        <v>0</v>
      </c>
      <c r="AS3463">
        <v>33.299999999999997</v>
      </c>
      <c r="AT3463">
        <v>0</v>
      </c>
      <c r="AU3463"/>
      <c r="AV3463"/>
      <c r="AW3463"/>
      <c r="AX3463"/>
      <c r="AY3463"/>
      <c r="AZ3463"/>
      <c r="BA3463"/>
      <c r="BB3463"/>
      <c r="BC3463"/>
      <c r="BD3463"/>
      <c r="BE3463"/>
      <c r="BF3463"/>
      <c r="BG3463"/>
      <c r="BH3463"/>
      <c r="BI3463"/>
      <c r="BJ3463"/>
    </row>
    <row r="3464" spans="1:62" s="2" customFormat="1">
      <c r="A3464" t="s">
        <v>9965</v>
      </c>
      <c r="B3464">
        <v>22100039</v>
      </c>
      <c r="C3464" t="str">
        <f t="shared" si="54"/>
        <v>03.01.2022</v>
      </c>
      <c r="D3464"/>
      <c r="E3464" t="s">
        <v>5815</v>
      </c>
      <c r="F3464"/>
      <c r="G3464">
        <v>0</v>
      </c>
      <c r="H3464"/>
      <c r="I3464" t="s">
        <v>9966</v>
      </c>
      <c r="J3464" t="s">
        <v>6360</v>
      </c>
      <c r="K3464" t="s">
        <v>17</v>
      </c>
      <c r="L3464">
        <v>1225</v>
      </c>
      <c r="M3464"/>
      <c r="N3464"/>
      <c r="O3464"/>
      <c r="P3464"/>
      <c r="Q3464"/>
      <c r="R3464"/>
      <c r="S3464"/>
      <c r="T3464"/>
      <c r="U3464">
        <v>0.03</v>
      </c>
      <c r="V3464">
        <v>3.0000000000000001E-3</v>
      </c>
      <c r="W3464">
        <v>3.5999999999999997E-2</v>
      </c>
      <c r="X3464">
        <v>0.02</v>
      </c>
      <c r="Y3464">
        <v>9.6000000000000002E-2</v>
      </c>
      <c r="Z3464">
        <v>7.0000000000000007E-2</v>
      </c>
      <c r="AA3464">
        <v>6.8000000000000005E-2</v>
      </c>
      <c r="AB3464">
        <v>39</v>
      </c>
      <c r="AC3464">
        <v>3.5999999999999997E-2</v>
      </c>
      <c r="AD3464">
        <v>2.3E-2</v>
      </c>
      <c r="AE3464">
        <v>6.0000000000000001E-3</v>
      </c>
      <c r="AF3464">
        <v>2.1000000000000001E-2</v>
      </c>
      <c r="AG3464">
        <v>0.1</v>
      </c>
      <c r="AH3464">
        <v>1.0999999999999999E-2</v>
      </c>
      <c r="AI3464">
        <v>8.0000000000000002E-3</v>
      </c>
      <c r="AJ3464">
        <v>0.05</v>
      </c>
      <c r="AK3464">
        <v>4.8000000000000001E-2</v>
      </c>
      <c r="AL3464">
        <v>58</v>
      </c>
      <c r="AM3464">
        <v>15</v>
      </c>
      <c r="AN3464">
        <v>4.0000000000000001E-3</v>
      </c>
      <c r="AO3464">
        <v>0</v>
      </c>
      <c r="AP3464">
        <v>0</v>
      </c>
      <c r="AQ3464">
        <v>0</v>
      </c>
      <c r="AR3464">
        <v>0</v>
      </c>
      <c r="AS3464">
        <v>16.667000000000002</v>
      </c>
      <c r="AT3464">
        <v>0</v>
      </c>
      <c r="AU3464">
        <v>3.5999999999999997E-2</v>
      </c>
      <c r="AV3464">
        <v>2.3E-2</v>
      </c>
      <c r="AW3464">
        <v>6.0000000000000001E-3</v>
      </c>
      <c r="AX3464">
        <v>2.1000000000000001E-2</v>
      </c>
      <c r="AY3464">
        <v>0.1</v>
      </c>
      <c r="AZ3464">
        <v>4.4999999999999998E-2</v>
      </c>
      <c r="BA3464">
        <v>4.2999999999999997E-2</v>
      </c>
      <c r="BB3464">
        <v>60</v>
      </c>
      <c r="BC3464">
        <v>12</v>
      </c>
      <c r="BD3464">
        <v>0</v>
      </c>
      <c r="BE3464">
        <v>0</v>
      </c>
      <c r="BF3464">
        <v>0</v>
      </c>
      <c r="BG3464">
        <v>4.0000000000000001E-3</v>
      </c>
      <c r="BH3464">
        <v>1.0999999999999999E-2</v>
      </c>
      <c r="BI3464">
        <v>0</v>
      </c>
      <c r="BJ3464">
        <v>2</v>
      </c>
    </row>
    <row r="3465" spans="1:62" s="2" customFormat="1">
      <c r="A3465" t="s">
        <v>9967</v>
      </c>
      <c r="B3465">
        <v>22300042</v>
      </c>
      <c r="C3465" t="str">
        <f t="shared" si="54"/>
        <v>03.01.2022</v>
      </c>
      <c r="D3465" t="s">
        <v>5713</v>
      </c>
      <c r="E3465"/>
      <c r="F3465"/>
      <c r="G3465">
        <v>1571</v>
      </c>
      <c r="H3465"/>
      <c r="I3465" t="s">
        <v>9968</v>
      </c>
      <c r="J3465" t="s">
        <v>5699</v>
      </c>
      <c r="K3465" t="s">
        <v>16</v>
      </c>
      <c r="L3465">
        <v>1230</v>
      </c>
      <c r="M3465"/>
      <c r="N3465"/>
      <c r="O3465"/>
      <c r="P3465"/>
      <c r="Q3465"/>
      <c r="R3465"/>
      <c r="S3465"/>
      <c r="T3465"/>
      <c r="U3465">
        <v>3.4000000000000002E-2</v>
      </c>
      <c r="V3465">
        <v>2E-3</v>
      </c>
      <c r="W3465">
        <v>2.5999999999999999E-2</v>
      </c>
      <c r="X3465">
        <v>6.0000000000000001E-3</v>
      </c>
      <c r="Y3465">
        <v>9.4E-2</v>
      </c>
      <c r="Z3465">
        <v>1.2999999999999999E-2</v>
      </c>
      <c r="AA3465">
        <v>1.0999999999999999E-2</v>
      </c>
      <c r="AB3465">
        <v>58</v>
      </c>
      <c r="AC3465">
        <v>4.7E-2</v>
      </c>
      <c r="AD3465">
        <v>1.4999999999999999E-2</v>
      </c>
      <c r="AE3465">
        <v>6.0000000000000001E-3</v>
      </c>
      <c r="AF3465">
        <v>6.0000000000000001E-3</v>
      </c>
      <c r="AG3465">
        <v>0.16400000000000001</v>
      </c>
      <c r="AH3465">
        <v>1.0999999999999999E-2</v>
      </c>
      <c r="AI3465">
        <v>6.0000000000000001E-3</v>
      </c>
      <c r="AJ3465">
        <v>4.8000000000000001E-2</v>
      </c>
      <c r="AK3465">
        <v>4.5999999999999999E-2</v>
      </c>
      <c r="AL3465">
        <v>64</v>
      </c>
      <c r="AM3465">
        <v>20</v>
      </c>
      <c r="AN3465">
        <v>4.0000000000000001E-3</v>
      </c>
      <c r="AO3465">
        <v>0</v>
      </c>
      <c r="AP3465">
        <v>0</v>
      </c>
      <c r="AQ3465">
        <v>0</v>
      </c>
      <c r="AR3465">
        <v>16</v>
      </c>
      <c r="AS3465">
        <v>27.332999999999998</v>
      </c>
      <c r="AT3465">
        <v>0.25</v>
      </c>
      <c r="AU3465">
        <v>4.8000000000000001E-2</v>
      </c>
      <c r="AV3465">
        <v>1.6E-2</v>
      </c>
      <c r="AW3465">
        <v>6.0000000000000001E-3</v>
      </c>
      <c r="AX3465">
        <v>7.0000000000000001E-3</v>
      </c>
      <c r="AY3465">
        <v>0.16500000000000001</v>
      </c>
      <c r="AZ3465">
        <v>4.2999999999999997E-2</v>
      </c>
      <c r="BA3465">
        <v>4.1000000000000002E-2</v>
      </c>
      <c r="BB3465">
        <v>65</v>
      </c>
      <c r="BC3465">
        <v>15</v>
      </c>
      <c r="BD3465">
        <v>0</v>
      </c>
      <c r="BE3465">
        <v>0</v>
      </c>
      <c r="BF3465">
        <v>0</v>
      </c>
      <c r="BG3465">
        <v>4.0000000000000001E-3</v>
      </c>
      <c r="BH3465">
        <v>8.9999999999999993E-3</v>
      </c>
      <c r="BI3465">
        <v>16</v>
      </c>
      <c r="BJ3465">
        <v>1</v>
      </c>
    </row>
    <row r="3466" spans="1:62" s="2" customFormat="1">
      <c r="A3466" t="s">
        <v>9969</v>
      </c>
      <c r="B3466">
        <v>22200038</v>
      </c>
      <c r="C3466" t="str">
        <f t="shared" si="54"/>
        <v>03.01.2022</v>
      </c>
      <c r="D3466"/>
      <c r="E3466" t="s">
        <v>5652</v>
      </c>
      <c r="F3466"/>
      <c r="G3466">
        <v>1575</v>
      </c>
      <c r="H3466"/>
      <c r="I3466" t="s">
        <v>9970</v>
      </c>
      <c r="J3466" t="s">
        <v>5927</v>
      </c>
      <c r="K3466" t="s">
        <v>17</v>
      </c>
      <c r="L3466"/>
      <c r="M3466"/>
      <c r="N3466"/>
      <c r="O3466"/>
      <c r="P3466"/>
      <c r="Q3466"/>
      <c r="R3466"/>
      <c r="S3466"/>
      <c r="T3466"/>
      <c r="U3466">
        <v>3.2000000000000001E-2</v>
      </c>
      <c r="V3466">
        <v>5.0000000000000001E-3</v>
      </c>
      <c r="W3466">
        <v>0.03</v>
      </c>
      <c r="X3466">
        <v>7.0000000000000001E-3</v>
      </c>
      <c r="Y3466">
        <v>7.4999999999999997E-2</v>
      </c>
      <c r="Z3466">
        <v>2.5000000000000001E-2</v>
      </c>
      <c r="AA3466">
        <v>2.1000000000000001E-2</v>
      </c>
      <c r="AB3466">
        <v>50</v>
      </c>
      <c r="AC3466">
        <v>4.3999999999999997E-2</v>
      </c>
      <c r="AD3466">
        <v>2.8000000000000001E-2</v>
      </c>
      <c r="AE3466">
        <v>7.0000000000000001E-3</v>
      </c>
      <c r="AF3466">
        <v>7.0000000000000001E-3</v>
      </c>
      <c r="AG3466">
        <v>0.109</v>
      </c>
      <c r="AH3466">
        <v>8.9999999999999993E-3</v>
      </c>
      <c r="AI3466">
        <v>5.0000000000000001E-3</v>
      </c>
      <c r="AJ3466">
        <v>4.2000000000000003E-2</v>
      </c>
      <c r="AK3466">
        <v>4.1000000000000002E-2</v>
      </c>
      <c r="AL3466">
        <v>58</v>
      </c>
      <c r="AM3466">
        <v>30</v>
      </c>
      <c r="AN3466">
        <v>4.0000000000000001E-3</v>
      </c>
      <c r="AO3466">
        <v>0</v>
      </c>
      <c r="AP3466">
        <v>0</v>
      </c>
      <c r="AQ3466">
        <v>0</v>
      </c>
      <c r="AR3466">
        <v>0</v>
      </c>
      <c r="AS3466">
        <v>15.571</v>
      </c>
      <c r="AT3466">
        <v>0</v>
      </c>
      <c r="AU3466"/>
      <c r="AV3466"/>
      <c r="AW3466"/>
      <c r="AX3466"/>
      <c r="AY3466"/>
      <c r="AZ3466"/>
      <c r="BA3466"/>
      <c r="BB3466"/>
      <c r="BC3466"/>
      <c r="BD3466"/>
      <c r="BE3466"/>
      <c r="BF3466"/>
      <c r="BG3466"/>
      <c r="BH3466"/>
      <c r="BI3466"/>
      <c r="BJ3466"/>
    </row>
    <row r="3467" spans="1:62" s="2" customFormat="1">
      <c r="A3467" t="s">
        <v>9971</v>
      </c>
      <c r="B3467">
        <v>22100038</v>
      </c>
      <c r="C3467" t="str">
        <f t="shared" si="54"/>
        <v>03.01.2022</v>
      </c>
      <c r="D3467"/>
      <c r="E3467"/>
      <c r="F3467" t="s">
        <v>5676</v>
      </c>
      <c r="G3467">
        <v>1568</v>
      </c>
      <c r="H3467"/>
      <c r="I3467" t="s">
        <v>9972</v>
      </c>
      <c r="J3467" t="s">
        <v>5662</v>
      </c>
      <c r="K3467" t="s">
        <v>19</v>
      </c>
      <c r="L3467">
        <v>165</v>
      </c>
      <c r="M3467"/>
      <c r="N3467"/>
      <c r="O3467"/>
      <c r="P3467"/>
      <c r="Q3467">
        <v>6.9000000000000006E-2</v>
      </c>
      <c r="R3467">
        <v>0.05</v>
      </c>
      <c r="S3467">
        <v>1.4E-2</v>
      </c>
      <c r="T3467">
        <v>1.9E-2</v>
      </c>
      <c r="U3467">
        <v>2.5999999999999999E-2</v>
      </c>
      <c r="V3467">
        <v>1.4E-2</v>
      </c>
      <c r="W3467">
        <v>2.5999999999999999E-2</v>
      </c>
      <c r="X3467">
        <v>0.01</v>
      </c>
      <c r="Y3467">
        <v>7.8E-2</v>
      </c>
      <c r="Z3467">
        <v>4.1000000000000002E-2</v>
      </c>
      <c r="AA3467">
        <v>0.04</v>
      </c>
      <c r="AB3467">
        <v>39</v>
      </c>
      <c r="AC3467">
        <v>0.20799999999999999</v>
      </c>
      <c r="AD3467">
        <v>0.216</v>
      </c>
      <c r="AE3467">
        <v>1.4999999999999999E-2</v>
      </c>
      <c r="AF3467">
        <v>1.2999999999999999E-2</v>
      </c>
      <c r="AG3467">
        <v>0.69399999999999995</v>
      </c>
      <c r="AH3467">
        <v>0.01</v>
      </c>
      <c r="AI3467">
        <v>1.7999999999999999E-2</v>
      </c>
      <c r="AJ3467">
        <v>8.9999999999999993E-3</v>
      </c>
      <c r="AK3467">
        <v>8.0000000000000002E-3</v>
      </c>
      <c r="AL3467">
        <v>60</v>
      </c>
      <c r="AM3467">
        <v>20</v>
      </c>
      <c r="AN3467">
        <v>4.0000000000000001E-3</v>
      </c>
      <c r="AO3467">
        <v>0</v>
      </c>
      <c r="AP3467">
        <v>3.0000000000000001E-3</v>
      </c>
      <c r="AQ3467">
        <v>0</v>
      </c>
      <c r="AR3467">
        <v>0</v>
      </c>
      <c r="AS3467">
        <v>46.267000000000003</v>
      </c>
      <c r="AT3467">
        <v>0</v>
      </c>
      <c r="AU3467"/>
      <c r="AV3467"/>
      <c r="AW3467"/>
      <c r="AX3467"/>
      <c r="AY3467"/>
      <c r="AZ3467"/>
      <c r="BA3467"/>
      <c r="BB3467"/>
      <c r="BC3467"/>
      <c r="BD3467"/>
      <c r="BE3467"/>
      <c r="BF3467"/>
      <c r="BG3467"/>
      <c r="BH3467"/>
      <c r="BI3467"/>
      <c r="BJ3467"/>
    </row>
    <row r="3468" spans="1:62" s="2" customFormat="1">
      <c r="A3468" t="s">
        <v>9973</v>
      </c>
      <c r="B3468">
        <v>22400042</v>
      </c>
      <c r="C3468" t="str">
        <f t="shared" si="54"/>
        <v>03.01.2022</v>
      </c>
      <c r="D3468"/>
      <c r="E3468"/>
      <c r="F3468" t="s">
        <v>5684</v>
      </c>
      <c r="G3468">
        <v>1571</v>
      </c>
      <c r="H3468"/>
      <c r="I3468" t="s">
        <v>9974</v>
      </c>
      <c r="J3468" t="s">
        <v>6090</v>
      </c>
      <c r="K3468" t="s">
        <v>19</v>
      </c>
      <c r="L3468">
        <v>165</v>
      </c>
      <c r="M3468"/>
      <c r="N3468"/>
      <c r="O3468"/>
      <c r="P3468"/>
      <c r="Q3468"/>
      <c r="R3468"/>
      <c r="S3468"/>
      <c r="T3468"/>
      <c r="U3468">
        <v>4.3999999999999997E-2</v>
      </c>
      <c r="V3468">
        <v>4.9000000000000002E-2</v>
      </c>
      <c r="W3468">
        <v>0.03</v>
      </c>
      <c r="X3468">
        <v>7.0000000000000001E-3</v>
      </c>
      <c r="Y3468">
        <v>0.36599999999999999</v>
      </c>
      <c r="Z3468">
        <v>4.0000000000000001E-3</v>
      </c>
      <c r="AA3468">
        <v>3.0000000000000001E-3</v>
      </c>
      <c r="AB3468">
        <v>47</v>
      </c>
      <c r="AC3468">
        <v>0.19500000000000001</v>
      </c>
      <c r="AD3468">
        <v>0.113</v>
      </c>
      <c r="AE3468">
        <v>1.2999999999999999E-2</v>
      </c>
      <c r="AF3468">
        <v>1.2999999999999999E-2</v>
      </c>
      <c r="AG3468">
        <v>0.67100000000000004</v>
      </c>
      <c r="AH3468">
        <v>0.01</v>
      </c>
      <c r="AI3468">
        <v>1.6E-2</v>
      </c>
      <c r="AJ3468">
        <v>6.0000000000000001E-3</v>
      </c>
      <c r="AK3468">
        <v>5.0000000000000001E-3</v>
      </c>
      <c r="AL3468">
        <v>61</v>
      </c>
      <c r="AM3468">
        <v>16</v>
      </c>
      <c r="AN3468">
        <v>4.0000000000000001E-3</v>
      </c>
      <c r="AO3468">
        <v>0</v>
      </c>
      <c r="AP3468">
        <v>3.0000000000000001E-3</v>
      </c>
      <c r="AQ3468">
        <v>0</v>
      </c>
      <c r="AR3468">
        <v>0</v>
      </c>
      <c r="AS3468">
        <v>51.615000000000002</v>
      </c>
      <c r="AT3468">
        <v>0</v>
      </c>
      <c r="AU3468"/>
      <c r="AV3468"/>
      <c r="AW3468"/>
      <c r="AX3468"/>
      <c r="AY3468"/>
      <c r="AZ3468"/>
      <c r="BA3468"/>
      <c r="BB3468"/>
      <c r="BC3468"/>
      <c r="BD3468"/>
      <c r="BE3468"/>
      <c r="BF3468"/>
      <c r="BG3468"/>
      <c r="BH3468"/>
      <c r="BI3468"/>
      <c r="BJ3468"/>
    </row>
    <row r="3469" spans="1:62" s="2" customFormat="1">
      <c r="A3469" t="s">
        <v>9975</v>
      </c>
      <c r="B3469">
        <v>22200039</v>
      </c>
      <c r="C3469" t="str">
        <f t="shared" si="54"/>
        <v>03.01.2022</v>
      </c>
      <c r="D3469"/>
      <c r="E3469"/>
      <c r="F3469" t="s">
        <v>5696</v>
      </c>
      <c r="G3469">
        <v>1565</v>
      </c>
      <c r="H3469"/>
      <c r="I3469" t="s">
        <v>9976</v>
      </c>
      <c r="J3469" t="s">
        <v>5686</v>
      </c>
      <c r="K3469" t="s">
        <v>19</v>
      </c>
      <c r="L3469">
        <v>165</v>
      </c>
      <c r="M3469"/>
      <c r="N3469"/>
      <c r="O3469"/>
      <c r="P3469"/>
      <c r="Q3469">
        <v>6.4000000000000001E-2</v>
      </c>
      <c r="R3469">
        <v>3.7999999999999999E-2</v>
      </c>
      <c r="S3469">
        <v>1.6E-2</v>
      </c>
      <c r="T3469">
        <v>2.3E-2</v>
      </c>
      <c r="U3469">
        <v>7.2999999999999995E-2</v>
      </c>
      <c r="V3469">
        <v>2.5999999999999999E-2</v>
      </c>
      <c r="W3469">
        <v>4.9000000000000002E-2</v>
      </c>
      <c r="X3469">
        <v>1.7000000000000001E-2</v>
      </c>
      <c r="Y3469">
        <v>0.379</v>
      </c>
      <c r="Z3469">
        <v>3.0000000000000001E-3</v>
      </c>
      <c r="AA3469">
        <v>2E-3</v>
      </c>
      <c r="AB3469">
        <v>56</v>
      </c>
      <c r="AC3469">
        <v>0.20799999999999999</v>
      </c>
      <c r="AD3469">
        <v>0.16</v>
      </c>
      <c r="AE3469">
        <v>2.3E-2</v>
      </c>
      <c r="AF3469">
        <v>1.4999999999999999E-2</v>
      </c>
      <c r="AG3469">
        <v>0.67100000000000004</v>
      </c>
      <c r="AH3469">
        <v>8.0000000000000002E-3</v>
      </c>
      <c r="AI3469">
        <v>1.4E-2</v>
      </c>
      <c r="AJ3469">
        <v>5.0000000000000001E-3</v>
      </c>
      <c r="AK3469">
        <v>4.0000000000000001E-3</v>
      </c>
      <c r="AL3469">
        <v>60</v>
      </c>
      <c r="AM3469">
        <v>21</v>
      </c>
      <c r="AN3469">
        <v>3.0000000000000001E-3</v>
      </c>
      <c r="AO3469">
        <v>0</v>
      </c>
      <c r="AP3469">
        <v>3.0000000000000001E-3</v>
      </c>
      <c r="AQ3469">
        <v>0</v>
      </c>
      <c r="AR3469">
        <v>0</v>
      </c>
      <c r="AS3469">
        <v>29.173999999999999</v>
      </c>
      <c r="AT3469">
        <v>0</v>
      </c>
      <c r="AU3469"/>
      <c r="AV3469"/>
      <c r="AW3469"/>
      <c r="AX3469"/>
      <c r="AY3469"/>
      <c r="AZ3469"/>
      <c r="BA3469"/>
      <c r="BB3469"/>
      <c r="BC3469"/>
      <c r="BD3469"/>
      <c r="BE3469"/>
      <c r="BF3469"/>
      <c r="BG3469"/>
      <c r="BH3469"/>
      <c r="BI3469"/>
      <c r="BJ3469"/>
    </row>
    <row r="3470" spans="1:62" s="2" customFormat="1">
      <c r="A3470" t="s">
        <v>9977</v>
      </c>
      <c r="B3470">
        <v>22100040</v>
      </c>
      <c r="C3470" t="str">
        <f t="shared" si="54"/>
        <v>03.01.2022</v>
      </c>
      <c r="D3470" t="s">
        <v>5660</v>
      </c>
      <c r="E3470"/>
      <c r="F3470"/>
      <c r="G3470">
        <v>1577</v>
      </c>
      <c r="H3470"/>
      <c r="I3470" t="s">
        <v>9978</v>
      </c>
      <c r="J3470" t="s">
        <v>6500</v>
      </c>
      <c r="K3470" t="s">
        <v>17</v>
      </c>
      <c r="L3470">
        <v>1250</v>
      </c>
      <c r="M3470"/>
      <c r="N3470"/>
      <c r="O3470"/>
      <c r="P3470"/>
      <c r="Q3470"/>
      <c r="R3470"/>
      <c r="S3470"/>
      <c r="T3470"/>
      <c r="U3470">
        <v>3.1E-2</v>
      </c>
      <c r="V3470">
        <v>3.0000000000000001E-3</v>
      </c>
      <c r="W3470">
        <v>0.03</v>
      </c>
      <c r="X3470">
        <v>2.1999999999999999E-2</v>
      </c>
      <c r="Y3470">
        <v>0.113</v>
      </c>
      <c r="Z3470">
        <v>8.3000000000000004E-2</v>
      </c>
      <c r="AA3470">
        <v>8.2000000000000003E-2</v>
      </c>
      <c r="AB3470">
        <v>48</v>
      </c>
      <c r="AC3470">
        <v>3.9E-2</v>
      </c>
      <c r="AD3470">
        <v>1.7999999999999999E-2</v>
      </c>
      <c r="AE3470">
        <v>6.0000000000000001E-3</v>
      </c>
      <c r="AF3470">
        <v>2.4E-2</v>
      </c>
      <c r="AG3470">
        <v>0.11700000000000001</v>
      </c>
      <c r="AH3470">
        <v>1.0999999999999999E-2</v>
      </c>
      <c r="AI3470">
        <v>1.2E-2</v>
      </c>
      <c r="AJ3470">
        <v>4.7E-2</v>
      </c>
      <c r="AK3470">
        <v>4.4999999999999998E-2</v>
      </c>
      <c r="AL3470">
        <v>60</v>
      </c>
      <c r="AM3470">
        <v>30</v>
      </c>
      <c r="AN3470">
        <v>3.0000000000000001E-3</v>
      </c>
      <c r="AO3470">
        <v>0</v>
      </c>
      <c r="AP3470">
        <v>0</v>
      </c>
      <c r="AQ3470">
        <v>0</v>
      </c>
      <c r="AR3470">
        <v>0</v>
      </c>
      <c r="AS3470">
        <v>19.5</v>
      </c>
      <c r="AT3470">
        <v>0</v>
      </c>
      <c r="AU3470">
        <v>4.1000000000000002E-2</v>
      </c>
      <c r="AV3470">
        <v>2.3E-2</v>
      </c>
      <c r="AW3470">
        <v>6.0000000000000001E-3</v>
      </c>
      <c r="AX3470">
        <v>2.4E-2</v>
      </c>
      <c r="AY3470">
        <v>0.11600000000000001</v>
      </c>
      <c r="AZ3470">
        <v>4.3999999999999997E-2</v>
      </c>
      <c r="BA3470">
        <v>4.2999999999999997E-2</v>
      </c>
      <c r="BB3470">
        <v>62</v>
      </c>
      <c r="BC3470">
        <v>23</v>
      </c>
      <c r="BD3470">
        <v>0</v>
      </c>
      <c r="BE3470">
        <v>0</v>
      </c>
      <c r="BF3470">
        <v>0</v>
      </c>
      <c r="BG3470">
        <v>4.0000000000000001E-3</v>
      </c>
      <c r="BH3470">
        <v>1.4E-2</v>
      </c>
      <c r="BI3470">
        <v>0</v>
      </c>
      <c r="BJ3470">
        <v>2</v>
      </c>
    </row>
    <row r="3471" spans="1:62" s="2" customFormat="1">
      <c r="A3471" t="s">
        <v>9977</v>
      </c>
      <c r="B3471">
        <v>22400043</v>
      </c>
      <c r="C3471" t="str">
        <f t="shared" si="54"/>
        <v>03.01.2022</v>
      </c>
      <c r="D3471"/>
      <c r="E3471" t="s">
        <v>5660</v>
      </c>
      <c r="F3471"/>
      <c r="G3471">
        <v>0</v>
      </c>
      <c r="H3471"/>
      <c r="I3471" t="s">
        <v>9979</v>
      </c>
      <c r="J3471" t="s">
        <v>5690</v>
      </c>
      <c r="K3471" t="s">
        <v>17</v>
      </c>
      <c r="L3471">
        <v>1250</v>
      </c>
      <c r="M3471">
        <v>3.9E-2</v>
      </c>
      <c r="N3471">
        <v>0.03</v>
      </c>
      <c r="O3471">
        <v>1.4E-2</v>
      </c>
      <c r="P3471">
        <v>1.4E-2</v>
      </c>
      <c r="Q3471"/>
      <c r="R3471"/>
      <c r="S3471"/>
      <c r="T3471"/>
      <c r="U3471">
        <v>2.5000000000000001E-2</v>
      </c>
      <c r="V3471">
        <v>2E-3</v>
      </c>
      <c r="W3471">
        <v>2.7E-2</v>
      </c>
      <c r="X3471">
        <v>5.0000000000000001E-3</v>
      </c>
      <c r="Y3471">
        <v>8.5000000000000006E-2</v>
      </c>
      <c r="Z3471">
        <v>4.3999999999999997E-2</v>
      </c>
      <c r="AA3471">
        <v>4.1000000000000002E-2</v>
      </c>
      <c r="AB3471">
        <v>47</v>
      </c>
      <c r="AC3471">
        <v>3.5000000000000003E-2</v>
      </c>
      <c r="AD3471">
        <v>2.1000000000000001E-2</v>
      </c>
      <c r="AE3471">
        <v>6.0000000000000001E-3</v>
      </c>
      <c r="AF3471">
        <v>6.0000000000000001E-3</v>
      </c>
      <c r="AG3471">
        <v>0.11</v>
      </c>
      <c r="AH3471">
        <v>1.2E-2</v>
      </c>
      <c r="AI3471">
        <v>8.0000000000000002E-3</v>
      </c>
      <c r="AJ3471">
        <v>0.06</v>
      </c>
      <c r="AK3471">
        <v>5.8999999999999997E-2</v>
      </c>
      <c r="AL3471">
        <v>64</v>
      </c>
      <c r="AM3471">
        <v>30</v>
      </c>
      <c r="AN3471">
        <v>4.0000000000000001E-3</v>
      </c>
      <c r="AO3471">
        <v>0</v>
      </c>
      <c r="AP3471">
        <v>0</v>
      </c>
      <c r="AQ3471">
        <v>0</v>
      </c>
      <c r="AR3471">
        <v>0</v>
      </c>
      <c r="AS3471">
        <v>18.332999999999998</v>
      </c>
      <c r="AT3471">
        <v>0</v>
      </c>
      <c r="AU3471">
        <v>3.6999999999999998E-2</v>
      </c>
      <c r="AV3471">
        <v>2.4E-2</v>
      </c>
      <c r="AW3471">
        <v>6.0000000000000001E-3</v>
      </c>
      <c r="AX3471">
        <v>6.0000000000000001E-3</v>
      </c>
      <c r="AY3471">
        <v>0.11</v>
      </c>
      <c r="AZ3471">
        <v>0.06</v>
      </c>
      <c r="BA3471">
        <v>5.8999999999999997E-2</v>
      </c>
      <c r="BB3471">
        <v>65</v>
      </c>
      <c r="BC3471">
        <v>23</v>
      </c>
      <c r="BD3471">
        <v>0</v>
      </c>
      <c r="BE3471">
        <v>0</v>
      </c>
      <c r="BF3471">
        <v>0</v>
      </c>
      <c r="BG3471">
        <v>4.0000000000000001E-3</v>
      </c>
      <c r="BH3471">
        <v>8.9999999999999993E-3</v>
      </c>
      <c r="BI3471">
        <v>0</v>
      </c>
      <c r="BJ3471">
        <v>1</v>
      </c>
    </row>
    <row r="3472" spans="1:62" s="2" customFormat="1">
      <c r="A3472" t="s">
        <v>9983</v>
      </c>
      <c r="B3472">
        <v>22300043</v>
      </c>
      <c r="C3472" t="str">
        <f t="shared" si="54"/>
        <v>03.01.2022</v>
      </c>
      <c r="D3472"/>
      <c r="E3472"/>
      <c r="F3472" t="s">
        <v>5707</v>
      </c>
      <c r="G3472">
        <v>1565</v>
      </c>
      <c r="H3472"/>
      <c r="I3472" t="s">
        <v>9984</v>
      </c>
      <c r="J3472" t="s">
        <v>5658</v>
      </c>
      <c r="K3472" t="s">
        <v>19</v>
      </c>
      <c r="L3472">
        <v>165</v>
      </c>
      <c r="M3472">
        <v>0.51700000000000002</v>
      </c>
      <c r="N3472">
        <v>2.5999999999999999E-2</v>
      </c>
      <c r="O3472">
        <v>1.7999999999999999E-2</v>
      </c>
      <c r="P3472">
        <v>1.6E-2</v>
      </c>
      <c r="Q3472"/>
      <c r="R3472"/>
      <c r="S3472"/>
      <c r="T3472"/>
      <c r="U3472">
        <v>3.5000000000000003E-2</v>
      </c>
      <c r="V3472">
        <v>3.0000000000000001E-3</v>
      </c>
      <c r="W3472">
        <v>2.5000000000000001E-2</v>
      </c>
      <c r="X3472">
        <v>7.0000000000000001E-3</v>
      </c>
      <c r="Y3472">
        <v>8.3000000000000004E-2</v>
      </c>
      <c r="Z3472">
        <v>7.0000000000000007E-2</v>
      </c>
      <c r="AA3472">
        <v>6.8000000000000005E-2</v>
      </c>
      <c r="AB3472">
        <v>50</v>
      </c>
      <c r="AC3472">
        <v>0.20100000000000001</v>
      </c>
      <c r="AD3472">
        <v>0.16400000000000001</v>
      </c>
      <c r="AE3472">
        <v>6.0000000000000001E-3</v>
      </c>
      <c r="AF3472">
        <v>1.0999999999999999E-2</v>
      </c>
      <c r="AG3472">
        <v>0.67</v>
      </c>
      <c r="AH3472">
        <v>8.9999999999999993E-3</v>
      </c>
      <c r="AI3472">
        <v>1.0999999999999999E-2</v>
      </c>
      <c r="AJ3472">
        <v>0.01</v>
      </c>
      <c r="AK3472">
        <v>8.9999999999999993E-3</v>
      </c>
      <c r="AL3472">
        <v>63</v>
      </c>
      <c r="AM3472">
        <v>20</v>
      </c>
      <c r="AN3472">
        <v>4.0000000000000001E-3</v>
      </c>
      <c r="AO3472">
        <v>0</v>
      </c>
      <c r="AP3472">
        <v>4.0000000000000001E-3</v>
      </c>
      <c r="AQ3472">
        <v>0</v>
      </c>
      <c r="AR3472">
        <v>14</v>
      </c>
      <c r="AS3472">
        <v>111.667</v>
      </c>
      <c r="AT3472">
        <v>0.222</v>
      </c>
      <c r="AU3472"/>
      <c r="AV3472"/>
      <c r="AW3472"/>
      <c r="AX3472"/>
      <c r="AY3472"/>
      <c r="AZ3472"/>
      <c r="BA3472"/>
      <c r="BB3472"/>
      <c r="BC3472"/>
      <c r="BD3472"/>
      <c r="BE3472"/>
      <c r="BF3472"/>
      <c r="BG3472"/>
      <c r="BH3472"/>
      <c r="BI3472"/>
      <c r="BJ3472"/>
    </row>
    <row r="3473" spans="1:62" s="2" customFormat="1">
      <c r="A3473" t="s">
        <v>9985</v>
      </c>
      <c r="B3473">
        <v>22100041</v>
      </c>
      <c r="C3473" t="str">
        <f t="shared" si="54"/>
        <v>03.01.2022</v>
      </c>
      <c r="D3473" t="s">
        <v>5676</v>
      </c>
      <c r="E3473"/>
      <c r="F3473"/>
      <c r="G3473">
        <v>1567</v>
      </c>
      <c r="H3473" t="s">
        <v>9986</v>
      </c>
      <c r="I3473" t="s">
        <v>9987</v>
      </c>
      <c r="J3473" t="s">
        <v>5694</v>
      </c>
      <c r="K3473" t="s">
        <v>17</v>
      </c>
      <c r="L3473">
        <v>1250</v>
      </c>
      <c r="M3473">
        <v>8.3000000000000004E-2</v>
      </c>
      <c r="N3473">
        <v>3.3000000000000002E-2</v>
      </c>
      <c r="O3473">
        <v>2.3E-2</v>
      </c>
      <c r="P3473">
        <v>2.7E-2</v>
      </c>
      <c r="Q3473"/>
      <c r="R3473"/>
      <c r="S3473"/>
      <c r="T3473"/>
      <c r="U3473">
        <v>2.9000000000000001E-2</v>
      </c>
      <c r="V3473">
        <v>3.0000000000000001E-3</v>
      </c>
      <c r="W3473">
        <v>2.9000000000000001E-2</v>
      </c>
      <c r="X3473">
        <v>1.6E-2</v>
      </c>
      <c r="Y3473">
        <v>9.7000000000000003E-2</v>
      </c>
      <c r="Z3473">
        <v>1.4E-2</v>
      </c>
      <c r="AA3473">
        <v>1.2999999999999999E-2</v>
      </c>
      <c r="AB3473">
        <v>45</v>
      </c>
      <c r="AC3473">
        <v>4.1000000000000002E-2</v>
      </c>
      <c r="AD3473">
        <v>1.0999999999999999E-2</v>
      </c>
      <c r="AE3473">
        <v>6.0000000000000001E-3</v>
      </c>
      <c r="AF3473">
        <v>1.4E-2</v>
      </c>
      <c r="AG3473">
        <v>0.1</v>
      </c>
      <c r="AH3473">
        <v>0.01</v>
      </c>
      <c r="AI3473">
        <v>7.0000000000000001E-3</v>
      </c>
      <c r="AJ3473">
        <v>4.9000000000000002E-2</v>
      </c>
      <c r="AK3473">
        <v>4.8000000000000001E-2</v>
      </c>
      <c r="AL3473">
        <v>65</v>
      </c>
      <c r="AM3473">
        <v>20</v>
      </c>
      <c r="AN3473">
        <v>4.0000000000000001E-3</v>
      </c>
      <c r="AO3473">
        <v>0</v>
      </c>
      <c r="AP3473">
        <v>0</v>
      </c>
      <c r="AQ3473">
        <v>0</v>
      </c>
      <c r="AR3473">
        <v>0</v>
      </c>
      <c r="AS3473">
        <v>16.667000000000002</v>
      </c>
      <c r="AT3473">
        <v>0</v>
      </c>
      <c r="AU3473">
        <v>4.2999999999999997E-2</v>
      </c>
      <c r="AV3473">
        <v>1.2999999999999999E-2</v>
      </c>
      <c r="AW3473">
        <v>6.0000000000000001E-3</v>
      </c>
      <c r="AX3473">
        <v>1.4999999999999999E-2</v>
      </c>
      <c r="AY3473">
        <v>0.1</v>
      </c>
      <c r="AZ3473">
        <v>4.7E-2</v>
      </c>
      <c r="BA3473">
        <v>4.4999999999999998E-2</v>
      </c>
      <c r="BB3473">
        <v>67</v>
      </c>
      <c r="BC3473">
        <v>17</v>
      </c>
      <c r="BD3473">
        <v>0</v>
      </c>
      <c r="BE3473">
        <v>0</v>
      </c>
      <c r="BF3473">
        <v>0</v>
      </c>
      <c r="BG3473">
        <v>4.0000000000000001E-3</v>
      </c>
      <c r="BH3473">
        <v>0.01</v>
      </c>
      <c r="BI3473">
        <v>0</v>
      </c>
      <c r="BJ3473">
        <v>2</v>
      </c>
    </row>
    <row r="3474" spans="1:62" s="2" customFormat="1">
      <c r="A3474" t="s">
        <v>9988</v>
      </c>
      <c r="B3474">
        <v>22300044</v>
      </c>
      <c r="C3474" t="str">
        <f t="shared" si="54"/>
        <v>03.01.2022</v>
      </c>
      <c r="D3474"/>
      <c r="E3474" t="s">
        <v>5676</v>
      </c>
      <c r="F3474"/>
      <c r="G3474">
        <v>1570</v>
      </c>
      <c r="H3474" t="s">
        <v>9989</v>
      </c>
      <c r="I3474" t="s">
        <v>9990</v>
      </c>
      <c r="J3474" t="s">
        <v>6360</v>
      </c>
      <c r="K3474" t="s">
        <v>17</v>
      </c>
      <c r="L3474">
        <v>1250</v>
      </c>
      <c r="M3474">
        <v>0.1</v>
      </c>
      <c r="N3474">
        <v>2.5000000000000001E-2</v>
      </c>
      <c r="O3474">
        <v>1.2999999999999999E-2</v>
      </c>
      <c r="P3474">
        <v>2.8000000000000001E-2</v>
      </c>
      <c r="Q3474"/>
      <c r="R3474"/>
      <c r="S3474"/>
      <c r="T3474"/>
      <c r="U3474">
        <v>3.1E-2</v>
      </c>
      <c r="V3474">
        <v>2E-3</v>
      </c>
      <c r="W3474">
        <v>2.8000000000000001E-2</v>
      </c>
      <c r="X3474">
        <v>1.0999999999999999E-2</v>
      </c>
      <c r="Y3474">
        <v>7.2999999999999995E-2</v>
      </c>
      <c r="Z3474">
        <v>5.3999999999999999E-2</v>
      </c>
      <c r="AA3474">
        <v>5.1999999999999998E-2</v>
      </c>
      <c r="AB3474">
        <v>53</v>
      </c>
      <c r="AC3474">
        <v>4.7E-2</v>
      </c>
      <c r="AD3474">
        <v>7.0000000000000001E-3</v>
      </c>
      <c r="AE3474">
        <v>7.0000000000000001E-3</v>
      </c>
      <c r="AF3474">
        <v>1.0999999999999999E-2</v>
      </c>
      <c r="AG3474">
        <v>0.111</v>
      </c>
      <c r="AH3474">
        <v>8.9999999999999993E-3</v>
      </c>
      <c r="AI3474">
        <v>5.0000000000000001E-3</v>
      </c>
      <c r="AJ3474">
        <v>3.9E-2</v>
      </c>
      <c r="AK3474">
        <v>3.6999999999999998E-2</v>
      </c>
      <c r="AL3474">
        <v>65</v>
      </c>
      <c r="AM3474">
        <v>30</v>
      </c>
      <c r="AN3474">
        <v>4.0000000000000001E-3</v>
      </c>
      <c r="AO3474">
        <v>0</v>
      </c>
      <c r="AP3474">
        <v>0</v>
      </c>
      <c r="AQ3474">
        <v>0</v>
      </c>
      <c r="AR3474">
        <v>0</v>
      </c>
      <c r="AS3474">
        <v>15.856999999999999</v>
      </c>
      <c r="AT3474">
        <v>0</v>
      </c>
      <c r="AU3474">
        <v>4.7E-2</v>
      </c>
      <c r="AV3474">
        <v>8.0000000000000002E-3</v>
      </c>
      <c r="AW3474">
        <v>7.0000000000000001E-3</v>
      </c>
      <c r="AX3474">
        <v>1.0999999999999999E-2</v>
      </c>
      <c r="AY3474">
        <v>0.112</v>
      </c>
      <c r="AZ3474">
        <v>3.5999999999999997E-2</v>
      </c>
      <c r="BA3474">
        <v>3.4000000000000002E-2</v>
      </c>
      <c r="BB3474">
        <v>67</v>
      </c>
      <c r="BC3474">
        <v>20</v>
      </c>
      <c r="BD3474">
        <v>0</v>
      </c>
      <c r="BE3474">
        <v>0</v>
      </c>
      <c r="BF3474">
        <v>0</v>
      </c>
      <c r="BG3474">
        <v>4.0000000000000001E-3</v>
      </c>
      <c r="BH3474">
        <v>8.0000000000000002E-3</v>
      </c>
      <c r="BI3474">
        <v>0</v>
      </c>
      <c r="BJ3474">
        <v>2</v>
      </c>
    </row>
    <row r="3475" spans="1:62" s="2" customFormat="1">
      <c r="A3475" t="s">
        <v>9991</v>
      </c>
      <c r="B3475">
        <v>22200040</v>
      </c>
      <c r="C3475" t="str">
        <f t="shared" si="54"/>
        <v>03.01.2022</v>
      </c>
      <c r="D3475"/>
      <c r="E3475"/>
      <c r="F3475" t="s">
        <v>5713</v>
      </c>
      <c r="G3475">
        <v>1567</v>
      </c>
      <c r="H3475"/>
      <c r="I3475" t="s">
        <v>9992</v>
      </c>
      <c r="J3475" t="s">
        <v>5686</v>
      </c>
      <c r="K3475" t="s">
        <v>19</v>
      </c>
      <c r="L3475">
        <v>165</v>
      </c>
      <c r="M3475"/>
      <c r="N3475"/>
      <c r="O3475"/>
      <c r="P3475"/>
      <c r="Q3475"/>
      <c r="R3475"/>
      <c r="S3475"/>
      <c r="T3475"/>
      <c r="U3475">
        <v>5.7000000000000002E-2</v>
      </c>
      <c r="V3475">
        <v>6.3E-2</v>
      </c>
      <c r="W3475">
        <v>4.2000000000000003E-2</v>
      </c>
      <c r="X3475">
        <v>1.2E-2</v>
      </c>
      <c r="Y3475">
        <v>0.39600000000000002</v>
      </c>
      <c r="Z3475">
        <v>5.0000000000000001E-3</v>
      </c>
      <c r="AA3475">
        <v>4.0000000000000001E-3</v>
      </c>
      <c r="AB3475">
        <v>57</v>
      </c>
      <c r="AC3475">
        <v>0.2</v>
      </c>
      <c r="AD3475">
        <v>0.14499999999999999</v>
      </c>
      <c r="AE3475">
        <v>0.02</v>
      </c>
      <c r="AF3475">
        <v>1.2E-2</v>
      </c>
      <c r="AG3475">
        <v>0.66</v>
      </c>
      <c r="AH3475">
        <v>0.01</v>
      </c>
      <c r="AI3475">
        <v>1.4E-2</v>
      </c>
      <c r="AJ3475">
        <v>6.0000000000000001E-3</v>
      </c>
      <c r="AK3475">
        <v>5.0000000000000001E-3</v>
      </c>
      <c r="AL3475">
        <v>62</v>
      </c>
      <c r="AM3475">
        <v>15</v>
      </c>
      <c r="AN3475">
        <v>3.0000000000000001E-3</v>
      </c>
      <c r="AO3475">
        <v>0</v>
      </c>
      <c r="AP3475">
        <v>3.0000000000000001E-3</v>
      </c>
      <c r="AQ3475">
        <v>0</v>
      </c>
      <c r="AR3475">
        <v>0</v>
      </c>
      <c r="AS3475">
        <v>33</v>
      </c>
      <c r="AT3475">
        <v>0</v>
      </c>
      <c r="AU3475"/>
      <c r="AV3475"/>
      <c r="AW3475"/>
      <c r="AX3475"/>
      <c r="AY3475"/>
      <c r="AZ3475"/>
      <c r="BA3475"/>
      <c r="BB3475"/>
      <c r="BC3475"/>
      <c r="BD3475"/>
      <c r="BE3475"/>
      <c r="BF3475"/>
      <c r="BG3475"/>
      <c r="BH3475"/>
      <c r="BI3475"/>
      <c r="BJ3475"/>
    </row>
    <row r="3476" spans="1:62" s="2" customFormat="1">
      <c r="A3476" t="s">
        <v>9993</v>
      </c>
      <c r="B3476">
        <v>22200041</v>
      </c>
      <c r="C3476" t="str">
        <f t="shared" si="54"/>
        <v>03.01.2022</v>
      </c>
      <c r="D3476" t="s">
        <v>5684</v>
      </c>
      <c r="E3476"/>
      <c r="F3476"/>
      <c r="G3476">
        <v>1575</v>
      </c>
      <c r="H3476"/>
      <c r="I3476" t="s">
        <v>9994</v>
      </c>
      <c r="J3476" t="s">
        <v>5662</v>
      </c>
      <c r="K3476" t="s">
        <v>17</v>
      </c>
      <c r="L3476">
        <v>1230</v>
      </c>
      <c r="M3476"/>
      <c r="N3476"/>
      <c r="O3476"/>
      <c r="P3476"/>
      <c r="Q3476"/>
      <c r="R3476"/>
      <c r="S3476"/>
      <c r="T3476"/>
      <c r="U3476">
        <v>2.8000000000000001E-2</v>
      </c>
      <c r="V3476">
        <v>4.0000000000000001E-3</v>
      </c>
      <c r="W3476">
        <v>2.1999999999999999E-2</v>
      </c>
      <c r="X3476">
        <v>7.0000000000000001E-3</v>
      </c>
      <c r="Y3476">
        <v>8.4000000000000005E-2</v>
      </c>
      <c r="Z3476">
        <v>6.3E-2</v>
      </c>
      <c r="AA3476">
        <v>0.06</v>
      </c>
      <c r="AB3476">
        <v>56</v>
      </c>
      <c r="AC3476">
        <v>4.1000000000000002E-2</v>
      </c>
      <c r="AD3476">
        <v>1.0999999999999999E-2</v>
      </c>
      <c r="AE3476">
        <v>7.0000000000000001E-3</v>
      </c>
      <c r="AF3476">
        <v>7.0000000000000001E-3</v>
      </c>
      <c r="AG3476">
        <v>0.10299999999999999</v>
      </c>
      <c r="AH3476">
        <v>1.0999999999999999E-2</v>
      </c>
      <c r="AI3476">
        <v>6.0000000000000001E-3</v>
      </c>
      <c r="AJ3476">
        <v>3.5000000000000003E-2</v>
      </c>
      <c r="AK3476">
        <v>3.4000000000000002E-2</v>
      </c>
      <c r="AL3476">
        <v>70</v>
      </c>
      <c r="AM3476">
        <v>28</v>
      </c>
      <c r="AN3476">
        <v>3.0000000000000001E-3</v>
      </c>
      <c r="AO3476">
        <v>0</v>
      </c>
      <c r="AP3476">
        <v>0</v>
      </c>
      <c r="AQ3476">
        <v>0</v>
      </c>
      <c r="AR3476">
        <v>0</v>
      </c>
      <c r="AS3476">
        <v>14.714</v>
      </c>
      <c r="AT3476">
        <v>0</v>
      </c>
      <c r="AU3476">
        <v>4.2999999999999997E-2</v>
      </c>
      <c r="AV3476">
        <v>1.2E-2</v>
      </c>
      <c r="AW3476">
        <v>6.0000000000000001E-3</v>
      </c>
      <c r="AX3476">
        <v>7.0000000000000001E-3</v>
      </c>
      <c r="AY3476">
        <v>0.10299999999999999</v>
      </c>
      <c r="AZ3476">
        <v>3.2000000000000001E-2</v>
      </c>
      <c r="BA3476">
        <v>0.03</v>
      </c>
      <c r="BB3476">
        <v>72</v>
      </c>
      <c r="BC3476">
        <v>18</v>
      </c>
      <c r="BD3476">
        <v>0</v>
      </c>
      <c r="BE3476">
        <v>0</v>
      </c>
      <c r="BF3476">
        <v>0</v>
      </c>
      <c r="BG3476">
        <v>4.0000000000000001E-3</v>
      </c>
      <c r="BH3476">
        <v>8.0000000000000002E-3</v>
      </c>
      <c r="BI3476">
        <v>0</v>
      </c>
      <c r="BJ3476">
        <v>2</v>
      </c>
    </row>
    <row r="3477" spans="1:62" s="2" customFormat="1">
      <c r="A3477" t="s">
        <v>9998</v>
      </c>
      <c r="B3477">
        <v>22300045</v>
      </c>
      <c r="C3477" t="str">
        <f t="shared" si="54"/>
        <v>03.01.2022</v>
      </c>
      <c r="D3477"/>
      <c r="E3477" t="s">
        <v>5684</v>
      </c>
      <c r="F3477"/>
      <c r="G3477">
        <v>1572</v>
      </c>
      <c r="H3477"/>
      <c r="I3477" t="s">
        <v>9999</v>
      </c>
      <c r="J3477" t="s">
        <v>5927</v>
      </c>
      <c r="K3477" t="s">
        <v>17</v>
      </c>
      <c r="L3477">
        <v>1225</v>
      </c>
      <c r="M3477">
        <v>0.191</v>
      </c>
      <c r="N3477">
        <v>0.03</v>
      </c>
      <c r="O3477">
        <v>1.7999999999999999E-2</v>
      </c>
      <c r="P3477">
        <v>2.3E-2</v>
      </c>
      <c r="Q3477"/>
      <c r="R3477"/>
      <c r="S3477"/>
      <c r="T3477"/>
      <c r="U3477">
        <v>2.9000000000000001E-2</v>
      </c>
      <c r="V3477">
        <v>1E-3</v>
      </c>
      <c r="W3477">
        <v>2.4E-2</v>
      </c>
      <c r="X3477">
        <v>8.9999999999999993E-3</v>
      </c>
      <c r="Y3477">
        <v>5.5E-2</v>
      </c>
      <c r="Z3477">
        <v>5.0000000000000001E-3</v>
      </c>
      <c r="AA3477">
        <v>3.0000000000000001E-3</v>
      </c>
      <c r="AB3477">
        <v>54</v>
      </c>
      <c r="AC3477">
        <v>3.6999999999999998E-2</v>
      </c>
      <c r="AD3477">
        <v>1.2E-2</v>
      </c>
      <c r="AE3477">
        <v>6.0000000000000001E-3</v>
      </c>
      <c r="AF3477">
        <v>0.01</v>
      </c>
      <c r="AG3477">
        <v>0.107</v>
      </c>
      <c r="AH3477">
        <v>0.01</v>
      </c>
      <c r="AI3477">
        <v>4.0000000000000001E-3</v>
      </c>
      <c r="AJ3477">
        <v>3.6999999999999998E-2</v>
      </c>
      <c r="AK3477">
        <v>3.5999999999999997E-2</v>
      </c>
      <c r="AL3477">
        <v>63</v>
      </c>
      <c r="AM3477">
        <v>20</v>
      </c>
      <c r="AN3477">
        <v>3.0000000000000001E-3</v>
      </c>
      <c r="AO3477">
        <v>0</v>
      </c>
      <c r="AP3477">
        <v>0</v>
      </c>
      <c r="AQ3477">
        <v>0</v>
      </c>
      <c r="AR3477">
        <v>0</v>
      </c>
      <c r="AS3477">
        <v>17.832999999999998</v>
      </c>
      <c r="AT3477">
        <v>0</v>
      </c>
      <c r="AU3477">
        <v>3.6999999999999998E-2</v>
      </c>
      <c r="AV3477">
        <v>1.2999999999999999E-2</v>
      </c>
      <c r="AW3477">
        <v>6.0000000000000001E-3</v>
      </c>
      <c r="AX3477">
        <v>0.01</v>
      </c>
      <c r="AY3477">
        <v>0.107</v>
      </c>
      <c r="AZ3477">
        <v>3.3000000000000002E-2</v>
      </c>
      <c r="BA3477">
        <v>3.1E-2</v>
      </c>
      <c r="BB3477">
        <v>68</v>
      </c>
      <c r="BC3477">
        <v>15</v>
      </c>
      <c r="BD3477">
        <v>0</v>
      </c>
      <c r="BE3477">
        <v>0</v>
      </c>
      <c r="BF3477">
        <v>0</v>
      </c>
      <c r="BG3477">
        <v>3.0000000000000001E-3</v>
      </c>
      <c r="BH3477">
        <v>7.0000000000000001E-3</v>
      </c>
      <c r="BI3477">
        <v>0</v>
      </c>
      <c r="BJ3477">
        <v>5</v>
      </c>
    </row>
    <row r="3478" spans="1:62" s="2" customFormat="1">
      <c r="A3478" t="s">
        <v>10210</v>
      </c>
      <c r="B3478">
        <v>22400044</v>
      </c>
      <c r="C3478" t="str">
        <f t="shared" si="54"/>
        <v>03.01.2022</v>
      </c>
      <c r="D3478"/>
      <c r="E3478"/>
      <c r="F3478" t="s">
        <v>5656</v>
      </c>
      <c r="G3478">
        <v>1568</v>
      </c>
      <c r="H3478" t="s">
        <v>9981</v>
      </c>
      <c r="I3478" t="s">
        <v>10211</v>
      </c>
      <c r="J3478" t="s">
        <v>5654</v>
      </c>
      <c r="K3478" t="s">
        <v>19</v>
      </c>
      <c r="L3478">
        <v>165</v>
      </c>
      <c r="M3478"/>
      <c r="N3478"/>
      <c r="O3478"/>
      <c r="P3478"/>
      <c r="Q3478"/>
      <c r="R3478"/>
      <c r="S3478"/>
      <c r="T3478"/>
      <c r="U3478">
        <v>5.0999999999999997E-2</v>
      </c>
      <c r="V3478">
        <v>5.8999999999999997E-2</v>
      </c>
      <c r="W3478">
        <v>2.5000000000000001E-2</v>
      </c>
      <c r="X3478">
        <v>8.0000000000000002E-3</v>
      </c>
      <c r="Y3478">
        <v>0.24</v>
      </c>
      <c r="Z3478">
        <v>0.01</v>
      </c>
      <c r="AA3478">
        <v>8.0000000000000002E-3</v>
      </c>
      <c r="AB3478">
        <v>52</v>
      </c>
      <c r="AC3478">
        <v>0.20100000000000001</v>
      </c>
      <c r="AD3478">
        <v>0.17199999999999999</v>
      </c>
      <c r="AE3478">
        <v>8.0000000000000002E-3</v>
      </c>
      <c r="AF3478">
        <v>1.2E-2</v>
      </c>
      <c r="AG3478">
        <v>0.64</v>
      </c>
      <c r="AH3478">
        <v>0.01</v>
      </c>
      <c r="AI3478">
        <v>0.01</v>
      </c>
      <c r="AJ3478">
        <v>7.0000000000000001E-3</v>
      </c>
      <c r="AK3478">
        <v>6.0000000000000001E-3</v>
      </c>
      <c r="AL3478">
        <v>60</v>
      </c>
      <c r="AM3478">
        <v>25</v>
      </c>
      <c r="AN3478">
        <v>4.0000000000000001E-3</v>
      </c>
      <c r="AO3478">
        <v>0</v>
      </c>
      <c r="AP3478">
        <v>3.0000000000000001E-3</v>
      </c>
      <c r="AQ3478">
        <v>0</v>
      </c>
      <c r="AR3478">
        <v>0</v>
      </c>
      <c r="AS3478">
        <v>80</v>
      </c>
      <c r="AT3478">
        <v>0</v>
      </c>
      <c r="AU3478"/>
      <c r="AV3478"/>
      <c r="AW3478"/>
      <c r="AX3478"/>
      <c r="AY3478"/>
      <c r="AZ3478"/>
      <c r="BA3478"/>
      <c r="BB3478"/>
      <c r="BC3478"/>
      <c r="BD3478"/>
      <c r="BE3478"/>
      <c r="BF3478"/>
      <c r="BG3478"/>
      <c r="BH3478"/>
      <c r="BI3478"/>
      <c r="BJ3478"/>
    </row>
    <row r="3479" spans="1:62" s="2" customFormat="1">
      <c r="A3479" t="s">
        <v>10212</v>
      </c>
      <c r="B3479">
        <v>22100043</v>
      </c>
      <c r="C3479" t="str">
        <f t="shared" si="54"/>
        <v>03.01.2022</v>
      </c>
      <c r="D3479" t="s">
        <v>5696</v>
      </c>
      <c r="E3479"/>
      <c r="F3479"/>
      <c r="G3479">
        <v>1569</v>
      </c>
      <c r="H3479" t="s">
        <v>10213</v>
      </c>
      <c r="I3479" t="s">
        <v>10214</v>
      </c>
      <c r="J3479" t="s">
        <v>5686</v>
      </c>
      <c r="K3479" t="s">
        <v>17</v>
      </c>
      <c r="L3479">
        <v>1230</v>
      </c>
      <c r="M3479">
        <v>8.3000000000000004E-2</v>
      </c>
      <c r="N3479">
        <v>2.8000000000000001E-2</v>
      </c>
      <c r="O3479">
        <v>1.7000000000000001E-2</v>
      </c>
      <c r="P3479">
        <v>2.8000000000000001E-2</v>
      </c>
      <c r="Q3479"/>
      <c r="R3479"/>
      <c r="S3479"/>
      <c r="T3479"/>
      <c r="U3479">
        <v>3.4000000000000002E-2</v>
      </c>
      <c r="V3479">
        <v>3.0000000000000001E-3</v>
      </c>
      <c r="W3479">
        <v>2.3E-2</v>
      </c>
      <c r="X3479">
        <v>7.0000000000000001E-3</v>
      </c>
      <c r="Y3479">
        <v>0.1</v>
      </c>
      <c r="Z3479">
        <v>2.8000000000000001E-2</v>
      </c>
      <c r="AA3479">
        <v>2.5999999999999999E-2</v>
      </c>
      <c r="AB3479">
        <v>50</v>
      </c>
      <c r="AC3479">
        <v>3.9E-2</v>
      </c>
      <c r="AD3479">
        <v>1.6E-2</v>
      </c>
      <c r="AE3479">
        <v>7.0000000000000001E-3</v>
      </c>
      <c r="AF3479">
        <v>7.0000000000000001E-3</v>
      </c>
      <c r="AG3479">
        <v>0.123</v>
      </c>
      <c r="AH3479">
        <v>1.2E-2</v>
      </c>
      <c r="AI3479">
        <v>8.0000000000000002E-3</v>
      </c>
      <c r="AJ3479">
        <v>4.8000000000000001E-2</v>
      </c>
      <c r="AK3479">
        <v>4.5999999999999999E-2</v>
      </c>
      <c r="AL3479">
        <v>66</v>
      </c>
      <c r="AM3479">
        <v>30</v>
      </c>
      <c r="AN3479">
        <v>4.0000000000000001E-3</v>
      </c>
      <c r="AO3479">
        <v>0</v>
      </c>
      <c r="AP3479">
        <v>0</v>
      </c>
      <c r="AQ3479">
        <v>0</v>
      </c>
      <c r="AR3479">
        <v>0</v>
      </c>
      <c r="AS3479">
        <v>17.571000000000002</v>
      </c>
      <c r="AT3479">
        <v>0</v>
      </c>
      <c r="AU3479">
        <v>0.04</v>
      </c>
      <c r="AV3479">
        <v>1.7000000000000001E-2</v>
      </c>
      <c r="AW3479">
        <v>7.0000000000000001E-3</v>
      </c>
      <c r="AX3479">
        <v>7.0000000000000001E-3</v>
      </c>
      <c r="AY3479">
        <v>0.121</v>
      </c>
      <c r="AZ3479">
        <v>4.2999999999999997E-2</v>
      </c>
      <c r="BA3479">
        <v>4.1000000000000002E-2</v>
      </c>
      <c r="BB3479">
        <v>69</v>
      </c>
      <c r="BC3479">
        <v>26</v>
      </c>
      <c r="BD3479">
        <v>0</v>
      </c>
      <c r="BE3479">
        <v>0</v>
      </c>
      <c r="BF3479">
        <v>0</v>
      </c>
      <c r="BG3479">
        <v>4.0000000000000001E-3</v>
      </c>
      <c r="BH3479">
        <v>1.0999999999999999E-2</v>
      </c>
      <c r="BI3479">
        <v>0</v>
      </c>
      <c r="BJ3479">
        <v>3</v>
      </c>
    </row>
    <row r="3480" spans="1:62" s="2" customFormat="1">
      <c r="A3480" t="s">
        <v>10215</v>
      </c>
      <c r="B3480">
        <v>22300046</v>
      </c>
      <c r="C3480" t="str">
        <f t="shared" si="54"/>
        <v>03.01.2022</v>
      </c>
      <c r="D3480"/>
      <c r="E3480" t="s">
        <v>5696</v>
      </c>
      <c r="F3480"/>
      <c r="G3480">
        <v>1568</v>
      </c>
      <c r="H3480"/>
      <c r="I3480" t="s">
        <v>10216</v>
      </c>
      <c r="J3480" t="s">
        <v>6090</v>
      </c>
      <c r="K3480" t="s">
        <v>17</v>
      </c>
      <c r="L3480">
        <v>1225</v>
      </c>
      <c r="M3480"/>
      <c r="N3480"/>
      <c r="O3480"/>
      <c r="P3480"/>
      <c r="Q3480"/>
      <c r="R3480"/>
      <c r="S3480"/>
      <c r="T3480"/>
      <c r="U3480">
        <v>2.5999999999999999E-2</v>
      </c>
      <c r="V3480">
        <v>1E-3</v>
      </c>
      <c r="W3480">
        <v>2.1999999999999999E-2</v>
      </c>
      <c r="X3480">
        <v>8.9999999999999993E-3</v>
      </c>
      <c r="Y3480">
        <v>6.0999999999999999E-2</v>
      </c>
      <c r="Z3480">
        <v>4.0000000000000001E-3</v>
      </c>
      <c r="AA3480">
        <v>3.0000000000000001E-3</v>
      </c>
      <c r="AB3480">
        <v>54</v>
      </c>
      <c r="AC3480">
        <v>3.3000000000000002E-2</v>
      </c>
      <c r="AD3480">
        <v>1.4E-2</v>
      </c>
      <c r="AE3480">
        <v>6.0000000000000001E-3</v>
      </c>
      <c r="AF3480">
        <v>1.2E-2</v>
      </c>
      <c r="AG3480">
        <v>0.113</v>
      </c>
      <c r="AH3480">
        <v>0.01</v>
      </c>
      <c r="AI3480">
        <v>5.0000000000000001E-3</v>
      </c>
      <c r="AJ3480">
        <v>3.2000000000000001E-2</v>
      </c>
      <c r="AK3480">
        <v>3.1E-2</v>
      </c>
      <c r="AL3480">
        <v>67</v>
      </c>
      <c r="AM3480">
        <v>20</v>
      </c>
      <c r="AN3480">
        <v>4.0000000000000001E-3</v>
      </c>
      <c r="AO3480">
        <v>0</v>
      </c>
      <c r="AP3480">
        <v>0</v>
      </c>
      <c r="AQ3480">
        <v>0</v>
      </c>
      <c r="AR3480">
        <v>0</v>
      </c>
      <c r="AS3480">
        <v>18.832999999999998</v>
      </c>
      <c r="AT3480">
        <v>0</v>
      </c>
      <c r="AU3480">
        <v>3.3000000000000002E-2</v>
      </c>
      <c r="AV3480">
        <v>1.7000000000000001E-2</v>
      </c>
      <c r="AW3480">
        <v>6.0000000000000001E-3</v>
      </c>
      <c r="AX3480">
        <v>1.2E-2</v>
      </c>
      <c r="AY3480">
        <v>0.113</v>
      </c>
      <c r="AZ3480">
        <v>2.9000000000000001E-2</v>
      </c>
      <c r="BA3480">
        <v>2.8000000000000001E-2</v>
      </c>
      <c r="BB3480">
        <v>69</v>
      </c>
      <c r="BC3480">
        <v>16</v>
      </c>
      <c r="BD3480">
        <v>0</v>
      </c>
      <c r="BE3480">
        <v>0</v>
      </c>
      <c r="BF3480">
        <v>0</v>
      </c>
      <c r="BG3480">
        <v>4.0000000000000001E-3</v>
      </c>
      <c r="BH3480">
        <v>7.0000000000000001E-3</v>
      </c>
      <c r="BI3480">
        <v>0</v>
      </c>
      <c r="BJ3480">
        <v>2</v>
      </c>
    </row>
    <row r="3481" spans="1:62" s="2" customFormat="1">
      <c r="A3481" t="s">
        <v>10217</v>
      </c>
      <c r="B3481">
        <v>22100042</v>
      </c>
      <c r="C3481" t="str">
        <f t="shared" si="54"/>
        <v>03.01.2022</v>
      </c>
      <c r="D3481"/>
      <c r="E3481"/>
      <c r="F3481" t="s">
        <v>5668</v>
      </c>
      <c r="G3481">
        <v>1561</v>
      </c>
      <c r="H3481" t="s">
        <v>9996</v>
      </c>
      <c r="I3481" t="s">
        <v>10218</v>
      </c>
      <c r="J3481" t="s">
        <v>5699</v>
      </c>
      <c r="K3481" t="s">
        <v>19</v>
      </c>
      <c r="L3481">
        <v>165</v>
      </c>
      <c r="M3481">
        <v>0.10199999999999999</v>
      </c>
      <c r="N3481">
        <v>0.03</v>
      </c>
      <c r="O3481">
        <v>1.6E-2</v>
      </c>
      <c r="P3481">
        <v>0.02</v>
      </c>
      <c r="Q3481"/>
      <c r="R3481"/>
      <c r="S3481"/>
      <c r="T3481"/>
      <c r="U3481">
        <v>2.8000000000000001E-2</v>
      </c>
      <c r="V3481">
        <v>2E-3</v>
      </c>
      <c r="W3481">
        <v>2.1000000000000001E-2</v>
      </c>
      <c r="X3481">
        <v>8.0000000000000002E-3</v>
      </c>
      <c r="Y3481">
        <v>8.5999999999999993E-2</v>
      </c>
      <c r="Z3481">
        <v>5.5E-2</v>
      </c>
      <c r="AA3481">
        <v>5.2999999999999999E-2</v>
      </c>
      <c r="AB3481">
        <v>57</v>
      </c>
      <c r="AC3481">
        <v>0.20699999999999999</v>
      </c>
      <c r="AD3481">
        <v>0.185</v>
      </c>
      <c r="AE3481">
        <v>6.0000000000000001E-3</v>
      </c>
      <c r="AF3481">
        <v>1.0999999999999999E-2</v>
      </c>
      <c r="AG3481">
        <v>0.64</v>
      </c>
      <c r="AH3481">
        <v>0.01</v>
      </c>
      <c r="AI3481">
        <v>1.0999999999999999E-2</v>
      </c>
      <c r="AJ3481">
        <v>1.4E-2</v>
      </c>
      <c r="AK3481">
        <v>1.2999999999999999E-2</v>
      </c>
      <c r="AL3481">
        <v>64</v>
      </c>
      <c r="AM3481">
        <v>28</v>
      </c>
      <c r="AN3481">
        <v>3.0000000000000001E-3</v>
      </c>
      <c r="AO3481">
        <v>0</v>
      </c>
      <c r="AP3481">
        <v>3.0000000000000001E-3</v>
      </c>
      <c r="AQ3481">
        <v>0</v>
      </c>
      <c r="AR3481">
        <v>0</v>
      </c>
      <c r="AS3481">
        <v>106.667</v>
      </c>
      <c r="AT3481">
        <v>0</v>
      </c>
      <c r="AU3481"/>
      <c r="AV3481"/>
      <c r="AW3481"/>
      <c r="AX3481"/>
      <c r="AY3481"/>
      <c r="AZ3481"/>
      <c r="BA3481"/>
      <c r="BB3481"/>
      <c r="BC3481"/>
      <c r="BD3481"/>
      <c r="BE3481"/>
      <c r="BF3481"/>
      <c r="BG3481"/>
      <c r="BH3481"/>
      <c r="BI3481"/>
      <c r="BJ3481"/>
    </row>
    <row r="3482" spans="1:62" s="2" customFormat="1">
      <c r="A3482" t="s">
        <v>10219</v>
      </c>
      <c r="B3482">
        <v>22200042</v>
      </c>
      <c r="C3482" t="str">
        <f t="shared" si="54"/>
        <v>03.01.2022</v>
      </c>
      <c r="D3482" t="s">
        <v>5707</v>
      </c>
      <c r="E3482"/>
      <c r="F3482"/>
      <c r="G3482">
        <v>0</v>
      </c>
      <c r="H3482"/>
      <c r="I3482" t="s">
        <v>10220</v>
      </c>
      <c r="J3482" t="s">
        <v>5690</v>
      </c>
      <c r="K3482" t="s">
        <v>17</v>
      </c>
      <c r="L3482">
        <v>1230</v>
      </c>
      <c r="M3482"/>
      <c r="N3482"/>
      <c r="O3482"/>
      <c r="P3482"/>
      <c r="Q3482"/>
      <c r="R3482"/>
      <c r="S3482"/>
      <c r="T3482"/>
      <c r="U3482">
        <v>3.7999999999999999E-2</v>
      </c>
      <c r="V3482">
        <v>1E-3</v>
      </c>
      <c r="W3482">
        <v>2.1000000000000001E-2</v>
      </c>
      <c r="X3482">
        <v>8.9999999999999993E-3</v>
      </c>
      <c r="Y3482">
        <v>9.8000000000000004E-2</v>
      </c>
      <c r="Z3482">
        <v>4.2000000000000003E-2</v>
      </c>
      <c r="AA3482">
        <v>0.04</v>
      </c>
      <c r="AB3482">
        <v>50</v>
      </c>
      <c r="AC3482">
        <v>4.9000000000000002E-2</v>
      </c>
      <c r="AD3482">
        <v>1.0999999999999999E-2</v>
      </c>
      <c r="AE3482">
        <v>6.0000000000000001E-3</v>
      </c>
      <c r="AF3482">
        <v>8.9999999999999993E-3</v>
      </c>
      <c r="AG3482">
        <v>0.104</v>
      </c>
      <c r="AH3482">
        <v>1.6E-2</v>
      </c>
      <c r="AI3482">
        <v>1.4E-2</v>
      </c>
      <c r="AJ3482">
        <v>0.05</v>
      </c>
      <c r="AK3482">
        <v>4.8000000000000001E-2</v>
      </c>
      <c r="AL3482">
        <v>68</v>
      </c>
      <c r="AM3482">
        <v>26</v>
      </c>
      <c r="AN3482">
        <v>3.0000000000000001E-3</v>
      </c>
      <c r="AO3482">
        <v>0</v>
      </c>
      <c r="AP3482">
        <v>0</v>
      </c>
      <c r="AQ3482">
        <v>0</v>
      </c>
      <c r="AR3482">
        <v>0</v>
      </c>
      <c r="AS3482">
        <v>17.332999999999998</v>
      </c>
      <c r="AT3482">
        <v>0</v>
      </c>
      <c r="AU3482">
        <v>0.05</v>
      </c>
      <c r="AV3482">
        <v>1.2E-2</v>
      </c>
      <c r="AW3482">
        <v>5.0000000000000001E-3</v>
      </c>
      <c r="AX3482">
        <v>8.9999999999999993E-3</v>
      </c>
      <c r="AY3482">
        <v>0.107</v>
      </c>
      <c r="AZ3482">
        <v>4.5999999999999999E-2</v>
      </c>
      <c r="BA3482">
        <v>4.3999999999999997E-2</v>
      </c>
      <c r="BB3482">
        <v>70</v>
      </c>
      <c r="BC3482">
        <v>16</v>
      </c>
      <c r="BD3482">
        <v>0</v>
      </c>
      <c r="BE3482">
        <v>0</v>
      </c>
      <c r="BF3482">
        <v>0</v>
      </c>
      <c r="BG3482">
        <v>4.0000000000000001E-3</v>
      </c>
      <c r="BH3482">
        <v>1.7000000000000001E-2</v>
      </c>
      <c r="BI3482">
        <v>0</v>
      </c>
      <c r="BJ3482">
        <v>2</v>
      </c>
    </row>
    <row r="3483" spans="1:62" s="2" customFormat="1">
      <c r="A3483" t="s">
        <v>10221</v>
      </c>
      <c r="B3483">
        <v>22300047</v>
      </c>
      <c r="C3483" t="str">
        <f t="shared" si="54"/>
        <v>03.01.2022</v>
      </c>
      <c r="D3483"/>
      <c r="E3483" t="s">
        <v>5707</v>
      </c>
      <c r="F3483"/>
      <c r="G3483">
        <v>1569</v>
      </c>
      <c r="H3483"/>
      <c r="I3483" t="s">
        <v>10222</v>
      </c>
      <c r="J3483" t="s">
        <v>6500</v>
      </c>
      <c r="K3483" t="s">
        <v>17</v>
      </c>
      <c r="L3483">
        <v>1225</v>
      </c>
      <c r="M3483">
        <v>6.0999999999999999E-2</v>
      </c>
      <c r="N3483">
        <v>2.5000000000000001E-2</v>
      </c>
      <c r="O3483">
        <v>1.4E-2</v>
      </c>
      <c r="P3483">
        <v>1.6E-2</v>
      </c>
      <c r="Q3483"/>
      <c r="R3483"/>
      <c r="S3483"/>
      <c r="T3483"/>
      <c r="U3483">
        <v>2.5999999999999999E-2</v>
      </c>
      <c r="V3483">
        <v>5.0000000000000001E-3</v>
      </c>
      <c r="W3483">
        <v>2.5000000000000001E-2</v>
      </c>
      <c r="X3483">
        <v>8.9999999999999993E-3</v>
      </c>
      <c r="Y3483">
        <v>9.2999999999999999E-2</v>
      </c>
      <c r="Z3483">
        <v>5.2999999999999999E-2</v>
      </c>
      <c r="AA3483">
        <v>0.05</v>
      </c>
      <c r="AB3483">
        <v>50</v>
      </c>
      <c r="AC3483">
        <v>3.5000000000000003E-2</v>
      </c>
      <c r="AD3483">
        <v>1.0999999999999999E-2</v>
      </c>
      <c r="AE3483">
        <v>7.0000000000000001E-3</v>
      </c>
      <c r="AF3483">
        <v>8.9999999999999993E-3</v>
      </c>
      <c r="AG3483">
        <v>0.13300000000000001</v>
      </c>
      <c r="AH3483">
        <v>0.01</v>
      </c>
      <c r="AI3483">
        <v>7.0000000000000001E-3</v>
      </c>
      <c r="AJ3483">
        <v>3.5000000000000003E-2</v>
      </c>
      <c r="AK3483">
        <v>3.4000000000000002E-2</v>
      </c>
      <c r="AL3483">
        <v>60</v>
      </c>
      <c r="AM3483">
        <v>27</v>
      </c>
      <c r="AN3483">
        <v>3.0000000000000001E-3</v>
      </c>
      <c r="AO3483">
        <v>0</v>
      </c>
      <c r="AP3483">
        <v>0</v>
      </c>
      <c r="AQ3483">
        <v>0</v>
      </c>
      <c r="AR3483">
        <v>0</v>
      </c>
      <c r="AS3483">
        <v>19</v>
      </c>
      <c r="AT3483">
        <v>0</v>
      </c>
      <c r="AU3483">
        <v>3.5999999999999997E-2</v>
      </c>
      <c r="AV3483">
        <v>1.2E-2</v>
      </c>
      <c r="AW3483">
        <v>6.0000000000000001E-3</v>
      </c>
      <c r="AX3483">
        <v>8.9999999999999993E-3</v>
      </c>
      <c r="AY3483">
        <v>0.13400000000000001</v>
      </c>
      <c r="AZ3483">
        <v>3.3000000000000002E-2</v>
      </c>
      <c r="BA3483">
        <v>3.1E-2</v>
      </c>
      <c r="BB3483">
        <v>65</v>
      </c>
      <c r="BC3483">
        <v>20</v>
      </c>
      <c r="BD3483">
        <v>0</v>
      </c>
      <c r="BE3483">
        <v>0</v>
      </c>
      <c r="BF3483">
        <v>0</v>
      </c>
      <c r="BG3483">
        <v>4.0000000000000001E-3</v>
      </c>
      <c r="BH3483">
        <v>0.01</v>
      </c>
      <c r="BI3483">
        <v>0</v>
      </c>
      <c r="BJ3483">
        <v>5</v>
      </c>
    </row>
    <row r="3484" spans="1:62" s="2" customFormat="1">
      <c r="A3484" t="s">
        <v>10223</v>
      </c>
      <c r="B3484">
        <v>22200043</v>
      </c>
      <c r="C3484" t="str">
        <f t="shared" si="54"/>
        <v>03.01.2022</v>
      </c>
      <c r="D3484" t="s">
        <v>5713</v>
      </c>
      <c r="E3484"/>
      <c r="F3484"/>
      <c r="G3484">
        <v>1578</v>
      </c>
      <c r="H3484"/>
      <c r="I3484" t="s">
        <v>10224</v>
      </c>
      <c r="J3484" t="s">
        <v>5694</v>
      </c>
      <c r="K3484" t="s">
        <v>17</v>
      </c>
      <c r="L3484">
        <v>1230</v>
      </c>
      <c r="M3484"/>
      <c r="N3484"/>
      <c r="O3484"/>
      <c r="P3484"/>
      <c r="Q3484"/>
      <c r="R3484"/>
      <c r="S3484"/>
      <c r="T3484"/>
      <c r="U3484">
        <v>2.9000000000000001E-2</v>
      </c>
      <c r="V3484">
        <v>1E-3</v>
      </c>
      <c r="W3484">
        <v>2.9000000000000001E-2</v>
      </c>
      <c r="X3484">
        <v>8.0000000000000002E-3</v>
      </c>
      <c r="Y3484">
        <v>7.4999999999999997E-2</v>
      </c>
      <c r="Z3484">
        <v>2.7E-2</v>
      </c>
      <c r="AA3484">
        <v>2.5000000000000001E-2</v>
      </c>
      <c r="AB3484">
        <v>47</v>
      </c>
      <c r="AC3484">
        <v>3.4000000000000002E-2</v>
      </c>
      <c r="AD3484">
        <v>1.4999999999999999E-2</v>
      </c>
      <c r="AE3484">
        <v>5.0000000000000001E-3</v>
      </c>
      <c r="AF3484">
        <v>8.0000000000000002E-3</v>
      </c>
      <c r="AG3484">
        <v>0.10199999999999999</v>
      </c>
      <c r="AH3484">
        <v>1.2E-2</v>
      </c>
      <c r="AI3484">
        <v>7.0000000000000001E-3</v>
      </c>
      <c r="AJ3484">
        <v>3.1E-2</v>
      </c>
      <c r="AK3484">
        <v>2.9000000000000001E-2</v>
      </c>
      <c r="AL3484">
        <v>60</v>
      </c>
      <c r="AM3484">
        <v>20</v>
      </c>
      <c r="AN3484">
        <v>4.0000000000000001E-3</v>
      </c>
      <c r="AO3484">
        <v>0</v>
      </c>
      <c r="AP3484">
        <v>0</v>
      </c>
      <c r="AQ3484">
        <v>0</v>
      </c>
      <c r="AR3484">
        <v>0</v>
      </c>
      <c r="AS3484">
        <v>20.399999999999999</v>
      </c>
      <c r="AT3484">
        <v>0</v>
      </c>
      <c r="AU3484">
        <v>3.5000000000000003E-2</v>
      </c>
      <c r="AV3484">
        <v>1.4999999999999999E-2</v>
      </c>
      <c r="AW3484">
        <v>5.0000000000000001E-3</v>
      </c>
      <c r="AX3484">
        <v>8.0000000000000002E-3</v>
      </c>
      <c r="AY3484">
        <v>0.10100000000000001</v>
      </c>
      <c r="AZ3484">
        <v>2.8000000000000001E-2</v>
      </c>
      <c r="BA3484">
        <v>2.5999999999999999E-2</v>
      </c>
      <c r="BB3484">
        <v>63</v>
      </c>
      <c r="BC3484">
        <v>17</v>
      </c>
      <c r="BD3484">
        <v>0</v>
      </c>
      <c r="BE3484">
        <v>0</v>
      </c>
      <c r="BF3484">
        <v>0</v>
      </c>
      <c r="BG3484">
        <v>3.0000000000000001E-3</v>
      </c>
      <c r="BH3484">
        <v>1.0999999999999999E-2</v>
      </c>
      <c r="BI3484">
        <v>0</v>
      </c>
      <c r="BJ3484">
        <v>3</v>
      </c>
    </row>
    <row r="3485" spans="1:62" s="2" customFormat="1">
      <c r="A3485" t="s">
        <v>10225</v>
      </c>
      <c r="B3485">
        <v>22400045</v>
      </c>
      <c r="C3485" t="str">
        <f t="shared" si="54"/>
        <v>03.01.2022</v>
      </c>
      <c r="D3485"/>
      <c r="E3485"/>
      <c r="F3485" t="s">
        <v>5680</v>
      </c>
      <c r="G3485">
        <v>1582</v>
      </c>
      <c r="H3485"/>
      <c r="I3485" t="s">
        <v>10226</v>
      </c>
      <c r="J3485" t="s">
        <v>5662</v>
      </c>
      <c r="K3485" t="s">
        <v>19</v>
      </c>
      <c r="L3485">
        <v>165</v>
      </c>
      <c r="M3485"/>
      <c r="N3485"/>
      <c r="O3485"/>
      <c r="P3485"/>
      <c r="Q3485"/>
      <c r="R3485"/>
      <c r="S3485"/>
      <c r="T3485"/>
      <c r="U3485">
        <v>4.5999999999999999E-2</v>
      </c>
      <c r="V3485">
        <v>2.5000000000000001E-2</v>
      </c>
      <c r="W3485">
        <v>1.9E-2</v>
      </c>
      <c r="X3485">
        <v>1.0999999999999999E-2</v>
      </c>
      <c r="Y3485">
        <v>0.27200000000000002</v>
      </c>
      <c r="Z3485">
        <v>5.0000000000000001E-3</v>
      </c>
      <c r="AA3485">
        <v>3.0000000000000001E-3</v>
      </c>
      <c r="AB3485">
        <v>51</v>
      </c>
      <c r="AC3485">
        <v>0.20499999999999999</v>
      </c>
      <c r="AD3485">
        <v>0.17</v>
      </c>
      <c r="AE3485">
        <v>1.2999999999999999E-2</v>
      </c>
      <c r="AF3485">
        <v>1.0999999999999999E-2</v>
      </c>
      <c r="AG3485">
        <v>0.69</v>
      </c>
      <c r="AH3485">
        <v>0.01</v>
      </c>
      <c r="AI3485">
        <v>1.4E-2</v>
      </c>
      <c r="AJ3485">
        <v>6.0000000000000001E-3</v>
      </c>
      <c r="AK3485">
        <v>5.0000000000000001E-3</v>
      </c>
      <c r="AL3485">
        <v>56</v>
      </c>
      <c r="AM3485">
        <v>25</v>
      </c>
      <c r="AN3485">
        <v>5.0000000000000001E-3</v>
      </c>
      <c r="AO3485">
        <v>0</v>
      </c>
      <c r="AP3485">
        <v>3.0000000000000001E-3</v>
      </c>
      <c r="AQ3485">
        <v>0</v>
      </c>
      <c r="AR3485">
        <v>0</v>
      </c>
      <c r="AS3485">
        <v>53.076999999999998</v>
      </c>
      <c r="AT3485">
        <v>0</v>
      </c>
      <c r="AU3485"/>
      <c r="AV3485"/>
      <c r="AW3485"/>
      <c r="AX3485"/>
      <c r="AY3485"/>
      <c r="AZ3485"/>
      <c r="BA3485"/>
      <c r="BB3485"/>
      <c r="BC3485"/>
      <c r="BD3485"/>
      <c r="BE3485"/>
      <c r="BF3485"/>
      <c r="BG3485"/>
      <c r="BH3485"/>
      <c r="BI3485"/>
      <c r="BJ3485"/>
    </row>
    <row r="3486" spans="1:62" s="2" customFormat="1">
      <c r="A3486" t="s">
        <v>10227</v>
      </c>
      <c r="B3486">
        <v>22300048</v>
      </c>
      <c r="C3486" t="str">
        <f t="shared" si="54"/>
        <v>03.01.2022</v>
      </c>
      <c r="D3486"/>
      <c r="E3486" t="s">
        <v>5713</v>
      </c>
      <c r="F3486"/>
      <c r="G3486">
        <v>1580</v>
      </c>
      <c r="H3486"/>
      <c r="I3486" t="s">
        <v>10228</v>
      </c>
      <c r="J3486" t="s">
        <v>6360</v>
      </c>
      <c r="K3486" t="s">
        <v>17</v>
      </c>
      <c r="L3486">
        <v>1230</v>
      </c>
      <c r="M3486"/>
      <c r="N3486"/>
      <c r="O3486"/>
      <c r="P3486"/>
      <c r="Q3486"/>
      <c r="R3486"/>
      <c r="S3486"/>
      <c r="T3486"/>
      <c r="U3486">
        <v>4.1000000000000002E-2</v>
      </c>
      <c r="V3486">
        <v>6.0000000000000001E-3</v>
      </c>
      <c r="W3486">
        <v>2.1999999999999999E-2</v>
      </c>
      <c r="X3486">
        <v>1.7000000000000001E-2</v>
      </c>
      <c r="Y3486">
        <v>0.1</v>
      </c>
      <c r="Z3486">
        <v>6.7000000000000004E-2</v>
      </c>
      <c r="AA3486">
        <v>6.5000000000000002E-2</v>
      </c>
      <c r="AB3486">
        <v>48</v>
      </c>
      <c r="AC3486">
        <v>4.4999999999999998E-2</v>
      </c>
      <c r="AD3486">
        <v>2.1999999999999999E-2</v>
      </c>
      <c r="AE3486">
        <v>6.0000000000000001E-3</v>
      </c>
      <c r="AF3486">
        <v>1.7000000000000001E-2</v>
      </c>
      <c r="AG3486">
        <v>0.11</v>
      </c>
      <c r="AH3486">
        <v>8.9999999999999993E-3</v>
      </c>
      <c r="AI3486">
        <v>8.9999999999999993E-3</v>
      </c>
      <c r="AJ3486">
        <v>5.5E-2</v>
      </c>
      <c r="AK3486">
        <v>5.3999999999999999E-2</v>
      </c>
      <c r="AL3486">
        <v>60</v>
      </c>
      <c r="AM3486">
        <v>20</v>
      </c>
      <c r="AN3486">
        <v>4.0000000000000001E-3</v>
      </c>
      <c r="AO3486">
        <v>0</v>
      </c>
      <c r="AP3486">
        <v>0</v>
      </c>
      <c r="AQ3486">
        <v>0</v>
      </c>
      <c r="AR3486">
        <v>0</v>
      </c>
      <c r="AS3486">
        <v>18.332999999999998</v>
      </c>
      <c r="AT3486">
        <v>0</v>
      </c>
      <c r="AU3486">
        <v>4.2999999999999997E-2</v>
      </c>
      <c r="AV3486">
        <v>2.1999999999999999E-2</v>
      </c>
      <c r="AW3486">
        <v>5.0000000000000001E-3</v>
      </c>
      <c r="AX3486">
        <v>1.6E-2</v>
      </c>
      <c r="AY3486">
        <v>0.111</v>
      </c>
      <c r="AZ3486">
        <v>0.05</v>
      </c>
      <c r="BA3486">
        <v>4.8000000000000001E-2</v>
      </c>
      <c r="BB3486">
        <v>62</v>
      </c>
      <c r="BC3486">
        <v>15</v>
      </c>
      <c r="BD3486">
        <v>0</v>
      </c>
      <c r="BE3486">
        <v>0</v>
      </c>
      <c r="BF3486">
        <v>0</v>
      </c>
      <c r="BG3486">
        <v>3.0000000000000001E-3</v>
      </c>
      <c r="BH3486">
        <v>1.2E-2</v>
      </c>
      <c r="BI3486">
        <v>0</v>
      </c>
      <c r="BJ3486">
        <v>2</v>
      </c>
    </row>
    <row r="3487" spans="1:62" s="2" customFormat="1">
      <c r="A3487" t="s">
        <v>10229</v>
      </c>
      <c r="B3487">
        <v>22200044</v>
      </c>
      <c r="C3487" t="str">
        <f t="shared" si="54"/>
        <v>03.01.2022</v>
      </c>
      <c r="D3487" t="s">
        <v>5656</v>
      </c>
      <c r="E3487"/>
      <c r="F3487"/>
      <c r="G3487">
        <v>1574</v>
      </c>
      <c r="H3487"/>
      <c r="I3487" t="s">
        <v>10230</v>
      </c>
      <c r="J3487" t="s">
        <v>5654</v>
      </c>
      <c r="K3487" t="s">
        <v>17</v>
      </c>
      <c r="L3487">
        <v>1230</v>
      </c>
      <c r="M3487"/>
      <c r="N3487"/>
      <c r="O3487"/>
      <c r="P3487"/>
      <c r="Q3487"/>
      <c r="R3487"/>
      <c r="S3487"/>
      <c r="T3487"/>
      <c r="U3487">
        <v>2.5000000000000001E-2</v>
      </c>
      <c r="V3487">
        <v>5.0000000000000001E-3</v>
      </c>
      <c r="W3487">
        <v>2.1000000000000001E-2</v>
      </c>
      <c r="X3487">
        <v>8.9999999999999993E-3</v>
      </c>
      <c r="Y3487">
        <v>7.9000000000000001E-2</v>
      </c>
      <c r="Z3487">
        <v>5.7000000000000002E-2</v>
      </c>
      <c r="AA3487">
        <v>5.6000000000000001E-2</v>
      </c>
      <c r="AB3487">
        <v>47</v>
      </c>
      <c r="AC3487">
        <v>3.5999999999999997E-2</v>
      </c>
      <c r="AD3487">
        <v>1.2E-2</v>
      </c>
      <c r="AE3487">
        <v>7.0000000000000001E-3</v>
      </c>
      <c r="AF3487">
        <v>0.01</v>
      </c>
      <c r="AG3487">
        <v>0.106</v>
      </c>
      <c r="AH3487">
        <v>1.2E-2</v>
      </c>
      <c r="AI3487">
        <v>6.0000000000000001E-3</v>
      </c>
      <c r="AJ3487">
        <v>3.7999999999999999E-2</v>
      </c>
      <c r="AK3487">
        <v>3.5999999999999997E-2</v>
      </c>
      <c r="AL3487">
        <v>70</v>
      </c>
      <c r="AM3487">
        <v>30</v>
      </c>
      <c r="AN3487">
        <v>3.0000000000000001E-3</v>
      </c>
      <c r="AO3487">
        <v>0</v>
      </c>
      <c r="AP3487">
        <v>0</v>
      </c>
      <c r="AQ3487">
        <v>0</v>
      </c>
      <c r="AR3487">
        <v>0</v>
      </c>
      <c r="AS3487">
        <v>15.143000000000001</v>
      </c>
      <c r="AT3487">
        <v>0</v>
      </c>
      <c r="AU3487">
        <v>3.4000000000000002E-2</v>
      </c>
      <c r="AV3487">
        <v>1.2E-2</v>
      </c>
      <c r="AW3487">
        <v>7.0000000000000001E-3</v>
      </c>
      <c r="AX3487">
        <v>0.01</v>
      </c>
      <c r="AY3487">
        <v>0.105</v>
      </c>
      <c r="AZ3487">
        <v>3.2000000000000001E-2</v>
      </c>
      <c r="BA3487">
        <v>0.03</v>
      </c>
      <c r="BB3487">
        <v>75</v>
      </c>
      <c r="BC3487">
        <v>20</v>
      </c>
      <c r="BD3487"/>
      <c r="BE3487"/>
      <c r="BF3487"/>
      <c r="BG3487">
        <v>3.0000000000000001E-3</v>
      </c>
      <c r="BH3487">
        <v>8.9999999999999993E-3</v>
      </c>
      <c r="BI3487"/>
      <c r="BJ3487">
        <v>5</v>
      </c>
    </row>
    <row r="3488" spans="1:62" s="2" customFormat="1">
      <c r="A3488" t="s">
        <v>10231</v>
      </c>
      <c r="B3488">
        <v>22400046</v>
      </c>
      <c r="C3488" t="str">
        <f t="shared" si="54"/>
        <v>03.01.2022</v>
      </c>
      <c r="D3488"/>
      <c r="E3488" t="s">
        <v>5656</v>
      </c>
      <c r="F3488"/>
      <c r="G3488">
        <v>1577</v>
      </c>
      <c r="H3488"/>
      <c r="I3488" t="s">
        <v>10232</v>
      </c>
      <c r="J3488" t="s">
        <v>5927</v>
      </c>
      <c r="K3488" t="s">
        <v>17</v>
      </c>
      <c r="L3488">
        <v>1230</v>
      </c>
      <c r="M3488"/>
      <c r="N3488"/>
      <c r="O3488"/>
      <c r="P3488"/>
      <c r="Q3488"/>
      <c r="R3488"/>
      <c r="S3488"/>
      <c r="T3488"/>
      <c r="U3488">
        <v>2.9000000000000001E-2</v>
      </c>
      <c r="V3488">
        <v>3.0000000000000001E-3</v>
      </c>
      <c r="W3488">
        <v>1.7999999999999999E-2</v>
      </c>
      <c r="X3488">
        <v>1.0999999999999999E-2</v>
      </c>
      <c r="Y3488">
        <v>0.09</v>
      </c>
      <c r="Z3488">
        <v>8.5000000000000006E-2</v>
      </c>
      <c r="AA3488">
        <v>8.3000000000000004E-2</v>
      </c>
      <c r="AB3488">
        <v>40</v>
      </c>
      <c r="AC3488">
        <v>3.4000000000000002E-2</v>
      </c>
      <c r="AD3488">
        <v>1.2E-2</v>
      </c>
      <c r="AE3488">
        <v>7.0000000000000001E-3</v>
      </c>
      <c r="AF3488">
        <v>1.0999999999999999E-2</v>
      </c>
      <c r="AG3488">
        <v>0.129</v>
      </c>
      <c r="AH3488">
        <v>0.01</v>
      </c>
      <c r="AI3488">
        <v>1.0999999999999999E-2</v>
      </c>
      <c r="AJ3488">
        <v>3.7999999999999999E-2</v>
      </c>
      <c r="AK3488">
        <v>3.5999999999999997E-2</v>
      </c>
      <c r="AL3488">
        <v>65</v>
      </c>
      <c r="AM3488">
        <v>23</v>
      </c>
      <c r="AN3488">
        <v>3.0000000000000001E-3</v>
      </c>
      <c r="AO3488">
        <v>0</v>
      </c>
      <c r="AP3488">
        <v>0</v>
      </c>
      <c r="AQ3488">
        <v>0</v>
      </c>
      <c r="AR3488">
        <v>0</v>
      </c>
      <c r="AS3488">
        <v>18.428999999999998</v>
      </c>
      <c r="AT3488">
        <v>0</v>
      </c>
      <c r="AU3488">
        <v>3.3000000000000002E-2</v>
      </c>
      <c r="AV3488">
        <v>1.2999999999999999E-2</v>
      </c>
      <c r="AW3488">
        <v>7.0000000000000001E-3</v>
      </c>
      <c r="AX3488">
        <v>1.2E-2</v>
      </c>
      <c r="AY3488">
        <v>0.128</v>
      </c>
      <c r="AZ3488">
        <v>3.2000000000000001E-2</v>
      </c>
      <c r="BA3488">
        <v>0.03</v>
      </c>
      <c r="BB3488">
        <v>70</v>
      </c>
      <c r="BC3488">
        <v>19</v>
      </c>
      <c r="BD3488">
        <v>0</v>
      </c>
      <c r="BE3488">
        <v>0</v>
      </c>
      <c r="BF3488">
        <v>0</v>
      </c>
      <c r="BG3488">
        <v>3.0000000000000001E-3</v>
      </c>
      <c r="BH3488">
        <v>1.2999999999999999E-2</v>
      </c>
      <c r="BI3488">
        <v>0</v>
      </c>
      <c r="BJ3488">
        <v>5</v>
      </c>
    </row>
    <row r="3489" spans="1:62" s="2" customFormat="1">
      <c r="A3489" t="s">
        <v>10233</v>
      </c>
      <c r="B3489">
        <v>22100044</v>
      </c>
      <c r="C3489" t="str">
        <f t="shared" si="54"/>
        <v>03.01.2022</v>
      </c>
      <c r="D3489"/>
      <c r="E3489"/>
      <c r="F3489" t="s">
        <v>5692</v>
      </c>
      <c r="G3489">
        <v>1566</v>
      </c>
      <c r="H3489"/>
      <c r="I3489" t="s">
        <v>10234</v>
      </c>
      <c r="J3489" t="s">
        <v>5658</v>
      </c>
      <c r="K3489" t="s">
        <v>19</v>
      </c>
      <c r="L3489">
        <v>165</v>
      </c>
      <c r="M3489"/>
      <c r="N3489"/>
      <c r="O3489"/>
      <c r="P3489"/>
      <c r="Q3489"/>
      <c r="R3489"/>
      <c r="S3489"/>
      <c r="T3489"/>
      <c r="U3489">
        <v>9.0999999999999998E-2</v>
      </c>
      <c r="V3489">
        <v>3.2000000000000001E-2</v>
      </c>
      <c r="W3489">
        <v>2.8000000000000001E-2</v>
      </c>
      <c r="X3489">
        <v>6.0000000000000001E-3</v>
      </c>
      <c r="Y3489">
        <v>0.45100000000000001</v>
      </c>
      <c r="Z3489">
        <v>5.0000000000000001E-3</v>
      </c>
      <c r="AA3489">
        <v>4.0000000000000001E-3</v>
      </c>
      <c r="AB3489">
        <v>45</v>
      </c>
      <c r="AC3489">
        <v>0.2</v>
      </c>
      <c r="AD3489">
        <v>0.14499999999999999</v>
      </c>
      <c r="AE3489">
        <v>1.7000000000000001E-2</v>
      </c>
      <c r="AF3489">
        <v>7.0000000000000001E-3</v>
      </c>
      <c r="AG3489">
        <v>0.67700000000000005</v>
      </c>
      <c r="AH3489">
        <v>1.0999999999999999E-2</v>
      </c>
      <c r="AI3489">
        <v>1.2E-2</v>
      </c>
      <c r="AJ3489">
        <v>5.0000000000000001E-3</v>
      </c>
      <c r="AK3489">
        <v>4.0000000000000001E-3</v>
      </c>
      <c r="AL3489">
        <v>68</v>
      </c>
      <c r="AM3489">
        <v>20</v>
      </c>
      <c r="AN3489">
        <v>3.0000000000000001E-3</v>
      </c>
      <c r="AO3489">
        <v>0</v>
      </c>
      <c r="AP3489">
        <v>3.0000000000000001E-3</v>
      </c>
      <c r="AQ3489">
        <v>0</v>
      </c>
      <c r="AR3489">
        <v>0</v>
      </c>
      <c r="AS3489">
        <v>39.823999999999998</v>
      </c>
      <c r="AT3489">
        <v>0</v>
      </c>
      <c r="AU3489"/>
      <c r="AV3489"/>
      <c r="AW3489"/>
      <c r="AX3489"/>
      <c r="AY3489"/>
      <c r="AZ3489"/>
      <c r="BA3489"/>
      <c r="BB3489"/>
      <c r="BC3489"/>
      <c r="BD3489"/>
      <c r="BE3489"/>
      <c r="BF3489"/>
      <c r="BG3489"/>
      <c r="BH3489"/>
      <c r="BI3489"/>
      <c r="BJ3489"/>
    </row>
    <row r="3490" spans="1:62" s="2" customFormat="1">
      <c r="A3490" t="s">
        <v>10235</v>
      </c>
      <c r="B3490">
        <v>22300049</v>
      </c>
      <c r="C3490" t="str">
        <f t="shared" si="54"/>
        <v>03.01.2022</v>
      </c>
      <c r="D3490" t="s">
        <v>5668</v>
      </c>
      <c r="E3490"/>
      <c r="F3490"/>
      <c r="G3490">
        <v>1578</v>
      </c>
      <c r="H3490"/>
      <c r="I3490" t="s">
        <v>10236</v>
      </c>
      <c r="J3490" t="s">
        <v>6090</v>
      </c>
      <c r="K3490" t="s">
        <v>16</v>
      </c>
      <c r="L3490">
        <v>1230</v>
      </c>
      <c r="M3490"/>
      <c r="N3490"/>
      <c r="O3490"/>
      <c r="P3490"/>
      <c r="Q3490">
        <v>4.2999999999999997E-2</v>
      </c>
      <c r="R3490">
        <v>1.6E-2</v>
      </c>
      <c r="S3490">
        <v>0.02</v>
      </c>
      <c r="T3490">
        <v>1.0999999999999999E-2</v>
      </c>
      <c r="U3490">
        <v>3.1E-2</v>
      </c>
      <c r="V3490">
        <v>5.0000000000000001E-3</v>
      </c>
      <c r="W3490">
        <v>2.4E-2</v>
      </c>
      <c r="X3490">
        <v>8.9999999999999993E-3</v>
      </c>
      <c r="Y3490">
        <v>5.6000000000000001E-2</v>
      </c>
      <c r="Z3490">
        <v>7.4999999999999997E-2</v>
      </c>
      <c r="AA3490">
        <v>7.2999999999999995E-2</v>
      </c>
      <c r="AB3490">
        <v>40</v>
      </c>
      <c r="AC3490">
        <v>0.04</v>
      </c>
      <c r="AD3490">
        <v>1.6E-2</v>
      </c>
      <c r="AE3490">
        <v>6.0000000000000001E-3</v>
      </c>
      <c r="AF3490">
        <v>0.01</v>
      </c>
      <c r="AG3490">
        <v>0.123</v>
      </c>
      <c r="AH3490">
        <v>8.9999999999999993E-3</v>
      </c>
      <c r="AI3490">
        <v>7.0000000000000001E-3</v>
      </c>
      <c r="AJ3490">
        <v>0.04</v>
      </c>
      <c r="AK3490">
        <v>3.7999999999999999E-2</v>
      </c>
      <c r="AL3490">
        <v>70</v>
      </c>
      <c r="AM3490">
        <v>20</v>
      </c>
      <c r="AN3490">
        <v>3.0000000000000001E-3</v>
      </c>
      <c r="AO3490">
        <v>0</v>
      </c>
      <c r="AP3490">
        <v>0</v>
      </c>
      <c r="AQ3490">
        <v>0</v>
      </c>
      <c r="AR3490">
        <v>12</v>
      </c>
      <c r="AS3490">
        <v>20.5</v>
      </c>
      <c r="AT3490">
        <v>0.17100000000000001</v>
      </c>
      <c r="AU3490">
        <v>3.7999999999999999E-2</v>
      </c>
      <c r="AV3490">
        <v>1.7999999999999999E-2</v>
      </c>
      <c r="AW3490">
        <v>6.0000000000000001E-3</v>
      </c>
      <c r="AX3490">
        <v>0.01</v>
      </c>
      <c r="AY3490">
        <v>0.124</v>
      </c>
      <c r="AZ3490">
        <v>3.5999999999999997E-2</v>
      </c>
      <c r="BA3490">
        <v>3.4000000000000002E-2</v>
      </c>
      <c r="BB3490">
        <v>72</v>
      </c>
      <c r="BC3490">
        <v>16</v>
      </c>
      <c r="BD3490">
        <v>0</v>
      </c>
      <c r="BE3490">
        <v>0</v>
      </c>
      <c r="BF3490">
        <v>0</v>
      </c>
      <c r="BG3490">
        <v>3.0000000000000001E-3</v>
      </c>
      <c r="BH3490">
        <v>1.0999999999999999E-2</v>
      </c>
      <c r="BI3490">
        <v>12</v>
      </c>
      <c r="BJ3490">
        <v>2</v>
      </c>
    </row>
    <row r="3491" spans="1:62" s="2" customFormat="1">
      <c r="A3491" t="s">
        <v>10237</v>
      </c>
      <c r="B3491">
        <v>22100046</v>
      </c>
      <c r="C3491" t="str">
        <f t="shared" si="54"/>
        <v>03.01.2022</v>
      </c>
      <c r="D3491"/>
      <c r="E3491" t="s">
        <v>5668</v>
      </c>
      <c r="F3491"/>
      <c r="G3491">
        <v>1571</v>
      </c>
      <c r="H3491"/>
      <c r="I3491" t="s">
        <v>10238</v>
      </c>
      <c r="J3491" t="s">
        <v>5686</v>
      </c>
      <c r="K3491" t="s">
        <v>16</v>
      </c>
      <c r="L3491">
        <v>1230</v>
      </c>
      <c r="M3491"/>
      <c r="N3491"/>
      <c r="O3491"/>
      <c r="P3491"/>
      <c r="Q3491"/>
      <c r="R3491"/>
      <c r="S3491"/>
      <c r="T3491"/>
      <c r="U3491">
        <v>3.3000000000000002E-2</v>
      </c>
      <c r="V3491">
        <v>3.0000000000000001E-3</v>
      </c>
      <c r="W3491">
        <v>0.03</v>
      </c>
      <c r="X3491">
        <v>1.7999999999999999E-2</v>
      </c>
      <c r="Y3491">
        <v>0.109</v>
      </c>
      <c r="Z3491">
        <v>8.5000000000000006E-2</v>
      </c>
      <c r="AA3491">
        <v>8.3000000000000004E-2</v>
      </c>
      <c r="AB3491">
        <v>42</v>
      </c>
      <c r="AC3491">
        <v>3.7999999999999999E-2</v>
      </c>
      <c r="AD3491">
        <v>1.2E-2</v>
      </c>
      <c r="AE3491">
        <v>7.0000000000000001E-3</v>
      </c>
      <c r="AF3491">
        <v>1.7000000000000001E-2</v>
      </c>
      <c r="AG3491">
        <v>0.129</v>
      </c>
      <c r="AH3491">
        <v>8.0000000000000002E-3</v>
      </c>
      <c r="AI3491">
        <v>8.9999999999999993E-3</v>
      </c>
      <c r="AJ3491">
        <v>5.8000000000000003E-2</v>
      </c>
      <c r="AK3491">
        <v>5.6000000000000001E-2</v>
      </c>
      <c r="AL3491">
        <v>62</v>
      </c>
      <c r="AM3491">
        <v>29</v>
      </c>
      <c r="AN3491">
        <v>3.0000000000000001E-3</v>
      </c>
      <c r="AO3491">
        <v>0</v>
      </c>
      <c r="AP3491">
        <v>0</v>
      </c>
      <c r="AQ3491">
        <v>0</v>
      </c>
      <c r="AR3491">
        <v>14</v>
      </c>
      <c r="AS3491">
        <v>18.428999999999998</v>
      </c>
      <c r="AT3491">
        <v>0.22600000000000001</v>
      </c>
      <c r="AU3491">
        <v>4.2999999999999997E-2</v>
      </c>
      <c r="AV3491">
        <v>1.2999999999999999E-2</v>
      </c>
      <c r="AW3491">
        <v>7.0000000000000001E-3</v>
      </c>
      <c r="AX3491">
        <v>1.7999999999999999E-2</v>
      </c>
      <c r="AY3491">
        <v>0.124</v>
      </c>
      <c r="AZ3491">
        <v>4.7E-2</v>
      </c>
      <c r="BA3491">
        <v>4.4999999999999998E-2</v>
      </c>
      <c r="BB3491">
        <v>64</v>
      </c>
      <c r="BC3491">
        <v>17</v>
      </c>
      <c r="BD3491">
        <v>0</v>
      </c>
      <c r="BE3491">
        <v>0</v>
      </c>
      <c r="BF3491">
        <v>0</v>
      </c>
      <c r="BG3491">
        <v>3.0000000000000001E-3</v>
      </c>
      <c r="BH3491">
        <v>1.0999999999999999E-2</v>
      </c>
      <c r="BI3491">
        <v>13</v>
      </c>
      <c r="BJ3491">
        <v>2</v>
      </c>
    </row>
    <row r="3492" spans="1:62" s="2" customFormat="1">
      <c r="A3492" t="s">
        <v>10239</v>
      </c>
      <c r="B3492">
        <v>22400047</v>
      </c>
      <c r="C3492" t="str">
        <f t="shared" si="54"/>
        <v>03.01.2022</v>
      </c>
      <c r="D3492"/>
      <c r="E3492" t="s">
        <v>5680</v>
      </c>
      <c r="F3492"/>
      <c r="G3492">
        <v>1568</v>
      </c>
      <c r="H3492"/>
      <c r="I3492" t="s">
        <v>10240</v>
      </c>
      <c r="J3492" t="s">
        <v>6360</v>
      </c>
      <c r="K3492" t="s">
        <v>16</v>
      </c>
      <c r="L3492">
        <v>1230</v>
      </c>
      <c r="M3492"/>
      <c r="N3492"/>
      <c r="O3492"/>
      <c r="P3492"/>
      <c r="Q3492">
        <v>5.0999999999999997E-2</v>
      </c>
      <c r="R3492">
        <v>1.7000000000000001E-2</v>
      </c>
      <c r="S3492">
        <v>0.02</v>
      </c>
      <c r="T3492">
        <v>2.1999999999999999E-2</v>
      </c>
      <c r="U3492">
        <v>2.5999999999999999E-2</v>
      </c>
      <c r="V3492">
        <v>4.0000000000000001E-3</v>
      </c>
      <c r="W3492">
        <v>1.7999999999999999E-2</v>
      </c>
      <c r="X3492">
        <v>7.0000000000000001E-3</v>
      </c>
      <c r="Y3492">
        <v>9.0999999999999998E-2</v>
      </c>
      <c r="Z3492">
        <v>5.5E-2</v>
      </c>
      <c r="AA3492">
        <v>5.2999999999999999E-2</v>
      </c>
      <c r="AB3492">
        <v>43</v>
      </c>
      <c r="AC3492">
        <v>3.6999999999999998E-2</v>
      </c>
      <c r="AD3492">
        <v>1.6E-2</v>
      </c>
      <c r="AE3492">
        <v>5.0000000000000001E-3</v>
      </c>
      <c r="AF3492">
        <v>8.0000000000000002E-3</v>
      </c>
      <c r="AG3492">
        <v>0.129</v>
      </c>
      <c r="AH3492">
        <v>0.01</v>
      </c>
      <c r="AI3492">
        <v>6.0000000000000001E-3</v>
      </c>
      <c r="AJ3492">
        <v>2.7E-2</v>
      </c>
      <c r="AK3492">
        <v>2.5000000000000001E-2</v>
      </c>
      <c r="AL3492">
        <v>59</v>
      </c>
      <c r="AM3492">
        <v>23</v>
      </c>
      <c r="AN3492">
        <v>3.0000000000000001E-3</v>
      </c>
      <c r="AO3492">
        <v>0</v>
      </c>
      <c r="AP3492">
        <v>0</v>
      </c>
      <c r="AQ3492">
        <v>0</v>
      </c>
      <c r="AR3492">
        <v>10</v>
      </c>
      <c r="AS3492">
        <v>25.8</v>
      </c>
      <c r="AT3492">
        <v>0.16900000000000001</v>
      </c>
      <c r="AU3492">
        <v>3.5000000000000003E-2</v>
      </c>
      <c r="AV3492">
        <v>1.6E-2</v>
      </c>
      <c r="AW3492">
        <v>5.0000000000000001E-3</v>
      </c>
      <c r="AX3492">
        <v>8.0000000000000002E-3</v>
      </c>
      <c r="AY3492">
        <v>0.13100000000000001</v>
      </c>
      <c r="AZ3492">
        <v>2.5000000000000001E-2</v>
      </c>
      <c r="BA3492">
        <v>2.3E-2</v>
      </c>
      <c r="BB3492">
        <v>62</v>
      </c>
      <c r="BC3492">
        <v>18</v>
      </c>
      <c r="BD3492">
        <v>0</v>
      </c>
      <c r="BE3492">
        <v>0</v>
      </c>
      <c r="BF3492">
        <v>0</v>
      </c>
      <c r="BG3492">
        <v>3.0000000000000001E-3</v>
      </c>
      <c r="BH3492">
        <v>8.9999999999999993E-3</v>
      </c>
      <c r="BI3492">
        <v>10</v>
      </c>
      <c r="BJ3492">
        <v>3</v>
      </c>
    </row>
    <row r="3493" spans="1:62" s="2" customFormat="1">
      <c r="A3493" t="s">
        <v>10241</v>
      </c>
      <c r="B3493">
        <v>22200045</v>
      </c>
      <c r="C3493" t="str">
        <f t="shared" si="54"/>
        <v>03.01.2022</v>
      </c>
      <c r="D3493" t="s">
        <v>5680</v>
      </c>
      <c r="E3493"/>
      <c r="F3493"/>
      <c r="G3493">
        <v>1569</v>
      </c>
      <c r="H3493"/>
      <c r="I3493" t="s">
        <v>10242</v>
      </c>
      <c r="J3493" t="s">
        <v>5699</v>
      </c>
      <c r="K3493" t="s">
        <v>16</v>
      </c>
      <c r="L3493">
        <v>1230</v>
      </c>
      <c r="M3493"/>
      <c r="N3493"/>
      <c r="O3493"/>
      <c r="P3493"/>
      <c r="Q3493"/>
      <c r="R3493"/>
      <c r="S3493"/>
      <c r="T3493"/>
      <c r="U3493">
        <v>3.4000000000000002E-2</v>
      </c>
      <c r="V3493">
        <v>2E-3</v>
      </c>
      <c r="W3493">
        <v>2.5999999999999999E-2</v>
      </c>
      <c r="X3493">
        <v>8.0000000000000002E-3</v>
      </c>
      <c r="Y3493">
        <v>0.08</v>
      </c>
      <c r="Z3493">
        <v>3.5999999999999997E-2</v>
      </c>
      <c r="AA3493">
        <v>3.4000000000000002E-2</v>
      </c>
      <c r="AB3493">
        <v>42</v>
      </c>
      <c r="AC3493">
        <v>4.7E-2</v>
      </c>
      <c r="AD3493">
        <v>1.4999999999999999E-2</v>
      </c>
      <c r="AE3493">
        <v>7.0000000000000001E-3</v>
      </c>
      <c r="AF3493">
        <v>8.9999999999999993E-3</v>
      </c>
      <c r="AG3493">
        <v>0.155</v>
      </c>
      <c r="AH3493">
        <v>0.01</v>
      </c>
      <c r="AI3493">
        <v>5.0000000000000001E-3</v>
      </c>
      <c r="AJ3493">
        <v>5.5E-2</v>
      </c>
      <c r="AK3493">
        <v>5.3999999999999999E-2</v>
      </c>
      <c r="AL3493">
        <v>63</v>
      </c>
      <c r="AM3493">
        <v>30</v>
      </c>
      <c r="AN3493">
        <v>3.0000000000000001E-3</v>
      </c>
      <c r="AO3493">
        <v>0</v>
      </c>
      <c r="AP3493">
        <v>0</v>
      </c>
      <c r="AQ3493">
        <v>0</v>
      </c>
      <c r="AR3493">
        <v>15</v>
      </c>
      <c r="AS3493">
        <v>22.143000000000001</v>
      </c>
      <c r="AT3493">
        <v>0.23799999999999999</v>
      </c>
      <c r="AU3493">
        <v>4.5999999999999999E-2</v>
      </c>
      <c r="AV3493">
        <v>1.6E-2</v>
      </c>
      <c r="AW3493">
        <v>6.0000000000000001E-3</v>
      </c>
      <c r="AX3493">
        <v>8.0000000000000002E-3</v>
      </c>
      <c r="AY3493">
        <v>0.159</v>
      </c>
      <c r="AZ3493">
        <v>5.0999999999999997E-2</v>
      </c>
      <c r="BA3493">
        <v>4.9000000000000002E-2</v>
      </c>
      <c r="BB3493">
        <v>65</v>
      </c>
      <c r="BC3493">
        <v>22</v>
      </c>
      <c r="BD3493">
        <v>0</v>
      </c>
      <c r="BE3493">
        <v>0</v>
      </c>
      <c r="BF3493">
        <v>0</v>
      </c>
      <c r="BG3493">
        <v>3.0000000000000001E-3</v>
      </c>
      <c r="BH3493">
        <v>8.9999999999999993E-3</v>
      </c>
      <c r="BI3493">
        <v>15</v>
      </c>
      <c r="BJ3493">
        <v>2</v>
      </c>
    </row>
    <row r="3494" spans="1:62" s="2" customFormat="1">
      <c r="A3494" t="s">
        <v>10241</v>
      </c>
      <c r="B3494">
        <v>22100045</v>
      </c>
      <c r="C3494" t="str">
        <f t="shared" si="54"/>
        <v>03.01.2022</v>
      </c>
      <c r="D3494"/>
      <c r="E3494"/>
      <c r="F3494" t="s">
        <v>5703</v>
      </c>
      <c r="G3494">
        <v>1584</v>
      </c>
      <c r="H3494"/>
      <c r="I3494" t="s">
        <v>10243</v>
      </c>
      <c r="J3494" t="s">
        <v>6652</v>
      </c>
      <c r="K3494" t="s">
        <v>19</v>
      </c>
      <c r="L3494">
        <v>165</v>
      </c>
      <c r="M3494"/>
      <c r="N3494"/>
      <c r="O3494"/>
      <c r="P3494"/>
      <c r="Q3494"/>
      <c r="R3494"/>
      <c r="S3494"/>
      <c r="T3494"/>
      <c r="U3494">
        <v>6.6000000000000003E-2</v>
      </c>
      <c r="V3494">
        <v>8.7999999999999995E-2</v>
      </c>
      <c r="W3494">
        <v>3.2000000000000001E-2</v>
      </c>
      <c r="X3494">
        <v>8.0000000000000002E-3</v>
      </c>
      <c r="Y3494">
        <v>0.48599999999999999</v>
      </c>
      <c r="Z3494">
        <v>5.0000000000000001E-3</v>
      </c>
      <c r="AA3494">
        <v>4.0000000000000001E-3</v>
      </c>
      <c r="AB3494">
        <v>45</v>
      </c>
      <c r="AC3494">
        <v>0.219</v>
      </c>
      <c r="AD3494">
        <v>0.17199999999999999</v>
      </c>
      <c r="AE3494">
        <v>1.4999999999999999E-2</v>
      </c>
      <c r="AF3494">
        <v>0.01</v>
      </c>
      <c r="AG3494">
        <v>0.68100000000000005</v>
      </c>
      <c r="AH3494">
        <v>1.0999999999999999E-2</v>
      </c>
      <c r="AI3494">
        <v>1.2999999999999999E-2</v>
      </c>
      <c r="AJ3494">
        <v>6.0000000000000001E-3</v>
      </c>
      <c r="AK3494">
        <v>5.0000000000000001E-3</v>
      </c>
      <c r="AL3494">
        <v>60</v>
      </c>
      <c r="AM3494">
        <v>20</v>
      </c>
      <c r="AN3494">
        <v>3.0000000000000001E-3</v>
      </c>
      <c r="AO3494">
        <v>0</v>
      </c>
      <c r="AP3494">
        <v>3.0000000000000001E-3</v>
      </c>
      <c r="AQ3494">
        <v>0</v>
      </c>
      <c r="AR3494">
        <v>0</v>
      </c>
      <c r="AS3494">
        <v>45.4</v>
      </c>
      <c r="AT3494">
        <v>0</v>
      </c>
      <c r="AU3494"/>
      <c r="AV3494"/>
      <c r="AW3494"/>
      <c r="AX3494"/>
      <c r="AY3494"/>
      <c r="AZ3494"/>
      <c r="BA3494"/>
      <c r="BB3494"/>
      <c r="BC3494"/>
      <c r="BD3494"/>
      <c r="BE3494"/>
      <c r="BF3494"/>
      <c r="BG3494"/>
      <c r="BH3494"/>
      <c r="BI3494"/>
      <c r="BJ3494"/>
    </row>
    <row r="3495" spans="1:62" s="2" customFormat="1">
      <c r="A3495" t="s">
        <v>10244</v>
      </c>
      <c r="B3495">
        <v>22300050</v>
      </c>
      <c r="C3495" t="str">
        <f t="shared" si="54"/>
        <v>03.01.2022</v>
      </c>
      <c r="D3495" t="s">
        <v>5692</v>
      </c>
      <c r="E3495"/>
      <c r="F3495"/>
      <c r="G3495">
        <v>1582</v>
      </c>
      <c r="H3495"/>
      <c r="I3495" t="s">
        <v>10245</v>
      </c>
      <c r="J3495" t="s">
        <v>5690</v>
      </c>
      <c r="K3495" t="s">
        <v>16</v>
      </c>
      <c r="L3495">
        <v>1230</v>
      </c>
      <c r="M3495"/>
      <c r="N3495"/>
      <c r="O3495"/>
      <c r="P3495"/>
      <c r="Q3495"/>
      <c r="R3495"/>
      <c r="S3495"/>
      <c r="T3495"/>
      <c r="U3495">
        <v>2.8000000000000001E-2</v>
      </c>
      <c r="V3495">
        <v>5.0000000000000001E-3</v>
      </c>
      <c r="W3495">
        <v>2.5000000000000001E-2</v>
      </c>
      <c r="X3495">
        <v>8.9999999999999993E-3</v>
      </c>
      <c r="Y3495">
        <v>5.0999999999999997E-2</v>
      </c>
      <c r="Z3495">
        <v>0.08</v>
      </c>
      <c r="AA3495">
        <v>7.8E-2</v>
      </c>
      <c r="AB3495">
        <v>47</v>
      </c>
      <c r="AC3495">
        <v>3.9E-2</v>
      </c>
      <c r="AD3495">
        <v>2.4E-2</v>
      </c>
      <c r="AE3495">
        <v>6.0000000000000001E-3</v>
      </c>
      <c r="AF3495">
        <v>8.9999999999999993E-3</v>
      </c>
      <c r="AG3495">
        <v>0.123</v>
      </c>
      <c r="AH3495">
        <v>8.9999999999999993E-3</v>
      </c>
      <c r="AI3495">
        <v>0.01</v>
      </c>
      <c r="AJ3495">
        <v>0.05</v>
      </c>
      <c r="AK3495">
        <v>4.9000000000000002E-2</v>
      </c>
      <c r="AL3495">
        <v>62</v>
      </c>
      <c r="AM3495">
        <v>20</v>
      </c>
      <c r="AN3495">
        <v>3.0000000000000001E-3</v>
      </c>
      <c r="AO3495">
        <v>0</v>
      </c>
      <c r="AP3495">
        <v>0</v>
      </c>
      <c r="AQ3495">
        <v>0</v>
      </c>
      <c r="AR3495">
        <v>9</v>
      </c>
      <c r="AS3495">
        <v>20.5</v>
      </c>
      <c r="AT3495">
        <v>0.14499999999999999</v>
      </c>
      <c r="AU3495">
        <v>4.3999999999999997E-2</v>
      </c>
      <c r="AV3495">
        <v>2.4E-2</v>
      </c>
      <c r="AW3495">
        <v>6.0000000000000001E-3</v>
      </c>
      <c r="AX3495">
        <v>0.01</v>
      </c>
      <c r="AY3495">
        <v>0.12</v>
      </c>
      <c r="AZ3495">
        <v>4.3999999999999997E-2</v>
      </c>
      <c r="BA3495">
        <v>4.2000000000000003E-2</v>
      </c>
      <c r="BB3495">
        <v>64</v>
      </c>
      <c r="BC3495">
        <v>17</v>
      </c>
      <c r="BD3495">
        <v>0</v>
      </c>
      <c r="BE3495">
        <v>0</v>
      </c>
      <c r="BF3495">
        <v>0</v>
      </c>
      <c r="BG3495">
        <v>3.0000000000000001E-3</v>
      </c>
      <c r="BH3495">
        <v>1.4E-2</v>
      </c>
      <c r="BI3495">
        <v>9</v>
      </c>
      <c r="BJ3495">
        <v>2</v>
      </c>
    </row>
    <row r="3496" spans="1:62" s="2" customFormat="1">
      <c r="A3496" t="s">
        <v>10246</v>
      </c>
      <c r="B3496">
        <v>22200046</v>
      </c>
      <c r="C3496" t="str">
        <f t="shared" si="54"/>
        <v>03.01.2022</v>
      </c>
      <c r="D3496"/>
      <c r="E3496" t="s">
        <v>5692</v>
      </c>
      <c r="F3496"/>
      <c r="G3496">
        <v>1579</v>
      </c>
      <c r="H3496"/>
      <c r="I3496" t="s">
        <v>10247</v>
      </c>
      <c r="J3496" t="s">
        <v>6360</v>
      </c>
      <c r="K3496" t="s">
        <v>16</v>
      </c>
      <c r="L3496">
        <v>1230</v>
      </c>
      <c r="M3496"/>
      <c r="N3496"/>
      <c r="O3496"/>
      <c r="P3496"/>
      <c r="Q3496"/>
      <c r="R3496"/>
      <c r="S3496"/>
      <c r="T3496"/>
      <c r="U3496">
        <v>3.3000000000000002E-2</v>
      </c>
      <c r="V3496">
        <v>2E-3</v>
      </c>
      <c r="W3496">
        <v>2.1999999999999999E-2</v>
      </c>
      <c r="X3496">
        <v>5.0000000000000001E-3</v>
      </c>
      <c r="Y3496">
        <v>0.08</v>
      </c>
      <c r="Z3496">
        <v>5.5E-2</v>
      </c>
      <c r="AA3496">
        <v>5.2999999999999999E-2</v>
      </c>
      <c r="AB3496">
        <v>48</v>
      </c>
      <c r="AC3496">
        <v>3.3000000000000002E-2</v>
      </c>
      <c r="AD3496">
        <v>1.4E-2</v>
      </c>
      <c r="AE3496">
        <v>6.0000000000000001E-3</v>
      </c>
      <c r="AF3496">
        <v>6.0000000000000001E-3</v>
      </c>
      <c r="AG3496">
        <v>0.11600000000000001</v>
      </c>
      <c r="AH3496">
        <v>8.9999999999999993E-3</v>
      </c>
      <c r="AI3496">
        <v>7.0000000000000001E-3</v>
      </c>
      <c r="AJ3496">
        <v>3.3000000000000002E-2</v>
      </c>
      <c r="AK3496">
        <v>3.1E-2</v>
      </c>
      <c r="AL3496">
        <v>63</v>
      </c>
      <c r="AM3496">
        <v>30</v>
      </c>
      <c r="AN3496">
        <v>3.0000000000000001E-3</v>
      </c>
      <c r="AO3496">
        <v>0</v>
      </c>
      <c r="AP3496">
        <v>0</v>
      </c>
      <c r="AQ3496">
        <v>0</v>
      </c>
      <c r="AR3496">
        <v>13</v>
      </c>
      <c r="AS3496">
        <v>19.332999999999998</v>
      </c>
      <c r="AT3496">
        <v>0.20599999999999999</v>
      </c>
      <c r="AU3496">
        <v>3.4000000000000002E-2</v>
      </c>
      <c r="AV3496">
        <v>1.4E-2</v>
      </c>
      <c r="AW3496">
        <v>6.0000000000000001E-3</v>
      </c>
      <c r="AX3496">
        <v>6.0000000000000001E-3</v>
      </c>
      <c r="AY3496">
        <v>0.115</v>
      </c>
      <c r="AZ3496">
        <v>0.03</v>
      </c>
      <c r="BA3496">
        <v>2.8000000000000001E-2</v>
      </c>
      <c r="BB3496">
        <v>65</v>
      </c>
      <c r="BC3496">
        <v>24</v>
      </c>
      <c r="BD3496">
        <v>0</v>
      </c>
      <c r="BE3496">
        <v>0</v>
      </c>
      <c r="BF3496">
        <v>0</v>
      </c>
      <c r="BG3496">
        <v>3.0000000000000001E-3</v>
      </c>
      <c r="BH3496">
        <v>8.9999999999999993E-3</v>
      </c>
      <c r="BI3496">
        <v>12</v>
      </c>
      <c r="BJ3496">
        <v>2</v>
      </c>
    </row>
    <row r="3497" spans="1:62" s="2" customFormat="1">
      <c r="A3497" t="s">
        <v>10248</v>
      </c>
      <c r="B3497">
        <v>22100047</v>
      </c>
      <c r="C3497" t="str">
        <f t="shared" si="54"/>
        <v>03.01.2022</v>
      </c>
      <c r="D3497"/>
      <c r="E3497"/>
      <c r="F3497" t="s">
        <v>5717</v>
      </c>
      <c r="G3497">
        <v>1576</v>
      </c>
      <c r="H3497" t="s">
        <v>10249</v>
      </c>
      <c r="I3497" t="s">
        <v>10250</v>
      </c>
      <c r="J3497" t="s">
        <v>5694</v>
      </c>
      <c r="K3497" t="s">
        <v>19</v>
      </c>
      <c r="L3497">
        <v>165</v>
      </c>
      <c r="M3497"/>
      <c r="N3497"/>
      <c r="O3497"/>
      <c r="P3497"/>
      <c r="Q3497">
        <v>3.9E-2</v>
      </c>
      <c r="R3497">
        <v>1.9E-2</v>
      </c>
      <c r="S3497">
        <v>1.6E-2</v>
      </c>
      <c r="T3497">
        <v>2.5999999999999999E-2</v>
      </c>
      <c r="U3497">
        <v>6.5000000000000002E-2</v>
      </c>
      <c r="V3497">
        <v>0.13</v>
      </c>
      <c r="W3497">
        <v>3.5000000000000003E-2</v>
      </c>
      <c r="X3497">
        <v>2.7E-2</v>
      </c>
      <c r="Y3497">
        <v>0.376</v>
      </c>
      <c r="Z3497">
        <v>2.5000000000000001E-2</v>
      </c>
      <c r="AA3497">
        <v>2.4E-2</v>
      </c>
      <c r="AB3497">
        <v>42</v>
      </c>
      <c r="AC3497">
        <v>0.20799999999999999</v>
      </c>
      <c r="AD3497">
        <v>0.16700000000000001</v>
      </c>
      <c r="AE3497">
        <v>1.2E-2</v>
      </c>
      <c r="AF3497">
        <v>3.1E-2</v>
      </c>
      <c r="AG3497">
        <v>0.66100000000000003</v>
      </c>
      <c r="AH3497">
        <v>0.01</v>
      </c>
      <c r="AI3497">
        <v>1.2999999999999999E-2</v>
      </c>
      <c r="AJ3497">
        <v>7.0000000000000001E-3</v>
      </c>
      <c r="AK3497">
        <v>5.0000000000000001E-3</v>
      </c>
      <c r="AL3497">
        <v>58</v>
      </c>
      <c r="AM3497">
        <v>20</v>
      </c>
      <c r="AN3497">
        <v>3.0000000000000001E-3</v>
      </c>
      <c r="AO3497">
        <v>0</v>
      </c>
      <c r="AP3497">
        <v>3.0000000000000001E-3</v>
      </c>
      <c r="AQ3497">
        <v>0</v>
      </c>
      <c r="AR3497">
        <v>0</v>
      </c>
      <c r="AS3497">
        <v>55.082999999999998</v>
      </c>
      <c r="AT3497">
        <v>0</v>
      </c>
      <c r="AU3497"/>
      <c r="AV3497"/>
      <c r="AW3497"/>
      <c r="AX3497"/>
      <c r="AY3497"/>
      <c r="AZ3497"/>
      <c r="BA3497"/>
      <c r="BB3497"/>
      <c r="BC3497"/>
      <c r="BD3497"/>
      <c r="BE3497"/>
      <c r="BF3497"/>
      <c r="BG3497"/>
      <c r="BH3497"/>
      <c r="BI3497"/>
      <c r="BJ3497"/>
    </row>
    <row r="3498" spans="1:62" s="2" customFormat="1">
      <c r="A3498" t="s">
        <v>10251</v>
      </c>
      <c r="B3498">
        <v>22400048</v>
      </c>
      <c r="C3498" t="str">
        <f t="shared" si="54"/>
        <v>03.01.2022</v>
      </c>
      <c r="D3498" t="s">
        <v>5703</v>
      </c>
      <c r="E3498"/>
      <c r="F3498"/>
      <c r="G3498">
        <v>1586</v>
      </c>
      <c r="H3498"/>
      <c r="I3498" t="s">
        <v>10252</v>
      </c>
      <c r="J3498" t="s">
        <v>5654</v>
      </c>
      <c r="K3498" t="s">
        <v>16</v>
      </c>
      <c r="L3498">
        <v>1230</v>
      </c>
      <c r="M3498"/>
      <c r="N3498"/>
      <c r="O3498"/>
      <c r="P3498"/>
      <c r="Q3498"/>
      <c r="R3498"/>
      <c r="S3498"/>
      <c r="T3498"/>
      <c r="U3498">
        <v>3.3000000000000002E-2</v>
      </c>
      <c r="V3498">
        <v>5.0000000000000001E-3</v>
      </c>
      <c r="W3498">
        <v>2.1999999999999999E-2</v>
      </c>
      <c r="X3498">
        <v>0.01</v>
      </c>
      <c r="Y3498">
        <v>7.0999999999999994E-2</v>
      </c>
      <c r="Z3498">
        <v>3.5999999999999997E-2</v>
      </c>
      <c r="AA3498">
        <v>3.4000000000000002E-2</v>
      </c>
      <c r="AB3498">
        <v>47</v>
      </c>
      <c r="AC3498">
        <v>4.3999999999999997E-2</v>
      </c>
      <c r="AD3498">
        <v>2.3E-2</v>
      </c>
      <c r="AE3498">
        <v>6.0000000000000001E-3</v>
      </c>
      <c r="AF3498">
        <v>0.01</v>
      </c>
      <c r="AG3498">
        <v>0.113</v>
      </c>
      <c r="AH3498">
        <v>8.9999999999999993E-3</v>
      </c>
      <c r="AI3498">
        <v>8.9999999999999993E-3</v>
      </c>
      <c r="AJ3498">
        <v>3.6999999999999998E-2</v>
      </c>
      <c r="AK3498">
        <v>3.5000000000000003E-2</v>
      </c>
      <c r="AL3498">
        <v>65</v>
      </c>
      <c r="AM3498">
        <v>25</v>
      </c>
      <c r="AN3498">
        <v>3.0000000000000001E-3</v>
      </c>
      <c r="AO3498">
        <v>0</v>
      </c>
      <c r="AP3498">
        <v>0</v>
      </c>
      <c r="AQ3498">
        <v>0</v>
      </c>
      <c r="AR3498">
        <v>9</v>
      </c>
      <c r="AS3498">
        <v>18.832999999999998</v>
      </c>
      <c r="AT3498">
        <v>0.13800000000000001</v>
      </c>
      <c r="AU3498">
        <v>4.3999999999999997E-2</v>
      </c>
      <c r="AV3498">
        <v>2.4E-2</v>
      </c>
      <c r="AW3498">
        <v>5.0000000000000001E-3</v>
      </c>
      <c r="AX3498">
        <v>0.01</v>
      </c>
      <c r="AY3498">
        <v>0.113</v>
      </c>
      <c r="AZ3498">
        <v>0.03</v>
      </c>
      <c r="BA3498">
        <v>2.9000000000000001E-2</v>
      </c>
      <c r="BB3498">
        <v>69</v>
      </c>
      <c r="BC3498">
        <v>15</v>
      </c>
      <c r="BD3498">
        <v>0</v>
      </c>
      <c r="BE3498">
        <v>0</v>
      </c>
      <c r="BF3498">
        <v>0</v>
      </c>
      <c r="BG3498">
        <v>3.0000000000000001E-3</v>
      </c>
      <c r="BH3498">
        <v>1.4E-2</v>
      </c>
      <c r="BI3498">
        <v>8</v>
      </c>
      <c r="BJ3498">
        <v>4</v>
      </c>
    </row>
    <row r="3499" spans="1:62" s="2" customFormat="1">
      <c r="A3499" t="s">
        <v>10253</v>
      </c>
      <c r="B3499">
        <v>22200047</v>
      </c>
      <c r="C3499" t="str">
        <f t="shared" si="54"/>
        <v>03.01.2022</v>
      </c>
      <c r="D3499"/>
      <c r="E3499" t="s">
        <v>5703</v>
      </c>
      <c r="F3499"/>
      <c r="G3499">
        <v>1587</v>
      </c>
      <c r="H3499"/>
      <c r="I3499" t="s">
        <v>10254</v>
      </c>
      <c r="J3499" t="s">
        <v>5658</v>
      </c>
      <c r="K3499" t="s">
        <v>16</v>
      </c>
      <c r="L3499">
        <v>1230</v>
      </c>
      <c r="M3499"/>
      <c r="N3499"/>
      <c r="O3499"/>
      <c r="P3499"/>
      <c r="Q3499">
        <v>4.4999999999999998E-2</v>
      </c>
      <c r="R3499">
        <v>2.3E-2</v>
      </c>
      <c r="S3499">
        <v>0.02</v>
      </c>
      <c r="T3499">
        <v>1.9E-2</v>
      </c>
      <c r="U3499">
        <v>3.3000000000000002E-2</v>
      </c>
      <c r="V3499">
        <v>6.0000000000000001E-3</v>
      </c>
      <c r="W3499">
        <v>0.02</v>
      </c>
      <c r="X3499">
        <v>1.2E-2</v>
      </c>
      <c r="Y3499">
        <v>8.6999999999999994E-2</v>
      </c>
      <c r="Z3499">
        <v>2.7E-2</v>
      </c>
      <c r="AA3499">
        <v>2.5999999999999999E-2</v>
      </c>
      <c r="AB3499">
        <v>42</v>
      </c>
      <c r="AC3499">
        <v>3.4000000000000002E-2</v>
      </c>
      <c r="AD3499">
        <v>2.3E-2</v>
      </c>
      <c r="AE3499">
        <v>7.0000000000000001E-3</v>
      </c>
      <c r="AF3499">
        <v>1.2999999999999999E-2</v>
      </c>
      <c r="AG3499">
        <v>0.11700000000000001</v>
      </c>
      <c r="AH3499">
        <v>8.0000000000000002E-3</v>
      </c>
      <c r="AI3499">
        <v>6.0000000000000001E-3</v>
      </c>
      <c r="AJ3499">
        <v>0.05</v>
      </c>
      <c r="AK3499">
        <v>4.9000000000000002E-2</v>
      </c>
      <c r="AL3499">
        <v>63</v>
      </c>
      <c r="AM3499">
        <v>26</v>
      </c>
      <c r="AN3499">
        <v>3.0000000000000001E-3</v>
      </c>
      <c r="AO3499">
        <v>0</v>
      </c>
      <c r="AP3499">
        <v>0</v>
      </c>
      <c r="AQ3499">
        <v>0</v>
      </c>
      <c r="AR3499">
        <v>14</v>
      </c>
      <c r="AS3499">
        <v>16.713999999999999</v>
      </c>
      <c r="AT3499">
        <v>0.222</v>
      </c>
      <c r="AU3499">
        <v>3.5999999999999997E-2</v>
      </c>
      <c r="AV3499">
        <v>2.4E-2</v>
      </c>
      <c r="AW3499">
        <v>7.0000000000000001E-3</v>
      </c>
      <c r="AX3499">
        <v>1.2999999999999999E-2</v>
      </c>
      <c r="AY3499">
        <v>0.114</v>
      </c>
      <c r="AZ3499">
        <v>4.7E-2</v>
      </c>
      <c r="BA3499">
        <v>4.5999999999999999E-2</v>
      </c>
      <c r="BB3499">
        <v>66</v>
      </c>
      <c r="BC3499">
        <v>23</v>
      </c>
      <c r="BD3499">
        <v>0</v>
      </c>
      <c r="BE3499">
        <v>0</v>
      </c>
      <c r="BF3499">
        <v>0</v>
      </c>
      <c r="BG3499">
        <v>3.0000000000000001E-3</v>
      </c>
      <c r="BH3499">
        <v>0.01</v>
      </c>
      <c r="BI3499">
        <v>14</v>
      </c>
      <c r="BJ3499">
        <v>3</v>
      </c>
    </row>
    <row r="3500" spans="1:62" s="2" customFormat="1">
      <c r="A3500" t="s">
        <v>10255</v>
      </c>
      <c r="B3500">
        <v>22400049</v>
      </c>
      <c r="C3500" t="str">
        <f t="shared" si="54"/>
        <v>03.01.2022</v>
      </c>
      <c r="D3500"/>
      <c r="E3500" t="s">
        <v>5717</v>
      </c>
      <c r="F3500"/>
      <c r="G3500">
        <v>1587</v>
      </c>
      <c r="H3500"/>
      <c r="I3500" t="s">
        <v>10256</v>
      </c>
      <c r="J3500" t="s">
        <v>5927</v>
      </c>
      <c r="K3500" t="s">
        <v>16</v>
      </c>
      <c r="L3500">
        <v>1230</v>
      </c>
      <c r="M3500"/>
      <c r="N3500"/>
      <c r="O3500"/>
      <c r="P3500"/>
      <c r="Q3500"/>
      <c r="R3500"/>
      <c r="S3500"/>
      <c r="T3500"/>
      <c r="U3500">
        <v>3.1E-2</v>
      </c>
      <c r="V3500">
        <v>4.0000000000000001E-3</v>
      </c>
      <c r="W3500">
        <v>2.4E-2</v>
      </c>
      <c r="X3500">
        <v>1.0999999999999999E-2</v>
      </c>
      <c r="Y3500">
        <v>4.8000000000000001E-2</v>
      </c>
      <c r="Z3500">
        <v>2.5000000000000001E-2</v>
      </c>
      <c r="AA3500">
        <v>2.4E-2</v>
      </c>
      <c r="AB3500">
        <v>49</v>
      </c>
      <c r="AC3500">
        <v>3.3000000000000002E-2</v>
      </c>
      <c r="AD3500">
        <v>4.2000000000000003E-2</v>
      </c>
      <c r="AE3500">
        <v>6.0000000000000001E-3</v>
      </c>
      <c r="AF3500">
        <v>1.4E-2</v>
      </c>
      <c r="AG3500">
        <v>0.14399999999999999</v>
      </c>
      <c r="AH3500">
        <v>8.0000000000000002E-3</v>
      </c>
      <c r="AI3500">
        <v>8.0000000000000002E-3</v>
      </c>
      <c r="AJ3500">
        <v>6.2E-2</v>
      </c>
      <c r="AK3500">
        <v>0.06</v>
      </c>
      <c r="AL3500">
        <v>63</v>
      </c>
      <c r="AM3500">
        <v>12</v>
      </c>
      <c r="AN3500">
        <v>3.0000000000000001E-3</v>
      </c>
      <c r="AO3500">
        <v>0</v>
      </c>
      <c r="AP3500">
        <v>0</v>
      </c>
      <c r="AQ3500">
        <v>0</v>
      </c>
      <c r="AR3500">
        <v>9</v>
      </c>
      <c r="AS3500">
        <v>24</v>
      </c>
      <c r="AT3500">
        <v>0.14299999999999999</v>
      </c>
      <c r="AU3500">
        <v>3.4000000000000002E-2</v>
      </c>
      <c r="AV3500">
        <v>4.1000000000000002E-2</v>
      </c>
      <c r="AW3500">
        <v>5.0000000000000001E-3</v>
      </c>
      <c r="AX3500">
        <v>1.4E-2</v>
      </c>
      <c r="AY3500">
        <v>0.14099999999999999</v>
      </c>
      <c r="AZ3500">
        <v>5.5E-2</v>
      </c>
      <c r="BA3500">
        <v>5.2999999999999999E-2</v>
      </c>
      <c r="BB3500">
        <v>65</v>
      </c>
      <c r="BC3500">
        <v>10</v>
      </c>
      <c r="BD3500">
        <v>0</v>
      </c>
      <c r="BE3500">
        <v>0</v>
      </c>
      <c r="BF3500">
        <v>0</v>
      </c>
      <c r="BG3500">
        <v>3.0000000000000001E-3</v>
      </c>
      <c r="BH3500">
        <v>0.01</v>
      </c>
      <c r="BI3500">
        <v>10</v>
      </c>
      <c r="BJ3500">
        <v>2</v>
      </c>
    </row>
    <row r="3501" spans="1:62" s="2" customFormat="1">
      <c r="A3501" t="s">
        <v>10255</v>
      </c>
      <c r="B3501">
        <v>22300051</v>
      </c>
      <c r="C3501" t="str">
        <f t="shared" si="54"/>
        <v>03.01.2022</v>
      </c>
      <c r="D3501" t="s">
        <v>5717</v>
      </c>
      <c r="E3501"/>
      <c r="F3501"/>
      <c r="G3501">
        <v>1584</v>
      </c>
      <c r="H3501"/>
      <c r="I3501" t="s">
        <v>10257</v>
      </c>
      <c r="J3501" t="s">
        <v>6090</v>
      </c>
      <c r="K3501" t="s">
        <v>16</v>
      </c>
      <c r="L3501">
        <v>1230</v>
      </c>
      <c r="M3501"/>
      <c r="N3501"/>
      <c r="O3501"/>
      <c r="P3501"/>
      <c r="Q3501"/>
      <c r="R3501"/>
      <c r="S3501"/>
      <c r="T3501"/>
      <c r="U3501">
        <v>0.03</v>
      </c>
      <c r="V3501">
        <v>2E-3</v>
      </c>
      <c r="W3501">
        <v>1.9E-2</v>
      </c>
      <c r="X3501">
        <v>7.0000000000000001E-3</v>
      </c>
      <c r="Y3501">
        <v>6.0999999999999999E-2</v>
      </c>
      <c r="Z3501">
        <v>2.1000000000000001E-2</v>
      </c>
      <c r="AA3501">
        <v>0.02</v>
      </c>
      <c r="AB3501">
        <v>55</v>
      </c>
      <c r="AC3501">
        <v>3.2000000000000001E-2</v>
      </c>
      <c r="AD3501">
        <v>2.1000000000000001E-2</v>
      </c>
      <c r="AE3501">
        <v>6.0000000000000001E-3</v>
      </c>
      <c r="AF3501">
        <v>7.0000000000000001E-3</v>
      </c>
      <c r="AG3501">
        <v>0.129</v>
      </c>
      <c r="AH3501">
        <v>0.01</v>
      </c>
      <c r="AI3501">
        <v>4.0000000000000001E-3</v>
      </c>
      <c r="AJ3501">
        <v>4.4999999999999998E-2</v>
      </c>
      <c r="AK3501">
        <v>4.3999999999999997E-2</v>
      </c>
      <c r="AL3501">
        <v>75</v>
      </c>
      <c r="AM3501">
        <v>22</v>
      </c>
      <c r="AN3501">
        <v>3.0000000000000001E-3</v>
      </c>
      <c r="AO3501">
        <v>0</v>
      </c>
      <c r="AP3501">
        <v>0</v>
      </c>
      <c r="AQ3501">
        <v>0</v>
      </c>
      <c r="AR3501">
        <v>13</v>
      </c>
      <c r="AS3501">
        <v>21.5</v>
      </c>
      <c r="AT3501">
        <v>0.17299999999999999</v>
      </c>
      <c r="AU3501">
        <v>3.1E-2</v>
      </c>
      <c r="AV3501">
        <v>2.1999999999999999E-2</v>
      </c>
      <c r="AW3501">
        <v>5.0000000000000001E-3</v>
      </c>
      <c r="AX3501">
        <v>7.0000000000000001E-3</v>
      </c>
      <c r="AY3501">
        <v>0.129</v>
      </c>
      <c r="AZ3501">
        <v>4.2999999999999997E-2</v>
      </c>
      <c r="BA3501">
        <v>4.1000000000000002E-2</v>
      </c>
      <c r="BB3501">
        <v>80</v>
      </c>
      <c r="BC3501">
        <v>18</v>
      </c>
      <c r="BD3501">
        <v>0</v>
      </c>
      <c r="BE3501">
        <v>0</v>
      </c>
      <c r="BF3501">
        <v>0</v>
      </c>
      <c r="BG3501">
        <v>3.0000000000000001E-3</v>
      </c>
      <c r="BH3501">
        <v>8.0000000000000002E-3</v>
      </c>
      <c r="BI3501">
        <v>13</v>
      </c>
      <c r="BJ3501">
        <v>5</v>
      </c>
    </row>
    <row r="3502" spans="1:62" s="2" customFormat="1">
      <c r="A3502" t="s">
        <v>10258</v>
      </c>
      <c r="B3502">
        <v>22200048</v>
      </c>
      <c r="C3502" t="str">
        <f t="shared" si="54"/>
        <v>03.01.2022</v>
      </c>
      <c r="D3502" t="s">
        <v>5725</v>
      </c>
      <c r="E3502"/>
      <c r="F3502"/>
      <c r="G3502">
        <v>1577</v>
      </c>
      <c r="H3502"/>
      <c r="I3502" t="s">
        <v>10259</v>
      </c>
      <c r="J3502" t="s">
        <v>5699</v>
      </c>
      <c r="K3502" t="s">
        <v>16</v>
      </c>
      <c r="L3502">
        <v>1230</v>
      </c>
      <c r="M3502"/>
      <c r="N3502"/>
      <c r="O3502"/>
      <c r="P3502"/>
      <c r="Q3502"/>
      <c r="R3502"/>
      <c r="S3502"/>
      <c r="T3502"/>
      <c r="U3502">
        <v>3.1E-2</v>
      </c>
      <c r="V3502">
        <v>4.0000000000000001E-3</v>
      </c>
      <c r="W3502">
        <v>2.5000000000000001E-2</v>
      </c>
      <c r="X3502">
        <v>8.0000000000000002E-3</v>
      </c>
      <c r="Y3502">
        <v>7.5999999999999998E-2</v>
      </c>
      <c r="Z3502">
        <v>6.6000000000000003E-2</v>
      </c>
      <c r="AA3502">
        <v>6.5000000000000002E-2</v>
      </c>
      <c r="AB3502">
        <v>48</v>
      </c>
      <c r="AC3502">
        <v>3.3000000000000002E-2</v>
      </c>
      <c r="AD3502">
        <v>1.4E-2</v>
      </c>
      <c r="AE3502">
        <v>6.0000000000000001E-3</v>
      </c>
      <c r="AF3502">
        <v>7.0000000000000001E-3</v>
      </c>
      <c r="AG3502">
        <v>0.112</v>
      </c>
      <c r="AH3502">
        <v>8.0000000000000002E-3</v>
      </c>
      <c r="AI3502">
        <v>6.0000000000000001E-3</v>
      </c>
      <c r="AJ3502">
        <v>3.3000000000000002E-2</v>
      </c>
      <c r="AK3502">
        <v>3.2000000000000001E-2</v>
      </c>
      <c r="AL3502">
        <v>65</v>
      </c>
      <c r="AM3502">
        <v>29</v>
      </c>
      <c r="AN3502">
        <v>3.0000000000000001E-3</v>
      </c>
      <c r="AO3502">
        <v>0</v>
      </c>
      <c r="AP3502">
        <v>0</v>
      </c>
      <c r="AQ3502">
        <v>0</v>
      </c>
      <c r="AR3502">
        <v>12</v>
      </c>
      <c r="AS3502">
        <v>18.667000000000002</v>
      </c>
      <c r="AT3502">
        <v>0.185</v>
      </c>
      <c r="AU3502">
        <v>3.5999999999999997E-2</v>
      </c>
      <c r="AV3502">
        <v>1.6E-2</v>
      </c>
      <c r="AW3502">
        <v>5.0000000000000001E-3</v>
      </c>
      <c r="AX3502">
        <v>8.9999999999999993E-3</v>
      </c>
      <c r="AY3502">
        <v>0.11</v>
      </c>
      <c r="AZ3502">
        <v>2.5999999999999999E-2</v>
      </c>
      <c r="BA3502">
        <v>2.5000000000000001E-2</v>
      </c>
      <c r="BB3502">
        <v>68</v>
      </c>
      <c r="BC3502">
        <v>18</v>
      </c>
      <c r="BD3502">
        <v>0</v>
      </c>
      <c r="BE3502">
        <v>0</v>
      </c>
      <c r="BF3502">
        <v>0</v>
      </c>
      <c r="BG3502">
        <v>3.0000000000000001E-3</v>
      </c>
      <c r="BH3502">
        <v>0.01</v>
      </c>
      <c r="BI3502">
        <v>13</v>
      </c>
      <c r="BJ3502">
        <v>3</v>
      </c>
    </row>
    <row r="3503" spans="1:62" s="2" customFormat="1">
      <c r="A3503" t="s">
        <v>10260</v>
      </c>
      <c r="B3503">
        <v>22100048</v>
      </c>
      <c r="C3503" t="str">
        <f t="shared" si="54"/>
        <v>03.01.2022</v>
      </c>
      <c r="D3503" t="s">
        <v>5733</v>
      </c>
      <c r="E3503"/>
      <c r="F3503"/>
      <c r="G3503">
        <v>1579</v>
      </c>
      <c r="H3503"/>
      <c r="I3503" t="s">
        <v>10261</v>
      </c>
      <c r="J3503" t="s">
        <v>6652</v>
      </c>
      <c r="K3503" t="s">
        <v>16</v>
      </c>
      <c r="L3503">
        <v>1230</v>
      </c>
      <c r="M3503"/>
      <c r="N3503"/>
      <c r="O3503"/>
      <c r="P3503"/>
      <c r="Q3503">
        <v>4.4999999999999998E-2</v>
      </c>
      <c r="R3503">
        <v>2.1999999999999999E-2</v>
      </c>
      <c r="S3503">
        <v>0.02</v>
      </c>
      <c r="T3503">
        <v>1.7000000000000001E-2</v>
      </c>
      <c r="U3503">
        <v>3.3000000000000002E-2</v>
      </c>
      <c r="V3503">
        <v>1.2999999999999999E-2</v>
      </c>
      <c r="W3503">
        <v>0.03</v>
      </c>
      <c r="X3503">
        <v>1.0999999999999999E-2</v>
      </c>
      <c r="Y3503">
        <v>8.6999999999999994E-2</v>
      </c>
      <c r="Z3503">
        <v>7.0000000000000007E-2</v>
      </c>
      <c r="AA3503">
        <v>6.8000000000000005E-2</v>
      </c>
      <c r="AB3503">
        <v>42</v>
      </c>
      <c r="AC3503">
        <v>4.2000000000000003E-2</v>
      </c>
      <c r="AD3503">
        <v>0.02</v>
      </c>
      <c r="AE3503">
        <v>7.0000000000000001E-3</v>
      </c>
      <c r="AF3503">
        <v>1.2E-2</v>
      </c>
      <c r="AG3503">
        <v>0.11799999999999999</v>
      </c>
      <c r="AH3503">
        <v>1.2E-2</v>
      </c>
      <c r="AI3503">
        <v>7.0000000000000001E-3</v>
      </c>
      <c r="AJ3503">
        <v>0.03</v>
      </c>
      <c r="AK3503">
        <v>2.9000000000000001E-2</v>
      </c>
      <c r="AL3503">
        <v>58</v>
      </c>
      <c r="AM3503">
        <v>29</v>
      </c>
      <c r="AN3503">
        <v>3.0000000000000001E-3</v>
      </c>
      <c r="AO3503">
        <v>0</v>
      </c>
      <c r="AP3503">
        <v>0</v>
      </c>
      <c r="AQ3503">
        <v>0</v>
      </c>
      <c r="AR3503">
        <v>13</v>
      </c>
      <c r="AS3503">
        <v>16.856999999999999</v>
      </c>
      <c r="AT3503">
        <v>0.224</v>
      </c>
      <c r="AU3503">
        <v>3.9E-2</v>
      </c>
      <c r="AV3503">
        <v>2.4E-2</v>
      </c>
      <c r="AW3503">
        <v>6.0000000000000001E-3</v>
      </c>
      <c r="AX3503">
        <v>1.0999999999999999E-2</v>
      </c>
      <c r="AY3503">
        <v>0.122</v>
      </c>
      <c r="AZ3503">
        <v>0.03</v>
      </c>
      <c r="BA3503">
        <v>2.8000000000000001E-2</v>
      </c>
      <c r="BB3503">
        <v>62</v>
      </c>
      <c r="BC3503">
        <v>22</v>
      </c>
      <c r="BD3503">
        <v>0</v>
      </c>
      <c r="BE3503">
        <v>0</v>
      </c>
      <c r="BF3503">
        <v>0</v>
      </c>
      <c r="BG3503">
        <v>3.0000000000000001E-3</v>
      </c>
      <c r="BH3503">
        <v>1.0999999999999999E-2</v>
      </c>
      <c r="BI3503">
        <v>10</v>
      </c>
      <c r="BJ3503">
        <v>4</v>
      </c>
    </row>
    <row r="3504" spans="1:62" s="2" customFormat="1">
      <c r="A3504" t="s">
        <v>10262</v>
      </c>
      <c r="B3504">
        <v>22400050</v>
      </c>
      <c r="C3504" t="str">
        <f t="shared" si="54"/>
        <v>03.01.2022</v>
      </c>
      <c r="D3504"/>
      <c r="E3504" t="s">
        <v>5733</v>
      </c>
      <c r="F3504"/>
      <c r="G3504">
        <v>1573</v>
      </c>
      <c r="H3504"/>
      <c r="I3504" t="s">
        <v>10263</v>
      </c>
      <c r="J3504" t="s">
        <v>5690</v>
      </c>
      <c r="K3504" t="s">
        <v>16</v>
      </c>
      <c r="L3504">
        <v>1230</v>
      </c>
      <c r="M3504"/>
      <c r="N3504"/>
      <c r="O3504"/>
      <c r="P3504"/>
      <c r="Q3504"/>
      <c r="R3504"/>
      <c r="S3504"/>
      <c r="T3504"/>
      <c r="U3504">
        <v>2.8000000000000001E-2</v>
      </c>
      <c r="V3504">
        <v>5.0000000000000001E-3</v>
      </c>
      <c r="W3504">
        <v>2.5999999999999999E-2</v>
      </c>
      <c r="X3504">
        <v>7.0000000000000001E-3</v>
      </c>
      <c r="Y3504">
        <v>7.1999999999999995E-2</v>
      </c>
      <c r="Z3504">
        <v>0.08</v>
      </c>
      <c r="AA3504">
        <v>7.8E-2</v>
      </c>
      <c r="AB3504">
        <v>45</v>
      </c>
      <c r="AC3504">
        <v>4.2000000000000003E-2</v>
      </c>
      <c r="AD3504">
        <v>1.7000000000000001E-2</v>
      </c>
      <c r="AE3504">
        <v>6.0000000000000001E-3</v>
      </c>
      <c r="AF3504">
        <v>6.0000000000000001E-3</v>
      </c>
      <c r="AG3504">
        <v>0.107</v>
      </c>
      <c r="AH3504">
        <v>8.0000000000000002E-3</v>
      </c>
      <c r="AI3504">
        <v>7.0000000000000001E-3</v>
      </c>
      <c r="AJ3504">
        <v>4.3999999999999997E-2</v>
      </c>
      <c r="AK3504">
        <v>4.2000000000000003E-2</v>
      </c>
      <c r="AL3504">
        <v>67</v>
      </c>
      <c r="AM3504">
        <v>23</v>
      </c>
      <c r="AN3504">
        <v>3.0000000000000001E-3</v>
      </c>
      <c r="AO3504">
        <v>0</v>
      </c>
      <c r="AP3504">
        <v>0</v>
      </c>
      <c r="AQ3504">
        <v>0</v>
      </c>
      <c r="AR3504">
        <v>12</v>
      </c>
      <c r="AS3504">
        <v>17.832999999999998</v>
      </c>
      <c r="AT3504">
        <v>0.17899999999999999</v>
      </c>
      <c r="AU3504">
        <v>4.3999999999999997E-2</v>
      </c>
      <c r="AV3504">
        <v>2.1000000000000001E-2</v>
      </c>
      <c r="AW3504">
        <v>6.0000000000000001E-3</v>
      </c>
      <c r="AX3504">
        <v>6.0000000000000001E-3</v>
      </c>
      <c r="AY3504">
        <v>0.107</v>
      </c>
      <c r="AZ3504">
        <v>3.9E-2</v>
      </c>
      <c r="BA3504">
        <v>3.6999999999999998E-2</v>
      </c>
      <c r="BB3504">
        <v>72</v>
      </c>
      <c r="BC3504">
        <v>20</v>
      </c>
      <c r="BD3504">
        <v>0</v>
      </c>
      <c r="BE3504">
        <v>0</v>
      </c>
      <c r="BF3504">
        <v>0</v>
      </c>
      <c r="BG3504">
        <v>3.0000000000000001E-3</v>
      </c>
      <c r="BH3504">
        <v>1.0999999999999999E-2</v>
      </c>
      <c r="BI3504">
        <v>12</v>
      </c>
      <c r="BJ3504">
        <v>5</v>
      </c>
    </row>
    <row r="3505" spans="1:62" s="2" customFormat="1">
      <c r="A3505" t="s">
        <v>10264</v>
      </c>
      <c r="B3505">
        <v>22200049</v>
      </c>
      <c r="C3505" t="str">
        <f t="shared" si="54"/>
        <v>03.01.2022</v>
      </c>
      <c r="D3505" t="s">
        <v>5742</v>
      </c>
      <c r="E3505"/>
      <c r="F3505"/>
      <c r="G3505">
        <v>1575</v>
      </c>
      <c r="H3505"/>
      <c r="I3505" t="s">
        <v>10265</v>
      </c>
      <c r="J3505" t="s">
        <v>6360</v>
      </c>
      <c r="K3505" t="s">
        <v>16</v>
      </c>
      <c r="L3505">
        <v>1230</v>
      </c>
      <c r="M3505"/>
      <c r="N3505"/>
      <c r="O3505"/>
      <c r="P3505"/>
      <c r="Q3505"/>
      <c r="R3505"/>
      <c r="S3505"/>
      <c r="T3505"/>
      <c r="U3505">
        <v>0.03</v>
      </c>
      <c r="V3505">
        <v>2E-3</v>
      </c>
      <c r="W3505">
        <v>2.5000000000000001E-2</v>
      </c>
      <c r="X3505">
        <v>1.2999999999999999E-2</v>
      </c>
      <c r="Y3505">
        <v>6.3E-2</v>
      </c>
      <c r="Z3505">
        <v>3.5999999999999997E-2</v>
      </c>
      <c r="AA3505">
        <v>3.5000000000000003E-2</v>
      </c>
      <c r="AB3505">
        <v>48</v>
      </c>
      <c r="AC3505">
        <v>3.5000000000000003E-2</v>
      </c>
      <c r="AD3505">
        <v>1.4E-2</v>
      </c>
      <c r="AE3505">
        <v>7.0000000000000001E-3</v>
      </c>
      <c r="AF3505">
        <v>1.2E-2</v>
      </c>
      <c r="AG3505">
        <v>0.1</v>
      </c>
      <c r="AH3505">
        <v>8.9999999999999993E-3</v>
      </c>
      <c r="AI3505">
        <v>8.0000000000000002E-3</v>
      </c>
      <c r="AJ3505">
        <v>3.6999999999999998E-2</v>
      </c>
      <c r="AK3505">
        <v>3.5000000000000003E-2</v>
      </c>
      <c r="AL3505">
        <v>64</v>
      </c>
      <c r="AM3505">
        <v>30</v>
      </c>
      <c r="AN3505">
        <v>3.0000000000000001E-3</v>
      </c>
      <c r="AO3505">
        <v>0</v>
      </c>
      <c r="AP3505">
        <v>0</v>
      </c>
      <c r="AQ3505">
        <v>0</v>
      </c>
      <c r="AR3505">
        <v>12</v>
      </c>
      <c r="AS3505">
        <v>14.286</v>
      </c>
      <c r="AT3505">
        <v>0.188</v>
      </c>
      <c r="AU3505">
        <v>3.7999999999999999E-2</v>
      </c>
      <c r="AV3505">
        <v>2.3E-2</v>
      </c>
      <c r="AW3505">
        <v>6.0000000000000001E-3</v>
      </c>
      <c r="AX3505">
        <v>1.2E-2</v>
      </c>
      <c r="AY3505">
        <v>0.12</v>
      </c>
      <c r="AZ3505">
        <v>2.9000000000000001E-2</v>
      </c>
      <c r="BA3505">
        <v>2.7E-2</v>
      </c>
      <c r="BB3505">
        <v>66</v>
      </c>
      <c r="BC3505">
        <v>23</v>
      </c>
      <c r="BD3505">
        <v>0</v>
      </c>
      <c r="BE3505">
        <v>0</v>
      </c>
      <c r="BF3505">
        <v>0</v>
      </c>
      <c r="BG3505">
        <v>3.0000000000000001E-3</v>
      </c>
      <c r="BH3505">
        <v>1.4E-2</v>
      </c>
      <c r="BI3505">
        <v>11</v>
      </c>
      <c r="BJ3505">
        <v>2</v>
      </c>
    </row>
    <row r="3506" spans="1:62" s="2" customFormat="1">
      <c r="A3506" t="s">
        <v>10266</v>
      </c>
      <c r="B3506">
        <v>22200050</v>
      </c>
      <c r="C3506" t="str">
        <f t="shared" si="54"/>
        <v>03.01.2022</v>
      </c>
      <c r="D3506"/>
      <c r="E3506" t="s">
        <v>5750</v>
      </c>
      <c r="F3506"/>
      <c r="G3506">
        <v>0</v>
      </c>
      <c r="H3506"/>
      <c r="I3506" t="s">
        <v>10267</v>
      </c>
      <c r="J3506" t="s">
        <v>5658</v>
      </c>
      <c r="K3506" t="s">
        <v>16</v>
      </c>
      <c r="L3506">
        <v>1230</v>
      </c>
      <c r="M3506"/>
      <c r="N3506"/>
      <c r="O3506"/>
      <c r="P3506"/>
      <c r="Q3506"/>
      <c r="R3506"/>
      <c r="S3506"/>
      <c r="T3506"/>
      <c r="U3506">
        <v>3.3000000000000002E-2</v>
      </c>
      <c r="V3506">
        <v>6.0000000000000001E-3</v>
      </c>
      <c r="W3506">
        <v>2.4E-2</v>
      </c>
      <c r="X3506">
        <v>7.0000000000000001E-3</v>
      </c>
      <c r="Y3506">
        <v>6.5000000000000002E-2</v>
      </c>
      <c r="Z3506">
        <v>0.06</v>
      </c>
      <c r="AA3506">
        <v>5.8999999999999997E-2</v>
      </c>
      <c r="AB3506">
        <v>50</v>
      </c>
      <c r="AC3506">
        <v>3.6999999999999998E-2</v>
      </c>
      <c r="AD3506">
        <v>1.4999999999999999E-2</v>
      </c>
      <c r="AE3506">
        <v>6.0000000000000001E-3</v>
      </c>
      <c r="AF3506">
        <v>7.0000000000000001E-3</v>
      </c>
      <c r="AG3506">
        <v>0.1</v>
      </c>
      <c r="AH3506">
        <v>8.9999999999999993E-3</v>
      </c>
      <c r="AI3506">
        <v>7.0000000000000001E-3</v>
      </c>
      <c r="AJ3506">
        <v>4.2000000000000003E-2</v>
      </c>
      <c r="AK3506">
        <v>4.1000000000000002E-2</v>
      </c>
      <c r="AL3506">
        <v>69</v>
      </c>
      <c r="AM3506">
        <v>28</v>
      </c>
      <c r="AN3506">
        <v>3.0000000000000001E-3</v>
      </c>
      <c r="AO3506">
        <v>0</v>
      </c>
      <c r="AP3506">
        <v>0</v>
      </c>
      <c r="AQ3506">
        <v>0</v>
      </c>
      <c r="AR3506">
        <v>14</v>
      </c>
      <c r="AS3506">
        <v>16.667000000000002</v>
      </c>
      <c r="AT3506">
        <v>0.20300000000000001</v>
      </c>
      <c r="AU3506">
        <v>3.7999999999999999E-2</v>
      </c>
      <c r="AV3506">
        <v>1.6E-2</v>
      </c>
      <c r="AW3506">
        <v>6.0000000000000001E-3</v>
      </c>
      <c r="AX3506">
        <v>7.0000000000000001E-3</v>
      </c>
      <c r="AY3506">
        <v>0.10100000000000001</v>
      </c>
      <c r="AZ3506">
        <v>3.5000000000000003E-2</v>
      </c>
      <c r="BA3506">
        <v>3.4000000000000002E-2</v>
      </c>
      <c r="BB3506">
        <v>74</v>
      </c>
      <c r="BC3506">
        <v>19</v>
      </c>
      <c r="BD3506">
        <v>0</v>
      </c>
      <c r="BE3506">
        <v>0</v>
      </c>
      <c r="BF3506">
        <v>0</v>
      </c>
      <c r="BG3506">
        <v>3.0000000000000001E-3</v>
      </c>
      <c r="BH3506">
        <v>1.4E-2</v>
      </c>
      <c r="BI3506">
        <v>14</v>
      </c>
      <c r="BJ3506">
        <v>5</v>
      </c>
    </row>
    <row r="3507" spans="1:62" s="2" customFormat="1">
      <c r="A3507" t="s">
        <v>10266</v>
      </c>
      <c r="B3507">
        <v>22300053</v>
      </c>
      <c r="C3507" t="str">
        <f t="shared" si="54"/>
        <v>03.01.2022</v>
      </c>
      <c r="D3507"/>
      <c r="E3507" t="s">
        <v>5742</v>
      </c>
      <c r="F3507"/>
      <c r="G3507">
        <v>1573</v>
      </c>
      <c r="H3507"/>
      <c r="I3507" t="s">
        <v>10268</v>
      </c>
      <c r="J3507" t="s">
        <v>6360</v>
      </c>
      <c r="K3507" t="s">
        <v>16</v>
      </c>
      <c r="L3507">
        <v>1230</v>
      </c>
      <c r="M3507"/>
      <c r="N3507"/>
      <c r="O3507"/>
      <c r="P3507"/>
      <c r="Q3507"/>
      <c r="R3507"/>
      <c r="S3507"/>
      <c r="T3507"/>
      <c r="U3507">
        <v>3.1E-2</v>
      </c>
      <c r="V3507">
        <v>6.0000000000000001E-3</v>
      </c>
      <c r="W3507">
        <v>2.1999999999999999E-2</v>
      </c>
      <c r="X3507">
        <v>6.0000000000000001E-3</v>
      </c>
      <c r="Y3507">
        <v>8.3000000000000004E-2</v>
      </c>
      <c r="Z3507">
        <v>7.4999999999999997E-2</v>
      </c>
      <c r="AA3507">
        <v>7.2999999999999995E-2</v>
      </c>
      <c r="AB3507">
        <v>46</v>
      </c>
      <c r="AC3507">
        <v>0.04</v>
      </c>
      <c r="AD3507">
        <v>1.6E-2</v>
      </c>
      <c r="AE3507">
        <v>6.0000000000000001E-3</v>
      </c>
      <c r="AF3507">
        <v>6.0000000000000001E-3</v>
      </c>
      <c r="AG3507">
        <v>0.11799999999999999</v>
      </c>
      <c r="AH3507">
        <v>8.9999999999999993E-3</v>
      </c>
      <c r="AI3507">
        <v>6.0000000000000001E-3</v>
      </c>
      <c r="AJ3507">
        <v>3.1E-2</v>
      </c>
      <c r="AK3507">
        <v>0.03</v>
      </c>
      <c r="AL3507">
        <v>67</v>
      </c>
      <c r="AM3507">
        <v>23</v>
      </c>
      <c r="AN3507">
        <v>3.0000000000000001E-3</v>
      </c>
      <c r="AO3507">
        <v>0</v>
      </c>
      <c r="AP3507">
        <v>0</v>
      </c>
      <c r="AQ3507">
        <v>0</v>
      </c>
      <c r="AR3507">
        <v>12</v>
      </c>
      <c r="AS3507">
        <v>19.667000000000002</v>
      </c>
      <c r="AT3507">
        <v>0.17899999999999999</v>
      </c>
      <c r="AU3507">
        <v>4.1000000000000002E-2</v>
      </c>
      <c r="AV3507">
        <v>1.7000000000000001E-2</v>
      </c>
      <c r="AW3507">
        <v>6.0000000000000001E-3</v>
      </c>
      <c r="AX3507">
        <v>6.0000000000000001E-3</v>
      </c>
      <c r="AY3507">
        <v>0.11700000000000001</v>
      </c>
      <c r="AZ3507">
        <v>2.9000000000000001E-2</v>
      </c>
      <c r="BA3507">
        <v>2.8000000000000001E-2</v>
      </c>
      <c r="BB3507">
        <v>72</v>
      </c>
      <c r="BC3507">
        <v>18</v>
      </c>
      <c r="BD3507">
        <v>0</v>
      </c>
      <c r="BE3507">
        <v>0</v>
      </c>
      <c r="BF3507">
        <v>0</v>
      </c>
      <c r="BG3507">
        <v>3.0000000000000001E-3</v>
      </c>
      <c r="BH3507">
        <v>8.9999999999999993E-3</v>
      </c>
      <c r="BI3507">
        <v>12</v>
      </c>
      <c r="BJ3507">
        <v>5</v>
      </c>
    </row>
    <row r="3508" spans="1:62" s="2" customFormat="1">
      <c r="A3508" t="s">
        <v>10269</v>
      </c>
      <c r="B3508">
        <v>22100049</v>
      </c>
      <c r="C3508" t="str">
        <f t="shared" si="54"/>
        <v>03.01.2022</v>
      </c>
      <c r="D3508"/>
      <c r="E3508"/>
      <c r="F3508" t="s">
        <v>5660</v>
      </c>
      <c r="G3508">
        <v>1574</v>
      </c>
      <c r="H3508"/>
      <c r="I3508" t="s">
        <v>10270</v>
      </c>
      <c r="J3508" t="s">
        <v>5694</v>
      </c>
      <c r="K3508" t="s">
        <v>19</v>
      </c>
      <c r="L3508">
        <v>165</v>
      </c>
      <c r="M3508">
        <v>5.1999999999999998E-2</v>
      </c>
      <c r="N3508">
        <v>4.2000000000000003E-2</v>
      </c>
      <c r="O3508">
        <v>1.4999999999999999E-2</v>
      </c>
      <c r="P3508">
        <v>1.4E-2</v>
      </c>
      <c r="Q3508"/>
      <c r="R3508"/>
      <c r="S3508"/>
      <c r="T3508"/>
      <c r="U3508">
        <v>7.0000000000000007E-2</v>
      </c>
      <c r="V3508">
        <v>6.6000000000000003E-2</v>
      </c>
      <c r="W3508">
        <v>4.2000000000000003E-2</v>
      </c>
      <c r="X3508">
        <v>0.01</v>
      </c>
      <c r="Y3508">
        <v>0.501</v>
      </c>
      <c r="Z3508">
        <v>4.0000000000000001E-3</v>
      </c>
      <c r="AA3508">
        <v>3.0000000000000001E-3</v>
      </c>
      <c r="AB3508">
        <v>50</v>
      </c>
      <c r="AC3508">
        <v>0.218</v>
      </c>
      <c r="AD3508">
        <v>0.188</v>
      </c>
      <c r="AE3508">
        <v>1.7000000000000001E-2</v>
      </c>
      <c r="AF3508">
        <v>1.0999999999999999E-2</v>
      </c>
      <c r="AG3508">
        <v>0.65400000000000003</v>
      </c>
      <c r="AH3508">
        <v>0.01</v>
      </c>
      <c r="AI3508">
        <v>8.9999999999999993E-3</v>
      </c>
      <c r="AJ3508">
        <v>6.0000000000000001E-3</v>
      </c>
      <c r="AK3508">
        <v>5.0000000000000001E-3</v>
      </c>
      <c r="AL3508">
        <v>76</v>
      </c>
      <c r="AM3508">
        <v>21</v>
      </c>
      <c r="AN3508">
        <v>3.0000000000000001E-3</v>
      </c>
      <c r="AO3508">
        <v>0</v>
      </c>
      <c r="AP3508">
        <v>3.0000000000000001E-3</v>
      </c>
      <c r="AQ3508">
        <v>0</v>
      </c>
      <c r="AR3508">
        <v>0</v>
      </c>
      <c r="AS3508">
        <v>38.470999999999997</v>
      </c>
      <c r="AT3508">
        <v>0</v>
      </c>
      <c r="AU3508"/>
      <c r="AV3508"/>
      <c r="AW3508"/>
      <c r="AX3508"/>
      <c r="AY3508"/>
      <c r="AZ3508"/>
      <c r="BA3508"/>
      <c r="BB3508"/>
      <c r="BC3508"/>
      <c r="BD3508"/>
      <c r="BE3508"/>
      <c r="BF3508"/>
      <c r="BG3508"/>
      <c r="BH3508"/>
      <c r="BI3508"/>
      <c r="BJ3508"/>
    </row>
    <row r="3509" spans="1:62" s="2" customFormat="1">
      <c r="A3509" t="s">
        <v>10271</v>
      </c>
      <c r="B3509">
        <v>22300054</v>
      </c>
      <c r="C3509" t="str">
        <f t="shared" si="54"/>
        <v>03.01.2022</v>
      </c>
      <c r="D3509"/>
      <c r="E3509" t="s">
        <v>5750</v>
      </c>
      <c r="F3509"/>
      <c r="G3509">
        <v>1567</v>
      </c>
      <c r="H3509" t="s">
        <v>10272</v>
      </c>
      <c r="I3509" t="s">
        <v>10273</v>
      </c>
      <c r="J3509" t="s">
        <v>5927</v>
      </c>
      <c r="K3509" t="s">
        <v>16</v>
      </c>
      <c r="L3509">
        <v>1230</v>
      </c>
      <c r="M3509"/>
      <c r="N3509"/>
      <c r="O3509"/>
      <c r="P3509"/>
      <c r="Q3509"/>
      <c r="R3509"/>
      <c r="S3509"/>
      <c r="T3509"/>
      <c r="U3509">
        <v>2.7E-2</v>
      </c>
      <c r="V3509">
        <v>5.0000000000000001E-3</v>
      </c>
      <c r="W3509">
        <v>1.6E-2</v>
      </c>
      <c r="X3509">
        <v>6.0000000000000001E-3</v>
      </c>
      <c r="Y3509">
        <v>5.6000000000000001E-2</v>
      </c>
      <c r="Z3509">
        <v>5.3999999999999999E-2</v>
      </c>
      <c r="AA3509">
        <v>5.0999999999999997E-2</v>
      </c>
      <c r="AB3509">
        <v>45</v>
      </c>
      <c r="AC3509">
        <v>3.5999999999999997E-2</v>
      </c>
      <c r="AD3509">
        <v>1.4E-2</v>
      </c>
      <c r="AE3509">
        <v>7.0000000000000001E-3</v>
      </c>
      <c r="AF3509">
        <v>6.0000000000000001E-3</v>
      </c>
      <c r="AG3509">
        <v>0.113</v>
      </c>
      <c r="AH3509">
        <v>8.9999999999999993E-3</v>
      </c>
      <c r="AI3509">
        <v>7.0000000000000001E-3</v>
      </c>
      <c r="AJ3509">
        <v>4.8000000000000001E-2</v>
      </c>
      <c r="AK3509">
        <v>4.7E-2</v>
      </c>
      <c r="AL3509">
        <v>68</v>
      </c>
      <c r="AM3509">
        <v>24</v>
      </c>
      <c r="AN3509">
        <v>4.0000000000000001E-3</v>
      </c>
      <c r="AO3509">
        <v>0</v>
      </c>
      <c r="AP3509">
        <v>0</v>
      </c>
      <c r="AQ3509">
        <v>0</v>
      </c>
      <c r="AR3509">
        <v>11</v>
      </c>
      <c r="AS3509">
        <v>16.143000000000001</v>
      </c>
      <c r="AT3509">
        <v>0.16200000000000001</v>
      </c>
      <c r="AU3509">
        <v>3.7999999999999999E-2</v>
      </c>
      <c r="AV3509">
        <v>1.6E-2</v>
      </c>
      <c r="AW3509">
        <v>7.0000000000000001E-3</v>
      </c>
      <c r="AX3509">
        <v>7.0000000000000001E-3</v>
      </c>
      <c r="AY3509">
        <v>0.113</v>
      </c>
      <c r="AZ3509">
        <v>0.04</v>
      </c>
      <c r="BA3509">
        <v>3.7999999999999999E-2</v>
      </c>
      <c r="BB3509">
        <v>73</v>
      </c>
      <c r="BC3509">
        <v>18</v>
      </c>
      <c r="BD3509">
        <v>0</v>
      </c>
      <c r="BE3509">
        <v>0</v>
      </c>
      <c r="BF3509">
        <v>0</v>
      </c>
      <c r="BG3509">
        <v>4.0000000000000001E-3</v>
      </c>
      <c r="BH3509">
        <v>0.01</v>
      </c>
      <c r="BI3509">
        <v>11</v>
      </c>
      <c r="BJ3509">
        <v>5</v>
      </c>
    </row>
    <row r="3510" spans="1:62" s="2" customFormat="1">
      <c r="A3510" t="s">
        <v>10274</v>
      </c>
      <c r="B3510">
        <v>22100050</v>
      </c>
      <c r="C3510" t="str">
        <f t="shared" si="54"/>
        <v>03.01.2022</v>
      </c>
      <c r="D3510" t="s">
        <v>5798</v>
      </c>
      <c r="E3510"/>
      <c r="F3510"/>
      <c r="G3510">
        <v>1575</v>
      </c>
      <c r="H3510"/>
      <c r="I3510" t="s">
        <v>10275</v>
      </c>
      <c r="J3510" t="s">
        <v>5699</v>
      </c>
      <c r="K3510" t="s">
        <v>16</v>
      </c>
      <c r="L3510">
        <v>1230</v>
      </c>
      <c r="M3510">
        <v>4.2999999999999997E-2</v>
      </c>
      <c r="N3510">
        <v>4.5999999999999999E-2</v>
      </c>
      <c r="O3510">
        <v>1.7999999999999999E-2</v>
      </c>
      <c r="P3510">
        <v>1.6E-2</v>
      </c>
      <c r="Q3510"/>
      <c r="R3510"/>
      <c r="S3510"/>
      <c r="T3510"/>
      <c r="U3510">
        <v>3.1E-2</v>
      </c>
      <c r="V3510">
        <v>6.0000000000000001E-3</v>
      </c>
      <c r="W3510">
        <v>2.7E-2</v>
      </c>
      <c r="X3510">
        <v>8.0000000000000002E-3</v>
      </c>
      <c r="Y3510">
        <v>0.105</v>
      </c>
      <c r="Z3510">
        <v>0.127</v>
      </c>
      <c r="AA3510">
        <v>0.124</v>
      </c>
      <c r="AB3510">
        <v>46</v>
      </c>
      <c r="AC3510">
        <v>3.5999999999999997E-2</v>
      </c>
      <c r="AD3510">
        <v>1.7999999999999999E-2</v>
      </c>
      <c r="AE3510">
        <v>7.0000000000000001E-3</v>
      </c>
      <c r="AF3510">
        <v>8.9999999999999993E-3</v>
      </c>
      <c r="AG3510">
        <v>0.112</v>
      </c>
      <c r="AH3510">
        <v>8.9999999999999993E-3</v>
      </c>
      <c r="AI3510">
        <v>8.9999999999999993E-3</v>
      </c>
      <c r="AJ3510">
        <v>4.7E-2</v>
      </c>
      <c r="AK3510">
        <v>4.5999999999999999E-2</v>
      </c>
      <c r="AL3510">
        <v>71</v>
      </c>
      <c r="AM3510">
        <v>23</v>
      </c>
      <c r="AN3510">
        <v>4.0000000000000001E-3</v>
      </c>
      <c r="AO3510">
        <v>0</v>
      </c>
      <c r="AP3510">
        <v>0</v>
      </c>
      <c r="AQ3510">
        <v>0</v>
      </c>
      <c r="AR3510">
        <v>14</v>
      </c>
      <c r="AS3510">
        <v>16</v>
      </c>
      <c r="AT3510">
        <v>0.19700000000000001</v>
      </c>
      <c r="AU3510">
        <v>3.9E-2</v>
      </c>
      <c r="AV3510">
        <v>1.9E-2</v>
      </c>
      <c r="AW3510">
        <v>7.0000000000000001E-3</v>
      </c>
      <c r="AX3510">
        <v>8.9999999999999993E-3</v>
      </c>
      <c r="AY3510">
        <v>0.109</v>
      </c>
      <c r="AZ3510">
        <v>4.2000000000000003E-2</v>
      </c>
      <c r="BA3510">
        <v>0.04</v>
      </c>
      <c r="BB3510">
        <v>75</v>
      </c>
      <c r="BC3510">
        <v>19</v>
      </c>
      <c r="BD3510">
        <v>0</v>
      </c>
      <c r="BE3510">
        <v>0</v>
      </c>
      <c r="BF3510">
        <v>0</v>
      </c>
      <c r="BG3510">
        <v>4.0000000000000001E-3</v>
      </c>
      <c r="BH3510">
        <v>1.2E-2</v>
      </c>
      <c r="BI3510">
        <v>14</v>
      </c>
      <c r="BJ3510">
        <v>4</v>
      </c>
    </row>
    <row r="3511" spans="1:62" s="2" customFormat="1">
      <c r="A3511" t="s">
        <v>10276</v>
      </c>
      <c r="B3511">
        <v>22300055</v>
      </c>
      <c r="C3511" t="str">
        <f t="shared" si="54"/>
        <v>03.01.2022</v>
      </c>
      <c r="D3511"/>
      <c r="E3511" t="s">
        <v>5798</v>
      </c>
      <c r="F3511"/>
      <c r="G3511">
        <v>1579</v>
      </c>
      <c r="H3511"/>
      <c r="I3511" t="s">
        <v>10277</v>
      </c>
      <c r="J3511" t="s">
        <v>5690</v>
      </c>
      <c r="K3511" t="s">
        <v>16</v>
      </c>
      <c r="L3511">
        <v>1230</v>
      </c>
      <c r="M3511">
        <v>3.9E-2</v>
      </c>
      <c r="N3511">
        <v>1.7999999999999999E-2</v>
      </c>
      <c r="O3511">
        <v>1.6E-2</v>
      </c>
      <c r="P3511">
        <v>0.01</v>
      </c>
      <c r="Q3511"/>
      <c r="R3511"/>
      <c r="S3511"/>
      <c r="T3511"/>
      <c r="U3511">
        <v>2.9000000000000001E-2</v>
      </c>
      <c r="V3511">
        <v>2E-3</v>
      </c>
      <c r="W3511">
        <v>1.7999999999999999E-2</v>
      </c>
      <c r="X3511">
        <v>6.0000000000000001E-3</v>
      </c>
      <c r="Y3511">
        <v>9.8000000000000004E-2</v>
      </c>
      <c r="Z3511">
        <v>4.2000000000000003E-2</v>
      </c>
      <c r="AA3511">
        <v>3.9E-2</v>
      </c>
      <c r="AB3511">
        <v>47</v>
      </c>
      <c r="AC3511">
        <v>3.6999999999999998E-2</v>
      </c>
      <c r="AD3511">
        <v>1.7000000000000001E-2</v>
      </c>
      <c r="AE3511">
        <v>6.0000000000000001E-3</v>
      </c>
      <c r="AF3511">
        <v>7.0000000000000001E-3</v>
      </c>
      <c r="AG3511">
        <v>0.14399999999999999</v>
      </c>
      <c r="AH3511">
        <v>0.01</v>
      </c>
      <c r="AI3511">
        <v>7.0000000000000001E-3</v>
      </c>
      <c r="AJ3511">
        <v>3.6999999999999998E-2</v>
      </c>
      <c r="AK3511">
        <v>3.5000000000000003E-2</v>
      </c>
      <c r="AL3511">
        <v>67</v>
      </c>
      <c r="AM3511">
        <v>32</v>
      </c>
      <c r="AN3511">
        <v>3.0000000000000001E-3</v>
      </c>
      <c r="AO3511">
        <v>0</v>
      </c>
      <c r="AP3511">
        <v>0</v>
      </c>
      <c r="AQ3511">
        <v>0</v>
      </c>
      <c r="AR3511">
        <v>11</v>
      </c>
      <c r="AS3511">
        <v>24</v>
      </c>
      <c r="AT3511">
        <v>0.16400000000000001</v>
      </c>
      <c r="AU3511">
        <v>3.9E-2</v>
      </c>
      <c r="AV3511">
        <v>1.2999999999999999E-2</v>
      </c>
      <c r="AW3511">
        <v>6.0000000000000001E-3</v>
      </c>
      <c r="AX3511">
        <v>8.0000000000000002E-3</v>
      </c>
      <c r="AY3511">
        <v>0.14099999999999999</v>
      </c>
      <c r="AZ3511">
        <v>0.03</v>
      </c>
      <c r="BA3511">
        <v>2.9000000000000001E-2</v>
      </c>
      <c r="BB3511">
        <v>71</v>
      </c>
      <c r="BC3511">
        <v>16</v>
      </c>
      <c r="BD3511">
        <v>0</v>
      </c>
      <c r="BE3511">
        <v>0</v>
      </c>
      <c r="BF3511">
        <v>0</v>
      </c>
      <c r="BG3511">
        <v>3.0000000000000001E-3</v>
      </c>
      <c r="BH3511">
        <v>8.9999999999999993E-3</v>
      </c>
      <c r="BI3511">
        <v>11</v>
      </c>
      <c r="BJ3511">
        <v>4</v>
      </c>
    </row>
    <row r="3512" spans="1:62" s="2" customFormat="1">
      <c r="A3512" t="s">
        <v>10278</v>
      </c>
      <c r="B3512">
        <v>22200051</v>
      </c>
      <c r="C3512" t="str">
        <f t="shared" si="54"/>
        <v>04.01.2022</v>
      </c>
      <c r="D3512" t="s">
        <v>5806</v>
      </c>
      <c r="E3512"/>
      <c r="F3512"/>
      <c r="G3512">
        <v>1574</v>
      </c>
      <c r="H3512" t="s">
        <v>10279</v>
      </c>
      <c r="I3512" t="s">
        <v>10280</v>
      </c>
      <c r="J3512" t="s">
        <v>6652</v>
      </c>
      <c r="K3512" t="s">
        <v>16</v>
      </c>
      <c r="L3512">
        <v>1260</v>
      </c>
      <c r="M3512">
        <v>0.65300000000000002</v>
      </c>
      <c r="N3512">
        <v>2.1000000000000001E-2</v>
      </c>
      <c r="O3512">
        <v>1.9E-2</v>
      </c>
      <c r="P3512">
        <v>0.02</v>
      </c>
      <c r="Q3512"/>
      <c r="R3512"/>
      <c r="S3512"/>
      <c r="T3512"/>
      <c r="U3512">
        <v>2.9000000000000001E-2</v>
      </c>
      <c r="V3512">
        <v>3.0000000000000001E-3</v>
      </c>
      <c r="W3512">
        <v>1.7999999999999999E-2</v>
      </c>
      <c r="X3512">
        <v>7.0000000000000001E-3</v>
      </c>
      <c r="Y3512">
        <v>8.1000000000000003E-2</v>
      </c>
      <c r="Z3512">
        <v>4.5999999999999999E-2</v>
      </c>
      <c r="AA3512">
        <v>4.2999999999999997E-2</v>
      </c>
      <c r="AB3512">
        <v>43</v>
      </c>
      <c r="AC3512">
        <v>0.04</v>
      </c>
      <c r="AD3512">
        <v>1.4E-2</v>
      </c>
      <c r="AE3512">
        <v>7.0000000000000001E-3</v>
      </c>
      <c r="AF3512">
        <v>8.0000000000000002E-3</v>
      </c>
      <c r="AG3512">
        <v>0.10100000000000001</v>
      </c>
      <c r="AH3512">
        <v>0.01</v>
      </c>
      <c r="AI3512">
        <v>8.9999999999999993E-3</v>
      </c>
      <c r="AJ3512">
        <v>3.7999999999999999E-2</v>
      </c>
      <c r="AK3512">
        <v>3.5999999999999997E-2</v>
      </c>
      <c r="AL3512">
        <v>69</v>
      </c>
      <c r="AM3512">
        <v>31</v>
      </c>
      <c r="AN3512">
        <v>4.0000000000000001E-3</v>
      </c>
      <c r="AO3512">
        <v>0</v>
      </c>
      <c r="AP3512">
        <v>0</v>
      </c>
      <c r="AQ3512">
        <v>0</v>
      </c>
      <c r="AR3512">
        <v>12</v>
      </c>
      <c r="AS3512">
        <v>14.429</v>
      </c>
      <c r="AT3512">
        <v>0.17399999999999999</v>
      </c>
      <c r="AU3512">
        <v>4.2999999999999997E-2</v>
      </c>
      <c r="AV3512">
        <v>1.6E-2</v>
      </c>
      <c r="AW3512">
        <v>7.0000000000000001E-3</v>
      </c>
      <c r="AX3512">
        <v>8.0000000000000002E-3</v>
      </c>
      <c r="AY3512">
        <v>0.10100000000000001</v>
      </c>
      <c r="AZ3512">
        <v>3.2000000000000001E-2</v>
      </c>
      <c r="BA3512">
        <v>3.1E-2</v>
      </c>
      <c r="BB3512">
        <v>73</v>
      </c>
      <c r="BC3512">
        <v>23</v>
      </c>
      <c r="BD3512">
        <v>0</v>
      </c>
      <c r="BE3512">
        <v>0</v>
      </c>
      <c r="BF3512">
        <v>0</v>
      </c>
      <c r="BG3512">
        <v>4.0000000000000001E-3</v>
      </c>
      <c r="BH3512">
        <v>1.2E-2</v>
      </c>
      <c r="BI3512">
        <v>12</v>
      </c>
      <c r="BJ3512">
        <v>4</v>
      </c>
    </row>
    <row r="3513" spans="1:62" s="2" customFormat="1">
      <c r="A3513" t="s">
        <v>10281</v>
      </c>
      <c r="B3513">
        <v>22400051</v>
      </c>
      <c r="C3513" t="str">
        <f t="shared" si="54"/>
        <v>04.01.2022</v>
      </c>
      <c r="D3513"/>
      <c r="E3513"/>
      <c r="F3513" t="s">
        <v>5676</v>
      </c>
      <c r="G3513">
        <v>1583</v>
      </c>
      <c r="H3513"/>
      <c r="I3513" t="s">
        <v>10282</v>
      </c>
      <c r="J3513" t="s">
        <v>5654</v>
      </c>
      <c r="K3513" t="s">
        <v>19</v>
      </c>
      <c r="L3513">
        <v>165</v>
      </c>
      <c r="M3513"/>
      <c r="N3513"/>
      <c r="O3513"/>
      <c r="P3513"/>
      <c r="Q3513">
        <v>5.3999999999999999E-2</v>
      </c>
      <c r="R3513">
        <v>2.4E-2</v>
      </c>
      <c r="S3513">
        <v>1.7000000000000001E-2</v>
      </c>
      <c r="T3513">
        <v>1.2E-2</v>
      </c>
      <c r="U3513">
        <v>6.6000000000000003E-2</v>
      </c>
      <c r="V3513">
        <v>2.3E-2</v>
      </c>
      <c r="W3513">
        <v>0.02</v>
      </c>
      <c r="X3513">
        <v>8.0000000000000002E-3</v>
      </c>
      <c r="Y3513">
        <v>0.39200000000000002</v>
      </c>
      <c r="Z3513">
        <v>5.0000000000000001E-3</v>
      </c>
      <c r="AA3513">
        <v>4.0000000000000001E-3</v>
      </c>
      <c r="AB3513">
        <v>40</v>
      </c>
      <c r="AC3513">
        <v>0.20200000000000001</v>
      </c>
      <c r="AD3513">
        <v>0.158</v>
      </c>
      <c r="AE3513">
        <v>1.7999999999999999E-2</v>
      </c>
      <c r="AF3513">
        <v>0.01</v>
      </c>
      <c r="AG3513">
        <v>0.63500000000000001</v>
      </c>
      <c r="AH3513">
        <v>8.9999999999999993E-3</v>
      </c>
      <c r="AI3513">
        <v>8.0000000000000002E-3</v>
      </c>
      <c r="AJ3513">
        <v>6.0000000000000001E-3</v>
      </c>
      <c r="AK3513">
        <v>5.0000000000000001E-3</v>
      </c>
      <c r="AL3513">
        <v>65</v>
      </c>
      <c r="AM3513">
        <v>23</v>
      </c>
      <c r="AN3513">
        <v>3.0000000000000001E-3</v>
      </c>
      <c r="AO3513">
        <v>0</v>
      </c>
      <c r="AP3513">
        <v>3.0000000000000001E-3</v>
      </c>
      <c r="AQ3513">
        <v>0</v>
      </c>
      <c r="AR3513">
        <v>0</v>
      </c>
      <c r="AS3513">
        <v>35.277999999999999</v>
      </c>
      <c r="AT3513">
        <v>0</v>
      </c>
      <c r="AU3513"/>
      <c r="AV3513"/>
      <c r="AW3513"/>
      <c r="AX3513"/>
      <c r="AY3513"/>
      <c r="AZ3513"/>
      <c r="BA3513"/>
      <c r="BB3513"/>
      <c r="BC3513"/>
      <c r="BD3513"/>
      <c r="BE3513"/>
      <c r="BF3513"/>
      <c r="BG3513"/>
      <c r="BH3513"/>
      <c r="BI3513"/>
      <c r="BJ3513"/>
    </row>
    <row r="3514" spans="1:62" s="2" customFormat="1">
      <c r="A3514" t="s">
        <v>10283</v>
      </c>
      <c r="B3514">
        <v>22200052</v>
      </c>
      <c r="C3514" t="str">
        <f t="shared" si="54"/>
        <v>04.01.2022</v>
      </c>
      <c r="D3514" t="s">
        <v>5815</v>
      </c>
      <c r="E3514"/>
      <c r="F3514"/>
      <c r="G3514">
        <v>1575</v>
      </c>
      <c r="H3514"/>
      <c r="I3514" t="s">
        <v>10284</v>
      </c>
      <c r="J3514" t="s">
        <v>6360</v>
      </c>
      <c r="K3514" t="s">
        <v>16</v>
      </c>
      <c r="L3514">
        <v>1260</v>
      </c>
      <c r="M3514">
        <v>6.9000000000000006E-2</v>
      </c>
      <c r="N3514">
        <v>4.2999999999999997E-2</v>
      </c>
      <c r="O3514">
        <v>1.9E-2</v>
      </c>
      <c r="P3514">
        <v>1.7999999999999999E-2</v>
      </c>
      <c r="Q3514"/>
      <c r="R3514"/>
      <c r="S3514"/>
      <c r="T3514"/>
      <c r="U3514">
        <v>2.7E-2</v>
      </c>
      <c r="V3514">
        <v>6.0000000000000001E-3</v>
      </c>
      <c r="W3514">
        <v>3.1E-2</v>
      </c>
      <c r="X3514">
        <v>7.0000000000000001E-3</v>
      </c>
      <c r="Y3514">
        <v>0.06</v>
      </c>
      <c r="Z3514">
        <v>8.5000000000000006E-2</v>
      </c>
      <c r="AA3514">
        <v>8.2000000000000003E-2</v>
      </c>
      <c r="AB3514">
        <v>51</v>
      </c>
      <c r="AC3514">
        <v>3.6999999999999998E-2</v>
      </c>
      <c r="AD3514">
        <v>1.4E-2</v>
      </c>
      <c r="AE3514">
        <v>7.0000000000000001E-3</v>
      </c>
      <c r="AF3514">
        <v>8.0000000000000002E-3</v>
      </c>
      <c r="AG3514">
        <v>0.11</v>
      </c>
      <c r="AH3514">
        <v>1.0999999999999999E-2</v>
      </c>
      <c r="AI3514">
        <v>7.0000000000000001E-3</v>
      </c>
      <c r="AJ3514">
        <v>4.2000000000000003E-2</v>
      </c>
      <c r="AK3514">
        <v>0.04</v>
      </c>
      <c r="AL3514">
        <v>70</v>
      </c>
      <c r="AM3514">
        <v>29</v>
      </c>
      <c r="AN3514">
        <v>4.0000000000000001E-3</v>
      </c>
      <c r="AO3514">
        <v>0</v>
      </c>
      <c r="AP3514">
        <v>0</v>
      </c>
      <c r="AQ3514">
        <v>0</v>
      </c>
      <c r="AR3514">
        <v>11</v>
      </c>
      <c r="AS3514">
        <v>15.714</v>
      </c>
      <c r="AT3514">
        <v>0.157</v>
      </c>
      <c r="AU3514">
        <v>3.9E-2</v>
      </c>
      <c r="AV3514">
        <v>1.4999999999999999E-2</v>
      </c>
      <c r="AW3514">
        <v>7.0000000000000001E-3</v>
      </c>
      <c r="AX3514">
        <v>8.0000000000000002E-3</v>
      </c>
      <c r="AY3514">
        <v>0.108</v>
      </c>
      <c r="AZ3514">
        <v>3.7999999999999999E-2</v>
      </c>
      <c r="BA3514">
        <v>3.6999999999999998E-2</v>
      </c>
      <c r="BB3514">
        <v>72</v>
      </c>
      <c r="BC3514">
        <v>23</v>
      </c>
      <c r="BD3514">
        <v>0</v>
      </c>
      <c r="BE3514">
        <v>0</v>
      </c>
      <c r="BF3514">
        <v>0</v>
      </c>
      <c r="BG3514">
        <v>4.0000000000000001E-3</v>
      </c>
      <c r="BH3514">
        <v>0.01</v>
      </c>
      <c r="BI3514">
        <v>11</v>
      </c>
      <c r="BJ3514">
        <v>2</v>
      </c>
    </row>
    <row r="3515" spans="1:62" s="2" customFormat="1">
      <c r="A3515" t="s">
        <v>10285</v>
      </c>
      <c r="B3515">
        <v>22400052</v>
      </c>
      <c r="C3515" t="str">
        <f t="shared" si="54"/>
        <v>04.01.2022</v>
      </c>
      <c r="D3515"/>
      <c r="E3515" t="s">
        <v>5806</v>
      </c>
      <c r="F3515"/>
      <c r="G3515">
        <v>0</v>
      </c>
      <c r="H3515"/>
      <c r="I3515" t="s">
        <v>10286</v>
      </c>
      <c r="J3515" t="s">
        <v>6500</v>
      </c>
      <c r="K3515" t="s">
        <v>16</v>
      </c>
      <c r="L3515">
        <v>1260</v>
      </c>
      <c r="M3515"/>
      <c r="N3515"/>
      <c r="O3515"/>
      <c r="P3515"/>
      <c r="Q3515"/>
      <c r="R3515"/>
      <c r="S3515"/>
      <c r="T3515"/>
      <c r="U3515">
        <v>0.03</v>
      </c>
      <c r="V3515">
        <v>3.0000000000000001E-3</v>
      </c>
      <c r="W3515">
        <v>2.1000000000000001E-2</v>
      </c>
      <c r="X3515">
        <v>5.0000000000000001E-3</v>
      </c>
      <c r="Y3515">
        <v>8.5000000000000006E-2</v>
      </c>
      <c r="Z3515">
        <v>4.2999999999999997E-2</v>
      </c>
      <c r="AA3515">
        <v>0.04</v>
      </c>
      <c r="AB3515">
        <v>52</v>
      </c>
      <c r="AC3515">
        <v>3.6999999999999998E-2</v>
      </c>
      <c r="AD3515">
        <v>1.4999999999999999E-2</v>
      </c>
      <c r="AE3515">
        <v>6.0000000000000001E-3</v>
      </c>
      <c r="AF3515">
        <v>6.0000000000000001E-3</v>
      </c>
      <c r="AG3515">
        <v>0.12</v>
      </c>
      <c r="AH3515">
        <v>0.01</v>
      </c>
      <c r="AI3515">
        <v>6.0000000000000001E-3</v>
      </c>
      <c r="AJ3515">
        <v>3.5000000000000003E-2</v>
      </c>
      <c r="AK3515">
        <v>3.3000000000000002E-2</v>
      </c>
      <c r="AL3515">
        <v>70</v>
      </c>
      <c r="AM3515">
        <v>27</v>
      </c>
      <c r="AN3515">
        <v>3.0000000000000001E-3</v>
      </c>
      <c r="AO3515">
        <v>0</v>
      </c>
      <c r="AP3515">
        <v>0</v>
      </c>
      <c r="AQ3515">
        <v>0</v>
      </c>
      <c r="AR3515">
        <v>10</v>
      </c>
      <c r="AS3515">
        <v>20</v>
      </c>
      <c r="AT3515">
        <v>0.14299999999999999</v>
      </c>
      <c r="AU3515">
        <v>0.04</v>
      </c>
      <c r="AV3515">
        <v>1.6E-2</v>
      </c>
      <c r="AW3515">
        <v>6.0000000000000001E-3</v>
      </c>
      <c r="AX3515">
        <v>6.0000000000000001E-3</v>
      </c>
      <c r="AY3515">
        <v>0.122</v>
      </c>
      <c r="AZ3515">
        <v>3.1E-2</v>
      </c>
      <c r="BA3515">
        <v>2.9000000000000001E-2</v>
      </c>
      <c r="BB3515">
        <v>72</v>
      </c>
      <c r="BC3515">
        <v>19</v>
      </c>
      <c r="BD3515">
        <v>0</v>
      </c>
      <c r="BE3515">
        <v>0</v>
      </c>
      <c r="BF3515">
        <v>0</v>
      </c>
      <c r="BG3515">
        <v>3.0000000000000001E-3</v>
      </c>
      <c r="BH3515">
        <v>0.01</v>
      </c>
      <c r="BI3515">
        <v>10</v>
      </c>
      <c r="BJ3515">
        <v>2</v>
      </c>
    </row>
    <row r="3516" spans="1:62" s="2" customFormat="1">
      <c r="A3516" t="s">
        <v>10287</v>
      </c>
      <c r="B3516">
        <v>22300056</v>
      </c>
      <c r="C3516" t="str">
        <f t="shared" si="54"/>
        <v>04.01.2022</v>
      </c>
      <c r="D3516"/>
      <c r="E3516" t="s">
        <v>5815</v>
      </c>
      <c r="F3516"/>
      <c r="G3516">
        <v>1578</v>
      </c>
      <c r="H3516"/>
      <c r="I3516" t="s">
        <v>10288</v>
      </c>
      <c r="J3516" t="s">
        <v>6090</v>
      </c>
      <c r="K3516" t="s">
        <v>16</v>
      </c>
      <c r="L3516">
        <v>1260</v>
      </c>
      <c r="M3516"/>
      <c r="N3516"/>
      <c r="O3516"/>
      <c r="P3516"/>
      <c r="Q3516"/>
      <c r="R3516"/>
      <c r="S3516"/>
      <c r="T3516"/>
      <c r="U3516">
        <v>3.1E-2</v>
      </c>
      <c r="V3516">
        <v>3.0000000000000001E-3</v>
      </c>
      <c r="W3516">
        <v>1.9E-2</v>
      </c>
      <c r="X3516">
        <v>7.0000000000000001E-3</v>
      </c>
      <c r="Y3516">
        <v>5.8999999999999997E-2</v>
      </c>
      <c r="Z3516">
        <v>5.7000000000000002E-2</v>
      </c>
      <c r="AA3516">
        <v>5.3999999999999999E-2</v>
      </c>
      <c r="AB3516">
        <v>46</v>
      </c>
      <c r="AC3516">
        <v>4.1000000000000002E-2</v>
      </c>
      <c r="AD3516">
        <v>1.2E-2</v>
      </c>
      <c r="AE3516">
        <v>6.0000000000000001E-3</v>
      </c>
      <c r="AF3516">
        <v>8.0000000000000002E-3</v>
      </c>
      <c r="AG3516">
        <v>0.106</v>
      </c>
      <c r="AH3516">
        <v>8.9999999999999993E-3</v>
      </c>
      <c r="AI3516">
        <v>4.0000000000000001E-3</v>
      </c>
      <c r="AJ3516">
        <v>3.7999999999999999E-2</v>
      </c>
      <c r="AK3516">
        <v>3.6999999999999998E-2</v>
      </c>
      <c r="AL3516">
        <v>69</v>
      </c>
      <c r="AM3516">
        <v>24</v>
      </c>
      <c r="AN3516">
        <v>3.0000000000000001E-3</v>
      </c>
      <c r="AO3516">
        <v>0</v>
      </c>
      <c r="AP3516">
        <v>0</v>
      </c>
      <c r="AQ3516">
        <v>0</v>
      </c>
      <c r="AR3516">
        <v>9</v>
      </c>
      <c r="AS3516">
        <v>17.667000000000002</v>
      </c>
      <c r="AT3516">
        <v>0.13</v>
      </c>
      <c r="AU3516">
        <v>4.3999999999999997E-2</v>
      </c>
      <c r="AV3516">
        <v>1.7000000000000001E-2</v>
      </c>
      <c r="AW3516">
        <v>6.0000000000000001E-3</v>
      </c>
      <c r="AX3516">
        <v>8.0000000000000002E-3</v>
      </c>
      <c r="AY3516">
        <v>0.105</v>
      </c>
      <c r="AZ3516">
        <v>3.2000000000000001E-2</v>
      </c>
      <c r="BA3516">
        <v>0.03</v>
      </c>
      <c r="BB3516">
        <v>73</v>
      </c>
      <c r="BC3516">
        <v>17</v>
      </c>
      <c r="BD3516">
        <v>0</v>
      </c>
      <c r="BE3516">
        <v>0</v>
      </c>
      <c r="BF3516">
        <v>0</v>
      </c>
      <c r="BG3516">
        <v>3.0000000000000001E-3</v>
      </c>
      <c r="BH3516">
        <v>7.0000000000000001E-3</v>
      </c>
      <c r="BI3516">
        <v>9</v>
      </c>
      <c r="BJ3516">
        <v>4</v>
      </c>
    </row>
    <row r="3517" spans="1:62" s="2" customFormat="1">
      <c r="A3517" t="s">
        <v>10289</v>
      </c>
      <c r="B3517">
        <v>22100052</v>
      </c>
      <c r="C3517" t="str">
        <f t="shared" si="54"/>
        <v>04.01.2022</v>
      </c>
      <c r="D3517" t="s">
        <v>5652</v>
      </c>
      <c r="E3517"/>
      <c r="F3517"/>
      <c r="G3517">
        <v>1576</v>
      </c>
      <c r="H3517"/>
      <c r="I3517" t="s">
        <v>10290</v>
      </c>
      <c r="J3517" t="s">
        <v>5658</v>
      </c>
      <c r="K3517" t="s">
        <v>16</v>
      </c>
      <c r="L3517">
        <v>1260</v>
      </c>
      <c r="M3517"/>
      <c r="N3517"/>
      <c r="O3517"/>
      <c r="P3517"/>
      <c r="Q3517"/>
      <c r="R3517"/>
      <c r="S3517"/>
      <c r="T3517"/>
      <c r="U3517">
        <v>2.5000000000000001E-2</v>
      </c>
      <c r="V3517">
        <v>4.0000000000000001E-3</v>
      </c>
      <c r="W3517">
        <v>2.4E-2</v>
      </c>
      <c r="X3517">
        <v>7.0000000000000001E-3</v>
      </c>
      <c r="Y3517">
        <v>0.09</v>
      </c>
      <c r="Z3517">
        <v>3.6999999999999998E-2</v>
      </c>
      <c r="AA3517">
        <v>3.4000000000000002E-2</v>
      </c>
      <c r="AB3517">
        <v>45</v>
      </c>
      <c r="AC3517">
        <v>3.1E-2</v>
      </c>
      <c r="AD3517">
        <v>1.0999999999999999E-2</v>
      </c>
      <c r="AE3517">
        <v>7.0000000000000001E-3</v>
      </c>
      <c r="AF3517">
        <v>8.0000000000000002E-3</v>
      </c>
      <c r="AG3517">
        <v>0.11</v>
      </c>
      <c r="AH3517">
        <v>8.9999999999999993E-3</v>
      </c>
      <c r="AI3517">
        <v>8.0000000000000002E-3</v>
      </c>
      <c r="AJ3517">
        <v>4.8000000000000001E-2</v>
      </c>
      <c r="AK3517">
        <v>4.7E-2</v>
      </c>
      <c r="AL3517">
        <v>67</v>
      </c>
      <c r="AM3517">
        <v>26</v>
      </c>
      <c r="AN3517">
        <v>4.0000000000000001E-3</v>
      </c>
      <c r="AO3517">
        <v>0</v>
      </c>
      <c r="AP3517">
        <v>0</v>
      </c>
      <c r="AQ3517">
        <v>0</v>
      </c>
      <c r="AR3517">
        <v>12</v>
      </c>
      <c r="AS3517">
        <v>15.714</v>
      </c>
      <c r="AT3517">
        <v>0.17899999999999999</v>
      </c>
      <c r="AU3517">
        <v>3.1E-2</v>
      </c>
      <c r="AV3517">
        <v>1.2999999999999999E-2</v>
      </c>
      <c r="AW3517">
        <v>7.0000000000000001E-3</v>
      </c>
      <c r="AX3517">
        <v>8.0000000000000002E-3</v>
      </c>
      <c r="AY3517">
        <v>0.113</v>
      </c>
      <c r="AZ3517">
        <v>0.04</v>
      </c>
      <c r="BA3517">
        <v>3.7999999999999999E-2</v>
      </c>
      <c r="BB3517">
        <v>71</v>
      </c>
      <c r="BC3517">
        <v>19</v>
      </c>
      <c r="BD3517">
        <v>0</v>
      </c>
      <c r="BE3517">
        <v>0</v>
      </c>
      <c r="BF3517">
        <v>0</v>
      </c>
      <c r="BG3517">
        <v>4.0000000000000001E-3</v>
      </c>
      <c r="BH3517">
        <v>1.0999999999999999E-2</v>
      </c>
      <c r="BI3517">
        <v>11</v>
      </c>
      <c r="BJ3517">
        <v>4</v>
      </c>
    </row>
    <row r="3518" spans="1:62" s="2" customFormat="1">
      <c r="A3518" t="s">
        <v>10291</v>
      </c>
      <c r="B3518">
        <v>22200053</v>
      </c>
      <c r="C3518" t="str">
        <f t="shared" si="54"/>
        <v>04.01.2022</v>
      </c>
      <c r="D3518"/>
      <c r="E3518"/>
      <c r="F3518" t="s">
        <v>5696</v>
      </c>
      <c r="G3518">
        <v>1573</v>
      </c>
      <c r="H3518"/>
      <c r="I3518" t="s">
        <v>10292</v>
      </c>
      <c r="J3518" t="s">
        <v>5694</v>
      </c>
      <c r="K3518" t="s">
        <v>19</v>
      </c>
      <c r="L3518">
        <v>165</v>
      </c>
      <c r="M3518"/>
      <c r="N3518"/>
      <c r="O3518"/>
      <c r="P3518"/>
      <c r="Q3518"/>
      <c r="R3518"/>
      <c r="S3518"/>
      <c r="T3518"/>
      <c r="U3518">
        <v>6.5000000000000002E-2</v>
      </c>
      <c r="V3518">
        <v>8.1000000000000003E-2</v>
      </c>
      <c r="W3518">
        <v>3.2000000000000001E-2</v>
      </c>
      <c r="X3518">
        <v>7.0000000000000001E-3</v>
      </c>
      <c r="Y3518">
        <v>0.45200000000000001</v>
      </c>
      <c r="Z3518">
        <v>4.0000000000000001E-3</v>
      </c>
      <c r="AA3518">
        <v>2E-3</v>
      </c>
      <c r="AB3518">
        <v>41</v>
      </c>
      <c r="AC3518">
        <v>0.23599999999999999</v>
      </c>
      <c r="AD3518">
        <v>0.20599999999999999</v>
      </c>
      <c r="AE3518">
        <v>0.02</v>
      </c>
      <c r="AF3518">
        <v>8.0000000000000002E-3</v>
      </c>
      <c r="AG3518">
        <v>0.67</v>
      </c>
      <c r="AH3518">
        <v>1.0999999999999999E-2</v>
      </c>
      <c r="AI3518">
        <v>1.7000000000000001E-2</v>
      </c>
      <c r="AJ3518">
        <v>8.0000000000000002E-3</v>
      </c>
      <c r="AK3518">
        <v>7.0000000000000001E-3</v>
      </c>
      <c r="AL3518">
        <v>66</v>
      </c>
      <c r="AM3518">
        <v>18</v>
      </c>
      <c r="AN3518">
        <v>3.0000000000000001E-3</v>
      </c>
      <c r="AO3518">
        <v>0</v>
      </c>
      <c r="AP3518">
        <v>3.0000000000000001E-3</v>
      </c>
      <c r="AQ3518">
        <v>0</v>
      </c>
      <c r="AR3518">
        <v>0</v>
      </c>
      <c r="AS3518">
        <v>33.5</v>
      </c>
      <c r="AT3518">
        <v>0</v>
      </c>
      <c r="AU3518"/>
      <c r="AV3518"/>
      <c r="AW3518"/>
      <c r="AX3518"/>
      <c r="AY3518"/>
      <c r="AZ3518"/>
      <c r="BA3518"/>
      <c r="BB3518"/>
      <c r="BC3518"/>
      <c r="BD3518"/>
      <c r="BE3518"/>
      <c r="BF3518"/>
      <c r="BG3518"/>
      <c r="BH3518"/>
      <c r="BI3518"/>
      <c r="BJ3518"/>
    </row>
    <row r="3519" spans="1:62" s="2" customFormat="1">
      <c r="A3519" t="s">
        <v>10293</v>
      </c>
      <c r="B3519">
        <v>22100053</v>
      </c>
      <c r="C3519" t="str">
        <f t="shared" si="54"/>
        <v>04.01.2022</v>
      </c>
      <c r="D3519" t="s">
        <v>5664</v>
      </c>
      <c r="E3519"/>
      <c r="F3519"/>
      <c r="G3519">
        <v>1573</v>
      </c>
      <c r="H3519" t="s">
        <v>10294</v>
      </c>
      <c r="I3519" t="s">
        <v>10295</v>
      </c>
      <c r="J3519" t="s">
        <v>5690</v>
      </c>
      <c r="K3519" t="s">
        <v>16</v>
      </c>
      <c r="L3519">
        <v>1260</v>
      </c>
      <c r="M3519"/>
      <c r="N3519"/>
      <c r="O3519"/>
      <c r="P3519"/>
      <c r="Q3519"/>
      <c r="R3519"/>
      <c r="S3519"/>
      <c r="T3519"/>
      <c r="U3519">
        <v>2.9000000000000001E-2</v>
      </c>
      <c r="V3519">
        <v>5.0000000000000001E-3</v>
      </c>
      <c r="W3519">
        <v>2.7E-2</v>
      </c>
      <c r="X3519">
        <v>7.0000000000000001E-3</v>
      </c>
      <c r="Y3519">
        <v>8.5999999999999993E-2</v>
      </c>
      <c r="Z3519">
        <v>7.8E-2</v>
      </c>
      <c r="AA3519">
        <v>7.5999999999999998E-2</v>
      </c>
      <c r="AB3519">
        <v>42</v>
      </c>
      <c r="AC3519">
        <v>3.2000000000000001E-2</v>
      </c>
      <c r="AD3519">
        <v>1.7000000000000001E-2</v>
      </c>
      <c r="AE3519">
        <v>6.0000000000000001E-3</v>
      </c>
      <c r="AF3519">
        <v>7.0000000000000001E-3</v>
      </c>
      <c r="AG3519">
        <v>0.108</v>
      </c>
      <c r="AH3519">
        <v>8.9999999999999993E-3</v>
      </c>
      <c r="AI3519">
        <v>8.0000000000000002E-3</v>
      </c>
      <c r="AJ3519">
        <v>3.9E-2</v>
      </c>
      <c r="AK3519">
        <v>3.6999999999999998E-2</v>
      </c>
      <c r="AL3519">
        <v>64</v>
      </c>
      <c r="AM3519">
        <v>22</v>
      </c>
      <c r="AN3519">
        <v>3.0000000000000001E-3</v>
      </c>
      <c r="AO3519">
        <v>0</v>
      </c>
      <c r="AP3519">
        <v>0</v>
      </c>
      <c r="AQ3519">
        <v>0</v>
      </c>
      <c r="AR3519">
        <v>12</v>
      </c>
      <c r="AS3519">
        <v>18</v>
      </c>
      <c r="AT3519">
        <v>0.188</v>
      </c>
      <c r="AU3519">
        <v>3.3000000000000002E-2</v>
      </c>
      <c r="AV3519">
        <v>1.7999999999999999E-2</v>
      </c>
      <c r="AW3519">
        <v>5.0000000000000001E-3</v>
      </c>
      <c r="AX3519">
        <v>7.0000000000000001E-3</v>
      </c>
      <c r="AY3519">
        <v>0.108</v>
      </c>
      <c r="AZ3519">
        <v>3.3000000000000002E-2</v>
      </c>
      <c r="BA3519">
        <v>3.2000000000000001E-2</v>
      </c>
      <c r="BB3519">
        <v>68</v>
      </c>
      <c r="BC3519">
        <v>15</v>
      </c>
      <c r="BD3519">
        <v>0</v>
      </c>
      <c r="BE3519">
        <v>0</v>
      </c>
      <c r="BF3519">
        <v>0</v>
      </c>
      <c r="BG3519">
        <v>3.0000000000000001E-3</v>
      </c>
      <c r="BH3519">
        <v>0.01</v>
      </c>
      <c r="BI3519">
        <v>12</v>
      </c>
      <c r="BJ3519">
        <v>4</v>
      </c>
    </row>
    <row r="3520" spans="1:62" s="2" customFormat="1">
      <c r="A3520" t="s">
        <v>10293</v>
      </c>
      <c r="B3520">
        <v>22300057</v>
      </c>
      <c r="C3520" t="str">
        <f t="shared" si="54"/>
        <v>04.01.2022</v>
      </c>
      <c r="D3520"/>
      <c r="E3520" t="s">
        <v>5652</v>
      </c>
      <c r="F3520"/>
      <c r="G3520">
        <v>1570</v>
      </c>
      <c r="H3520"/>
      <c r="I3520" t="s">
        <v>10296</v>
      </c>
      <c r="J3520" t="s">
        <v>5927</v>
      </c>
      <c r="K3520" t="s">
        <v>16</v>
      </c>
      <c r="L3520">
        <v>1260</v>
      </c>
      <c r="M3520">
        <v>3.9E-2</v>
      </c>
      <c r="N3520">
        <v>2.9000000000000001E-2</v>
      </c>
      <c r="O3520">
        <v>2.4E-2</v>
      </c>
      <c r="P3520">
        <v>1.4999999999999999E-2</v>
      </c>
      <c r="Q3520"/>
      <c r="R3520"/>
      <c r="S3520"/>
      <c r="T3520"/>
      <c r="U3520">
        <v>0.03</v>
      </c>
      <c r="V3520">
        <v>3.0000000000000001E-3</v>
      </c>
      <c r="W3520">
        <v>2.3E-2</v>
      </c>
      <c r="X3520">
        <v>1.7000000000000001E-2</v>
      </c>
      <c r="Y3520">
        <v>0.08</v>
      </c>
      <c r="Z3520">
        <v>4.2000000000000003E-2</v>
      </c>
      <c r="AA3520">
        <v>3.9E-2</v>
      </c>
      <c r="AB3520">
        <v>40</v>
      </c>
      <c r="AC3520">
        <v>3.4000000000000002E-2</v>
      </c>
      <c r="AD3520">
        <v>1.2999999999999999E-2</v>
      </c>
      <c r="AE3520">
        <v>6.0000000000000001E-3</v>
      </c>
      <c r="AF3520">
        <v>1.7999999999999999E-2</v>
      </c>
      <c r="AG3520">
        <v>0.11799999999999999</v>
      </c>
      <c r="AH3520">
        <v>0.01</v>
      </c>
      <c r="AI3520">
        <v>0.01</v>
      </c>
      <c r="AJ3520">
        <v>4.2000000000000003E-2</v>
      </c>
      <c r="AK3520">
        <v>0.04</v>
      </c>
      <c r="AL3520">
        <v>66</v>
      </c>
      <c r="AM3520">
        <v>31</v>
      </c>
      <c r="AN3520">
        <v>3.0000000000000001E-3</v>
      </c>
      <c r="AO3520">
        <v>0</v>
      </c>
      <c r="AP3520">
        <v>0</v>
      </c>
      <c r="AQ3520">
        <v>0</v>
      </c>
      <c r="AR3520">
        <v>10</v>
      </c>
      <c r="AS3520">
        <v>19.667000000000002</v>
      </c>
      <c r="AT3520">
        <v>0.152</v>
      </c>
      <c r="AU3520">
        <v>3.5999999999999997E-2</v>
      </c>
      <c r="AV3520">
        <v>1.7999999999999999E-2</v>
      </c>
      <c r="AW3520">
        <v>5.0000000000000001E-3</v>
      </c>
      <c r="AX3520">
        <v>1.7999999999999999E-2</v>
      </c>
      <c r="AY3520">
        <v>0.11799999999999999</v>
      </c>
      <c r="AZ3520">
        <v>3.3000000000000002E-2</v>
      </c>
      <c r="BA3520">
        <v>3.2000000000000001E-2</v>
      </c>
      <c r="BB3520">
        <v>71</v>
      </c>
      <c r="BC3520">
        <v>19</v>
      </c>
      <c r="BD3520">
        <v>0</v>
      </c>
      <c r="BE3520">
        <v>0</v>
      </c>
      <c r="BF3520">
        <v>0</v>
      </c>
      <c r="BG3520">
        <v>3.0000000000000001E-3</v>
      </c>
      <c r="BH3520">
        <v>1.4E-2</v>
      </c>
      <c r="BI3520">
        <v>9</v>
      </c>
      <c r="BJ3520">
        <v>5</v>
      </c>
    </row>
    <row r="3521" spans="1:62" s="2" customFormat="1">
      <c r="A3521" t="s">
        <v>10297</v>
      </c>
      <c r="B3521">
        <v>22400053</v>
      </c>
      <c r="C3521" t="str">
        <f t="shared" si="54"/>
        <v>04.01.2022</v>
      </c>
      <c r="D3521"/>
      <c r="E3521"/>
      <c r="F3521" t="s">
        <v>5707</v>
      </c>
      <c r="G3521">
        <v>1563</v>
      </c>
      <c r="H3521"/>
      <c r="I3521" t="s">
        <v>10298</v>
      </c>
      <c r="J3521" t="s">
        <v>5699</v>
      </c>
      <c r="K3521" t="s">
        <v>19</v>
      </c>
      <c r="L3521">
        <v>165</v>
      </c>
      <c r="M3521"/>
      <c r="N3521"/>
      <c r="O3521"/>
      <c r="P3521"/>
      <c r="Q3521"/>
      <c r="R3521"/>
      <c r="S3521"/>
      <c r="T3521"/>
      <c r="U3521">
        <v>7.5999999999999998E-2</v>
      </c>
      <c r="V3521">
        <v>4.1000000000000002E-2</v>
      </c>
      <c r="W3521">
        <v>2.7E-2</v>
      </c>
      <c r="X3521">
        <v>0.01</v>
      </c>
      <c r="Y3521">
        <v>0.47099999999999997</v>
      </c>
      <c r="Z3521">
        <v>4.0000000000000001E-3</v>
      </c>
      <c r="AA3521">
        <v>3.0000000000000001E-3</v>
      </c>
      <c r="AB3521">
        <v>41</v>
      </c>
      <c r="AC3521">
        <v>0.223</v>
      </c>
      <c r="AD3521">
        <v>0.19900000000000001</v>
      </c>
      <c r="AE3521">
        <v>0.02</v>
      </c>
      <c r="AF3521">
        <v>0.01</v>
      </c>
      <c r="AG3521">
        <v>0.68600000000000005</v>
      </c>
      <c r="AH3521">
        <v>0.01</v>
      </c>
      <c r="AI3521">
        <v>8.9999999999999993E-3</v>
      </c>
      <c r="AJ3521">
        <v>7.0000000000000001E-3</v>
      </c>
      <c r="AK3521">
        <v>6.0000000000000001E-3</v>
      </c>
      <c r="AL3521">
        <v>63</v>
      </c>
      <c r="AM3521">
        <v>19</v>
      </c>
      <c r="AN3521">
        <v>3.0000000000000001E-3</v>
      </c>
      <c r="AO3521">
        <v>0</v>
      </c>
      <c r="AP3521">
        <v>3.0000000000000001E-3</v>
      </c>
      <c r="AQ3521">
        <v>0</v>
      </c>
      <c r="AR3521"/>
      <c r="AS3521">
        <v>34.299999999999997</v>
      </c>
      <c r="AT3521"/>
      <c r="AU3521"/>
      <c r="AV3521"/>
      <c r="AW3521"/>
      <c r="AX3521"/>
      <c r="AY3521"/>
      <c r="AZ3521"/>
      <c r="BA3521"/>
      <c r="BB3521"/>
      <c r="BC3521"/>
      <c r="BD3521"/>
      <c r="BE3521"/>
      <c r="BF3521"/>
      <c r="BG3521"/>
      <c r="BH3521"/>
      <c r="BI3521"/>
      <c r="BJ3521"/>
    </row>
    <row r="3522" spans="1:62" s="2" customFormat="1">
      <c r="A3522" t="s">
        <v>10299</v>
      </c>
      <c r="B3522">
        <v>22200054</v>
      </c>
      <c r="C3522" t="str">
        <f t="shared" si="54"/>
        <v>04.01.2022</v>
      </c>
      <c r="D3522" t="s">
        <v>5672</v>
      </c>
      <c r="E3522"/>
      <c r="F3522"/>
      <c r="G3522">
        <v>1572</v>
      </c>
      <c r="H3522" t="s">
        <v>10300</v>
      </c>
      <c r="I3522" t="s">
        <v>10301</v>
      </c>
      <c r="J3522" t="s">
        <v>6652</v>
      </c>
      <c r="K3522" t="s">
        <v>16</v>
      </c>
      <c r="L3522">
        <v>1260</v>
      </c>
      <c r="M3522"/>
      <c r="N3522"/>
      <c r="O3522"/>
      <c r="P3522"/>
      <c r="Q3522"/>
      <c r="R3522"/>
      <c r="S3522"/>
      <c r="T3522"/>
      <c r="U3522">
        <v>0.03</v>
      </c>
      <c r="V3522">
        <v>2E-3</v>
      </c>
      <c r="W3522">
        <v>2.4E-2</v>
      </c>
      <c r="X3522">
        <v>7.0000000000000001E-3</v>
      </c>
      <c r="Y3522">
        <v>7.5999999999999998E-2</v>
      </c>
      <c r="Z3522">
        <v>0.04</v>
      </c>
      <c r="AA3522">
        <v>3.6999999999999998E-2</v>
      </c>
      <c r="AB3522">
        <v>42</v>
      </c>
      <c r="AC3522">
        <v>3.6999999999999998E-2</v>
      </c>
      <c r="AD3522">
        <v>1.2E-2</v>
      </c>
      <c r="AE3522">
        <v>7.0000000000000001E-3</v>
      </c>
      <c r="AF3522">
        <v>7.0000000000000001E-3</v>
      </c>
      <c r="AG3522">
        <v>0.107</v>
      </c>
      <c r="AH3522">
        <v>0.01</v>
      </c>
      <c r="AI3522">
        <v>0.01</v>
      </c>
      <c r="AJ3522">
        <v>4.4999999999999998E-2</v>
      </c>
      <c r="AK3522">
        <v>4.3999999999999997E-2</v>
      </c>
      <c r="AL3522">
        <v>68</v>
      </c>
      <c r="AM3522">
        <v>22</v>
      </c>
      <c r="AN3522">
        <v>3.0000000000000001E-3</v>
      </c>
      <c r="AO3522">
        <v>0</v>
      </c>
      <c r="AP3522">
        <v>0</v>
      </c>
      <c r="AQ3522">
        <v>0</v>
      </c>
      <c r="AR3522">
        <v>11</v>
      </c>
      <c r="AS3522">
        <v>15.286</v>
      </c>
      <c r="AT3522">
        <v>0.16200000000000001</v>
      </c>
      <c r="AU3522">
        <v>3.6999999999999998E-2</v>
      </c>
      <c r="AV3522">
        <v>1.2999999999999999E-2</v>
      </c>
      <c r="AW3522">
        <v>7.0000000000000001E-3</v>
      </c>
      <c r="AX3522">
        <v>7.0000000000000001E-3</v>
      </c>
      <c r="AY3522">
        <v>0.109</v>
      </c>
      <c r="AZ3522">
        <v>0.04</v>
      </c>
      <c r="BA3522">
        <v>3.9E-2</v>
      </c>
      <c r="BB3522">
        <v>70</v>
      </c>
      <c r="BC3522">
        <v>16</v>
      </c>
      <c r="BD3522">
        <v>0</v>
      </c>
      <c r="BE3522">
        <v>0</v>
      </c>
      <c r="BF3522">
        <v>0</v>
      </c>
      <c r="BG3522">
        <v>3.0000000000000001E-3</v>
      </c>
      <c r="BH3522">
        <v>1.2E-2</v>
      </c>
      <c r="BI3522">
        <v>10</v>
      </c>
      <c r="BJ3522">
        <v>2</v>
      </c>
    </row>
    <row r="3523" spans="1:62" s="2" customFormat="1">
      <c r="A3523" t="s">
        <v>10302</v>
      </c>
      <c r="B3523">
        <v>22400054</v>
      </c>
      <c r="C3523" t="str">
        <f t="shared" si="54"/>
        <v>04.01.2022</v>
      </c>
      <c r="D3523"/>
      <c r="E3523" t="s">
        <v>5664</v>
      </c>
      <c r="F3523"/>
      <c r="G3523">
        <v>1584</v>
      </c>
      <c r="H3523"/>
      <c r="I3523" t="s">
        <v>10303</v>
      </c>
      <c r="J3523" t="s">
        <v>5705</v>
      </c>
      <c r="K3523" t="s">
        <v>16</v>
      </c>
      <c r="L3523">
        <v>1260</v>
      </c>
      <c r="M3523"/>
      <c r="N3523"/>
      <c r="O3523"/>
      <c r="P3523"/>
      <c r="Q3523"/>
      <c r="R3523"/>
      <c r="S3523"/>
      <c r="T3523"/>
      <c r="U3523">
        <v>3.2000000000000001E-2</v>
      </c>
      <c r="V3523">
        <v>8.9999999999999993E-3</v>
      </c>
      <c r="W3523">
        <v>2.1999999999999999E-2</v>
      </c>
      <c r="X3523">
        <v>1.6E-2</v>
      </c>
      <c r="Y3523">
        <v>0.107</v>
      </c>
      <c r="Z3523">
        <v>0.02</v>
      </c>
      <c r="AA3523">
        <v>1.6E-2</v>
      </c>
      <c r="AB3523">
        <v>43</v>
      </c>
      <c r="AC3523">
        <v>3.5999999999999997E-2</v>
      </c>
      <c r="AD3523">
        <v>1.6E-2</v>
      </c>
      <c r="AE3523">
        <v>6.0000000000000001E-3</v>
      </c>
      <c r="AF3523">
        <v>1.4E-2</v>
      </c>
      <c r="AG3523">
        <v>0.113</v>
      </c>
      <c r="AH3523">
        <v>0.01</v>
      </c>
      <c r="AI3523">
        <v>0.01</v>
      </c>
      <c r="AJ3523">
        <v>3.6999999999999998E-2</v>
      </c>
      <c r="AK3523">
        <v>3.5999999999999997E-2</v>
      </c>
      <c r="AL3523">
        <v>71</v>
      </c>
      <c r="AM3523">
        <v>25</v>
      </c>
      <c r="AN3523">
        <v>3.0000000000000001E-3</v>
      </c>
      <c r="AO3523">
        <v>0</v>
      </c>
      <c r="AP3523">
        <v>0</v>
      </c>
      <c r="AQ3523">
        <v>0</v>
      </c>
      <c r="AR3523">
        <v>12</v>
      </c>
      <c r="AS3523">
        <v>18.832999999999998</v>
      </c>
      <c r="AT3523">
        <v>0.16900000000000001</v>
      </c>
      <c r="AU3523">
        <v>3.7999999999999999E-2</v>
      </c>
      <c r="AV3523">
        <v>1.6E-2</v>
      </c>
      <c r="AW3523">
        <v>5.0000000000000001E-3</v>
      </c>
      <c r="AX3523">
        <v>1.4E-2</v>
      </c>
      <c r="AY3523">
        <v>0.112</v>
      </c>
      <c r="AZ3523">
        <v>2.8000000000000001E-2</v>
      </c>
      <c r="BA3523">
        <v>2.7E-2</v>
      </c>
      <c r="BB3523">
        <v>76</v>
      </c>
      <c r="BC3523">
        <v>21</v>
      </c>
      <c r="BD3523">
        <v>0</v>
      </c>
      <c r="BE3523">
        <v>0</v>
      </c>
      <c r="BF3523">
        <v>0</v>
      </c>
      <c r="BG3523">
        <v>3.0000000000000001E-3</v>
      </c>
      <c r="BH3523">
        <v>1.2999999999999999E-2</v>
      </c>
      <c r="BI3523">
        <v>11</v>
      </c>
      <c r="BJ3523">
        <v>5</v>
      </c>
    </row>
    <row r="3524" spans="1:62" s="2" customFormat="1">
      <c r="A3524" t="s">
        <v>10304</v>
      </c>
      <c r="B3524">
        <v>22100054</v>
      </c>
      <c r="C3524" t="str">
        <f t="shared" si="54"/>
        <v>04.01.2022</v>
      </c>
      <c r="D3524"/>
      <c r="E3524"/>
      <c r="F3524" t="s">
        <v>5713</v>
      </c>
      <c r="G3524">
        <v>1567</v>
      </c>
      <c r="H3524"/>
      <c r="I3524" t="s">
        <v>10305</v>
      </c>
      <c r="J3524" t="s">
        <v>5654</v>
      </c>
      <c r="K3524" t="s">
        <v>19</v>
      </c>
      <c r="L3524">
        <v>165</v>
      </c>
      <c r="M3524"/>
      <c r="N3524"/>
      <c r="O3524"/>
      <c r="P3524"/>
      <c r="Q3524"/>
      <c r="R3524"/>
      <c r="S3524"/>
      <c r="T3524"/>
      <c r="U3524">
        <v>0.08</v>
      </c>
      <c r="V3524">
        <v>0.125</v>
      </c>
      <c r="W3524">
        <v>2.5000000000000001E-2</v>
      </c>
      <c r="X3524">
        <v>1.2E-2</v>
      </c>
      <c r="Y3524">
        <v>0.45900000000000002</v>
      </c>
      <c r="Z3524">
        <v>5.0000000000000001E-3</v>
      </c>
      <c r="AA3524">
        <v>4.0000000000000001E-3</v>
      </c>
      <c r="AB3524">
        <v>50</v>
      </c>
      <c r="AC3524">
        <v>0.20100000000000001</v>
      </c>
      <c r="AD3524">
        <v>0.183</v>
      </c>
      <c r="AE3524">
        <v>1.7999999999999999E-2</v>
      </c>
      <c r="AF3524">
        <v>1.2999999999999999E-2</v>
      </c>
      <c r="AG3524">
        <v>0.69</v>
      </c>
      <c r="AH3524">
        <v>1.0999999999999999E-2</v>
      </c>
      <c r="AI3524">
        <v>1.4E-2</v>
      </c>
      <c r="AJ3524">
        <v>5.0000000000000001E-3</v>
      </c>
      <c r="AK3524">
        <v>4.0000000000000001E-3</v>
      </c>
      <c r="AL3524">
        <v>58</v>
      </c>
      <c r="AM3524">
        <v>16</v>
      </c>
      <c r="AN3524">
        <v>3.0000000000000001E-3</v>
      </c>
      <c r="AO3524">
        <v>0</v>
      </c>
      <c r="AP3524">
        <v>3.0000000000000001E-3</v>
      </c>
      <c r="AQ3524">
        <v>0</v>
      </c>
      <c r="AR3524"/>
      <c r="AS3524">
        <v>38.332999999999998</v>
      </c>
      <c r="AT3524"/>
      <c r="AU3524"/>
      <c r="AV3524"/>
      <c r="AW3524"/>
      <c r="AX3524"/>
      <c r="AY3524"/>
      <c r="AZ3524"/>
      <c r="BA3524"/>
      <c r="BB3524"/>
      <c r="BC3524"/>
      <c r="BD3524"/>
      <c r="BE3524"/>
      <c r="BF3524"/>
      <c r="BG3524"/>
      <c r="BH3524"/>
      <c r="BI3524"/>
      <c r="BJ3524"/>
    </row>
    <row r="3525" spans="1:62" s="2" customFormat="1">
      <c r="A3525" t="s">
        <v>10306</v>
      </c>
      <c r="B3525">
        <v>22200055</v>
      </c>
      <c r="C3525" t="str">
        <f t="shared" ref="C3525:C3588" si="55">LEFT(A3525,10)</f>
        <v>04.01.2022</v>
      </c>
      <c r="D3525" t="s">
        <v>5688</v>
      </c>
      <c r="E3525"/>
      <c r="F3525"/>
      <c r="G3525">
        <v>1575</v>
      </c>
      <c r="H3525"/>
      <c r="I3525" t="s">
        <v>10307</v>
      </c>
      <c r="J3525" t="s">
        <v>6500</v>
      </c>
      <c r="K3525" t="s">
        <v>16</v>
      </c>
      <c r="L3525">
        <v>1260</v>
      </c>
      <c r="M3525"/>
      <c r="N3525"/>
      <c r="O3525"/>
      <c r="P3525"/>
      <c r="Q3525"/>
      <c r="R3525"/>
      <c r="S3525"/>
      <c r="T3525"/>
      <c r="U3525">
        <v>3.4000000000000002E-2</v>
      </c>
      <c r="V3525">
        <v>5.0000000000000001E-3</v>
      </c>
      <c r="W3525">
        <v>3.5000000000000003E-2</v>
      </c>
      <c r="X3525">
        <v>7.0000000000000001E-3</v>
      </c>
      <c r="Y3525">
        <v>8.1000000000000003E-2</v>
      </c>
      <c r="Z3525">
        <v>0.08</v>
      </c>
      <c r="AA3525">
        <v>7.9000000000000001E-2</v>
      </c>
      <c r="AB3525">
        <v>50</v>
      </c>
      <c r="AC3525">
        <v>0.04</v>
      </c>
      <c r="AD3525">
        <v>1.7999999999999999E-2</v>
      </c>
      <c r="AE3525">
        <v>7.0000000000000001E-3</v>
      </c>
      <c r="AF3525">
        <v>7.0000000000000001E-3</v>
      </c>
      <c r="AG3525">
        <v>0.14099999999999999</v>
      </c>
      <c r="AH3525">
        <v>0.01</v>
      </c>
      <c r="AI3525">
        <v>6.0000000000000001E-3</v>
      </c>
      <c r="AJ3525">
        <v>4.9000000000000002E-2</v>
      </c>
      <c r="AK3525">
        <v>4.8000000000000001E-2</v>
      </c>
      <c r="AL3525">
        <v>70</v>
      </c>
      <c r="AM3525">
        <v>32</v>
      </c>
      <c r="AN3525">
        <v>3.0000000000000001E-3</v>
      </c>
      <c r="AO3525">
        <v>0</v>
      </c>
      <c r="AP3525">
        <v>0</v>
      </c>
      <c r="AQ3525">
        <v>0</v>
      </c>
      <c r="AR3525">
        <v>12</v>
      </c>
      <c r="AS3525">
        <v>20.143000000000001</v>
      </c>
      <c r="AT3525">
        <v>0.17100000000000001</v>
      </c>
      <c r="AU3525">
        <v>4.1000000000000002E-2</v>
      </c>
      <c r="AV3525">
        <v>1.9E-2</v>
      </c>
      <c r="AW3525">
        <v>6.0000000000000001E-3</v>
      </c>
      <c r="AX3525">
        <v>7.0000000000000001E-3</v>
      </c>
      <c r="AY3525">
        <v>0.13800000000000001</v>
      </c>
      <c r="AZ3525">
        <v>4.4999999999999998E-2</v>
      </c>
      <c r="BA3525">
        <v>4.3999999999999997E-2</v>
      </c>
      <c r="BB3525">
        <v>72</v>
      </c>
      <c r="BC3525">
        <v>22</v>
      </c>
      <c r="BD3525">
        <v>0</v>
      </c>
      <c r="BE3525">
        <v>0</v>
      </c>
      <c r="BF3525">
        <v>0</v>
      </c>
      <c r="BG3525">
        <v>3.0000000000000001E-3</v>
      </c>
      <c r="BH3525">
        <v>8.0000000000000002E-3</v>
      </c>
      <c r="BI3525">
        <v>12</v>
      </c>
      <c r="BJ3525">
        <v>2</v>
      </c>
    </row>
    <row r="3526" spans="1:62" s="2" customFormat="1">
      <c r="A3526" t="s">
        <v>10308</v>
      </c>
      <c r="B3526">
        <v>22400055</v>
      </c>
      <c r="C3526" t="str">
        <f t="shared" si="55"/>
        <v>04.01.2022</v>
      </c>
      <c r="D3526"/>
      <c r="E3526" t="s">
        <v>5672</v>
      </c>
      <c r="F3526"/>
      <c r="G3526">
        <v>1570</v>
      </c>
      <c r="H3526" t="s">
        <v>10309</v>
      </c>
      <c r="I3526" t="s">
        <v>10310</v>
      </c>
      <c r="J3526" t="s">
        <v>6360</v>
      </c>
      <c r="K3526" t="s">
        <v>16</v>
      </c>
      <c r="L3526">
        <v>1260</v>
      </c>
      <c r="M3526"/>
      <c r="N3526"/>
      <c r="O3526"/>
      <c r="P3526"/>
      <c r="Q3526"/>
      <c r="R3526"/>
      <c r="S3526"/>
      <c r="T3526"/>
      <c r="U3526">
        <v>3.3000000000000002E-2</v>
      </c>
      <c r="V3526">
        <v>4.0000000000000001E-3</v>
      </c>
      <c r="W3526">
        <v>1.9E-2</v>
      </c>
      <c r="X3526">
        <v>8.9999999999999993E-3</v>
      </c>
      <c r="Y3526">
        <v>0.107</v>
      </c>
      <c r="Z3526">
        <v>2.9000000000000001E-2</v>
      </c>
      <c r="AA3526">
        <v>2.8000000000000001E-2</v>
      </c>
      <c r="AB3526">
        <v>58</v>
      </c>
      <c r="AC3526">
        <v>3.6999999999999998E-2</v>
      </c>
      <c r="AD3526">
        <v>1.2E-2</v>
      </c>
      <c r="AE3526">
        <v>6.0000000000000001E-3</v>
      </c>
      <c r="AF3526">
        <v>8.9999999999999993E-3</v>
      </c>
      <c r="AG3526">
        <v>0.112</v>
      </c>
      <c r="AH3526">
        <v>8.9999999999999993E-3</v>
      </c>
      <c r="AI3526">
        <v>5.0000000000000001E-3</v>
      </c>
      <c r="AJ3526">
        <v>0.03</v>
      </c>
      <c r="AK3526">
        <v>2.9000000000000001E-2</v>
      </c>
      <c r="AL3526">
        <v>70</v>
      </c>
      <c r="AM3526">
        <v>24</v>
      </c>
      <c r="AN3526">
        <v>3.0000000000000001E-3</v>
      </c>
      <c r="AO3526">
        <v>0</v>
      </c>
      <c r="AP3526">
        <v>0</v>
      </c>
      <c r="AQ3526">
        <v>0</v>
      </c>
      <c r="AR3526">
        <v>8</v>
      </c>
      <c r="AS3526">
        <v>18.667000000000002</v>
      </c>
      <c r="AT3526">
        <v>0.114</v>
      </c>
      <c r="AU3526">
        <v>4.2000000000000003E-2</v>
      </c>
      <c r="AV3526">
        <v>0.02</v>
      </c>
      <c r="AW3526">
        <v>5.0000000000000001E-3</v>
      </c>
      <c r="AX3526">
        <v>8.9999999999999993E-3</v>
      </c>
      <c r="AY3526">
        <v>0.112</v>
      </c>
      <c r="AZ3526">
        <v>2.5999999999999999E-2</v>
      </c>
      <c r="BA3526">
        <v>2.5000000000000001E-2</v>
      </c>
      <c r="BB3526">
        <v>75</v>
      </c>
      <c r="BC3526">
        <v>10</v>
      </c>
      <c r="BD3526">
        <v>0</v>
      </c>
      <c r="BE3526">
        <v>0</v>
      </c>
      <c r="BF3526">
        <v>0</v>
      </c>
      <c r="BG3526">
        <v>3.0000000000000001E-3</v>
      </c>
      <c r="BH3526">
        <v>0.01</v>
      </c>
      <c r="BI3526">
        <v>8</v>
      </c>
      <c r="BJ3526">
        <v>5</v>
      </c>
    </row>
    <row r="3527" spans="1:62" s="2" customFormat="1">
      <c r="A3527" t="s">
        <v>10311</v>
      </c>
      <c r="B3527">
        <v>22300058</v>
      </c>
      <c r="C3527" t="str">
        <f t="shared" si="55"/>
        <v>04.01.2022</v>
      </c>
      <c r="D3527"/>
      <c r="E3527"/>
      <c r="F3527" t="s">
        <v>5656</v>
      </c>
      <c r="G3527">
        <v>1587</v>
      </c>
      <c r="H3527"/>
      <c r="I3527" t="s">
        <v>10312</v>
      </c>
      <c r="J3527" t="s">
        <v>5686</v>
      </c>
      <c r="K3527" t="s">
        <v>19</v>
      </c>
      <c r="L3527">
        <v>165</v>
      </c>
      <c r="M3527"/>
      <c r="N3527"/>
      <c r="O3527"/>
      <c r="P3527"/>
      <c r="Q3527"/>
      <c r="R3527"/>
      <c r="S3527"/>
      <c r="T3527"/>
      <c r="U3527">
        <v>7.2999999999999995E-2</v>
      </c>
      <c r="V3527">
        <v>0.05</v>
      </c>
      <c r="W3527">
        <v>3.2000000000000001E-2</v>
      </c>
      <c r="X3527">
        <v>1.4999999999999999E-2</v>
      </c>
      <c r="Y3527">
        <v>0.41</v>
      </c>
      <c r="Z3527">
        <v>5.0000000000000001E-3</v>
      </c>
      <c r="AA3527">
        <v>4.0000000000000001E-3</v>
      </c>
      <c r="AB3527">
        <v>45</v>
      </c>
      <c r="AC3527">
        <v>0.218</v>
      </c>
      <c r="AD3527">
        <v>0.17899999999999999</v>
      </c>
      <c r="AE3527">
        <v>1.9E-2</v>
      </c>
      <c r="AF3527">
        <v>1.4999999999999999E-2</v>
      </c>
      <c r="AG3527">
        <v>0.67</v>
      </c>
      <c r="AH3527">
        <v>1.0999999999999999E-2</v>
      </c>
      <c r="AI3527">
        <v>2.4E-2</v>
      </c>
      <c r="AJ3527">
        <v>6.0000000000000001E-3</v>
      </c>
      <c r="AK3527">
        <v>5.0000000000000001E-3</v>
      </c>
      <c r="AL3527">
        <v>63</v>
      </c>
      <c r="AM3527">
        <v>19</v>
      </c>
      <c r="AN3527">
        <v>4.0000000000000001E-3</v>
      </c>
      <c r="AO3527">
        <v>0</v>
      </c>
      <c r="AP3527">
        <v>4.0000000000000001E-3</v>
      </c>
      <c r="AQ3527">
        <v>0</v>
      </c>
      <c r="AR3527"/>
      <c r="AS3527">
        <v>35.262999999999998</v>
      </c>
      <c r="AT3527"/>
      <c r="AU3527"/>
      <c r="AV3527"/>
      <c r="AW3527"/>
      <c r="AX3527"/>
      <c r="AY3527"/>
      <c r="AZ3527"/>
      <c r="BA3527"/>
      <c r="BB3527"/>
      <c r="BC3527"/>
      <c r="BD3527"/>
      <c r="BE3527"/>
      <c r="BF3527"/>
      <c r="BG3527"/>
      <c r="BH3527"/>
      <c r="BI3527"/>
      <c r="BJ3527"/>
    </row>
    <row r="3528" spans="1:62" s="2" customFormat="1">
      <c r="A3528" t="s">
        <v>10313</v>
      </c>
      <c r="B3528">
        <v>22400056</v>
      </c>
      <c r="C3528" t="str">
        <f t="shared" si="55"/>
        <v>04.01.2022</v>
      </c>
      <c r="D3528" t="s">
        <v>5701</v>
      </c>
      <c r="E3528"/>
      <c r="F3528"/>
      <c r="G3528">
        <v>1573</v>
      </c>
      <c r="H3528"/>
      <c r="I3528" t="s">
        <v>10314</v>
      </c>
      <c r="J3528" t="s">
        <v>5927</v>
      </c>
      <c r="K3528" t="s">
        <v>16</v>
      </c>
      <c r="L3528">
        <v>1260</v>
      </c>
      <c r="M3528"/>
      <c r="N3528"/>
      <c r="O3528"/>
      <c r="P3528"/>
      <c r="Q3528"/>
      <c r="R3528"/>
      <c r="S3528"/>
      <c r="T3528"/>
      <c r="U3528">
        <v>3.1E-2</v>
      </c>
      <c r="V3528">
        <v>3.0000000000000001E-3</v>
      </c>
      <c r="W3528">
        <v>1.9E-2</v>
      </c>
      <c r="X3528">
        <v>8.0000000000000002E-3</v>
      </c>
      <c r="Y3528">
        <v>9.2999999999999999E-2</v>
      </c>
      <c r="Z3528">
        <v>0.05</v>
      </c>
      <c r="AA3528">
        <v>4.9000000000000002E-2</v>
      </c>
      <c r="AB3528">
        <v>52</v>
      </c>
      <c r="AC3528">
        <v>3.6999999999999998E-2</v>
      </c>
      <c r="AD3528">
        <v>1.7999999999999999E-2</v>
      </c>
      <c r="AE3528">
        <v>5.0000000000000001E-3</v>
      </c>
      <c r="AF3528">
        <v>8.0000000000000002E-3</v>
      </c>
      <c r="AG3528">
        <v>0.11</v>
      </c>
      <c r="AH3528">
        <v>8.9999999999999993E-3</v>
      </c>
      <c r="AI3528">
        <v>8.0000000000000002E-3</v>
      </c>
      <c r="AJ3528">
        <v>0.04</v>
      </c>
      <c r="AK3528">
        <v>3.9E-2</v>
      </c>
      <c r="AL3528">
        <v>65</v>
      </c>
      <c r="AM3528">
        <v>15</v>
      </c>
      <c r="AN3528">
        <v>3.0000000000000001E-3</v>
      </c>
      <c r="AO3528">
        <v>0</v>
      </c>
      <c r="AP3528">
        <v>0</v>
      </c>
      <c r="AQ3528">
        <v>0</v>
      </c>
      <c r="AR3528">
        <v>18</v>
      </c>
      <c r="AS3528">
        <v>22</v>
      </c>
      <c r="AT3528">
        <v>0.27700000000000002</v>
      </c>
      <c r="AU3528">
        <v>0.04</v>
      </c>
      <c r="AV3528">
        <v>0.02</v>
      </c>
      <c r="AW3528">
        <v>4.0000000000000001E-3</v>
      </c>
      <c r="AX3528">
        <v>8.9999999999999993E-3</v>
      </c>
      <c r="AY3528">
        <v>0.11600000000000001</v>
      </c>
      <c r="AZ3528">
        <v>3.4000000000000002E-2</v>
      </c>
      <c r="BA3528">
        <v>3.3000000000000002E-2</v>
      </c>
      <c r="BB3528">
        <v>69</v>
      </c>
      <c r="BC3528">
        <v>10</v>
      </c>
      <c r="BD3528">
        <v>0</v>
      </c>
      <c r="BE3528">
        <v>0</v>
      </c>
      <c r="BF3528">
        <v>0</v>
      </c>
      <c r="BG3528">
        <v>3.0000000000000001E-3</v>
      </c>
      <c r="BH3528">
        <v>0.01</v>
      </c>
      <c r="BI3528">
        <v>16</v>
      </c>
      <c r="BJ3528">
        <v>4</v>
      </c>
    </row>
    <row r="3529" spans="1:62" s="2" customFormat="1">
      <c r="A3529" t="s">
        <v>10315</v>
      </c>
      <c r="B3529">
        <v>22100051</v>
      </c>
      <c r="C3529" t="str">
        <f t="shared" si="55"/>
        <v>04.01.2022</v>
      </c>
      <c r="D3529"/>
      <c r="E3529"/>
      <c r="F3529" t="s">
        <v>5684</v>
      </c>
      <c r="G3529">
        <v>0</v>
      </c>
      <c r="H3529"/>
      <c r="I3529" t="s">
        <v>10316</v>
      </c>
      <c r="J3529" t="s">
        <v>5690</v>
      </c>
      <c r="K3529" t="s">
        <v>19</v>
      </c>
      <c r="L3529">
        <v>165</v>
      </c>
      <c r="M3529"/>
      <c r="N3529"/>
      <c r="O3529"/>
      <c r="P3529"/>
      <c r="Q3529"/>
      <c r="R3529"/>
      <c r="S3529"/>
      <c r="T3529"/>
      <c r="U3529">
        <v>8.7999999999999995E-2</v>
      </c>
      <c r="V3529">
        <v>0.106</v>
      </c>
      <c r="W3529">
        <v>2.7E-2</v>
      </c>
      <c r="X3529">
        <v>0.01</v>
      </c>
      <c r="Y3529">
        <v>0.55300000000000005</v>
      </c>
      <c r="Z3529">
        <v>5.0000000000000001E-3</v>
      </c>
      <c r="AA3529">
        <v>4.0000000000000001E-3</v>
      </c>
      <c r="AB3529">
        <v>49</v>
      </c>
      <c r="AC3529">
        <v>0.23599999999999999</v>
      </c>
      <c r="AD3529">
        <v>0.16300000000000001</v>
      </c>
      <c r="AE3529">
        <v>1.4E-2</v>
      </c>
      <c r="AF3529">
        <v>1.0999999999999999E-2</v>
      </c>
      <c r="AG3529">
        <v>0.65</v>
      </c>
      <c r="AH3529">
        <v>8.9999999999999993E-3</v>
      </c>
      <c r="AI3529">
        <v>2.5999999999999999E-2</v>
      </c>
      <c r="AJ3529">
        <v>7.0000000000000001E-3</v>
      </c>
      <c r="AK3529">
        <v>6.0000000000000001E-3</v>
      </c>
      <c r="AL3529">
        <v>72</v>
      </c>
      <c r="AM3529">
        <v>20</v>
      </c>
      <c r="AN3529">
        <v>3.0000000000000001E-3</v>
      </c>
      <c r="AO3529"/>
      <c r="AP3529">
        <v>3.0000000000000001E-3</v>
      </c>
      <c r="AQ3529"/>
      <c r="AR3529"/>
      <c r="AS3529">
        <v>46.429000000000002</v>
      </c>
      <c r="AT3529"/>
      <c r="AU3529"/>
      <c r="AV3529"/>
      <c r="AW3529"/>
      <c r="AX3529"/>
      <c r="AY3529"/>
      <c r="AZ3529"/>
      <c r="BA3529"/>
      <c r="BB3529"/>
      <c r="BC3529"/>
      <c r="BD3529"/>
      <c r="BE3529"/>
      <c r="BF3529"/>
      <c r="BG3529"/>
      <c r="BH3529"/>
      <c r="BI3529"/>
      <c r="BJ3529"/>
    </row>
    <row r="3530" spans="1:62" s="2" customFormat="1">
      <c r="A3530" t="s">
        <v>10317</v>
      </c>
      <c r="B3530">
        <v>22100056</v>
      </c>
      <c r="C3530" t="str">
        <f t="shared" si="55"/>
        <v>04.01.2022</v>
      </c>
      <c r="D3530"/>
      <c r="E3530" t="s">
        <v>5688</v>
      </c>
      <c r="F3530"/>
      <c r="G3530">
        <v>1591</v>
      </c>
      <c r="H3530" t="s">
        <v>10318</v>
      </c>
      <c r="I3530" t="s">
        <v>10319</v>
      </c>
      <c r="J3530" t="s">
        <v>5694</v>
      </c>
      <c r="K3530" t="s">
        <v>16</v>
      </c>
      <c r="L3530">
        <v>1260</v>
      </c>
      <c r="M3530"/>
      <c r="N3530"/>
      <c r="O3530"/>
      <c r="P3530"/>
      <c r="Q3530"/>
      <c r="R3530"/>
      <c r="S3530"/>
      <c r="T3530"/>
      <c r="U3530">
        <v>0.03</v>
      </c>
      <c r="V3530">
        <v>4.0000000000000001E-3</v>
      </c>
      <c r="W3530">
        <v>2.3E-2</v>
      </c>
      <c r="X3530">
        <v>7.0000000000000001E-3</v>
      </c>
      <c r="Y3530">
        <v>1.4999999999999999E-2</v>
      </c>
      <c r="Z3530">
        <v>0.06</v>
      </c>
      <c r="AA3530">
        <v>5.8999999999999997E-2</v>
      </c>
      <c r="AB3530">
        <v>53</v>
      </c>
      <c r="AC3530">
        <v>3.4000000000000002E-2</v>
      </c>
      <c r="AD3530">
        <v>2.1999999999999999E-2</v>
      </c>
      <c r="AE3530">
        <v>7.0000000000000001E-3</v>
      </c>
      <c r="AF3530">
        <v>7.0000000000000001E-3</v>
      </c>
      <c r="AG3530">
        <v>0.13100000000000001</v>
      </c>
      <c r="AH3530">
        <v>0.01</v>
      </c>
      <c r="AI3530">
        <v>0.01</v>
      </c>
      <c r="AJ3530">
        <v>4.3999999999999997E-2</v>
      </c>
      <c r="AK3530">
        <v>4.2999999999999997E-2</v>
      </c>
      <c r="AL3530">
        <v>70</v>
      </c>
      <c r="AM3530">
        <v>28</v>
      </c>
      <c r="AN3530">
        <v>3.0000000000000001E-3</v>
      </c>
      <c r="AO3530">
        <v>0</v>
      </c>
      <c r="AP3530">
        <v>0</v>
      </c>
      <c r="AQ3530">
        <v>0</v>
      </c>
      <c r="AR3530">
        <v>12</v>
      </c>
      <c r="AS3530">
        <v>18.713999999999999</v>
      </c>
      <c r="AT3530">
        <v>0.17100000000000001</v>
      </c>
      <c r="AU3530">
        <v>4.1000000000000002E-2</v>
      </c>
      <c r="AV3530">
        <v>0.03</v>
      </c>
      <c r="AW3530">
        <v>6.0000000000000001E-3</v>
      </c>
      <c r="AX3530">
        <v>7.0000000000000001E-3</v>
      </c>
      <c r="AY3530">
        <v>0.13700000000000001</v>
      </c>
      <c r="AZ3530">
        <v>0.03</v>
      </c>
      <c r="BA3530">
        <v>2.9000000000000001E-2</v>
      </c>
      <c r="BB3530">
        <v>75</v>
      </c>
      <c r="BC3530">
        <v>22</v>
      </c>
      <c r="BD3530">
        <v>0</v>
      </c>
      <c r="BE3530">
        <v>0</v>
      </c>
      <c r="BF3530">
        <v>0</v>
      </c>
      <c r="BG3530">
        <v>3.0000000000000001E-3</v>
      </c>
      <c r="BH3530">
        <v>1.4999999999999999E-2</v>
      </c>
      <c r="BI3530">
        <v>12</v>
      </c>
      <c r="BJ3530">
        <v>5</v>
      </c>
    </row>
    <row r="3531" spans="1:62" s="2" customFormat="1">
      <c r="A3531" t="s">
        <v>10320</v>
      </c>
      <c r="B3531">
        <v>22300060</v>
      </c>
      <c r="C3531" t="str">
        <f t="shared" si="55"/>
        <v>04.01.2022</v>
      </c>
      <c r="D3531" t="s">
        <v>5710</v>
      </c>
      <c r="E3531"/>
      <c r="F3531"/>
      <c r="G3531">
        <v>1577</v>
      </c>
      <c r="H3531"/>
      <c r="I3531" t="s">
        <v>10321</v>
      </c>
      <c r="J3531" t="s">
        <v>6652</v>
      </c>
      <c r="K3531" t="s">
        <v>16</v>
      </c>
      <c r="L3531">
        <v>1260</v>
      </c>
      <c r="M3531"/>
      <c r="N3531"/>
      <c r="O3531"/>
      <c r="P3531"/>
      <c r="Q3531"/>
      <c r="R3531"/>
      <c r="S3531"/>
      <c r="T3531"/>
      <c r="U3531">
        <v>3.9E-2</v>
      </c>
      <c r="V3531">
        <v>7.0000000000000001E-3</v>
      </c>
      <c r="W3531">
        <v>2.8000000000000001E-2</v>
      </c>
      <c r="X3531">
        <v>8.9999999999999993E-3</v>
      </c>
      <c r="Y3531">
        <v>0.128</v>
      </c>
      <c r="Z3531">
        <v>9.5000000000000001E-2</v>
      </c>
      <c r="AA3531">
        <v>9.4E-2</v>
      </c>
      <c r="AB3531">
        <v>49</v>
      </c>
      <c r="AC3531">
        <v>4.2000000000000003E-2</v>
      </c>
      <c r="AD3531">
        <v>1.6E-2</v>
      </c>
      <c r="AE3531">
        <v>7.0000000000000001E-3</v>
      </c>
      <c r="AF3531">
        <v>0.01</v>
      </c>
      <c r="AG3531">
        <v>0.13800000000000001</v>
      </c>
      <c r="AH3531">
        <v>1.0999999999999999E-2</v>
      </c>
      <c r="AI3531">
        <v>8.0000000000000002E-3</v>
      </c>
      <c r="AJ3531">
        <v>3.9E-2</v>
      </c>
      <c r="AK3531">
        <v>3.7999999999999999E-2</v>
      </c>
      <c r="AL3531">
        <v>63</v>
      </c>
      <c r="AM3531">
        <v>28</v>
      </c>
      <c r="AN3531">
        <v>3.0000000000000001E-3</v>
      </c>
      <c r="AO3531">
        <v>0</v>
      </c>
      <c r="AP3531">
        <v>0</v>
      </c>
      <c r="AQ3531">
        <v>0</v>
      </c>
      <c r="AR3531">
        <v>10</v>
      </c>
      <c r="AS3531">
        <v>19.713999999999999</v>
      </c>
      <c r="AT3531">
        <v>0.159</v>
      </c>
      <c r="AU3531">
        <v>4.1000000000000002E-2</v>
      </c>
      <c r="AV3531">
        <v>1.7999999999999999E-2</v>
      </c>
      <c r="AW3531">
        <v>6.0000000000000001E-3</v>
      </c>
      <c r="AX3531">
        <v>8.9999999999999993E-3</v>
      </c>
      <c r="AY3531">
        <v>0.13700000000000001</v>
      </c>
      <c r="AZ3531">
        <v>3.4000000000000002E-2</v>
      </c>
      <c r="BA3531">
        <v>3.2000000000000001E-2</v>
      </c>
      <c r="BB3531">
        <v>65</v>
      </c>
      <c r="BC3531">
        <v>28</v>
      </c>
      <c r="BD3531">
        <v>0</v>
      </c>
      <c r="BE3531">
        <v>0</v>
      </c>
      <c r="BF3531">
        <v>0</v>
      </c>
      <c r="BG3531">
        <v>4.0000000000000001E-3</v>
      </c>
      <c r="BH3531">
        <v>0.01</v>
      </c>
      <c r="BI3531">
        <v>10</v>
      </c>
      <c r="BJ3531">
        <v>2</v>
      </c>
    </row>
    <row r="3532" spans="1:62" s="2" customFormat="1">
      <c r="A3532" t="s">
        <v>10322</v>
      </c>
      <c r="B3532">
        <v>22300059</v>
      </c>
      <c r="C3532" t="str">
        <f t="shared" si="55"/>
        <v>04.01.2022</v>
      </c>
      <c r="D3532"/>
      <c r="E3532"/>
      <c r="F3532" t="s">
        <v>5668</v>
      </c>
      <c r="G3532">
        <v>1562</v>
      </c>
      <c r="H3532"/>
      <c r="I3532" t="s">
        <v>10323</v>
      </c>
      <c r="J3532" t="s">
        <v>5658</v>
      </c>
      <c r="K3532" t="s">
        <v>19</v>
      </c>
      <c r="L3532">
        <v>165</v>
      </c>
      <c r="M3532"/>
      <c r="N3532"/>
      <c r="O3532"/>
      <c r="P3532"/>
      <c r="Q3532"/>
      <c r="R3532"/>
      <c r="S3532"/>
      <c r="T3532"/>
      <c r="U3532">
        <v>8.6999999999999994E-2</v>
      </c>
      <c r="V3532">
        <v>8.5999999999999993E-2</v>
      </c>
      <c r="W3532">
        <v>4.2000000000000003E-2</v>
      </c>
      <c r="X3532">
        <v>1.2999999999999999E-2</v>
      </c>
      <c r="Y3532">
        <v>0.39900000000000002</v>
      </c>
      <c r="Z3532">
        <v>5.0000000000000001E-3</v>
      </c>
      <c r="AA3532">
        <v>4.0000000000000001E-3</v>
      </c>
      <c r="AB3532">
        <v>50</v>
      </c>
      <c r="AC3532">
        <v>0.21</v>
      </c>
      <c r="AD3532">
        <v>0.188</v>
      </c>
      <c r="AE3532">
        <v>2.4E-2</v>
      </c>
      <c r="AF3532">
        <v>1.2999999999999999E-2</v>
      </c>
      <c r="AG3532">
        <v>0.65</v>
      </c>
      <c r="AH3532">
        <v>1.0999999999999999E-2</v>
      </c>
      <c r="AI3532">
        <v>1.2E-2</v>
      </c>
      <c r="AJ3532">
        <v>7.0000000000000001E-3</v>
      </c>
      <c r="AK3532">
        <v>6.0000000000000001E-3</v>
      </c>
      <c r="AL3532">
        <v>62</v>
      </c>
      <c r="AM3532">
        <v>15</v>
      </c>
      <c r="AN3532">
        <v>3.0000000000000001E-3</v>
      </c>
      <c r="AO3532">
        <v>0</v>
      </c>
      <c r="AP3532">
        <v>4.0000000000000001E-3</v>
      </c>
      <c r="AQ3532">
        <v>0</v>
      </c>
      <c r="AR3532"/>
      <c r="AS3532">
        <v>27.082999999999998</v>
      </c>
      <c r="AT3532"/>
      <c r="AU3532"/>
      <c r="AV3532"/>
      <c r="AW3532"/>
      <c r="AX3532"/>
      <c r="AY3532"/>
      <c r="AZ3532"/>
      <c r="BA3532"/>
      <c r="BB3532"/>
      <c r="BC3532"/>
      <c r="BD3532"/>
      <c r="BE3532"/>
      <c r="BF3532"/>
      <c r="BG3532"/>
      <c r="BH3532"/>
      <c r="BI3532"/>
      <c r="BJ3532"/>
    </row>
    <row r="3533" spans="1:62" s="2" customFormat="1">
      <c r="A3533" t="s">
        <v>10324</v>
      </c>
      <c r="B3533">
        <v>22200057</v>
      </c>
      <c r="C3533" t="str">
        <f t="shared" si="55"/>
        <v>04.01.2022</v>
      </c>
      <c r="D3533"/>
      <c r="E3533" t="s">
        <v>5701</v>
      </c>
      <c r="F3533"/>
      <c r="G3533">
        <v>1574</v>
      </c>
      <c r="H3533"/>
      <c r="I3533" t="s">
        <v>10325</v>
      </c>
      <c r="J3533" t="s">
        <v>5654</v>
      </c>
      <c r="K3533" t="s">
        <v>16</v>
      </c>
      <c r="L3533">
        <v>1260</v>
      </c>
      <c r="M3533"/>
      <c r="N3533"/>
      <c r="O3533"/>
      <c r="P3533"/>
      <c r="Q3533"/>
      <c r="R3533"/>
      <c r="S3533"/>
      <c r="T3533"/>
      <c r="U3533">
        <v>3.1E-2</v>
      </c>
      <c r="V3533">
        <v>3.0000000000000001E-3</v>
      </c>
      <c r="W3533">
        <v>2.8000000000000001E-2</v>
      </c>
      <c r="X3533">
        <v>6.0000000000000001E-3</v>
      </c>
      <c r="Y3533">
        <v>6.7000000000000004E-2</v>
      </c>
      <c r="Z3533">
        <v>5.2999999999999999E-2</v>
      </c>
      <c r="AA3533">
        <v>5.2999999999999999E-2</v>
      </c>
      <c r="AB3533">
        <v>53</v>
      </c>
      <c r="AC3533">
        <v>3.3000000000000002E-2</v>
      </c>
      <c r="AD3533">
        <v>1.4999999999999999E-2</v>
      </c>
      <c r="AE3533">
        <v>6.0000000000000001E-3</v>
      </c>
      <c r="AF3533">
        <v>6.0000000000000001E-3</v>
      </c>
      <c r="AG3533">
        <v>0.108</v>
      </c>
      <c r="AH3533">
        <v>8.9999999999999993E-3</v>
      </c>
      <c r="AI3533">
        <v>4.0000000000000001E-3</v>
      </c>
      <c r="AJ3533">
        <v>3.5999999999999997E-2</v>
      </c>
      <c r="AK3533">
        <v>3.5000000000000003E-2</v>
      </c>
      <c r="AL3533">
        <v>64</v>
      </c>
      <c r="AM3533">
        <v>31</v>
      </c>
      <c r="AN3533">
        <v>4.0000000000000001E-3</v>
      </c>
      <c r="AO3533">
        <v>0</v>
      </c>
      <c r="AP3533">
        <v>0</v>
      </c>
      <c r="AQ3533">
        <v>0</v>
      </c>
      <c r="AR3533">
        <v>12</v>
      </c>
      <c r="AS3533">
        <v>18</v>
      </c>
      <c r="AT3533">
        <v>0.188</v>
      </c>
      <c r="AU3533">
        <v>3.5999999999999997E-2</v>
      </c>
      <c r="AV3533">
        <v>1.7000000000000001E-2</v>
      </c>
      <c r="AW3533">
        <v>6.0000000000000001E-3</v>
      </c>
      <c r="AX3533">
        <v>6.0000000000000001E-3</v>
      </c>
      <c r="AY3533">
        <v>0.108</v>
      </c>
      <c r="AZ3533">
        <v>0.03</v>
      </c>
      <c r="BA3533">
        <v>2.8000000000000001E-2</v>
      </c>
      <c r="BB3533">
        <v>66</v>
      </c>
      <c r="BC3533">
        <v>18</v>
      </c>
      <c r="BD3533">
        <v>0</v>
      </c>
      <c r="BE3533">
        <v>0</v>
      </c>
      <c r="BF3533">
        <v>0</v>
      </c>
      <c r="BG3533">
        <v>4.0000000000000001E-3</v>
      </c>
      <c r="BH3533">
        <v>8.0000000000000002E-3</v>
      </c>
      <c r="BI3533">
        <v>11</v>
      </c>
      <c r="BJ3533">
        <v>2</v>
      </c>
    </row>
    <row r="3534" spans="1:62" s="2" customFormat="1">
      <c r="A3534" t="s">
        <v>10326</v>
      </c>
      <c r="B3534">
        <v>22400057</v>
      </c>
      <c r="C3534" t="str">
        <f t="shared" si="55"/>
        <v>04.01.2022</v>
      </c>
      <c r="D3534" t="s">
        <v>5720</v>
      </c>
      <c r="E3534"/>
      <c r="F3534"/>
      <c r="G3534">
        <v>1572</v>
      </c>
      <c r="H3534"/>
      <c r="I3534" t="s">
        <v>10327</v>
      </c>
      <c r="J3534" t="s">
        <v>5705</v>
      </c>
      <c r="K3534" t="s">
        <v>16</v>
      </c>
      <c r="L3534">
        <v>1260</v>
      </c>
      <c r="M3534"/>
      <c r="N3534"/>
      <c r="O3534"/>
      <c r="P3534"/>
      <c r="Q3534"/>
      <c r="R3534"/>
      <c r="S3534"/>
      <c r="T3534"/>
      <c r="U3534">
        <v>3.5000000000000003E-2</v>
      </c>
      <c r="V3534">
        <v>3.0000000000000001E-3</v>
      </c>
      <c r="W3534">
        <v>0.02</v>
      </c>
      <c r="X3534">
        <v>0.01</v>
      </c>
      <c r="Y3534">
        <v>9.8000000000000004E-2</v>
      </c>
      <c r="Z3534">
        <v>4.3999999999999997E-2</v>
      </c>
      <c r="AA3534">
        <v>4.2999999999999997E-2</v>
      </c>
      <c r="AB3534">
        <v>49</v>
      </c>
      <c r="AC3534">
        <v>3.4000000000000002E-2</v>
      </c>
      <c r="AD3534">
        <v>1.7000000000000001E-2</v>
      </c>
      <c r="AE3534">
        <v>5.0000000000000001E-3</v>
      </c>
      <c r="AF3534">
        <v>0.01</v>
      </c>
      <c r="AG3534">
        <v>0.115</v>
      </c>
      <c r="AH3534">
        <v>8.9999999999999993E-3</v>
      </c>
      <c r="AI3534">
        <v>8.0000000000000002E-3</v>
      </c>
      <c r="AJ3534">
        <v>3.7999999999999999E-2</v>
      </c>
      <c r="AK3534">
        <v>3.6999999999999998E-2</v>
      </c>
      <c r="AL3534">
        <v>67</v>
      </c>
      <c r="AM3534">
        <v>20</v>
      </c>
      <c r="AN3534">
        <v>4.0000000000000001E-3</v>
      </c>
      <c r="AO3534">
        <v>0</v>
      </c>
      <c r="AP3534">
        <v>0</v>
      </c>
      <c r="AQ3534">
        <v>0</v>
      </c>
      <c r="AR3534">
        <v>12</v>
      </c>
      <c r="AS3534">
        <v>23</v>
      </c>
      <c r="AT3534">
        <v>0.17899999999999999</v>
      </c>
      <c r="AU3534">
        <v>3.6999999999999998E-2</v>
      </c>
      <c r="AV3534">
        <v>1.7999999999999999E-2</v>
      </c>
      <c r="AW3534">
        <v>5.0000000000000001E-3</v>
      </c>
      <c r="AX3534">
        <v>0.01</v>
      </c>
      <c r="AY3534">
        <v>0.114</v>
      </c>
      <c r="AZ3534">
        <v>3.5999999999999997E-2</v>
      </c>
      <c r="BA3534">
        <v>3.4000000000000002E-2</v>
      </c>
      <c r="BB3534">
        <v>68</v>
      </c>
      <c r="BC3534">
        <v>15</v>
      </c>
      <c r="BD3534">
        <v>0</v>
      </c>
      <c r="BE3534">
        <v>0</v>
      </c>
      <c r="BF3534">
        <v>0</v>
      </c>
      <c r="BG3534">
        <v>4.0000000000000001E-3</v>
      </c>
      <c r="BH3534">
        <v>0.01</v>
      </c>
      <c r="BI3534">
        <v>12</v>
      </c>
      <c r="BJ3534">
        <v>1</v>
      </c>
    </row>
    <row r="3535" spans="1:62" s="2" customFormat="1">
      <c r="A3535" t="s">
        <v>10328</v>
      </c>
      <c r="B3535">
        <v>22200056</v>
      </c>
      <c r="C3535" t="str">
        <f t="shared" si="55"/>
        <v>04.01.2022</v>
      </c>
      <c r="D3535"/>
      <c r="E3535"/>
      <c r="F3535" t="s">
        <v>5680</v>
      </c>
      <c r="G3535">
        <v>1571</v>
      </c>
      <c r="H3535"/>
      <c r="I3535" t="s">
        <v>10329</v>
      </c>
      <c r="J3535" t="s">
        <v>5690</v>
      </c>
      <c r="K3535" t="s">
        <v>19</v>
      </c>
      <c r="L3535">
        <v>165</v>
      </c>
      <c r="M3535"/>
      <c r="N3535"/>
      <c r="O3535"/>
      <c r="P3535"/>
      <c r="Q3535"/>
      <c r="R3535"/>
      <c r="S3535"/>
      <c r="T3535"/>
      <c r="U3535">
        <v>9.9000000000000005E-2</v>
      </c>
      <c r="V3535">
        <v>0.14000000000000001</v>
      </c>
      <c r="W3535">
        <v>2.4E-2</v>
      </c>
      <c r="X3535">
        <v>6.0000000000000001E-3</v>
      </c>
      <c r="Y3535">
        <v>0.48</v>
      </c>
      <c r="Z3535">
        <v>6.0000000000000001E-3</v>
      </c>
      <c r="AA3535">
        <v>4.0000000000000001E-3</v>
      </c>
      <c r="AB3535">
        <v>52</v>
      </c>
      <c r="AC3535">
        <v>0.20699999999999999</v>
      </c>
      <c r="AD3535">
        <v>0.17</v>
      </c>
      <c r="AE3535">
        <v>1.4E-2</v>
      </c>
      <c r="AF3535">
        <v>7.0000000000000001E-3</v>
      </c>
      <c r="AG3535">
        <v>0.68</v>
      </c>
      <c r="AH3535">
        <v>0.01</v>
      </c>
      <c r="AI3535">
        <v>1.6E-2</v>
      </c>
      <c r="AJ3535">
        <v>7.0000000000000001E-3</v>
      </c>
      <c r="AK3535">
        <v>6.0000000000000001E-3</v>
      </c>
      <c r="AL3535">
        <v>63</v>
      </c>
      <c r="AM3535">
        <v>15</v>
      </c>
      <c r="AN3535">
        <v>4.0000000000000001E-3</v>
      </c>
      <c r="AO3535">
        <v>0</v>
      </c>
      <c r="AP3535">
        <v>3.0000000000000001E-3</v>
      </c>
      <c r="AQ3535">
        <v>0</v>
      </c>
      <c r="AR3535">
        <v>0</v>
      </c>
      <c r="AS3535">
        <v>48.570999999999998</v>
      </c>
      <c r="AT3535">
        <v>0</v>
      </c>
      <c r="AU3535"/>
      <c r="AV3535"/>
      <c r="AW3535"/>
      <c r="AX3535"/>
      <c r="AY3535"/>
      <c r="AZ3535"/>
      <c r="BA3535"/>
      <c r="BB3535"/>
      <c r="BC3535"/>
      <c r="BD3535"/>
      <c r="BE3535"/>
      <c r="BF3535"/>
      <c r="BG3535"/>
      <c r="BH3535"/>
      <c r="BI3535"/>
      <c r="BJ3535"/>
    </row>
    <row r="3536" spans="1:62" s="2" customFormat="1">
      <c r="A3536" t="s">
        <v>10330</v>
      </c>
      <c r="B3536">
        <v>22300061</v>
      </c>
      <c r="C3536" t="str">
        <f t="shared" si="55"/>
        <v>04.01.2022</v>
      </c>
      <c r="D3536"/>
      <c r="E3536" t="s">
        <v>5710</v>
      </c>
      <c r="F3536"/>
      <c r="G3536">
        <v>1573</v>
      </c>
      <c r="H3536"/>
      <c r="I3536" t="s">
        <v>10331</v>
      </c>
      <c r="J3536" t="s">
        <v>6360</v>
      </c>
      <c r="K3536" t="s">
        <v>16</v>
      </c>
      <c r="L3536">
        <v>1260</v>
      </c>
      <c r="M3536"/>
      <c r="N3536"/>
      <c r="O3536"/>
      <c r="P3536"/>
      <c r="Q3536"/>
      <c r="R3536"/>
      <c r="S3536"/>
      <c r="T3536"/>
      <c r="U3536">
        <v>3.2000000000000001E-2</v>
      </c>
      <c r="V3536">
        <v>3.0000000000000001E-3</v>
      </c>
      <c r="W3536">
        <v>0.02</v>
      </c>
      <c r="X3536">
        <v>0.01</v>
      </c>
      <c r="Y3536">
        <v>8.6999999999999994E-2</v>
      </c>
      <c r="Z3536">
        <v>5.0999999999999997E-2</v>
      </c>
      <c r="AA3536">
        <v>0.05</v>
      </c>
      <c r="AB3536">
        <v>48</v>
      </c>
      <c r="AC3536">
        <v>3.5000000000000003E-2</v>
      </c>
      <c r="AD3536">
        <v>1.4E-2</v>
      </c>
      <c r="AE3536">
        <v>6.0000000000000001E-3</v>
      </c>
      <c r="AF3536">
        <v>0.01</v>
      </c>
      <c r="AG3536">
        <v>0.129</v>
      </c>
      <c r="AH3536">
        <v>8.0000000000000002E-3</v>
      </c>
      <c r="AI3536">
        <v>7.0000000000000001E-3</v>
      </c>
      <c r="AJ3536">
        <v>4.3999999999999997E-2</v>
      </c>
      <c r="AK3536">
        <v>4.2000000000000003E-2</v>
      </c>
      <c r="AL3536">
        <v>60</v>
      </c>
      <c r="AM3536">
        <v>22</v>
      </c>
      <c r="AN3536">
        <v>4.0000000000000001E-3</v>
      </c>
      <c r="AO3536">
        <v>0</v>
      </c>
      <c r="AP3536">
        <v>0</v>
      </c>
      <c r="AQ3536">
        <v>0</v>
      </c>
      <c r="AR3536">
        <v>11</v>
      </c>
      <c r="AS3536">
        <v>21.5</v>
      </c>
      <c r="AT3536">
        <v>0.183</v>
      </c>
      <c r="AU3536"/>
      <c r="AV3536"/>
      <c r="AW3536"/>
      <c r="AX3536"/>
      <c r="AY3536"/>
      <c r="AZ3536"/>
      <c r="BA3536"/>
      <c r="BB3536"/>
      <c r="BC3536"/>
      <c r="BD3536"/>
      <c r="BE3536"/>
      <c r="BF3536"/>
      <c r="BG3536"/>
      <c r="BH3536"/>
      <c r="BI3536"/>
      <c r="BJ3536"/>
    </row>
    <row r="3537" spans="1:62" s="2" customFormat="1">
      <c r="A3537" t="s">
        <v>10332</v>
      </c>
      <c r="B3537">
        <v>22200058</v>
      </c>
      <c r="C3537" t="str">
        <f t="shared" si="55"/>
        <v>04.01.2022</v>
      </c>
      <c r="D3537" t="s">
        <v>5728</v>
      </c>
      <c r="E3537"/>
      <c r="F3537"/>
      <c r="G3537">
        <v>1575</v>
      </c>
      <c r="H3537"/>
      <c r="I3537" t="s">
        <v>10333</v>
      </c>
      <c r="J3537" t="s">
        <v>5927</v>
      </c>
      <c r="K3537" t="s">
        <v>16</v>
      </c>
      <c r="L3537">
        <v>1260</v>
      </c>
      <c r="M3537"/>
      <c r="N3537"/>
      <c r="O3537"/>
      <c r="P3537"/>
      <c r="Q3537"/>
      <c r="R3537"/>
      <c r="S3537"/>
      <c r="T3537"/>
      <c r="U3537">
        <v>2.8000000000000001E-2</v>
      </c>
      <c r="V3537">
        <v>1E-3</v>
      </c>
      <c r="W3537">
        <v>2.5000000000000001E-2</v>
      </c>
      <c r="X3537">
        <v>5.0000000000000001E-3</v>
      </c>
      <c r="Y3537">
        <v>7.1999999999999995E-2</v>
      </c>
      <c r="Z3537">
        <v>5.6000000000000001E-2</v>
      </c>
      <c r="AA3537">
        <v>5.5E-2</v>
      </c>
      <c r="AB3537">
        <v>53</v>
      </c>
      <c r="AC3537">
        <v>3.6999999999999998E-2</v>
      </c>
      <c r="AD3537">
        <v>6.0000000000000001E-3</v>
      </c>
      <c r="AE3537">
        <v>7.0000000000000001E-3</v>
      </c>
      <c r="AF3537">
        <v>6.0000000000000001E-3</v>
      </c>
      <c r="AG3537">
        <v>0.14299999999999999</v>
      </c>
      <c r="AH3537">
        <v>0.01</v>
      </c>
      <c r="AI3537">
        <v>4.0000000000000001E-3</v>
      </c>
      <c r="AJ3537">
        <v>3.5000000000000003E-2</v>
      </c>
      <c r="AK3537">
        <v>3.3000000000000002E-2</v>
      </c>
      <c r="AL3537">
        <v>65</v>
      </c>
      <c r="AM3537">
        <v>30</v>
      </c>
      <c r="AN3537">
        <v>4.0000000000000001E-3</v>
      </c>
      <c r="AO3537">
        <v>0</v>
      </c>
      <c r="AP3537">
        <v>0</v>
      </c>
      <c r="AQ3537">
        <v>0</v>
      </c>
      <c r="AR3537">
        <v>11</v>
      </c>
      <c r="AS3537">
        <v>20.428999999999998</v>
      </c>
      <c r="AT3537">
        <v>0.16900000000000001</v>
      </c>
      <c r="AU3537">
        <v>3.9E-2</v>
      </c>
      <c r="AV3537">
        <v>7.0000000000000001E-3</v>
      </c>
      <c r="AW3537">
        <v>7.0000000000000001E-3</v>
      </c>
      <c r="AX3537">
        <v>6.0000000000000001E-3</v>
      </c>
      <c r="AY3537">
        <v>0.14099999999999999</v>
      </c>
      <c r="AZ3537">
        <v>3.1E-2</v>
      </c>
      <c r="BA3537">
        <v>0.03</v>
      </c>
      <c r="BB3537">
        <v>69</v>
      </c>
      <c r="BC3537">
        <v>22</v>
      </c>
      <c r="BD3537">
        <v>0</v>
      </c>
      <c r="BE3537">
        <v>0</v>
      </c>
      <c r="BF3537">
        <v>0</v>
      </c>
      <c r="BG3537">
        <v>4.0000000000000001E-3</v>
      </c>
      <c r="BH3537">
        <v>7.0000000000000001E-3</v>
      </c>
      <c r="BI3537">
        <v>11</v>
      </c>
      <c r="BJ3537">
        <v>4</v>
      </c>
    </row>
    <row r="3538" spans="1:62" s="2" customFormat="1">
      <c r="A3538" t="s">
        <v>10334</v>
      </c>
      <c r="B3538">
        <v>22100055</v>
      </c>
      <c r="C3538" t="str">
        <f t="shared" si="55"/>
        <v>04.01.2022</v>
      </c>
      <c r="D3538"/>
      <c r="E3538"/>
      <c r="F3538" t="s">
        <v>5692</v>
      </c>
      <c r="G3538">
        <v>1558</v>
      </c>
      <c r="H3538" t="s">
        <v>10335</v>
      </c>
      <c r="I3538" t="s">
        <v>10336</v>
      </c>
      <c r="J3538" t="s">
        <v>5662</v>
      </c>
      <c r="K3538" t="s">
        <v>19</v>
      </c>
      <c r="L3538">
        <v>165</v>
      </c>
      <c r="M3538"/>
      <c r="N3538"/>
      <c r="O3538"/>
      <c r="P3538"/>
      <c r="Q3538"/>
      <c r="R3538"/>
      <c r="S3538"/>
      <c r="T3538"/>
      <c r="U3538">
        <v>4.4999999999999998E-2</v>
      </c>
      <c r="V3538">
        <v>1.0999999999999999E-2</v>
      </c>
      <c r="W3538">
        <v>2.1000000000000001E-2</v>
      </c>
      <c r="X3538">
        <v>7.0000000000000001E-3</v>
      </c>
      <c r="Y3538">
        <v>9.2999999999999999E-2</v>
      </c>
      <c r="Z3538">
        <v>4.4999999999999998E-2</v>
      </c>
      <c r="AA3538">
        <v>4.3999999999999997E-2</v>
      </c>
      <c r="AB3538">
        <v>51</v>
      </c>
      <c r="AC3538">
        <v>0.20100000000000001</v>
      </c>
      <c r="AD3538">
        <v>0.17</v>
      </c>
      <c r="AE3538">
        <v>5.0000000000000001E-3</v>
      </c>
      <c r="AF3538">
        <v>0.01</v>
      </c>
      <c r="AG3538">
        <v>0.65</v>
      </c>
      <c r="AH3538">
        <v>8.9999999999999993E-3</v>
      </c>
      <c r="AI3538">
        <v>8.9999999999999993E-3</v>
      </c>
      <c r="AJ3538">
        <v>0.01</v>
      </c>
      <c r="AK3538">
        <v>8.9999999999999993E-3</v>
      </c>
      <c r="AL3538">
        <v>62</v>
      </c>
      <c r="AM3538">
        <v>18</v>
      </c>
      <c r="AN3538">
        <v>4.0000000000000001E-3</v>
      </c>
      <c r="AO3538">
        <v>0</v>
      </c>
      <c r="AP3538">
        <v>4.0000000000000001E-3</v>
      </c>
      <c r="AQ3538">
        <v>0</v>
      </c>
      <c r="AR3538">
        <v>0</v>
      </c>
      <c r="AS3538">
        <v>130</v>
      </c>
      <c r="AT3538">
        <v>0</v>
      </c>
      <c r="AU3538"/>
      <c r="AV3538"/>
      <c r="AW3538"/>
      <c r="AX3538"/>
      <c r="AY3538"/>
      <c r="AZ3538"/>
      <c r="BA3538"/>
      <c r="BB3538"/>
      <c r="BC3538"/>
      <c r="BD3538"/>
      <c r="BE3538"/>
      <c r="BF3538"/>
      <c r="BG3538"/>
      <c r="BH3538"/>
      <c r="BI3538"/>
      <c r="BJ3538"/>
    </row>
    <row r="3539" spans="1:62" s="2" customFormat="1">
      <c r="A3539" t="s">
        <v>10337</v>
      </c>
      <c r="B3539">
        <v>22100058</v>
      </c>
      <c r="C3539" t="str">
        <f t="shared" si="55"/>
        <v>04.01.2022</v>
      </c>
      <c r="D3539" t="s">
        <v>5736</v>
      </c>
      <c r="E3539"/>
      <c r="F3539"/>
      <c r="G3539">
        <v>1573</v>
      </c>
      <c r="H3539"/>
      <c r="I3539" t="s">
        <v>10338</v>
      </c>
      <c r="J3539" t="s">
        <v>5686</v>
      </c>
      <c r="K3539" t="s">
        <v>16</v>
      </c>
      <c r="L3539">
        <v>1260</v>
      </c>
      <c r="M3539">
        <v>5.7000000000000002E-2</v>
      </c>
      <c r="N3539">
        <v>2.8000000000000001E-2</v>
      </c>
      <c r="O3539">
        <v>1.7999999999999999E-2</v>
      </c>
      <c r="P3539">
        <v>2.3E-2</v>
      </c>
      <c r="Q3539"/>
      <c r="R3539"/>
      <c r="S3539"/>
      <c r="T3539"/>
      <c r="U3539">
        <v>3.1E-2</v>
      </c>
      <c r="V3539">
        <v>5.0000000000000001E-3</v>
      </c>
      <c r="W3539">
        <v>2.5000000000000001E-2</v>
      </c>
      <c r="X3539">
        <v>8.0000000000000002E-3</v>
      </c>
      <c r="Y3539">
        <v>7.3999999999999996E-2</v>
      </c>
      <c r="Z3539">
        <v>0.04</v>
      </c>
      <c r="AA3539">
        <v>3.7999999999999999E-2</v>
      </c>
      <c r="AB3539">
        <v>48</v>
      </c>
      <c r="AC3539">
        <v>4.2999999999999997E-2</v>
      </c>
      <c r="AD3539">
        <v>1.9E-2</v>
      </c>
      <c r="AE3539">
        <v>7.0000000000000001E-3</v>
      </c>
      <c r="AF3539">
        <v>8.9999999999999993E-3</v>
      </c>
      <c r="AG3539">
        <v>0.14099999999999999</v>
      </c>
      <c r="AH3539">
        <v>8.9999999999999993E-3</v>
      </c>
      <c r="AI3539">
        <v>6.0000000000000001E-3</v>
      </c>
      <c r="AJ3539">
        <v>4.5999999999999999E-2</v>
      </c>
      <c r="AK3539">
        <v>4.4999999999999998E-2</v>
      </c>
      <c r="AL3539">
        <v>68</v>
      </c>
      <c r="AM3539">
        <v>20</v>
      </c>
      <c r="AN3539">
        <v>3.0000000000000001E-3</v>
      </c>
      <c r="AO3539">
        <v>0</v>
      </c>
      <c r="AP3539">
        <v>0</v>
      </c>
      <c r="AQ3539">
        <v>0</v>
      </c>
      <c r="AR3539">
        <v>11</v>
      </c>
      <c r="AS3539">
        <v>20.143000000000001</v>
      </c>
      <c r="AT3539">
        <v>0.16200000000000001</v>
      </c>
      <c r="AU3539">
        <v>4.2999999999999997E-2</v>
      </c>
      <c r="AV3539">
        <v>0.02</v>
      </c>
      <c r="AW3539">
        <v>7.0000000000000001E-3</v>
      </c>
      <c r="AX3539">
        <v>8.9999999999999993E-3</v>
      </c>
      <c r="AY3539">
        <v>0.13900000000000001</v>
      </c>
      <c r="AZ3539">
        <v>4.2000000000000003E-2</v>
      </c>
      <c r="BA3539">
        <v>4.1000000000000002E-2</v>
      </c>
      <c r="BB3539">
        <v>70</v>
      </c>
      <c r="BC3539">
        <v>17</v>
      </c>
      <c r="BD3539">
        <v>0</v>
      </c>
      <c r="BE3539">
        <v>0</v>
      </c>
      <c r="BF3539">
        <v>0</v>
      </c>
      <c r="BG3539">
        <v>3.0000000000000001E-3</v>
      </c>
      <c r="BH3539">
        <v>8.0000000000000002E-3</v>
      </c>
      <c r="BI3539">
        <v>11</v>
      </c>
      <c r="BJ3539">
        <v>2</v>
      </c>
    </row>
    <row r="3540" spans="1:62" s="2" customFormat="1">
      <c r="A3540" t="s">
        <v>10339</v>
      </c>
      <c r="B3540">
        <v>22400058</v>
      </c>
      <c r="C3540" t="str">
        <f t="shared" si="55"/>
        <v>04.01.2022</v>
      </c>
      <c r="D3540"/>
      <c r="E3540" t="s">
        <v>5720</v>
      </c>
      <c r="F3540"/>
      <c r="G3540">
        <v>1574</v>
      </c>
      <c r="H3540"/>
      <c r="I3540" t="s">
        <v>10340</v>
      </c>
      <c r="J3540" t="s">
        <v>6500</v>
      </c>
      <c r="K3540" t="s">
        <v>16</v>
      </c>
      <c r="L3540">
        <v>1260</v>
      </c>
      <c r="M3540"/>
      <c r="N3540"/>
      <c r="O3540"/>
      <c r="P3540"/>
      <c r="Q3540"/>
      <c r="R3540"/>
      <c r="S3540"/>
      <c r="T3540"/>
      <c r="U3540">
        <v>2.5999999999999999E-2</v>
      </c>
      <c r="V3540">
        <v>4.0000000000000001E-3</v>
      </c>
      <c r="W3540">
        <v>2.3E-2</v>
      </c>
      <c r="X3540">
        <v>6.0000000000000001E-3</v>
      </c>
      <c r="Y3540">
        <v>5.8000000000000003E-2</v>
      </c>
      <c r="Z3540">
        <v>5.0999999999999997E-2</v>
      </c>
      <c r="AA3540">
        <v>0.05</v>
      </c>
      <c r="AB3540">
        <v>51</v>
      </c>
      <c r="AC3540">
        <v>3.6999999999999998E-2</v>
      </c>
      <c r="AD3540">
        <v>1.0999999999999999E-2</v>
      </c>
      <c r="AE3540">
        <v>6.0000000000000001E-3</v>
      </c>
      <c r="AF3540">
        <v>7.0000000000000001E-3</v>
      </c>
      <c r="AG3540">
        <v>0.11</v>
      </c>
      <c r="AH3540">
        <v>0.01</v>
      </c>
      <c r="AI3540">
        <v>0.01</v>
      </c>
      <c r="AJ3540">
        <v>4.2000000000000003E-2</v>
      </c>
      <c r="AK3540">
        <v>4.1000000000000002E-2</v>
      </c>
      <c r="AL3540">
        <v>66</v>
      </c>
      <c r="AM3540">
        <v>24</v>
      </c>
      <c r="AN3540">
        <v>3.0000000000000001E-3</v>
      </c>
      <c r="AO3540">
        <v>0</v>
      </c>
      <c r="AP3540">
        <v>0</v>
      </c>
      <c r="AQ3540">
        <v>0</v>
      </c>
      <c r="AR3540">
        <v>10</v>
      </c>
      <c r="AS3540">
        <v>18.332999999999998</v>
      </c>
      <c r="AT3540">
        <v>0.152</v>
      </c>
      <c r="AU3540">
        <v>3.6999999999999998E-2</v>
      </c>
      <c r="AV3540">
        <v>1.2E-2</v>
      </c>
      <c r="AW3540">
        <v>6.0000000000000001E-3</v>
      </c>
      <c r="AX3540">
        <v>7.0000000000000001E-3</v>
      </c>
      <c r="AY3540">
        <v>0.111</v>
      </c>
      <c r="AZ3540">
        <v>3.7999999999999999E-2</v>
      </c>
      <c r="BA3540">
        <v>3.5999999999999997E-2</v>
      </c>
      <c r="BB3540">
        <v>68</v>
      </c>
      <c r="BC3540">
        <v>18</v>
      </c>
      <c r="BD3540">
        <v>0</v>
      </c>
      <c r="BE3540">
        <v>0</v>
      </c>
      <c r="BF3540">
        <v>0</v>
      </c>
      <c r="BG3540">
        <v>3.0000000000000001E-3</v>
      </c>
      <c r="BH3540">
        <v>1.2999999999999999E-2</v>
      </c>
      <c r="BI3540">
        <v>10</v>
      </c>
      <c r="BJ3540">
        <v>2</v>
      </c>
    </row>
    <row r="3541" spans="1:62" s="2" customFormat="1">
      <c r="A3541" t="s">
        <v>10341</v>
      </c>
      <c r="B3541">
        <v>22100057</v>
      </c>
      <c r="C3541" t="str">
        <f t="shared" si="55"/>
        <v>04.01.2022</v>
      </c>
      <c r="D3541"/>
      <c r="E3541"/>
      <c r="F3541" t="s">
        <v>5703</v>
      </c>
      <c r="G3541">
        <v>1565</v>
      </c>
      <c r="H3541"/>
      <c r="I3541" t="s">
        <v>10342</v>
      </c>
      <c r="J3541" t="s">
        <v>5699</v>
      </c>
      <c r="K3541" t="s">
        <v>19</v>
      </c>
      <c r="L3541">
        <v>165</v>
      </c>
      <c r="M3541"/>
      <c r="N3541"/>
      <c r="O3541"/>
      <c r="P3541"/>
      <c r="Q3541"/>
      <c r="R3541"/>
      <c r="S3541"/>
      <c r="T3541"/>
      <c r="U3541">
        <v>0.06</v>
      </c>
      <c r="V3541">
        <v>7.9000000000000001E-2</v>
      </c>
      <c r="W3541">
        <v>3.1E-2</v>
      </c>
      <c r="X3541">
        <v>0.01</v>
      </c>
      <c r="Y3541">
        <v>0.47399999999999998</v>
      </c>
      <c r="Z3541">
        <v>5.0000000000000001E-3</v>
      </c>
      <c r="AA3541">
        <v>4.0000000000000001E-3</v>
      </c>
      <c r="AB3541">
        <v>55</v>
      </c>
      <c r="AC3541">
        <v>0.23</v>
      </c>
      <c r="AD3541">
        <v>0.245</v>
      </c>
      <c r="AE3541">
        <v>2.5000000000000001E-2</v>
      </c>
      <c r="AF3541">
        <v>1.2E-2</v>
      </c>
      <c r="AG3541">
        <v>0.69</v>
      </c>
      <c r="AH3541">
        <v>1.0999999999999999E-2</v>
      </c>
      <c r="AI3541">
        <v>1.2E-2</v>
      </c>
      <c r="AJ3541">
        <v>8.0000000000000002E-3</v>
      </c>
      <c r="AK3541">
        <v>7.0000000000000001E-3</v>
      </c>
      <c r="AL3541">
        <v>71</v>
      </c>
      <c r="AM3541">
        <v>21</v>
      </c>
      <c r="AN3541">
        <v>3.0000000000000001E-3</v>
      </c>
      <c r="AO3541">
        <v>0</v>
      </c>
      <c r="AP3541">
        <v>3.0000000000000001E-3</v>
      </c>
      <c r="AQ3541">
        <v>0</v>
      </c>
      <c r="AR3541">
        <v>0</v>
      </c>
      <c r="AS3541">
        <v>27.6</v>
      </c>
      <c r="AT3541">
        <v>0</v>
      </c>
      <c r="AU3541"/>
      <c r="AV3541"/>
      <c r="AW3541"/>
      <c r="AX3541"/>
      <c r="AY3541"/>
      <c r="AZ3541"/>
      <c r="BA3541"/>
      <c r="BB3541"/>
      <c r="BC3541"/>
      <c r="BD3541"/>
      <c r="BE3541"/>
      <c r="BF3541"/>
      <c r="BG3541"/>
      <c r="BH3541"/>
      <c r="BI3541"/>
      <c r="BJ3541"/>
    </row>
    <row r="3542" spans="1:62" s="2" customFormat="1">
      <c r="A3542" t="s">
        <v>10343</v>
      </c>
      <c r="B3542">
        <v>22200059</v>
      </c>
      <c r="C3542" t="str">
        <f t="shared" si="55"/>
        <v>04.01.2022</v>
      </c>
      <c r="D3542" t="s">
        <v>5745</v>
      </c>
      <c r="E3542"/>
      <c r="F3542"/>
      <c r="G3542">
        <v>1573</v>
      </c>
      <c r="H3542"/>
      <c r="I3542" t="s">
        <v>10344</v>
      </c>
      <c r="J3542" t="s">
        <v>5658</v>
      </c>
      <c r="K3542" t="s">
        <v>16</v>
      </c>
      <c r="L3542">
        <v>1260</v>
      </c>
      <c r="M3542"/>
      <c r="N3542"/>
      <c r="O3542"/>
      <c r="P3542"/>
      <c r="Q3542"/>
      <c r="R3542"/>
      <c r="S3542"/>
      <c r="T3542"/>
      <c r="U3542">
        <v>0.03</v>
      </c>
      <c r="V3542">
        <v>2E-3</v>
      </c>
      <c r="W3542">
        <v>2.4E-2</v>
      </c>
      <c r="X3542">
        <v>6.0000000000000001E-3</v>
      </c>
      <c r="Y3542">
        <v>8.3000000000000004E-2</v>
      </c>
      <c r="Z3542">
        <v>4.9000000000000002E-2</v>
      </c>
      <c r="AA3542">
        <v>4.7E-2</v>
      </c>
      <c r="AB3542">
        <v>52</v>
      </c>
      <c r="AC3542">
        <v>4.2000000000000003E-2</v>
      </c>
      <c r="AD3542">
        <v>1.7000000000000001E-2</v>
      </c>
      <c r="AE3542">
        <v>6.0000000000000001E-3</v>
      </c>
      <c r="AF3542">
        <v>6.0000000000000001E-3</v>
      </c>
      <c r="AG3542">
        <v>0.13900000000000001</v>
      </c>
      <c r="AH3542">
        <v>8.9999999999999993E-3</v>
      </c>
      <c r="AI3542">
        <v>4.0000000000000001E-3</v>
      </c>
      <c r="AJ3542">
        <v>3.6999999999999998E-2</v>
      </c>
      <c r="AK3542">
        <v>3.5000000000000003E-2</v>
      </c>
      <c r="AL3542">
        <v>63</v>
      </c>
      <c r="AM3542">
        <v>28</v>
      </c>
      <c r="AN3542">
        <v>3.0000000000000001E-3</v>
      </c>
      <c r="AO3542">
        <v>0</v>
      </c>
      <c r="AP3542">
        <v>0</v>
      </c>
      <c r="AQ3542">
        <v>0</v>
      </c>
      <c r="AR3542">
        <v>12</v>
      </c>
      <c r="AS3542">
        <v>23.167000000000002</v>
      </c>
      <c r="AT3542">
        <v>0.19</v>
      </c>
      <c r="AU3542">
        <v>4.2999999999999997E-2</v>
      </c>
      <c r="AV3542">
        <v>1.7000000000000001E-2</v>
      </c>
      <c r="AW3542">
        <v>6.0000000000000001E-3</v>
      </c>
      <c r="AX3542">
        <v>6.0000000000000001E-3</v>
      </c>
      <c r="AY3542">
        <v>0.13800000000000001</v>
      </c>
      <c r="AZ3542">
        <v>3.2000000000000001E-2</v>
      </c>
      <c r="BA3542">
        <v>0.03</v>
      </c>
      <c r="BB3542">
        <v>65</v>
      </c>
      <c r="BC3542">
        <v>18</v>
      </c>
      <c r="BD3542">
        <v>0</v>
      </c>
      <c r="BE3542">
        <v>0</v>
      </c>
      <c r="BF3542">
        <v>0</v>
      </c>
      <c r="BG3542">
        <v>4.0000000000000001E-3</v>
      </c>
      <c r="BH3542">
        <v>7.0000000000000001E-3</v>
      </c>
      <c r="BI3542">
        <v>11</v>
      </c>
      <c r="BJ3542">
        <v>2</v>
      </c>
    </row>
    <row r="3543" spans="1:62" s="2" customFormat="1">
      <c r="A3543" t="s">
        <v>10345</v>
      </c>
      <c r="B3543">
        <v>22400059</v>
      </c>
      <c r="C3543" t="str">
        <f t="shared" si="55"/>
        <v>04.01.2022</v>
      </c>
      <c r="D3543"/>
      <c r="E3543" t="s">
        <v>5728</v>
      </c>
      <c r="F3543"/>
      <c r="G3543">
        <v>1570</v>
      </c>
      <c r="H3543" t="s">
        <v>10340</v>
      </c>
      <c r="I3543" t="s">
        <v>10346</v>
      </c>
      <c r="J3543" t="s">
        <v>6652</v>
      </c>
      <c r="K3543" t="s">
        <v>16</v>
      </c>
      <c r="L3543">
        <v>1260</v>
      </c>
      <c r="M3543"/>
      <c r="N3543"/>
      <c r="O3543"/>
      <c r="P3543"/>
      <c r="Q3543"/>
      <c r="R3543"/>
      <c r="S3543"/>
      <c r="T3543"/>
      <c r="U3543">
        <v>2.9000000000000001E-2</v>
      </c>
      <c r="V3543">
        <v>4.0000000000000001E-3</v>
      </c>
      <c r="W3543">
        <v>2.3E-2</v>
      </c>
      <c r="X3543">
        <v>6.0000000000000001E-3</v>
      </c>
      <c r="Y3543">
        <v>7.6999999999999999E-2</v>
      </c>
      <c r="Z3543">
        <v>3.9E-2</v>
      </c>
      <c r="AA3543">
        <v>3.6999999999999998E-2</v>
      </c>
      <c r="AB3543">
        <v>49</v>
      </c>
      <c r="AC3543">
        <v>3.7999999999999999E-2</v>
      </c>
      <c r="AD3543">
        <v>1.2E-2</v>
      </c>
      <c r="AE3543">
        <v>6.0000000000000001E-3</v>
      </c>
      <c r="AF3543">
        <v>7.0000000000000001E-3</v>
      </c>
      <c r="AG3543">
        <v>0.109</v>
      </c>
      <c r="AH3543">
        <v>0.01</v>
      </c>
      <c r="AI3543">
        <v>6.0000000000000001E-3</v>
      </c>
      <c r="AJ3543">
        <v>2.9000000000000001E-2</v>
      </c>
      <c r="AK3543">
        <v>2.8000000000000001E-2</v>
      </c>
      <c r="AL3543">
        <v>61</v>
      </c>
      <c r="AM3543">
        <v>20</v>
      </c>
      <c r="AN3543">
        <v>3.0000000000000001E-3</v>
      </c>
      <c r="AO3543">
        <v>0</v>
      </c>
      <c r="AP3543">
        <v>0</v>
      </c>
      <c r="AQ3543">
        <v>0</v>
      </c>
      <c r="AR3543">
        <v>10</v>
      </c>
      <c r="AS3543">
        <v>18.167000000000002</v>
      </c>
      <c r="AT3543">
        <v>0.16400000000000001</v>
      </c>
      <c r="AU3543">
        <v>3.7999999999999999E-2</v>
      </c>
      <c r="AV3543">
        <v>1.6E-2</v>
      </c>
      <c r="AW3543">
        <v>5.0000000000000001E-3</v>
      </c>
      <c r="AX3543">
        <v>7.0000000000000001E-3</v>
      </c>
      <c r="AY3543">
        <v>0.11</v>
      </c>
      <c r="AZ3543">
        <v>2.9000000000000001E-2</v>
      </c>
      <c r="BA3543">
        <v>2.8000000000000001E-2</v>
      </c>
      <c r="BB3543">
        <v>63</v>
      </c>
      <c r="BC3543">
        <v>15</v>
      </c>
      <c r="BD3543">
        <v>0</v>
      </c>
      <c r="BE3543">
        <v>0</v>
      </c>
      <c r="BF3543">
        <v>0</v>
      </c>
      <c r="BG3543">
        <v>4.0000000000000001E-3</v>
      </c>
      <c r="BH3543">
        <v>8.9999999999999993E-3</v>
      </c>
      <c r="BI3543">
        <v>10</v>
      </c>
      <c r="BJ3543">
        <v>2</v>
      </c>
    </row>
    <row r="3544" spans="1:62" s="2" customFormat="1">
      <c r="A3544" t="s">
        <v>10347</v>
      </c>
      <c r="B3544">
        <v>22300062</v>
      </c>
      <c r="C3544" t="str">
        <f t="shared" si="55"/>
        <v>04.01.2022</v>
      </c>
      <c r="D3544"/>
      <c r="E3544"/>
      <c r="F3544" t="s">
        <v>5717</v>
      </c>
      <c r="G3544">
        <v>1567</v>
      </c>
      <c r="H3544"/>
      <c r="I3544" t="s">
        <v>10348</v>
      </c>
      <c r="J3544" t="s">
        <v>5694</v>
      </c>
      <c r="K3544" t="s">
        <v>19</v>
      </c>
      <c r="L3544">
        <v>165</v>
      </c>
      <c r="M3544"/>
      <c r="N3544"/>
      <c r="O3544"/>
      <c r="P3544"/>
      <c r="Q3544"/>
      <c r="R3544"/>
      <c r="S3544"/>
      <c r="T3544"/>
      <c r="U3544">
        <v>6.2E-2</v>
      </c>
      <c r="V3544">
        <v>2.5000000000000001E-2</v>
      </c>
      <c r="W3544">
        <v>3.1E-2</v>
      </c>
      <c r="X3544">
        <v>8.9999999999999993E-3</v>
      </c>
      <c r="Y3544">
        <v>0.34</v>
      </c>
      <c r="Z3544">
        <v>5.0000000000000001E-3</v>
      </c>
      <c r="AA3544">
        <v>4.0000000000000001E-3</v>
      </c>
      <c r="AB3544">
        <v>54</v>
      </c>
      <c r="AC3544">
        <v>0.223</v>
      </c>
      <c r="AD3544">
        <v>0.183</v>
      </c>
      <c r="AE3544">
        <v>0.02</v>
      </c>
      <c r="AF3544">
        <v>1.0999999999999999E-2</v>
      </c>
      <c r="AG3544">
        <v>0.66500000000000004</v>
      </c>
      <c r="AH3544">
        <v>0.01</v>
      </c>
      <c r="AI3544">
        <v>0.01</v>
      </c>
      <c r="AJ3544">
        <v>6.0000000000000001E-3</v>
      </c>
      <c r="AK3544">
        <v>5.0000000000000001E-3</v>
      </c>
      <c r="AL3544">
        <v>67</v>
      </c>
      <c r="AM3544">
        <v>18</v>
      </c>
      <c r="AN3544">
        <v>3.0000000000000001E-3</v>
      </c>
      <c r="AO3544">
        <v>0</v>
      </c>
      <c r="AP3544">
        <v>3.0000000000000001E-3</v>
      </c>
      <c r="AQ3544">
        <v>0</v>
      </c>
      <c r="AR3544">
        <v>0</v>
      </c>
      <c r="AS3544">
        <v>33.25</v>
      </c>
      <c r="AT3544">
        <v>0</v>
      </c>
      <c r="AU3544"/>
      <c r="AV3544"/>
      <c r="AW3544"/>
      <c r="AX3544"/>
      <c r="AY3544"/>
      <c r="AZ3544"/>
      <c r="BA3544"/>
      <c r="BB3544"/>
      <c r="BC3544"/>
      <c r="BD3544"/>
      <c r="BE3544"/>
      <c r="BF3544"/>
      <c r="BG3544"/>
      <c r="BH3544"/>
      <c r="BI3544"/>
      <c r="BJ3544"/>
    </row>
    <row r="3545" spans="1:62" s="2" customFormat="1">
      <c r="A3545" t="s">
        <v>10349</v>
      </c>
      <c r="B3545">
        <v>22300063</v>
      </c>
      <c r="C3545" t="str">
        <f t="shared" si="55"/>
        <v>04.01.2022</v>
      </c>
      <c r="D3545"/>
      <c r="E3545" t="s">
        <v>5736</v>
      </c>
      <c r="F3545"/>
      <c r="G3545">
        <v>1567</v>
      </c>
      <c r="H3545"/>
      <c r="I3545" t="s">
        <v>10350</v>
      </c>
      <c r="J3545" t="s">
        <v>5705</v>
      </c>
      <c r="K3545" t="s">
        <v>16</v>
      </c>
      <c r="L3545">
        <v>1230</v>
      </c>
      <c r="M3545"/>
      <c r="N3545"/>
      <c r="O3545"/>
      <c r="P3545"/>
      <c r="Q3545"/>
      <c r="R3545"/>
      <c r="S3545"/>
      <c r="T3545"/>
      <c r="U3545">
        <v>3.5999999999999997E-2</v>
      </c>
      <c r="V3545">
        <v>6.0000000000000001E-3</v>
      </c>
      <c r="W3545">
        <v>2.1999999999999999E-2</v>
      </c>
      <c r="X3545">
        <v>1.6E-2</v>
      </c>
      <c r="Y3545">
        <v>8.6999999999999994E-2</v>
      </c>
      <c r="Z3545">
        <v>7.6999999999999999E-2</v>
      </c>
      <c r="AA3545">
        <v>7.4999999999999997E-2</v>
      </c>
      <c r="AB3545">
        <v>47</v>
      </c>
      <c r="AC3545">
        <v>3.9E-2</v>
      </c>
      <c r="AD3545">
        <v>1.2E-2</v>
      </c>
      <c r="AE3545">
        <v>6.0000000000000001E-3</v>
      </c>
      <c r="AF3545">
        <v>1.4999999999999999E-2</v>
      </c>
      <c r="AG3545">
        <v>0.114</v>
      </c>
      <c r="AH3545">
        <v>8.9999999999999993E-3</v>
      </c>
      <c r="AI3545">
        <v>0.01</v>
      </c>
      <c r="AJ3545">
        <v>3.9E-2</v>
      </c>
      <c r="AK3545">
        <v>3.7999999999999999E-2</v>
      </c>
      <c r="AL3545">
        <v>60</v>
      </c>
      <c r="AM3545">
        <v>30</v>
      </c>
      <c r="AN3545">
        <v>4.0000000000000001E-3</v>
      </c>
      <c r="AO3545">
        <v>0</v>
      </c>
      <c r="AP3545">
        <v>0</v>
      </c>
      <c r="AQ3545">
        <v>0</v>
      </c>
      <c r="AR3545">
        <v>10</v>
      </c>
      <c r="AS3545">
        <v>19</v>
      </c>
      <c r="AT3545">
        <v>0.16700000000000001</v>
      </c>
      <c r="AU3545">
        <v>4.3999999999999997E-2</v>
      </c>
      <c r="AV3545">
        <v>1.2E-2</v>
      </c>
      <c r="AW3545">
        <v>6.0000000000000001E-3</v>
      </c>
      <c r="AX3545">
        <v>1.6E-2</v>
      </c>
      <c r="AY3545">
        <v>0.105</v>
      </c>
      <c r="AZ3545">
        <v>3.7999999999999999E-2</v>
      </c>
      <c r="BA3545">
        <v>3.6999999999999998E-2</v>
      </c>
      <c r="BB3545">
        <v>62</v>
      </c>
      <c r="BC3545">
        <v>16</v>
      </c>
      <c r="BD3545">
        <v>0</v>
      </c>
      <c r="BE3545">
        <v>0</v>
      </c>
      <c r="BF3545">
        <v>0</v>
      </c>
      <c r="BG3545">
        <v>4.0000000000000001E-3</v>
      </c>
      <c r="BH3545">
        <v>0.01</v>
      </c>
      <c r="BI3545">
        <v>12</v>
      </c>
      <c r="BJ3545">
        <v>2</v>
      </c>
    </row>
    <row r="3546" spans="1:62" s="2" customFormat="1">
      <c r="A3546" t="s">
        <v>10351</v>
      </c>
      <c r="B3546">
        <v>22200060</v>
      </c>
      <c r="C3546" t="str">
        <f t="shared" si="55"/>
        <v>04.01.2022</v>
      </c>
      <c r="D3546" t="s">
        <v>5753</v>
      </c>
      <c r="E3546"/>
      <c r="F3546"/>
      <c r="G3546">
        <v>1571</v>
      </c>
      <c r="H3546"/>
      <c r="I3546" t="s">
        <v>10350</v>
      </c>
      <c r="J3546" t="s">
        <v>5690</v>
      </c>
      <c r="K3546" t="s">
        <v>16</v>
      </c>
      <c r="L3546">
        <v>1230</v>
      </c>
      <c r="M3546"/>
      <c r="N3546"/>
      <c r="O3546"/>
      <c r="P3546"/>
      <c r="Q3546">
        <v>5.8999999999999997E-2</v>
      </c>
      <c r="R3546">
        <v>3.2000000000000001E-2</v>
      </c>
      <c r="S3546">
        <v>1.6E-2</v>
      </c>
      <c r="T3546">
        <v>1.0999999999999999E-2</v>
      </c>
      <c r="U3546">
        <v>3.4000000000000002E-2</v>
      </c>
      <c r="V3546">
        <v>3.0000000000000001E-3</v>
      </c>
      <c r="W3546">
        <v>0.03</v>
      </c>
      <c r="X3546">
        <v>8.9999999999999993E-3</v>
      </c>
      <c r="Y3546">
        <v>8.5999999999999993E-2</v>
      </c>
      <c r="Z3546">
        <v>7.6999999999999999E-2</v>
      </c>
      <c r="AA3546">
        <v>7.5999999999999998E-2</v>
      </c>
      <c r="AB3546">
        <v>48</v>
      </c>
      <c r="AC3546">
        <v>4.7E-2</v>
      </c>
      <c r="AD3546">
        <v>3.1E-2</v>
      </c>
      <c r="AE3546">
        <v>6.0000000000000001E-3</v>
      </c>
      <c r="AF3546">
        <v>8.0000000000000002E-3</v>
      </c>
      <c r="AG3546">
        <v>0.13900000000000001</v>
      </c>
      <c r="AH3546">
        <v>8.0000000000000002E-3</v>
      </c>
      <c r="AI3546">
        <v>7.0000000000000001E-3</v>
      </c>
      <c r="AJ3546">
        <v>0.04</v>
      </c>
      <c r="AK3546">
        <v>3.9E-2</v>
      </c>
      <c r="AL3546">
        <v>60</v>
      </c>
      <c r="AM3546">
        <v>25</v>
      </c>
      <c r="AN3546">
        <v>4.0000000000000001E-3</v>
      </c>
      <c r="AO3546">
        <v>0</v>
      </c>
      <c r="AP3546">
        <v>0</v>
      </c>
      <c r="AQ3546">
        <v>0</v>
      </c>
      <c r="AR3546">
        <v>14</v>
      </c>
      <c r="AS3546">
        <v>23.167000000000002</v>
      </c>
      <c r="AT3546">
        <v>0.23300000000000001</v>
      </c>
      <c r="AU3546">
        <v>0.05</v>
      </c>
      <c r="AV3546">
        <v>3.2000000000000001E-2</v>
      </c>
      <c r="AW3546">
        <v>6.0000000000000001E-3</v>
      </c>
      <c r="AX3546">
        <v>8.9999999999999993E-3</v>
      </c>
      <c r="AY3546">
        <v>0.13800000000000001</v>
      </c>
      <c r="AZ3546">
        <v>3.5999999999999997E-2</v>
      </c>
      <c r="BA3546">
        <v>3.5000000000000003E-2</v>
      </c>
      <c r="BB3546">
        <v>62</v>
      </c>
      <c r="BC3546">
        <v>21</v>
      </c>
      <c r="BD3546">
        <v>0</v>
      </c>
      <c r="BE3546">
        <v>0</v>
      </c>
      <c r="BF3546">
        <v>0</v>
      </c>
      <c r="BG3546">
        <v>4.0000000000000001E-3</v>
      </c>
      <c r="BH3546">
        <v>8.9999999999999993E-3</v>
      </c>
      <c r="BI3546">
        <v>14</v>
      </c>
      <c r="BJ3546">
        <v>2</v>
      </c>
    </row>
    <row r="3547" spans="1:62" s="2" customFormat="1">
      <c r="A3547" t="s">
        <v>10352</v>
      </c>
      <c r="B3547">
        <v>22100059</v>
      </c>
      <c r="C3547" t="str">
        <f t="shared" si="55"/>
        <v>04.01.2022</v>
      </c>
      <c r="D3547"/>
      <c r="E3547"/>
      <c r="F3547" t="s">
        <v>5725</v>
      </c>
      <c r="G3547">
        <v>1558</v>
      </c>
      <c r="H3547"/>
      <c r="I3547" t="s">
        <v>10353</v>
      </c>
      <c r="J3547" t="s">
        <v>5654</v>
      </c>
      <c r="K3547" t="s">
        <v>19</v>
      </c>
      <c r="L3547">
        <v>165</v>
      </c>
      <c r="M3547">
        <v>4.9000000000000002E-2</v>
      </c>
      <c r="N3547">
        <v>2.4E-2</v>
      </c>
      <c r="O3547">
        <v>1.4999999999999999E-2</v>
      </c>
      <c r="P3547">
        <v>1.2E-2</v>
      </c>
      <c r="Q3547"/>
      <c r="R3547"/>
      <c r="S3547"/>
      <c r="T3547"/>
      <c r="U3547">
        <v>0.08</v>
      </c>
      <c r="V3547">
        <v>6.9000000000000006E-2</v>
      </c>
      <c r="W3547">
        <v>2.5000000000000001E-2</v>
      </c>
      <c r="X3547">
        <v>8.9999999999999993E-3</v>
      </c>
      <c r="Y3547">
        <v>0.53800000000000003</v>
      </c>
      <c r="Z3547">
        <v>5.0000000000000001E-3</v>
      </c>
      <c r="AA3547">
        <v>4.0000000000000001E-3</v>
      </c>
      <c r="AB3547">
        <v>50</v>
      </c>
      <c r="AC3547">
        <v>0.20499999999999999</v>
      </c>
      <c r="AD3547">
        <v>0.158</v>
      </c>
      <c r="AE3547">
        <v>1.6E-2</v>
      </c>
      <c r="AF3547">
        <v>1.0999999999999999E-2</v>
      </c>
      <c r="AG3547">
        <v>0.67500000000000004</v>
      </c>
      <c r="AH3547">
        <v>8.9999999999999993E-3</v>
      </c>
      <c r="AI3547">
        <v>1.2999999999999999E-2</v>
      </c>
      <c r="AJ3547">
        <v>4.0000000000000001E-3</v>
      </c>
      <c r="AK3547">
        <v>3.0000000000000001E-3</v>
      </c>
      <c r="AL3547">
        <v>67</v>
      </c>
      <c r="AM3547">
        <v>17</v>
      </c>
      <c r="AN3547">
        <v>3.0000000000000001E-3</v>
      </c>
      <c r="AO3547">
        <v>0</v>
      </c>
      <c r="AP3547">
        <v>3.0000000000000001E-3</v>
      </c>
      <c r="AQ3547">
        <v>0</v>
      </c>
      <c r="AR3547">
        <v>0</v>
      </c>
      <c r="AS3547">
        <v>42.188000000000002</v>
      </c>
      <c r="AT3547">
        <v>0</v>
      </c>
      <c r="AU3547"/>
      <c r="AV3547"/>
      <c r="AW3547"/>
      <c r="AX3547"/>
      <c r="AY3547"/>
      <c r="AZ3547"/>
      <c r="BA3547"/>
      <c r="BB3547"/>
      <c r="BC3547"/>
      <c r="BD3547"/>
      <c r="BE3547"/>
      <c r="BF3547"/>
      <c r="BG3547"/>
      <c r="BH3547"/>
      <c r="BI3547"/>
      <c r="BJ3547"/>
    </row>
    <row r="3548" spans="1:62" s="2" customFormat="1">
      <c r="A3548" t="s">
        <v>10354</v>
      </c>
      <c r="B3548">
        <v>22100060</v>
      </c>
      <c r="C3548" t="str">
        <f t="shared" si="55"/>
        <v>04.01.2022</v>
      </c>
      <c r="D3548" t="s">
        <v>5758</v>
      </c>
      <c r="E3548"/>
      <c r="F3548"/>
      <c r="G3548">
        <v>1582</v>
      </c>
      <c r="H3548"/>
      <c r="I3548" t="s">
        <v>10355</v>
      </c>
      <c r="J3548" t="s">
        <v>5927</v>
      </c>
      <c r="K3548" t="s">
        <v>16</v>
      </c>
      <c r="L3548">
        <v>1230</v>
      </c>
      <c r="M3548">
        <v>3.5999999999999997E-2</v>
      </c>
      <c r="N3548">
        <v>1.7999999999999999E-2</v>
      </c>
      <c r="O3548">
        <v>2.3E-2</v>
      </c>
      <c r="P3548">
        <v>1.6E-2</v>
      </c>
      <c r="Q3548"/>
      <c r="R3548"/>
      <c r="S3548"/>
      <c r="T3548"/>
      <c r="U3548">
        <v>3.6999999999999998E-2</v>
      </c>
      <c r="V3548">
        <v>2E-3</v>
      </c>
      <c r="W3548">
        <v>2.5000000000000001E-2</v>
      </c>
      <c r="X3548">
        <v>1.7999999999999999E-2</v>
      </c>
      <c r="Y3548">
        <v>8.4000000000000005E-2</v>
      </c>
      <c r="Z3548">
        <v>8.3000000000000004E-2</v>
      </c>
      <c r="AA3548">
        <v>8.2000000000000003E-2</v>
      </c>
      <c r="AB3548">
        <v>44</v>
      </c>
      <c r="AC3548">
        <v>0.05</v>
      </c>
      <c r="AD3548">
        <v>1.4999999999999999E-2</v>
      </c>
      <c r="AE3548">
        <v>7.0000000000000001E-3</v>
      </c>
      <c r="AF3548">
        <v>1.7999999999999999E-2</v>
      </c>
      <c r="AG3548">
        <v>0.11</v>
      </c>
      <c r="AH3548">
        <v>8.9999999999999993E-3</v>
      </c>
      <c r="AI3548">
        <v>1.2999999999999999E-2</v>
      </c>
      <c r="AJ3548">
        <v>0.03</v>
      </c>
      <c r="AK3548">
        <v>2.8000000000000001E-2</v>
      </c>
      <c r="AL3548">
        <v>57</v>
      </c>
      <c r="AM3548">
        <v>22</v>
      </c>
      <c r="AN3548">
        <v>4.0000000000000001E-3</v>
      </c>
      <c r="AO3548">
        <v>0</v>
      </c>
      <c r="AP3548">
        <v>0</v>
      </c>
      <c r="AQ3548">
        <v>0</v>
      </c>
      <c r="AR3548">
        <v>14</v>
      </c>
      <c r="AS3548">
        <v>15.714</v>
      </c>
      <c r="AT3548">
        <v>0.246</v>
      </c>
      <c r="AU3548">
        <v>4.7E-2</v>
      </c>
      <c r="AV3548">
        <v>1.4999999999999999E-2</v>
      </c>
      <c r="AW3548">
        <v>5.0000000000000001E-3</v>
      </c>
      <c r="AX3548">
        <v>1.7999999999999999E-2</v>
      </c>
      <c r="AY3548">
        <v>0.104</v>
      </c>
      <c r="AZ3548">
        <v>3.1E-2</v>
      </c>
      <c r="BA3548">
        <v>2.9000000000000001E-2</v>
      </c>
      <c r="BB3548">
        <v>59</v>
      </c>
      <c r="BC3548">
        <v>16</v>
      </c>
      <c r="BD3548">
        <v>0</v>
      </c>
      <c r="BE3548">
        <v>0</v>
      </c>
      <c r="BF3548">
        <v>0</v>
      </c>
      <c r="BG3548">
        <v>4.0000000000000001E-3</v>
      </c>
      <c r="BH3548">
        <v>1.2E-2</v>
      </c>
      <c r="BI3548">
        <v>13</v>
      </c>
      <c r="BJ3548">
        <v>2</v>
      </c>
    </row>
    <row r="3549" spans="1:62" s="2" customFormat="1">
      <c r="A3549" t="s">
        <v>10356</v>
      </c>
      <c r="B3549">
        <v>22400060</v>
      </c>
      <c r="C3549" t="str">
        <f t="shared" si="55"/>
        <v>04.01.2022</v>
      </c>
      <c r="D3549"/>
      <c r="E3549" t="s">
        <v>5745</v>
      </c>
      <c r="F3549"/>
      <c r="G3549">
        <v>1569</v>
      </c>
      <c r="H3549"/>
      <c r="I3549" t="s">
        <v>10357</v>
      </c>
      <c r="J3549" t="s">
        <v>6360</v>
      </c>
      <c r="K3549" t="s">
        <v>16</v>
      </c>
      <c r="L3549">
        <v>1230</v>
      </c>
      <c r="M3549"/>
      <c r="N3549"/>
      <c r="O3549"/>
      <c r="P3549"/>
      <c r="Q3549"/>
      <c r="R3549"/>
      <c r="S3549"/>
      <c r="T3549"/>
      <c r="U3549">
        <v>2.8000000000000001E-2</v>
      </c>
      <c r="V3549">
        <v>2E-3</v>
      </c>
      <c r="W3549">
        <v>2.4E-2</v>
      </c>
      <c r="X3549">
        <v>8.0000000000000002E-3</v>
      </c>
      <c r="Y3549">
        <v>7.5999999999999998E-2</v>
      </c>
      <c r="Z3549">
        <v>3.9E-2</v>
      </c>
      <c r="AA3549">
        <v>3.6999999999999998E-2</v>
      </c>
      <c r="AB3549">
        <v>52</v>
      </c>
      <c r="AC3549">
        <v>3.4000000000000002E-2</v>
      </c>
      <c r="AD3549">
        <v>1.2E-2</v>
      </c>
      <c r="AE3549">
        <v>7.0000000000000001E-3</v>
      </c>
      <c r="AF3549">
        <v>8.9999999999999993E-3</v>
      </c>
      <c r="AG3549">
        <v>0.122</v>
      </c>
      <c r="AH3549">
        <v>8.9999999999999993E-3</v>
      </c>
      <c r="AI3549">
        <v>8.0000000000000002E-3</v>
      </c>
      <c r="AJ3549">
        <v>4.2000000000000003E-2</v>
      </c>
      <c r="AK3549">
        <v>0.04</v>
      </c>
      <c r="AL3549">
        <v>70</v>
      </c>
      <c r="AM3549">
        <v>25</v>
      </c>
      <c r="AN3549">
        <v>4.0000000000000001E-3</v>
      </c>
      <c r="AO3549">
        <v>0</v>
      </c>
      <c r="AP3549">
        <v>0</v>
      </c>
      <c r="AQ3549">
        <v>0</v>
      </c>
      <c r="AR3549">
        <v>13</v>
      </c>
      <c r="AS3549">
        <v>17.428999999999998</v>
      </c>
      <c r="AT3549">
        <v>0.186</v>
      </c>
      <c r="AU3549">
        <v>3.5999999999999997E-2</v>
      </c>
      <c r="AV3549">
        <v>1.2E-2</v>
      </c>
      <c r="AW3549">
        <v>7.0000000000000001E-3</v>
      </c>
      <c r="AX3549">
        <v>8.9999999999999993E-3</v>
      </c>
      <c r="AY3549">
        <v>0.121</v>
      </c>
      <c r="AZ3549">
        <v>3.7999999999999999E-2</v>
      </c>
      <c r="BA3549">
        <v>3.6999999999999998E-2</v>
      </c>
      <c r="BB3549">
        <v>75</v>
      </c>
      <c r="BC3549">
        <v>20</v>
      </c>
      <c r="BD3549">
        <v>0</v>
      </c>
      <c r="BE3549">
        <v>0</v>
      </c>
      <c r="BF3549">
        <v>0</v>
      </c>
      <c r="BG3549">
        <v>4.0000000000000001E-3</v>
      </c>
      <c r="BH3549">
        <v>0.01</v>
      </c>
      <c r="BI3549">
        <v>12</v>
      </c>
      <c r="BJ3549">
        <v>5</v>
      </c>
    </row>
    <row r="3550" spans="1:62" s="2" customFormat="1">
      <c r="A3550" t="s">
        <v>10358</v>
      </c>
      <c r="B3550">
        <v>22300064</v>
      </c>
      <c r="C3550" t="str">
        <f t="shared" si="55"/>
        <v>04.01.2022</v>
      </c>
      <c r="D3550"/>
      <c r="E3550"/>
      <c r="F3550" t="s">
        <v>5733</v>
      </c>
      <c r="G3550">
        <v>1565</v>
      </c>
      <c r="H3550"/>
      <c r="I3550" t="s">
        <v>10359</v>
      </c>
      <c r="J3550" t="s">
        <v>5686</v>
      </c>
      <c r="K3550" t="s">
        <v>19</v>
      </c>
      <c r="L3550">
        <v>165</v>
      </c>
      <c r="M3550"/>
      <c r="N3550"/>
      <c r="O3550"/>
      <c r="P3550"/>
      <c r="Q3550"/>
      <c r="R3550"/>
      <c r="S3550"/>
      <c r="T3550"/>
      <c r="U3550">
        <v>7.0000000000000007E-2</v>
      </c>
      <c r="V3550">
        <v>3.2000000000000001E-2</v>
      </c>
      <c r="W3550">
        <v>2.5000000000000001E-2</v>
      </c>
      <c r="X3550">
        <v>1.6E-2</v>
      </c>
      <c r="Y3550">
        <v>0.38500000000000001</v>
      </c>
      <c r="Z3550">
        <v>4.0000000000000001E-3</v>
      </c>
      <c r="AA3550">
        <v>3.0000000000000001E-3</v>
      </c>
      <c r="AB3550">
        <v>45</v>
      </c>
      <c r="AC3550">
        <v>0.20899999999999999</v>
      </c>
      <c r="AD3550">
        <v>0.185</v>
      </c>
      <c r="AE3550">
        <v>0.02</v>
      </c>
      <c r="AF3550">
        <v>1.7000000000000001E-2</v>
      </c>
      <c r="AG3550">
        <v>0.65100000000000002</v>
      </c>
      <c r="AH3550">
        <v>8.9999999999999993E-3</v>
      </c>
      <c r="AI3550">
        <v>1.2E-2</v>
      </c>
      <c r="AJ3550">
        <v>4.0000000000000001E-3</v>
      </c>
      <c r="AK3550">
        <v>3.0000000000000001E-3</v>
      </c>
      <c r="AL3550">
        <v>65</v>
      </c>
      <c r="AM3550">
        <v>18</v>
      </c>
      <c r="AN3550">
        <v>4.0000000000000001E-3</v>
      </c>
      <c r="AO3550">
        <v>0</v>
      </c>
      <c r="AP3550">
        <v>3.0000000000000001E-3</v>
      </c>
      <c r="AQ3550">
        <v>0</v>
      </c>
      <c r="AR3550">
        <v>0</v>
      </c>
      <c r="AS3550">
        <v>32.549999999999997</v>
      </c>
      <c r="AT3550">
        <v>0</v>
      </c>
      <c r="AU3550">
        <v>0.22</v>
      </c>
      <c r="AV3550">
        <v>0.191</v>
      </c>
      <c r="AW3550">
        <v>0.02</v>
      </c>
      <c r="AX3550">
        <v>1.7000000000000001E-2</v>
      </c>
      <c r="AY3550">
        <v>0.65</v>
      </c>
      <c r="AZ3550">
        <v>5.0000000000000001E-3</v>
      </c>
      <c r="BA3550">
        <v>4.0000000000000001E-3</v>
      </c>
      <c r="BB3550">
        <v>67</v>
      </c>
      <c r="BC3550">
        <v>14</v>
      </c>
      <c r="BD3550">
        <v>0</v>
      </c>
      <c r="BE3550">
        <v>3.0000000000000001E-3</v>
      </c>
      <c r="BF3550">
        <v>0</v>
      </c>
      <c r="BG3550">
        <v>4.0000000000000001E-3</v>
      </c>
      <c r="BH3550">
        <v>1.6E-2</v>
      </c>
      <c r="BI3550">
        <v>0</v>
      </c>
      <c r="BJ3550">
        <v>2</v>
      </c>
    </row>
    <row r="3551" spans="1:62" s="2" customFormat="1">
      <c r="A3551" t="s">
        <v>10360</v>
      </c>
      <c r="B3551">
        <v>22400061</v>
      </c>
      <c r="C3551" t="str">
        <f t="shared" si="55"/>
        <v>04.01.2022</v>
      </c>
      <c r="D3551"/>
      <c r="E3551" t="s">
        <v>5753</v>
      </c>
      <c r="F3551"/>
      <c r="G3551">
        <v>1576</v>
      </c>
      <c r="H3551"/>
      <c r="I3551" t="s">
        <v>10361</v>
      </c>
      <c r="J3551" t="s">
        <v>5658</v>
      </c>
      <c r="K3551" t="s">
        <v>16</v>
      </c>
      <c r="L3551">
        <v>1230</v>
      </c>
      <c r="M3551"/>
      <c r="N3551"/>
      <c r="O3551"/>
      <c r="P3551"/>
      <c r="Q3551"/>
      <c r="R3551"/>
      <c r="S3551"/>
      <c r="T3551"/>
      <c r="U3551">
        <v>3.2000000000000001E-2</v>
      </c>
      <c r="V3551">
        <v>4.0000000000000001E-3</v>
      </c>
      <c r="W3551">
        <v>2.5000000000000001E-2</v>
      </c>
      <c r="X3551">
        <v>6.0000000000000001E-3</v>
      </c>
      <c r="Y3551">
        <v>8.8999999999999996E-2</v>
      </c>
      <c r="Z3551">
        <v>7.5999999999999998E-2</v>
      </c>
      <c r="AA3551">
        <v>7.2999999999999995E-2</v>
      </c>
      <c r="AB3551">
        <v>50</v>
      </c>
      <c r="AC3551">
        <v>3.3000000000000002E-2</v>
      </c>
      <c r="AD3551">
        <v>1.4E-2</v>
      </c>
      <c r="AE3551">
        <v>6.0000000000000001E-3</v>
      </c>
      <c r="AF3551">
        <v>6.0000000000000001E-3</v>
      </c>
      <c r="AG3551">
        <v>9.5000000000000001E-2</v>
      </c>
      <c r="AH3551">
        <v>0.01</v>
      </c>
      <c r="AI3551">
        <v>5.0000000000000001E-3</v>
      </c>
      <c r="AJ3551">
        <v>3.5999999999999997E-2</v>
      </c>
      <c r="AK3551">
        <v>3.4000000000000002E-2</v>
      </c>
      <c r="AL3551">
        <v>60</v>
      </c>
      <c r="AM3551">
        <v>25</v>
      </c>
      <c r="AN3551">
        <v>4.0000000000000001E-3</v>
      </c>
      <c r="AO3551">
        <v>0</v>
      </c>
      <c r="AP3551">
        <v>0</v>
      </c>
      <c r="AQ3551">
        <v>0</v>
      </c>
      <c r="AR3551">
        <v>12</v>
      </c>
      <c r="AS3551">
        <v>15.833</v>
      </c>
      <c r="AT3551">
        <v>0.2</v>
      </c>
      <c r="AU3551">
        <v>3.4000000000000002E-2</v>
      </c>
      <c r="AV3551">
        <v>1.6E-2</v>
      </c>
      <c r="AW3551">
        <v>5.0000000000000001E-3</v>
      </c>
      <c r="AX3551">
        <v>6.0000000000000001E-3</v>
      </c>
      <c r="AY3551">
        <v>9.4E-2</v>
      </c>
      <c r="AZ3551">
        <v>3.1E-2</v>
      </c>
      <c r="BA3551">
        <v>0.03</v>
      </c>
      <c r="BB3551">
        <v>65</v>
      </c>
      <c r="BC3551">
        <v>18</v>
      </c>
      <c r="BD3551">
        <v>0</v>
      </c>
      <c r="BE3551">
        <v>0</v>
      </c>
      <c r="BF3551">
        <v>0</v>
      </c>
      <c r="BG3551">
        <v>4.0000000000000001E-3</v>
      </c>
      <c r="BH3551">
        <v>8.0000000000000002E-3</v>
      </c>
      <c r="BI3551">
        <v>14</v>
      </c>
      <c r="BJ3551">
        <v>5</v>
      </c>
    </row>
    <row r="3552" spans="1:62" s="2" customFormat="1">
      <c r="A3552" t="s">
        <v>10362</v>
      </c>
      <c r="B3552">
        <v>22200061</v>
      </c>
      <c r="C3552" t="str">
        <f t="shared" si="55"/>
        <v>04.01.2022</v>
      </c>
      <c r="D3552"/>
      <c r="E3552"/>
      <c r="F3552" t="s">
        <v>5742</v>
      </c>
      <c r="G3552">
        <v>1564</v>
      </c>
      <c r="H3552"/>
      <c r="I3552" t="s">
        <v>10363</v>
      </c>
      <c r="J3552" t="s">
        <v>5662</v>
      </c>
      <c r="K3552" t="s">
        <v>19</v>
      </c>
      <c r="L3552">
        <v>165</v>
      </c>
      <c r="M3552"/>
      <c r="N3552"/>
      <c r="O3552"/>
      <c r="P3552"/>
      <c r="Q3552"/>
      <c r="R3552"/>
      <c r="S3552"/>
      <c r="T3552"/>
      <c r="U3552">
        <v>7.0000000000000007E-2</v>
      </c>
      <c r="V3552">
        <v>6.0999999999999999E-2</v>
      </c>
      <c r="W3552">
        <v>3.4000000000000002E-2</v>
      </c>
      <c r="X3552">
        <v>7.0000000000000001E-3</v>
      </c>
      <c r="Y3552">
        <v>0.44900000000000001</v>
      </c>
      <c r="Z3552">
        <v>3.0000000000000001E-3</v>
      </c>
      <c r="AA3552">
        <v>2E-3</v>
      </c>
      <c r="AB3552">
        <v>48</v>
      </c>
      <c r="AC3552">
        <v>0.20599999999999999</v>
      </c>
      <c r="AD3552">
        <v>0.191</v>
      </c>
      <c r="AE3552">
        <v>1.9E-2</v>
      </c>
      <c r="AF3552">
        <v>7.0000000000000001E-3</v>
      </c>
      <c r="AG3552">
        <v>0.65200000000000002</v>
      </c>
      <c r="AH3552">
        <v>0.01</v>
      </c>
      <c r="AI3552">
        <v>1.6E-2</v>
      </c>
      <c r="AJ3552">
        <v>6.0000000000000001E-3</v>
      </c>
      <c r="AK3552">
        <v>5.0000000000000001E-3</v>
      </c>
      <c r="AL3552">
        <v>64</v>
      </c>
      <c r="AM3552">
        <v>16</v>
      </c>
      <c r="AN3552">
        <v>4.0000000000000001E-3</v>
      </c>
      <c r="AO3552">
        <v>0</v>
      </c>
      <c r="AP3552">
        <v>3.0000000000000001E-3</v>
      </c>
      <c r="AQ3552">
        <v>0</v>
      </c>
      <c r="AR3552">
        <v>0</v>
      </c>
      <c r="AS3552">
        <v>34.316000000000003</v>
      </c>
      <c r="AT3552">
        <v>0</v>
      </c>
      <c r="AU3552"/>
      <c r="AV3552"/>
      <c r="AW3552"/>
      <c r="AX3552"/>
      <c r="AY3552"/>
      <c r="AZ3552"/>
      <c r="BA3552"/>
      <c r="BB3552"/>
      <c r="BC3552"/>
      <c r="BD3552"/>
      <c r="BE3552"/>
      <c r="BF3552"/>
      <c r="BG3552"/>
      <c r="BH3552"/>
      <c r="BI3552"/>
      <c r="BJ3552"/>
    </row>
    <row r="3553" spans="1:62" s="2" customFormat="1">
      <c r="A3553" t="s">
        <v>10364</v>
      </c>
      <c r="B3553">
        <v>22100061</v>
      </c>
      <c r="C3553" t="str">
        <f t="shared" si="55"/>
        <v>04.01.2022</v>
      </c>
      <c r="D3553" t="s">
        <v>5660</v>
      </c>
      <c r="E3553"/>
      <c r="F3553"/>
      <c r="G3553">
        <v>1571</v>
      </c>
      <c r="H3553"/>
      <c r="I3553" t="s">
        <v>10365</v>
      </c>
      <c r="J3553" t="s">
        <v>5699</v>
      </c>
      <c r="K3553" t="s">
        <v>16</v>
      </c>
      <c r="L3553">
        <v>1261</v>
      </c>
      <c r="M3553">
        <v>3.6999999999999998E-2</v>
      </c>
      <c r="N3553">
        <v>2.8000000000000001E-2</v>
      </c>
      <c r="O3553">
        <v>0.02</v>
      </c>
      <c r="P3553">
        <v>1.7999999999999999E-2</v>
      </c>
      <c r="Q3553"/>
      <c r="R3553"/>
      <c r="S3553"/>
      <c r="T3553"/>
      <c r="U3553">
        <v>3.4000000000000002E-2</v>
      </c>
      <c r="V3553">
        <v>4.0000000000000001E-3</v>
      </c>
      <c r="W3553">
        <v>2.9000000000000001E-2</v>
      </c>
      <c r="X3553">
        <v>1.0999999999999999E-2</v>
      </c>
      <c r="Y3553">
        <v>0.107</v>
      </c>
      <c r="Z3553">
        <v>0.09</v>
      </c>
      <c r="AA3553">
        <v>8.6999999999999994E-2</v>
      </c>
      <c r="AB3553">
        <v>44</v>
      </c>
      <c r="AC3553">
        <v>4.2000000000000003E-2</v>
      </c>
      <c r="AD3553">
        <v>1.7999999999999999E-2</v>
      </c>
      <c r="AE3553">
        <v>7.0000000000000001E-3</v>
      </c>
      <c r="AF3553">
        <v>1.0999999999999999E-2</v>
      </c>
      <c r="AG3553">
        <v>0.13800000000000001</v>
      </c>
      <c r="AH3553">
        <v>8.9999999999999993E-3</v>
      </c>
      <c r="AI3553">
        <v>0.01</v>
      </c>
      <c r="AJ3553">
        <v>3.7999999999999999E-2</v>
      </c>
      <c r="AK3553">
        <v>3.6999999999999998E-2</v>
      </c>
      <c r="AL3553">
        <v>60</v>
      </c>
      <c r="AM3553">
        <v>26</v>
      </c>
      <c r="AN3553">
        <v>4.0000000000000001E-3</v>
      </c>
      <c r="AO3553">
        <v>0</v>
      </c>
      <c r="AP3553">
        <v>0</v>
      </c>
      <c r="AQ3553">
        <v>0</v>
      </c>
      <c r="AR3553">
        <v>12</v>
      </c>
      <c r="AS3553">
        <v>19.713999999999999</v>
      </c>
      <c r="AT3553">
        <v>0.2</v>
      </c>
      <c r="AU3553">
        <v>4.2000000000000003E-2</v>
      </c>
      <c r="AV3553">
        <v>2.1000000000000001E-2</v>
      </c>
      <c r="AW3553">
        <v>7.0000000000000001E-3</v>
      </c>
      <c r="AX3553">
        <v>1.0999999999999999E-2</v>
      </c>
      <c r="AY3553">
        <v>0.13900000000000001</v>
      </c>
      <c r="AZ3553">
        <v>3.1E-2</v>
      </c>
      <c r="BA3553">
        <v>0.03</v>
      </c>
      <c r="BB3553">
        <v>65</v>
      </c>
      <c r="BC3553">
        <v>19</v>
      </c>
      <c r="BD3553">
        <v>0</v>
      </c>
      <c r="BE3553">
        <v>0</v>
      </c>
      <c r="BF3553">
        <v>0</v>
      </c>
      <c r="BG3553">
        <v>4.0000000000000001E-3</v>
      </c>
      <c r="BH3553">
        <v>1.2999999999999999E-2</v>
      </c>
      <c r="BI3553">
        <v>12</v>
      </c>
      <c r="BJ3553">
        <v>5</v>
      </c>
    </row>
    <row r="3554" spans="1:62" s="2" customFormat="1">
      <c r="A3554" t="s">
        <v>10366</v>
      </c>
      <c r="B3554">
        <v>22300065</v>
      </c>
      <c r="C3554" t="str">
        <f t="shared" si="55"/>
        <v>04.01.2022</v>
      </c>
      <c r="D3554"/>
      <c r="E3554" t="s">
        <v>5758</v>
      </c>
      <c r="F3554"/>
      <c r="G3554">
        <v>1568</v>
      </c>
      <c r="H3554"/>
      <c r="I3554" t="s">
        <v>10367</v>
      </c>
      <c r="J3554" t="s">
        <v>6652</v>
      </c>
      <c r="K3554" t="s">
        <v>16</v>
      </c>
      <c r="L3554">
        <v>1261</v>
      </c>
      <c r="M3554"/>
      <c r="N3554"/>
      <c r="O3554"/>
      <c r="P3554"/>
      <c r="Q3554"/>
      <c r="R3554"/>
      <c r="S3554"/>
      <c r="T3554"/>
      <c r="U3554">
        <v>3.2000000000000001E-2</v>
      </c>
      <c r="V3554">
        <v>3.0000000000000001E-3</v>
      </c>
      <c r="W3554">
        <v>2.1999999999999999E-2</v>
      </c>
      <c r="X3554">
        <v>1.0999999999999999E-2</v>
      </c>
      <c r="Y3554">
        <v>8.4000000000000005E-2</v>
      </c>
      <c r="Z3554">
        <v>3.7999999999999999E-2</v>
      </c>
      <c r="AA3554">
        <v>3.4000000000000002E-2</v>
      </c>
      <c r="AB3554">
        <v>50</v>
      </c>
      <c r="AC3554">
        <v>0.04</v>
      </c>
      <c r="AD3554">
        <v>1.4999999999999999E-2</v>
      </c>
      <c r="AE3554">
        <v>7.0000000000000001E-3</v>
      </c>
      <c r="AF3554">
        <v>1.2E-2</v>
      </c>
      <c r="AG3554">
        <v>0.122</v>
      </c>
      <c r="AH3554">
        <v>8.9999999999999993E-3</v>
      </c>
      <c r="AI3554">
        <v>8.0000000000000002E-3</v>
      </c>
      <c r="AJ3554">
        <v>3.4000000000000002E-2</v>
      </c>
      <c r="AK3554">
        <v>3.3000000000000002E-2</v>
      </c>
      <c r="AL3554">
        <v>60</v>
      </c>
      <c r="AM3554">
        <v>28</v>
      </c>
      <c r="AN3554">
        <v>3.0000000000000001E-3</v>
      </c>
      <c r="AO3554">
        <v>0</v>
      </c>
      <c r="AP3554">
        <v>0</v>
      </c>
      <c r="AQ3554">
        <v>0</v>
      </c>
      <c r="AR3554">
        <v>14</v>
      </c>
      <c r="AS3554">
        <v>17.428999999999998</v>
      </c>
      <c r="AT3554">
        <v>0.23300000000000001</v>
      </c>
      <c r="AU3554"/>
      <c r="AV3554"/>
      <c r="AW3554"/>
      <c r="AX3554"/>
      <c r="AY3554"/>
      <c r="AZ3554"/>
      <c r="BA3554"/>
      <c r="BB3554"/>
      <c r="BC3554"/>
      <c r="BD3554"/>
      <c r="BE3554"/>
      <c r="BF3554"/>
      <c r="BG3554"/>
      <c r="BH3554"/>
      <c r="BI3554"/>
      <c r="BJ3554"/>
    </row>
    <row r="3555" spans="1:62" s="2" customFormat="1">
      <c r="A3555" t="s">
        <v>10368</v>
      </c>
      <c r="B3555">
        <v>22200062</v>
      </c>
      <c r="C3555" t="str">
        <f t="shared" si="55"/>
        <v>04.01.2022</v>
      </c>
      <c r="D3555"/>
      <c r="E3555"/>
      <c r="F3555" t="s">
        <v>5750</v>
      </c>
      <c r="G3555">
        <v>1544</v>
      </c>
      <c r="H3555"/>
      <c r="I3555" t="s">
        <v>10369</v>
      </c>
      <c r="J3555" t="s">
        <v>5694</v>
      </c>
      <c r="K3555" t="s">
        <v>19</v>
      </c>
      <c r="L3555">
        <v>165</v>
      </c>
      <c r="M3555"/>
      <c r="N3555"/>
      <c r="O3555"/>
      <c r="P3555"/>
      <c r="Q3555"/>
      <c r="R3555"/>
      <c r="S3555"/>
      <c r="T3555"/>
      <c r="U3555">
        <v>7.2999999999999995E-2</v>
      </c>
      <c r="V3555">
        <v>6.9000000000000006E-2</v>
      </c>
      <c r="W3555">
        <v>0.03</v>
      </c>
      <c r="X3555">
        <v>7.0000000000000001E-3</v>
      </c>
      <c r="Y3555">
        <v>0.501</v>
      </c>
      <c r="Z3555">
        <v>4.0000000000000001E-3</v>
      </c>
      <c r="AA3555">
        <v>3.0000000000000001E-3</v>
      </c>
      <c r="AB3555">
        <v>40</v>
      </c>
      <c r="AC3555">
        <v>0.20300000000000001</v>
      </c>
      <c r="AD3555">
        <v>0.16600000000000001</v>
      </c>
      <c r="AE3555">
        <v>1.7999999999999999E-2</v>
      </c>
      <c r="AF3555">
        <v>7.0000000000000001E-3</v>
      </c>
      <c r="AG3555">
        <v>0.69599999999999995</v>
      </c>
      <c r="AH3555">
        <v>8.9999999999999993E-3</v>
      </c>
      <c r="AI3555">
        <v>1.7999999999999999E-2</v>
      </c>
      <c r="AJ3555">
        <v>6.0000000000000001E-3</v>
      </c>
      <c r="AK3555">
        <v>5.0000000000000001E-3</v>
      </c>
      <c r="AL3555">
        <v>63</v>
      </c>
      <c r="AM3555">
        <v>22</v>
      </c>
      <c r="AN3555">
        <v>4.0000000000000001E-3</v>
      </c>
      <c r="AO3555">
        <v>0</v>
      </c>
      <c r="AP3555">
        <v>4.0000000000000001E-3</v>
      </c>
      <c r="AQ3555">
        <v>0</v>
      </c>
      <c r="AR3555">
        <v>0</v>
      </c>
      <c r="AS3555">
        <v>38.667000000000002</v>
      </c>
      <c r="AT3555">
        <v>0</v>
      </c>
      <c r="AU3555"/>
      <c r="AV3555"/>
      <c r="AW3555"/>
      <c r="AX3555"/>
      <c r="AY3555"/>
      <c r="AZ3555"/>
      <c r="BA3555"/>
      <c r="BB3555"/>
      <c r="BC3555"/>
      <c r="BD3555"/>
      <c r="BE3555"/>
      <c r="BF3555"/>
      <c r="BG3555"/>
      <c r="BH3555"/>
      <c r="BI3555"/>
      <c r="BJ3555"/>
    </row>
    <row r="3556" spans="1:62" s="2" customFormat="1">
      <c r="A3556" t="s">
        <v>10370</v>
      </c>
      <c r="B3556">
        <v>22100062</v>
      </c>
      <c r="C3556" t="str">
        <f t="shared" si="55"/>
        <v>04.01.2022</v>
      </c>
      <c r="D3556"/>
      <c r="E3556" t="s">
        <v>5764</v>
      </c>
      <c r="F3556"/>
      <c r="G3556">
        <v>1566</v>
      </c>
      <c r="H3556" t="s">
        <v>10371</v>
      </c>
      <c r="I3556" t="s">
        <v>10372</v>
      </c>
      <c r="J3556" t="s">
        <v>6500</v>
      </c>
      <c r="K3556" t="s">
        <v>16</v>
      </c>
      <c r="L3556">
        <v>1261</v>
      </c>
      <c r="M3556"/>
      <c r="N3556"/>
      <c r="O3556"/>
      <c r="P3556"/>
      <c r="Q3556">
        <v>5.6000000000000001E-2</v>
      </c>
      <c r="R3556">
        <v>0.03</v>
      </c>
      <c r="S3556">
        <v>0.02</v>
      </c>
      <c r="T3556">
        <v>2.1000000000000001E-2</v>
      </c>
      <c r="U3556">
        <v>4.2000000000000003E-2</v>
      </c>
      <c r="V3556">
        <v>3.0000000000000001E-3</v>
      </c>
      <c r="W3556">
        <v>2.7E-2</v>
      </c>
      <c r="X3556">
        <v>1.2999999999999999E-2</v>
      </c>
      <c r="Y3556">
        <v>0.104</v>
      </c>
      <c r="Z3556">
        <v>6.7000000000000004E-2</v>
      </c>
      <c r="AA3556">
        <v>6.5000000000000002E-2</v>
      </c>
      <c r="AB3556">
        <v>48</v>
      </c>
      <c r="AC3556">
        <v>5.0999999999999997E-2</v>
      </c>
      <c r="AD3556">
        <v>1.4E-2</v>
      </c>
      <c r="AE3556">
        <v>7.0000000000000001E-3</v>
      </c>
      <c r="AF3556">
        <v>1.2E-2</v>
      </c>
      <c r="AG3556">
        <v>0.11700000000000001</v>
      </c>
      <c r="AH3556">
        <v>8.9999999999999993E-3</v>
      </c>
      <c r="AI3556">
        <v>8.9999999999999993E-3</v>
      </c>
      <c r="AJ3556">
        <v>5.0999999999999997E-2</v>
      </c>
      <c r="AK3556">
        <v>0.05</v>
      </c>
      <c r="AL3556">
        <v>62</v>
      </c>
      <c r="AM3556">
        <v>30</v>
      </c>
      <c r="AN3556">
        <v>4.0000000000000001E-3</v>
      </c>
      <c r="AO3556">
        <v>0</v>
      </c>
      <c r="AP3556">
        <v>0</v>
      </c>
      <c r="AQ3556">
        <v>0</v>
      </c>
      <c r="AR3556">
        <v>12</v>
      </c>
      <c r="AS3556">
        <v>16.713999999999999</v>
      </c>
      <c r="AT3556">
        <v>0.19400000000000001</v>
      </c>
      <c r="AU3556"/>
      <c r="AV3556"/>
      <c r="AW3556"/>
      <c r="AX3556"/>
      <c r="AY3556"/>
      <c r="AZ3556"/>
      <c r="BA3556"/>
      <c r="BB3556"/>
      <c r="BC3556"/>
      <c r="BD3556"/>
      <c r="BE3556"/>
      <c r="BF3556"/>
      <c r="BG3556"/>
      <c r="BH3556"/>
      <c r="BI3556"/>
      <c r="BJ3556"/>
    </row>
    <row r="3557" spans="1:62" s="2" customFormat="1">
      <c r="A3557" t="s">
        <v>10373</v>
      </c>
      <c r="B3557">
        <v>22400062</v>
      </c>
      <c r="C3557" t="str">
        <f t="shared" si="55"/>
        <v>04.01.2022</v>
      </c>
      <c r="D3557"/>
      <c r="E3557"/>
      <c r="F3557" t="s">
        <v>5798</v>
      </c>
      <c r="G3557">
        <v>1565</v>
      </c>
      <c r="H3557"/>
      <c r="I3557" t="s">
        <v>10374</v>
      </c>
      <c r="J3557" t="s">
        <v>5690</v>
      </c>
      <c r="K3557" t="s">
        <v>19</v>
      </c>
      <c r="L3557">
        <v>165</v>
      </c>
      <c r="M3557"/>
      <c r="N3557"/>
      <c r="O3557"/>
      <c r="P3557"/>
      <c r="Q3557"/>
      <c r="R3557"/>
      <c r="S3557"/>
      <c r="T3557"/>
      <c r="U3557">
        <v>7.6999999999999999E-2</v>
      </c>
      <c r="V3557">
        <v>7.9000000000000001E-2</v>
      </c>
      <c r="W3557">
        <v>2.4E-2</v>
      </c>
      <c r="X3557">
        <v>8.0000000000000002E-3</v>
      </c>
      <c r="Y3557">
        <v>0.499</v>
      </c>
      <c r="Z3557">
        <v>5.0000000000000001E-3</v>
      </c>
      <c r="AA3557">
        <v>4.0000000000000001E-3</v>
      </c>
      <c r="AB3557">
        <v>50</v>
      </c>
      <c r="AC3557">
        <v>0.20399999999999999</v>
      </c>
      <c r="AD3557">
        <v>0.151</v>
      </c>
      <c r="AE3557">
        <v>1.7999999999999999E-2</v>
      </c>
      <c r="AF3557">
        <v>8.9999999999999993E-3</v>
      </c>
      <c r="AG3557">
        <v>0.67</v>
      </c>
      <c r="AH3557">
        <v>0.01</v>
      </c>
      <c r="AI3557">
        <v>1.0999999999999999E-2</v>
      </c>
      <c r="AJ3557">
        <v>7.0000000000000001E-3</v>
      </c>
      <c r="AK3557">
        <v>6.0000000000000001E-3</v>
      </c>
      <c r="AL3557">
        <v>62</v>
      </c>
      <c r="AM3557">
        <v>15</v>
      </c>
      <c r="AN3557">
        <v>4.0000000000000001E-3</v>
      </c>
      <c r="AO3557">
        <v>0</v>
      </c>
      <c r="AP3557">
        <v>3.0000000000000001E-3</v>
      </c>
      <c r="AQ3557">
        <v>0</v>
      </c>
      <c r="AR3557">
        <v>0</v>
      </c>
      <c r="AS3557">
        <v>37.222000000000001</v>
      </c>
      <c r="AT3557">
        <v>0</v>
      </c>
      <c r="AU3557"/>
      <c r="AV3557"/>
      <c r="AW3557"/>
      <c r="AX3557"/>
      <c r="AY3557"/>
      <c r="AZ3557"/>
      <c r="BA3557"/>
      <c r="BB3557"/>
      <c r="BC3557"/>
      <c r="BD3557"/>
      <c r="BE3557"/>
      <c r="BF3557"/>
      <c r="BG3557"/>
      <c r="BH3557"/>
      <c r="BI3557"/>
      <c r="BJ3557"/>
    </row>
    <row r="3558" spans="1:62" s="2" customFormat="1">
      <c r="A3558" t="s">
        <v>10375</v>
      </c>
      <c r="B3558">
        <v>22400063</v>
      </c>
      <c r="C3558" t="str">
        <f t="shared" si="55"/>
        <v>04.01.2022</v>
      </c>
      <c r="D3558" t="s">
        <v>5684</v>
      </c>
      <c r="E3558"/>
      <c r="F3558"/>
      <c r="G3558">
        <v>1571</v>
      </c>
      <c r="H3558"/>
      <c r="I3558" t="s">
        <v>10376</v>
      </c>
      <c r="J3558" t="s">
        <v>6360</v>
      </c>
      <c r="K3558" t="s">
        <v>16</v>
      </c>
      <c r="L3558">
        <v>1261</v>
      </c>
      <c r="M3558"/>
      <c r="N3558"/>
      <c r="O3558"/>
      <c r="P3558"/>
      <c r="Q3558"/>
      <c r="R3558"/>
      <c r="S3558"/>
      <c r="T3558"/>
      <c r="U3558">
        <v>2.5999999999999999E-2</v>
      </c>
      <c r="V3558">
        <v>3.0000000000000001E-3</v>
      </c>
      <c r="W3558">
        <v>1.9E-2</v>
      </c>
      <c r="X3558">
        <v>7.0000000000000001E-3</v>
      </c>
      <c r="Y3558">
        <v>8.4000000000000005E-2</v>
      </c>
      <c r="Z3558">
        <v>0.06</v>
      </c>
      <c r="AA3558">
        <v>5.6000000000000001E-2</v>
      </c>
      <c r="AB3558">
        <v>0</v>
      </c>
      <c r="AC3558">
        <v>3.3000000000000002E-2</v>
      </c>
      <c r="AD3558">
        <v>8.9999999999999993E-3</v>
      </c>
      <c r="AE3558">
        <v>6.0000000000000001E-3</v>
      </c>
      <c r="AF3558">
        <v>7.0000000000000001E-3</v>
      </c>
      <c r="AG3558">
        <v>0.14000000000000001</v>
      </c>
      <c r="AH3558">
        <v>8.9999999999999993E-3</v>
      </c>
      <c r="AI3558">
        <v>8.9999999999999993E-3</v>
      </c>
      <c r="AJ3558">
        <v>3.4000000000000002E-2</v>
      </c>
      <c r="AK3558">
        <v>3.2000000000000001E-2</v>
      </c>
      <c r="AL3558">
        <v>65</v>
      </c>
      <c r="AM3558">
        <v>20</v>
      </c>
      <c r="AN3558">
        <v>4.0000000000000001E-3</v>
      </c>
      <c r="AO3558">
        <v>0</v>
      </c>
      <c r="AP3558">
        <v>0</v>
      </c>
      <c r="AQ3558">
        <v>0</v>
      </c>
      <c r="AR3558">
        <v>12</v>
      </c>
      <c r="AS3558">
        <v>23.332999999999998</v>
      </c>
      <c r="AT3558">
        <v>0.185</v>
      </c>
      <c r="AU3558">
        <v>3.5999999999999997E-2</v>
      </c>
      <c r="AV3558">
        <v>1.7000000000000001E-2</v>
      </c>
      <c r="AW3558">
        <v>5.0000000000000001E-3</v>
      </c>
      <c r="AX3558">
        <v>8.0000000000000002E-3</v>
      </c>
      <c r="AY3558">
        <v>0.14299999999999999</v>
      </c>
      <c r="AZ3558">
        <v>0.03</v>
      </c>
      <c r="BA3558">
        <v>2.9000000000000001E-2</v>
      </c>
      <c r="BB3558">
        <v>70</v>
      </c>
      <c r="BC3558">
        <v>13</v>
      </c>
      <c r="BD3558">
        <v>0</v>
      </c>
      <c r="BE3558">
        <v>0</v>
      </c>
      <c r="BF3558">
        <v>0</v>
      </c>
      <c r="BG3558">
        <v>4.0000000000000001E-3</v>
      </c>
      <c r="BH3558">
        <v>1.2E-2</v>
      </c>
      <c r="BI3558">
        <v>12</v>
      </c>
      <c r="BJ3558">
        <v>5</v>
      </c>
    </row>
    <row r="3559" spans="1:62" s="2" customFormat="1">
      <c r="A3559" t="s">
        <v>10377</v>
      </c>
      <c r="B3559">
        <v>22200063</v>
      </c>
      <c r="C3559" t="str">
        <f t="shared" si="55"/>
        <v>04.01.2022</v>
      </c>
      <c r="D3559"/>
      <c r="E3559" t="s">
        <v>6326</v>
      </c>
      <c r="F3559"/>
      <c r="G3559">
        <v>1572</v>
      </c>
      <c r="H3559" t="s">
        <v>10378</v>
      </c>
      <c r="I3559" t="s">
        <v>10379</v>
      </c>
      <c r="J3559" t="s">
        <v>5705</v>
      </c>
      <c r="K3559" t="s">
        <v>16</v>
      </c>
      <c r="L3559">
        <v>1261</v>
      </c>
      <c r="M3559"/>
      <c r="N3559"/>
      <c r="O3559"/>
      <c r="P3559"/>
      <c r="Q3559"/>
      <c r="R3559"/>
      <c r="S3559"/>
      <c r="T3559"/>
      <c r="U3559">
        <v>2.7E-2</v>
      </c>
      <c r="V3559">
        <v>1E-3</v>
      </c>
      <c r="W3559">
        <v>2.1999999999999999E-2</v>
      </c>
      <c r="X3559">
        <v>6.0000000000000001E-3</v>
      </c>
      <c r="Y3559">
        <v>6.8000000000000005E-2</v>
      </c>
      <c r="Z3559">
        <v>6.0000000000000001E-3</v>
      </c>
      <c r="AA3559">
        <v>5.0000000000000001E-3</v>
      </c>
      <c r="AB3559">
        <v>51</v>
      </c>
      <c r="AC3559">
        <v>0.04</v>
      </c>
      <c r="AD3559">
        <v>2.3E-2</v>
      </c>
      <c r="AE3559">
        <v>5.0000000000000001E-3</v>
      </c>
      <c r="AF3559">
        <v>6.0000000000000001E-3</v>
      </c>
      <c r="AG3559">
        <v>0.13900000000000001</v>
      </c>
      <c r="AH3559">
        <v>0.01</v>
      </c>
      <c r="AI3559">
        <v>4.0000000000000001E-3</v>
      </c>
      <c r="AJ3559">
        <v>2.7E-2</v>
      </c>
      <c r="AK3559">
        <v>2.5000000000000001E-2</v>
      </c>
      <c r="AL3559">
        <v>62</v>
      </c>
      <c r="AM3559">
        <v>21</v>
      </c>
      <c r="AN3559">
        <v>3.0000000000000001E-3</v>
      </c>
      <c r="AO3559">
        <v>0</v>
      </c>
      <c r="AP3559">
        <v>0</v>
      </c>
      <c r="AQ3559">
        <v>0</v>
      </c>
      <c r="AR3559">
        <v>13</v>
      </c>
      <c r="AS3559">
        <v>27.8</v>
      </c>
      <c r="AT3559">
        <v>0.21</v>
      </c>
      <c r="AU3559"/>
      <c r="AV3559"/>
      <c r="AW3559"/>
      <c r="AX3559"/>
      <c r="AY3559"/>
      <c r="AZ3559"/>
      <c r="BA3559"/>
      <c r="BB3559"/>
      <c r="BC3559"/>
      <c r="BD3559"/>
      <c r="BE3559"/>
      <c r="BF3559"/>
      <c r="BG3559"/>
      <c r="BH3559"/>
      <c r="BI3559"/>
      <c r="BJ3559"/>
    </row>
    <row r="3560" spans="1:62" s="2" customFormat="1">
      <c r="A3560" t="s">
        <v>10380</v>
      </c>
      <c r="B3560">
        <v>22100063</v>
      </c>
      <c r="C3560" t="str">
        <f t="shared" si="55"/>
        <v>04.01.2022</v>
      </c>
      <c r="D3560"/>
      <c r="E3560"/>
      <c r="F3560" t="s">
        <v>5806</v>
      </c>
      <c r="G3560">
        <v>1602</v>
      </c>
      <c r="H3560"/>
      <c r="I3560" t="s">
        <v>10381</v>
      </c>
      <c r="J3560" t="s">
        <v>5686</v>
      </c>
      <c r="K3560" t="s">
        <v>19</v>
      </c>
      <c r="L3560">
        <v>165</v>
      </c>
      <c r="M3560"/>
      <c r="N3560"/>
      <c r="O3560"/>
      <c r="P3560"/>
      <c r="Q3560"/>
      <c r="R3560"/>
      <c r="S3560"/>
      <c r="T3560"/>
      <c r="U3560">
        <v>2.7E-2</v>
      </c>
      <c r="V3560">
        <v>1E-3</v>
      </c>
      <c r="W3560">
        <v>2.1999999999999999E-2</v>
      </c>
      <c r="X3560">
        <v>6.0000000000000001E-3</v>
      </c>
      <c r="Y3560">
        <v>6.8000000000000005E-2</v>
      </c>
      <c r="Z3560">
        <v>6.0000000000000001E-3</v>
      </c>
      <c r="AA3560">
        <v>5.0000000000000001E-3</v>
      </c>
      <c r="AB3560">
        <v>51</v>
      </c>
      <c r="AC3560">
        <v>0.217</v>
      </c>
      <c r="AD3560">
        <v>0.16800000000000001</v>
      </c>
      <c r="AE3560">
        <v>0.02</v>
      </c>
      <c r="AF3560">
        <v>1.4E-2</v>
      </c>
      <c r="AG3560">
        <v>0.67900000000000005</v>
      </c>
      <c r="AH3560">
        <v>0.01</v>
      </c>
      <c r="AI3560">
        <v>1.7000000000000001E-2</v>
      </c>
      <c r="AJ3560">
        <v>5.0000000000000001E-3</v>
      </c>
      <c r="AK3560">
        <v>4.0000000000000001E-3</v>
      </c>
      <c r="AL3560">
        <v>65</v>
      </c>
      <c r="AM3560">
        <v>20</v>
      </c>
      <c r="AN3560">
        <v>3.0000000000000001E-3</v>
      </c>
      <c r="AO3560">
        <v>0</v>
      </c>
      <c r="AP3560">
        <v>3.0000000000000001E-3</v>
      </c>
      <c r="AQ3560">
        <v>0</v>
      </c>
      <c r="AR3560">
        <v>0</v>
      </c>
      <c r="AS3560">
        <v>33.950000000000003</v>
      </c>
      <c r="AT3560">
        <v>0</v>
      </c>
      <c r="AU3560"/>
      <c r="AV3560"/>
      <c r="AW3560"/>
      <c r="AX3560"/>
      <c r="AY3560"/>
      <c r="AZ3560"/>
      <c r="BA3560"/>
      <c r="BB3560"/>
      <c r="BC3560"/>
      <c r="BD3560"/>
      <c r="BE3560"/>
      <c r="BF3560"/>
      <c r="BG3560"/>
      <c r="BH3560"/>
      <c r="BI3560"/>
      <c r="BJ3560"/>
    </row>
    <row r="3561" spans="1:62" s="2" customFormat="1">
      <c r="A3561" t="s">
        <v>10382</v>
      </c>
      <c r="B3561">
        <v>22300067</v>
      </c>
      <c r="C3561" t="str">
        <f t="shared" si="55"/>
        <v>04.01.2022</v>
      </c>
      <c r="D3561" t="s">
        <v>5696</v>
      </c>
      <c r="E3561"/>
      <c r="F3561"/>
      <c r="G3561">
        <v>1566</v>
      </c>
      <c r="H3561" t="s">
        <v>10383</v>
      </c>
      <c r="I3561" t="s">
        <v>10384</v>
      </c>
      <c r="J3561" t="s">
        <v>5658</v>
      </c>
      <c r="K3561" t="s">
        <v>16</v>
      </c>
      <c r="L3561">
        <v>1261</v>
      </c>
      <c r="M3561"/>
      <c r="N3561"/>
      <c r="O3561"/>
      <c r="P3561"/>
      <c r="Q3561"/>
      <c r="R3561"/>
      <c r="S3561"/>
      <c r="T3561"/>
      <c r="U3561">
        <v>2.8000000000000001E-2</v>
      </c>
      <c r="V3561">
        <v>3.0000000000000001E-3</v>
      </c>
      <c r="W3561">
        <v>2.3E-2</v>
      </c>
      <c r="X3561">
        <v>1.4999999999999999E-2</v>
      </c>
      <c r="Y3561">
        <v>8.3000000000000004E-2</v>
      </c>
      <c r="Z3561">
        <v>1.9E-2</v>
      </c>
      <c r="AA3561">
        <v>1.7000000000000001E-2</v>
      </c>
      <c r="AB3561">
        <v>50</v>
      </c>
      <c r="AC3561">
        <v>3.3000000000000002E-2</v>
      </c>
      <c r="AD3561">
        <v>1.9E-2</v>
      </c>
      <c r="AE3561">
        <v>5.0000000000000001E-3</v>
      </c>
      <c r="AF3561">
        <v>1.6E-2</v>
      </c>
      <c r="AG3561">
        <v>0.122</v>
      </c>
      <c r="AH3561">
        <v>8.9999999999999993E-3</v>
      </c>
      <c r="AI3561">
        <v>8.9999999999999993E-3</v>
      </c>
      <c r="AJ3561">
        <v>3.5999999999999997E-2</v>
      </c>
      <c r="AK3561">
        <v>3.5000000000000003E-2</v>
      </c>
      <c r="AL3561">
        <v>65</v>
      </c>
      <c r="AM3561">
        <v>20</v>
      </c>
      <c r="AN3561">
        <v>3.0000000000000001E-3</v>
      </c>
      <c r="AO3561">
        <v>0</v>
      </c>
      <c r="AP3561">
        <v>0</v>
      </c>
      <c r="AQ3561">
        <v>0</v>
      </c>
      <c r="AR3561">
        <v>13</v>
      </c>
      <c r="AS3561">
        <v>24.4</v>
      </c>
      <c r="AT3561">
        <v>0.2</v>
      </c>
      <c r="AU3561">
        <v>3.5000000000000003E-2</v>
      </c>
      <c r="AV3561">
        <v>2.3E-2</v>
      </c>
      <c r="AW3561">
        <v>4.0000000000000001E-3</v>
      </c>
      <c r="AX3561">
        <v>1.4999999999999999E-2</v>
      </c>
      <c r="AY3561">
        <v>0.125</v>
      </c>
      <c r="AZ3561">
        <v>2.9000000000000001E-2</v>
      </c>
      <c r="BA3561">
        <v>2.7E-2</v>
      </c>
      <c r="BB3561">
        <v>67</v>
      </c>
      <c r="BC3561">
        <v>16</v>
      </c>
      <c r="BD3561">
        <v>0</v>
      </c>
      <c r="BE3561">
        <v>0</v>
      </c>
      <c r="BF3561">
        <v>0</v>
      </c>
      <c r="BG3561">
        <v>3.0000000000000001E-3</v>
      </c>
      <c r="BH3561">
        <v>1.4999999999999999E-2</v>
      </c>
      <c r="BI3561">
        <v>12</v>
      </c>
      <c r="BJ3561">
        <v>2</v>
      </c>
    </row>
    <row r="3562" spans="1:62" s="2" customFormat="1">
      <c r="A3562" t="s">
        <v>10385</v>
      </c>
      <c r="B3562">
        <v>22100064</v>
      </c>
      <c r="C3562" t="str">
        <f t="shared" si="55"/>
        <v>04.01.2022</v>
      </c>
      <c r="D3562"/>
      <c r="E3562"/>
      <c r="F3562" t="s">
        <v>5815</v>
      </c>
      <c r="G3562">
        <v>1572</v>
      </c>
      <c r="H3562"/>
      <c r="I3562" t="s">
        <v>10386</v>
      </c>
      <c r="J3562" t="s">
        <v>5662</v>
      </c>
      <c r="K3562" t="s">
        <v>19</v>
      </c>
      <c r="L3562">
        <v>165</v>
      </c>
      <c r="M3562"/>
      <c r="N3562"/>
      <c r="O3562"/>
      <c r="P3562"/>
      <c r="Q3562"/>
      <c r="R3562"/>
      <c r="S3562"/>
      <c r="T3562"/>
      <c r="U3562">
        <v>0.08</v>
      </c>
      <c r="V3562">
        <v>0.11799999999999999</v>
      </c>
      <c r="W3562">
        <v>4.2000000000000003E-2</v>
      </c>
      <c r="X3562">
        <v>1.9E-2</v>
      </c>
      <c r="Y3562">
        <v>0.48199999999999998</v>
      </c>
      <c r="Z3562">
        <v>8.0000000000000002E-3</v>
      </c>
      <c r="AA3562">
        <v>6.0000000000000001E-3</v>
      </c>
      <c r="AB3562">
        <v>49</v>
      </c>
      <c r="AC3562">
        <v>0.23699999999999999</v>
      </c>
      <c r="AD3562">
        <v>0.216</v>
      </c>
      <c r="AE3562">
        <v>1.4E-2</v>
      </c>
      <c r="AF3562">
        <v>2.1000000000000001E-2</v>
      </c>
      <c r="AG3562">
        <v>0.65900000000000003</v>
      </c>
      <c r="AH3562">
        <v>8.9999999999999993E-3</v>
      </c>
      <c r="AI3562">
        <v>1.7000000000000001E-2</v>
      </c>
      <c r="AJ3562">
        <v>6.0000000000000001E-3</v>
      </c>
      <c r="AK3562">
        <v>5.0000000000000001E-3</v>
      </c>
      <c r="AL3562">
        <v>66</v>
      </c>
      <c r="AM3562">
        <v>20</v>
      </c>
      <c r="AN3562">
        <v>3.0000000000000001E-3</v>
      </c>
      <c r="AO3562">
        <v>0</v>
      </c>
      <c r="AP3562">
        <v>3.0000000000000001E-3</v>
      </c>
      <c r="AQ3562">
        <v>0</v>
      </c>
      <c r="AR3562">
        <v>0</v>
      </c>
      <c r="AS3562">
        <v>47.070999999999998</v>
      </c>
      <c r="AT3562">
        <v>0</v>
      </c>
      <c r="AU3562"/>
      <c r="AV3562"/>
      <c r="AW3562"/>
      <c r="AX3562"/>
      <c r="AY3562"/>
      <c r="AZ3562"/>
      <c r="BA3562"/>
      <c r="BB3562"/>
      <c r="BC3562"/>
      <c r="BD3562"/>
      <c r="BE3562"/>
      <c r="BF3562"/>
      <c r="BG3562"/>
      <c r="BH3562"/>
      <c r="BI3562"/>
      <c r="BJ3562"/>
    </row>
    <row r="3563" spans="1:62" s="2" customFormat="1">
      <c r="A3563" t="s">
        <v>10387</v>
      </c>
      <c r="B3563">
        <v>22300066</v>
      </c>
      <c r="C3563" t="str">
        <f t="shared" si="55"/>
        <v>04.01.2022</v>
      </c>
      <c r="D3563" t="s">
        <v>5676</v>
      </c>
      <c r="E3563"/>
      <c r="F3563"/>
      <c r="G3563">
        <v>0</v>
      </c>
      <c r="H3563" t="s">
        <v>10388</v>
      </c>
      <c r="I3563" t="s">
        <v>10388</v>
      </c>
      <c r="J3563" t="s">
        <v>5927</v>
      </c>
      <c r="K3563" t="s">
        <v>16</v>
      </c>
      <c r="L3563">
        <v>1261</v>
      </c>
      <c r="M3563"/>
      <c r="N3563"/>
      <c r="O3563"/>
      <c r="P3563"/>
      <c r="Q3563"/>
      <c r="R3563"/>
      <c r="S3563"/>
      <c r="T3563"/>
      <c r="U3563">
        <v>3.2000000000000001E-2</v>
      </c>
      <c r="V3563">
        <v>3.0000000000000001E-3</v>
      </c>
      <c r="W3563">
        <v>2.4E-2</v>
      </c>
      <c r="X3563">
        <v>0.02</v>
      </c>
      <c r="Y3563">
        <v>6.8000000000000005E-2</v>
      </c>
      <c r="Z3563">
        <v>6.6000000000000003E-2</v>
      </c>
      <c r="AA3563">
        <v>6.3E-2</v>
      </c>
      <c r="AB3563">
        <v>47</v>
      </c>
      <c r="AC3563">
        <v>3.5000000000000003E-2</v>
      </c>
      <c r="AD3563">
        <v>1.4999999999999999E-2</v>
      </c>
      <c r="AE3563">
        <v>7.0000000000000001E-3</v>
      </c>
      <c r="AF3563">
        <v>2.1000000000000001E-2</v>
      </c>
      <c r="AG3563">
        <v>0.127</v>
      </c>
      <c r="AH3563">
        <v>0.01</v>
      </c>
      <c r="AI3563">
        <v>8.9999999999999993E-3</v>
      </c>
      <c r="AJ3563">
        <v>5.8999999999999997E-2</v>
      </c>
      <c r="AK3563">
        <v>5.8000000000000003E-2</v>
      </c>
      <c r="AL3563">
        <v>59</v>
      </c>
      <c r="AM3563">
        <v>18</v>
      </c>
      <c r="AN3563">
        <v>4.0000000000000001E-3</v>
      </c>
      <c r="AO3563"/>
      <c r="AP3563"/>
      <c r="AQ3563"/>
      <c r="AR3563">
        <v>12</v>
      </c>
      <c r="AS3563">
        <v>18.143000000000001</v>
      </c>
      <c r="AT3563">
        <v>0.20300000000000001</v>
      </c>
      <c r="AU3563">
        <v>3.5000000000000003E-2</v>
      </c>
      <c r="AV3563">
        <v>1.7000000000000001E-2</v>
      </c>
      <c r="AW3563">
        <v>6.0000000000000001E-3</v>
      </c>
      <c r="AX3563">
        <v>2.1000000000000001E-2</v>
      </c>
      <c r="AY3563">
        <v>0.125</v>
      </c>
      <c r="AZ3563">
        <v>5.5E-2</v>
      </c>
      <c r="BA3563">
        <v>5.3999999999999999E-2</v>
      </c>
      <c r="BB3563">
        <v>60</v>
      </c>
      <c r="BC3563">
        <v>12</v>
      </c>
      <c r="BD3563">
        <v>0</v>
      </c>
      <c r="BE3563">
        <v>0</v>
      </c>
      <c r="BF3563">
        <v>0</v>
      </c>
      <c r="BG3563">
        <v>4.0000000000000001E-3</v>
      </c>
      <c r="BH3563">
        <v>1.0999999999999999E-2</v>
      </c>
      <c r="BI3563">
        <v>12</v>
      </c>
      <c r="BJ3563">
        <v>1</v>
      </c>
    </row>
    <row r="3564" spans="1:62" s="2" customFormat="1">
      <c r="A3564" t="s">
        <v>10389</v>
      </c>
      <c r="B3564">
        <v>22300068</v>
      </c>
      <c r="C3564" t="str">
        <f t="shared" si="55"/>
        <v>04.01.2022</v>
      </c>
      <c r="D3564" t="s">
        <v>5707</v>
      </c>
      <c r="E3564"/>
      <c r="F3564"/>
      <c r="G3564">
        <v>1590</v>
      </c>
      <c r="H3564"/>
      <c r="I3564" t="s">
        <v>10390</v>
      </c>
      <c r="J3564" t="s">
        <v>6652</v>
      </c>
      <c r="K3564" t="s">
        <v>16</v>
      </c>
      <c r="L3564">
        <v>1261</v>
      </c>
      <c r="M3564">
        <v>8.5000000000000006E-2</v>
      </c>
      <c r="N3564">
        <v>1.7999999999999999E-2</v>
      </c>
      <c r="O3564">
        <v>2.5000000000000001E-2</v>
      </c>
      <c r="P3564">
        <v>2.3E-2</v>
      </c>
      <c r="Q3564"/>
      <c r="R3564"/>
      <c r="S3564"/>
      <c r="T3564"/>
      <c r="U3564">
        <v>2.5000000000000001E-2</v>
      </c>
      <c r="V3564">
        <v>4.0000000000000001E-3</v>
      </c>
      <c r="W3564">
        <v>2.5000000000000001E-2</v>
      </c>
      <c r="X3564">
        <v>1.0999999999999999E-2</v>
      </c>
      <c r="Y3564">
        <v>7.0999999999999994E-2</v>
      </c>
      <c r="Z3564">
        <v>8.2000000000000003E-2</v>
      </c>
      <c r="AA3564">
        <v>0.08</v>
      </c>
      <c r="AB3564">
        <v>47</v>
      </c>
      <c r="AC3564">
        <v>0.04</v>
      </c>
      <c r="AD3564">
        <v>0.02</v>
      </c>
      <c r="AE3564">
        <v>6.0000000000000001E-3</v>
      </c>
      <c r="AF3564">
        <v>1.2999999999999999E-2</v>
      </c>
      <c r="AG3564">
        <v>0.11600000000000001</v>
      </c>
      <c r="AH3564">
        <v>0.01</v>
      </c>
      <c r="AI3564">
        <v>1.0999999999999999E-2</v>
      </c>
      <c r="AJ3564">
        <v>3.3000000000000002E-2</v>
      </c>
      <c r="AK3564">
        <v>3.2000000000000001E-2</v>
      </c>
      <c r="AL3564">
        <v>65</v>
      </c>
      <c r="AM3564">
        <v>25</v>
      </c>
      <c r="AN3564">
        <v>3.0000000000000001E-3</v>
      </c>
      <c r="AO3564">
        <v>0</v>
      </c>
      <c r="AP3564">
        <v>0</v>
      </c>
      <c r="AQ3564">
        <v>0</v>
      </c>
      <c r="AR3564">
        <v>14</v>
      </c>
      <c r="AS3564">
        <v>19.332999999999998</v>
      </c>
      <c r="AT3564">
        <v>0.215</v>
      </c>
      <c r="AU3564">
        <v>4.2999999999999997E-2</v>
      </c>
      <c r="AV3564">
        <v>2.1999999999999999E-2</v>
      </c>
      <c r="AW3564">
        <v>5.0000000000000001E-3</v>
      </c>
      <c r="AX3564">
        <v>1.4E-2</v>
      </c>
      <c r="AY3564">
        <v>0.14499999999999999</v>
      </c>
      <c r="AZ3564">
        <v>2.7E-2</v>
      </c>
      <c r="BA3564">
        <v>2.5000000000000001E-2</v>
      </c>
      <c r="BB3564">
        <v>68</v>
      </c>
      <c r="BC3564">
        <v>18</v>
      </c>
      <c r="BD3564">
        <v>0</v>
      </c>
      <c r="BE3564">
        <v>0</v>
      </c>
      <c r="BF3564">
        <v>0</v>
      </c>
      <c r="BG3564">
        <v>3.0000000000000001E-3</v>
      </c>
      <c r="BH3564">
        <v>1.7000000000000001E-2</v>
      </c>
      <c r="BI3564">
        <v>15</v>
      </c>
      <c r="BJ3564">
        <v>3</v>
      </c>
    </row>
    <row r="3565" spans="1:62" s="2" customFormat="1">
      <c r="A3565" t="s">
        <v>10391</v>
      </c>
      <c r="B3565">
        <v>22200065</v>
      </c>
      <c r="C3565" t="str">
        <f t="shared" si="55"/>
        <v>04.01.2022</v>
      </c>
      <c r="D3565"/>
      <c r="E3565" t="s">
        <v>6694</v>
      </c>
      <c r="F3565"/>
      <c r="G3565">
        <v>1572</v>
      </c>
      <c r="H3565" t="s">
        <v>10392</v>
      </c>
      <c r="I3565" t="s">
        <v>10393</v>
      </c>
      <c r="J3565" t="s">
        <v>5927</v>
      </c>
      <c r="K3565" t="s">
        <v>16</v>
      </c>
      <c r="L3565">
        <v>1261</v>
      </c>
      <c r="M3565"/>
      <c r="N3565"/>
      <c r="O3565"/>
      <c r="P3565"/>
      <c r="Q3565">
        <v>7.6999999999999999E-2</v>
      </c>
      <c r="R3565">
        <v>2.4E-2</v>
      </c>
      <c r="S3565">
        <v>1.4999999999999999E-2</v>
      </c>
      <c r="T3565">
        <v>1.4999999999999999E-2</v>
      </c>
      <c r="U3565">
        <v>3.2000000000000001E-2</v>
      </c>
      <c r="V3565">
        <v>4.0000000000000001E-3</v>
      </c>
      <c r="W3565">
        <v>2.5000000000000001E-2</v>
      </c>
      <c r="X3565">
        <v>6.0000000000000001E-3</v>
      </c>
      <c r="Y3565">
        <v>7.9000000000000001E-2</v>
      </c>
      <c r="Z3565">
        <v>8.3000000000000004E-2</v>
      </c>
      <c r="AA3565">
        <v>8.1000000000000003E-2</v>
      </c>
      <c r="AB3565">
        <v>48</v>
      </c>
      <c r="AC3565">
        <v>3.6999999999999998E-2</v>
      </c>
      <c r="AD3565">
        <v>1.2E-2</v>
      </c>
      <c r="AE3565">
        <v>6.0000000000000001E-3</v>
      </c>
      <c r="AF3565">
        <v>6.0000000000000001E-3</v>
      </c>
      <c r="AG3565">
        <v>0.13100000000000001</v>
      </c>
      <c r="AH3565">
        <v>8.9999999999999993E-3</v>
      </c>
      <c r="AI3565">
        <v>5.0000000000000001E-3</v>
      </c>
      <c r="AJ3565">
        <v>3.7999999999999999E-2</v>
      </c>
      <c r="AK3565">
        <v>3.5999999999999997E-2</v>
      </c>
      <c r="AL3565">
        <v>64</v>
      </c>
      <c r="AM3565">
        <v>24</v>
      </c>
      <c r="AN3565">
        <v>3.0000000000000001E-3</v>
      </c>
      <c r="AO3565">
        <v>0</v>
      </c>
      <c r="AP3565">
        <v>0</v>
      </c>
      <c r="AQ3565">
        <v>0</v>
      </c>
      <c r="AR3565">
        <v>13</v>
      </c>
      <c r="AS3565">
        <v>21.832999999999998</v>
      </c>
      <c r="AT3565">
        <v>0.20300000000000001</v>
      </c>
      <c r="AU3565">
        <v>3.9E-2</v>
      </c>
      <c r="AV3565">
        <v>1.2999999999999999E-2</v>
      </c>
      <c r="AW3565">
        <v>6.0000000000000001E-3</v>
      </c>
      <c r="AX3565">
        <v>6.0000000000000001E-3</v>
      </c>
      <c r="AY3565">
        <v>0.129</v>
      </c>
      <c r="AZ3565">
        <v>3.5999999999999997E-2</v>
      </c>
      <c r="BA3565">
        <v>3.4000000000000002E-2</v>
      </c>
      <c r="BB3565">
        <v>65</v>
      </c>
      <c r="BC3565">
        <v>19</v>
      </c>
      <c r="BD3565">
        <v>0</v>
      </c>
      <c r="BE3565">
        <v>0</v>
      </c>
      <c r="BF3565">
        <v>0</v>
      </c>
      <c r="BG3565">
        <v>3.0000000000000001E-3</v>
      </c>
      <c r="BH3565">
        <v>7.0000000000000001E-3</v>
      </c>
      <c r="BI3565">
        <v>13</v>
      </c>
      <c r="BJ3565">
        <v>1</v>
      </c>
    </row>
    <row r="3566" spans="1:62" s="2" customFormat="1">
      <c r="A3566" t="s">
        <v>10394</v>
      </c>
      <c r="B3566">
        <v>22400065</v>
      </c>
      <c r="C3566" t="str">
        <f t="shared" si="55"/>
        <v>04.01.2022</v>
      </c>
      <c r="D3566" t="s">
        <v>5713</v>
      </c>
      <c r="E3566"/>
      <c r="F3566"/>
      <c r="G3566">
        <v>1569</v>
      </c>
      <c r="H3566"/>
      <c r="I3566" t="s">
        <v>10395</v>
      </c>
      <c r="J3566" t="s">
        <v>6500</v>
      </c>
      <c r="K3566" t="s">
        <v>16</v>
      </c>
      <c r="L3566">
        <v>1261</v>
      </c>
      <c r="M3566"/>
      <c r="N3566"/>
      <c r="O3566"/>
      <c r="P3566"/>
      <c r="Q3566"/>
      <c r="R3566"/>
      <c r="S3566"/>
      <c r="T3566"/>
      <c r="U3566">
        <v>0.03</v>
      </c>
      <c r="V3566">
        <v>3.0000000000000001E-3</v>
      </c>
      <c r="W3566">
        <v>2.3E-2</v>
      </c>
      <c r="X3566">
        <v>6.0000000000000001E-3</v>
      </c>
      <c r="Y3566">
        <v>7.3999999999999996E-2</v>
      </c>
      <c r="Z3566">
        <v>5.5E-2</v>
      </c>
      <c r="AA3566">
        <v>5.3999999999999999E-2</v>
      </c>
      <c r="AB3566">
        <v>47</v>
      </c>
      <c r="AC3566">
        <v>3.4000000000000002E-2</v>
      </c>
      <c r="AD3566">
        <v>1.6E-2</v>
      </c>
      <c r="AE3566">
        <v>6.0000000000000001E-3</v>
      </c>
      <c r="AF3566">
        <v>7.0000000000000001E-3</v>
      </c>
      <c r="AG3566">
        <v>0.104</v>
      </c>
      <c r="AH3566">
        <v>0.01</v>
      </c>
      <c r="AI3566">
        <v>4.0000000000000001E-3</v>
      </c>
      <c r="AJ3566">
        <v>4.2000000000000003E-2</v>
      </c>
      <c r="AK3566">
        <v>0.04</v>
      </c>
      <c r="AL3566">
        <v>62</v>
      </c>
      <c r="AM3566">
        <v>24</v>
      </c>
      <c r="AN3566">
        <v>3.0000000000000001E-3</v>
      </c>
      <c r="AO3566">
        <v>0</v>
      </c>
      <c r="AP3566">
        <v>0</v>
      </c>
      <c r="AQ3566">
        <v>0</v>
      </c>
      <c r="AR3566">
        <v>13</v>
      </c>
      <c r="AS3566">
        <v>17.332999999999998</v>
      </c>
      <c r="AT3566">
        <v>0.21</v>
      </c>
      <c r="AU3566">
        <v>3.2000000000000001E-2</v>
      </c>
      <c r="AV3566">
        <v>1.7999999999999999E-2</v>
      </c>
      <c r="AW3566">
        <v>6.0000000000000001E-3</v>
      </c>
      <c r="AX3566">
        <v>6.0000000000000001E-3</v>
      </c>
      <c r="AY3566">
        <v>0.107</v>
      </c>
      <c r="AZ3566">
        <v>0.04</v>
      </c>
      <c r="BA3566">
        <v>3.7999999999999999E-2</v>
      </c>
      <c r="BB3566">
        <v>67</v>
      </c>
      <c r="BC3566">
        <v>18</v>
      </c>
      <c r="BD3566">
        <v>0</v>
      </c>
      <c r="BE3566">
        <v>0</v>
      </c>
      <c r="BF3566">
        <v>0</v>
      </c>
      <c r="BG3566">
        <v>3.0000000000000001E-3</v>
      </c>
      <c r="BH3566">
        <v>0.01</v>
      </c>
      <c r="BI3566">
        <v>13</v>
      </c>
      <c r="BJ3566">
        <v>5</v>
      </c>
    </row>
    <row r="3567" spans="1:62" s="2" customFormat="1">
      <c r="A3567" t="s">
        <v>10396</v>
      </c>
      <c r="B3567">
        <v>22400064</v>
      </c>
      <c r="C3567" t="str">
        <f t="shared" si="55"/>
        <v>04.01.2022</v>
      </c>
      <c r="D3567"/>
      <c r="E3567"/>
      <c r="F3567"/>
      <c r="G3567">
        <v>1573</v>
      </c>
      <c r="H3567"/>
      <c r="I3567" t="s">
        <v>10397</v>
      </c>
      <c r="J3567" t="s">
        <v>5699</v>
      </c>
      <c r="K3567" t="s">
        <v>19</v>
      </c>
      <c r="L3567"/>
      <c r="M3567"/>
      <c r="N3567"/>
      <c r="O3567"/>
      <c r="P3567"/>
      <c r="Q3567"/>
      <c r="R3567"/>
      <c r="S3567"/>
      <c r="T3567"/>
      <c r="U3567">
        <v>8.5999999999999993E-2</v>
      </c>
      <c r="V3567">
        <v>0.06</v>
      </c>
      <c r="W3567">
        <v>0.03</v>
      </c>
      <c r="X3567">
        <v>1.4E-2</v>
      </c>
      <c r="Y3567">
        <v>0.48199999999999998</v>
      </c>
      <c r="Z3567">
        <v>4.0000000000000001E-3</v>
      </c>
      <c r="AA3567">
        <v>3.0000000000000001E-3</v>
      </c>
      <c r="AB3567">
        <v>44</v>
      </c>
      <c r="AC3567">
        <v>0.24299999999999999</v>
      </c>
      <c r="AD3567">
        <v>0.23699999999999999</v>
      </c>
      <c r="AE3567">
        <v>1.6E-2</v>
      </c>
      <c r="AF3567">
        <v>1.2999999999999999E-2</v>
      </c>
      <c r="AG3567">
        <v>0.67200000000000004</v>
      </c>
      <c r="AH3567">
        <v>8.9999999999999993E-3</v>
      </c>
      <c r="AI3567">
        <v>1.2E-2</v>
      </c>
      <c r="AJ3567">
        <v>6.0000000000000001E-3</v>
      </c>
      <c r="AK3567">
        <v>5.0000000000000001E-3</v>
      </c>
      <c r="AL3567">
        <v>66</v>
      </c>
      <c r="AM3567">
        <v>25</v>
      </c>
      <c r="AN3567">
        <v>3.0000000000000001E-3</v>
      </c>
      <c r="AO3567">
        <v>0</v>
      </c>
      <c r="AP3567">
        <v>3.0000000000000001E-3</v>
      </c>
      <c r="AQ3567">
        <v>0</v>
      </c>
      <c r="AR3567">
        <v>0</v>
      </c>
      <c r="AS3567">
        <v>42</v>
      </c>
      <c r="AT3567">
        <v>0</v>
      </c>
      <c r="AU3567"/>
      <c r="AV3567"/>
      <c r="AW3567"/>
      <c r="AX3567"/>
      <c r="AY3567"/>
      <c r="AZ3567"/>
      <c r="BA3567"/>
      <c r="BB3567"/>
      <c r="BC3567"/>
      <c r="BD3567"/>
      <c r="BE3567"/>
      <c r="BF3567"/>
      <c r="BG3567"/>
      <c r="BH3567"/>
      <c r="BI3567"/>
      <c r="BJ3567"/>
    </row>
    <row r="3568" spans="1:62" s="2" customFormat="1">
      <c r="A3568" t="s">
        <v>10396</v>
      </c>
      <c r="B3568">
        <v>22200066</v>
      </c>
      <c r="C3568" t="str">
        <f t="shared" si="55"/>
        <v>04.01.2022</v>
      </c>
      <c r="D3568"/>
      <c r="E3568" t="s">
        <v>6848</v>
      </c>
      <c r="F3568"/>
      <c r="G3568">
        <v>1567</v>
      </c>
      <c r="H3568"/>
      <c r="I3568" t="s">
        <v>10398</v>
      </c>
      <c r="J3568" t="s">
        <v>5690</v>
      </c>
      <c r="K3568" t="s">
        <v>16</v>
      </c>
      <c r="L3568">
        <v>1261</v>
      </c>
      <c r="M3568"/>
      <c r="N3568"/>
      <c r="O3568"/>
      <c r="P3568"/>
      <c r="Q3568"/>
      <c r="R3568"/>
      <c r="S3568"/>
      <c r="T3568"/>
      <c r="U3568">
        <v>3.7999999999999999E-2</v>
      </c>
      <c r="V3568">
        <v>6.0000000000000001E-3</v>
      </c>
      <c r="W3568">
        <v>2.3E-2</v>
      </c>
      <c r="X3568">
        <v>6.0000000000000001E-3</v>
      </c>
      <c r="Y3568">
        <v>8.8999999999999996E-2</v>
      </c>
      <c r="Z3568">
        <v>7.0000000000000007E-2</v>
      </c>
      <c r="AA3568">
        <v>6.8000000000000005E-2</v>
      </c>
      <c r="AB3568">
        <v>45</v>
      </c>
      <c r="AC3568">
        <v>0.04</v>
      </c>
      <c r="AD3568">
        <v>1.4999999999999999E-2</v>
      </c>
      <c r="AE3568">
        <v>7.0000000000000001E-3</v>
      </c>
      <c r="AF3568">
        <v>6.0000000000000001E-3</v>
      </c>
      <c r="AG3568">
        <v>0.13400000000000001</v>
      </c>
      <c r="AH3568">
        <v>0.01</v>
      </c>
      <c r="AI3568">
        <v>6.0000000000000001E-3</v>
      </c>
      <c r="AJ3568">
        <v>3.5999999999999997E-2</v>
      </c>
      <c r="AK3568">
        <v>3.4000000000000002E-2</v>
      </c>
      <c r="AL3568">
        <v>64</v>
      </c>
      <c r="AM3568">
        <v>30</v>
      </c>
      <c r="AN3568">
        <v>3.0000000000000001E-3</v>
      </c>
      <c r="AO3568">
        <v>0</v>
      </c>
      <c r="AP3568">
        <v>0</v>
      </c>
      <c r="AQ3568">
        <v>0</v>
      </c>
      <c r="AR3568">
        <v>14</v>
      </c>
      <c r="AS3568">
        <v>19.143000000000001</v>
      </c>
      <c r="AT3568">
        <v>0.219</v>
      </c>
      <c r="AU3568"/>
      <c r="AV3568"/>
      <c r="AW3568"/>
      <c r="AX3568"/>
      <c r="AY3568"/>
      <c r="AZ3568"/>
      <c r="BA3568"/>
      <c r="BB3568"/>
      <c r="BC3568"/>
      <c r="BD3568"/>
      <c r="BE3568"/>
      <c r="BF3568"/>
      <c r="BG3568"/>
      <c r="BH3568"/>
      <c r="BI3568"/>
      <c r="BJ3568"/>
    </row>
    <row r="3569" spans="1:62" s="2" customFormat="1">
      <c r="A3569" t="s">
        <v>10399</v>
      </c>
      <c r="B3569">
        <v>22200064</v>
      </c>
      <c r="C3569" t="str">
        <f t="shared" si="55"/>
        <v>04.01.2022</v>
      </c>
      <c r="D3569"/>
      <c r="E3569" t="s">
        <v>6333</v>
      </c>
      <c r="F3569"/>
      <c r="G3569">
        <v>0</v>
      </c>
      <c r="H3569" t="s">
        <v>10400</v>
      </c>
      <c r="I3569" t="s">
        <v>10401</v>
      </c>
      <c r="J3569" t="s">
        <v>5654</v>
      </c>
      <c r="K3569" t="s">
        <v>16</v>
      </c>
      <c r="L3569">
        <v>1261</v>
      </c>
      <c r="M3569"/>
      <c r="N3569"/>
      <c r="O3569"/>
      <c r="P3569"/>
      <c r="Q3569">
        <v>0.55700000000000005</v>
      </c>
      <c r="R3569">
        <v>2.1999999999999999E-2</v>
      </c>
      <c r="S3569">
        <v>2.4E-2</v>
      </c>
      <c r="T3569">
        <v>6.8000000000000005E-2</v>
      </c>
      <c r="U3569">
        <v>3.5999999999999997E-2</v>
      </c>
      <c r="V3569">
        <v>1.2999999999999999E-2</v>
      </c>
      <c r="W3569">
        <v>1.7000000000000001E-2</v>
      </c>
      <c r="X3569">
        <v>6.0000000000000001E-3</v>
      </c>
      <c r="Y3569">
        <v>0.104</v>
      </c>
      <c r="Z3569">
        <v>0.03</v>
      </c>
      <c r="AA3569">
        <v>2.8000000000000001E-2</v>
      </c>
      <c r="AB3569">
        <v>46</v>
      </c>
      <c r="AC3569">
        <v>4.3999999999999997E-2</v>
      </c>
      <c r="AD3569">
        <v>0.02</v>
      </c>
      <c r="AE3569">
        <v>7.0000000000000001E-3</v>
      </c>
      <c r="AF3569">
        <v>6.0000000000000001E-3</v>
      </c>
      <c r="AG3569">
        <v>0.112</v>
      </c>
      <c r="AH3569">
        <v>8.9999999999999993E-3</v>
      </c>
      <c r="AI3569">
        <v>7.0000000000000001E-3</v>
      </c>
      <c r="AJ3569">
        <v>4.3999999999999997E-2</v>
      </c>
      <c r="AK3569">
        <v>4.2000000000000003E-2</v>
      </c>
      <c r="AL3569">
        <v>62</v>
      </c>
      <c r="AM3569">
        <v>23</v>
      </c>
      <c r="AN3569">
        <v>3.0000000000000001E-3</v>
      </c>
      <c r="AO3569"/>
      <c r="AP3569"/>
      <c r="AQ3569"/>
      <c r="AR3569">
        <v>14</v>
      </c>
      <c r="AS3569">
        <v>16</v>
      </c>
      <c r="AT3569">
        <v>0.22600000000000001</v>
      </c>
      <c r="AU3569">
        <v>4.2000000000000003E-2</v>
      </c>
      <c r="AV3569">
        <v>2.3E-2</v>
      </c>
      <c r="AW3569">
        <v>7.0000000000000001E-3</v>
      </c>
      <c r="AX3569">
        <v>6.0000000000000001E-3</v>
      </c>
      <c r="AY3569">
        <v>0.115</v>
      </c>
      <c r="AZ3569">
        <v>3.5999999999999997E-2</v>
      </c>
      <c r="BA3569">
        <v>3.2000000000000001E-2</v>
      </c>
      <c r="BB3569">
        <v>65</v>
      </c>
      <c r="BC3569">
        <v>18</v>
      </c>
      <c r="BD3569">
        <v>0</v>
      </c>
      <c r="BE3569">
        <v>0</v>
      </c>
      <c r="BF3569">
        <v>0</v>
      </c>
      <c r="BG3569">
        <v>3.0000000000000001E-3</v>
      </c>
      <c r="BH3569">
        <v>1.2E-2</v>
      </c>
      <c r="BI3569">
        <v>13</v>
      </c>
      <c r="BJ3569">
        <v>3</v>
      </c>
    </row>
    <row r="3570" spans="1:62" s="2" customFormat="1">
      <c r="A3570" t="s">
        <v>10402</v>
      </c>
      <c r="B3570">
        <v>22300069</v>
      </c>
      <c r="C3570" t="str">
        <f t="shared" si="55"/>
        <v>04.01.2022</v>
      </c>
      <c r="D3570" t="s">
        <v>5656</v>
      </c>
      <c r="E3570"/>
      <c r="F3570"/>
      <c r="G3570">
        <v>1581</v>
      </c>
      <c r="H3570"/>
      <c r="I3570" t="s">
        <v>10403</v>
      </c>
      <c r="J3570" t="s">
        <v>6360</v>
      </c>
      <c r="K3570" t="s">
        <v>16</v>
      </c>
      <c r="L3570">
        <v>1261</v>
      </c>
      <c r="M3570"/>
      <c r="N3570"/>
      <c r="O3570"/>
      <c r="P3570"/>
      <c r="Q3570"/>
      <c r="R3570"/>
      <c r="S3570"/>
      <c r="T3570"/>
      <c r="U3570">
        <v>2.3E-2</v>
      </c>
      <c r="V3570">
        <v>6.0000000000000001E-3</v>
      </c>
      <c r="W3570">
        <v>0.02</v>
      </c>
      <c r="X3570">
        <v>8.9999999999999993E-3</v>
      </c>
      <c r="Y3570">
        <v>6.6000000000000003E-2</v>
      </c>
      <c r="Z3570">
        <v>1.4E-2</v>
      </c>
      <c r="AA3570">
        <v>1.2E-2</v>
      </c>
      <c r="AB3570">
        <v>45</v>
      </c>
      <c r="AC3570">
        <v>3.7999999999999999E-2</v>
      </c>
      <c r="AD3570">
        <v>2.3E-2</v>
      </c>
      <c r="AE3570">
        <v>5.0000000000000001E-3</v>
      </c>
      <c r="AF3570">
        <v>0.01</v>
      </c>
      <c r="AG3570">
        <v>0.159</v>
      </c>
      <c r="AH3570">
        <v>8.9999999999999993E-3</v>
      </c>
      <c r="AI3570">
        <v>8.9999999999999993E-3</v>
      </c>
      <c r="AJ3570">
        <v>2.1999999999999999E-2</v>
      </c>
      <c r="AK3570">
        <v>0.02</v>
      </c>
      <c r="AL3570">
        <v>63</v>
      </c>
      <c r="AM3570">
        <v>25</v>
      </c>
      <c r="AN3570">
        <v>3.0000000000000001E-3</v>
      </c>
      <c r="AO3570">
        <v>0</v>
      </c>
      <c r="AP3570">
        <v>0</v>
      </c>
      <c r="AQ3570">
        <v>0</v>
      </c>
      <c r="AR3570">
        <v>12</v>
      </c>
      <c r="AS3570">
        <v>31.8</v>
      </c>
      <c r="AT3570">
        <v>0.19</v>
      </c>
      <c r="AU3570"/>
      <c r="AV3570"/>
      <c r="AW3570"/>
      <c r="AX3570"/>
      <c r="AY3570"/>
      <c r="AZ3570"/>
      <c r="BA3570"/>
      <c r="BB3570"/>
      <c r="BC3570"/>
      <c r="BD3570"/>
      <c r="BE3570"/>
      <c r="BF3570"/>
      <c r="BG3570"/>
      <c r="BH3570"/>
      <c r="BI3570"/>
      <c r="BJ3570"/>
    </row>
    <row r="3571" spans="1:62" s="2" customFormat="1">
      <c r="A3571" t="s">
        <v>10404</v>
      </c>
      <c r="B3571">
        <v>22300070</v>
      </c>
      <c r="C3571" t="str">
        <f t="shared" si="55"/>
        <v>04.01.2022</v>
      </c>
      <c r="D3571"/>
      <c r="E3571" t="s">
        <v>6853</v>
      </c>
      <c r="F3571"/>
      <c r="G3571">
        <v>1581</v>
      </c>
      <c r="H3571" t="s">
        <v>10405</v>
      </c>
      <c r="I3571" t="s">
        <v>10406</v>
      </c>
      <c r="J3571" t="s">
        <v>5705</v>
      </c>
      <c r="K3571" t="s">
        <v>16</v>
      </c>
      <c r="L3571">
        <v>1261</v>
      </c>
      <c r="M3571"/>
      <c r="N3571"/>
      <c r="O3571"/>
      <c r="P3571"/>
      <c r="Q3571"/>
      <c r="R3571"/>
      <c r="S3571"/>
      <c r="T3571"/>
      <c r="U3571">
        <v>2.5000000000000001E-2</v>
      </c>
      <c r="V3571">
        <v>6.0000000000000001E-3</v>
      </c>
      <c r="W3571">
        <v>2.5000000000000001E-2</v>
      </c>
      <c r="X3571">
        <v>8.0000000000000002E-3</v>
      </c>
      <c r="Y3571">
        <v>5.3999999999999999E-2</v>
      </c>
      <c r="Z3571">
        <v>2.5000000000000001E-2</v>
      </c>
      <c r="AA3571">
        <v>2.3E-2</v>
      </c>
      <c r="AB3571">
        <v>46</v>
      </c>
      <c r="AC3571">
        <v>3.5000000000000003E-2</v>
      </c>
      <c r="AD3571">
        <v>2.1000000000000001E-2</v>
      </c>
      <c r="AE3571">
        <v>6.0000000000000001E-3</v>
      </c>
      <c r="AF3571">
        <v>0.01</v>
      </c>
      <c r="AG3571">
        <v>0.10199999999999999</v>
      </c>
      <c r="AH3571">
        <v>0.01</v>
      </c>
      <c r="AI3571">
        <v>7.0000000000000001E-3</v>
      </c>
      <c r="AJ3571">
        <v>2.5000000000000001E-2</v>
      </c>
      <c r="AK3571">
        <v>2.3E-2</v>
      </c>
      <c r="AL3571">
        <v>65</v>
      </c>
      <c r="AM3571">
        <v>22</v>
      </c>
      <c r="AN3571">
        <v>3.0000000000000001E-3</v>
      </c>
      <c r="AO3571">
        <v>0</v>
      </c>
      <c r="AP3571">
        <v>0</v>
      </c>
      <c r="AQ3571">
        <v>0</v>
      </c>
      <c r="AR3571">
        <v>10</v>
      </c>
      <c r="AS3571">
        <v>17</v>
      </c>
      <c r="AT3571">
        <v>0.154</v>
      </c>
      <c r="AU3571"/>
      <c r="AV3571"/>
      <c r="AW3571"/>
      <c r="AX3571"/>
      <c r="AY3571"/>
      <c r="AZ3571"/>
      <c r="BA3571"/>
      <c r="BB3571"/>
      <c r="BC3571"/>
      <c r="BD3571"/>
      <c r="BE3571"/>
      <c r="BF3571"/>
      <c r="BG3571"/>
      <c r="BH3571"/>
      <c r="BI3571"/>
      <c r="BJ3571"/>
    </row>
    <row r="3572" spans="1:62" s="2" customFormat="1">
      <c r="A3572" t="s">
        <v>10407</v>
      </c>
      <c r="B3572">
        <v>22100065</v>
      </c>
      <c r="C3572" t="str">
        <f t="shared" si="55"/>
        <v>04.01.2022</v>
      </c>
      <c r="D3572"/>
      <c r="E3572"/>
      <c r="F3572" t="s">
        <v>5660</v>
      </c>
      <c r="G3572">
        <v>1587</v>
      </c>
      <c r="H3572"/>
      <c r="I3572" t="s">
        <v>10408</v>
      </c>
      <c r="J3572" t="s">
        <v>5694</v>
      </c>
      <c r="K3572" t="s">
        <v>19</v>
      </c>
      <c r="L3572">
        <v>165</v>
      </c>
      <c r="M3572"/>
      <c r="N3572"/>
      <c r="O3572"/>
      <c r="P3572"/>
      <c r="Q3572"/>
      <c r="R3572"/>
      <c r="S3572"/>
      <c r="T3572"/>
      <c r="U3572">
        <v>6.5000000000000002E-2</v>
      </c>
      <c r="V3572">
        <v>3.1E-2</v>
      </c>
      <c r="W3572">
        <v>3.7999999999999999E-2</v>
      </c>
      <c r="X3572">
        <v>0.01</v>
      </c>
      <c r="Y3572">
        <v>0.33900000000000002</v>
      </c>
      <c r="Z3572">
        <v>4.0000000000000001E-3</v>
      </c>
      <c r="AA3572">
        <v>3.0000000000000001E-3</v>
      </c>
      <c r="AB3572">
        <v>50</v>
      </c>
      <c r="AC3572">
        <v>0.223</v>
      </c>
      <c r="AD3572">
        <v>0.159</v>
      </c>
      <c r="AE3572">
        <v>2.1999999999999999E-2</v>
      </c>
      <c r="AF3572">
        <v>1.2E-2</v>
      </c>
      <c r="AG3572">
        <v>0.69599999999999995</v>
      </c>
      <c r="AH3572">
        <v>8.9999999999999993E-3</v>
      </c>
      <c r="AI3572">
        <v>1.2E-2</v>
      </c>
      <c r="AJ3572">
        <v>6.0000000000000001E-3</v>
      </c>
      <c r="AK3572">
        <v>5.0000000000000001E-3</v>
      </c>
      <c r="AL3572">
        <v>64</v>
      </c>
      <c r="AM3572">
        <v>20</v>
      </c>
      <c r="AN3572">
        <v>4.0000000000000001E-3</v>
      </c>
      <c r="AO3572">
        <v>0</v>
      </c>
      <c r="AP3572">
        <v>3.0000000000000001E-3</v>
      </c>
      <c r="AQ3572">
        <v>0</v>
      </c>
      <c r="AR3572">
        <v>0</v>
      </c>
      <c r="AS3572">
        <v>31.635999999999999</v>
      </c>
      <c r="AT3572">
        <v>0</v>
      </c>
      <c r="AU3572"/>
      <c r="AV3572"/>
      <c r="AW3572"/>
      <c r="AX3572"/>
      <c r="AY3572"/>
      <c r="AZ3572"/>
      <c r="BA3572"/>
      <c r="BB3572"/>
      <c r="BC3572"/>
      <c r="BD3572"/>
      <c r="BE3572"/>
      <c r="BF3572"/>
      <c r="BG3572"/>
      <c r="BH3572"/>
      <c r="BI3572"/>
      <c r="BJ3572"/>
    </row>
    <row r="3573" spans="1:62" s="2" customFormat="1">
      <c r="A3573" t="s">
        <v>10409</v>
      </c>
      <c r="B3573">
        <v>22400066</v>
      </c>
      <c r="C3573" t="str">
        <f t="shared" si="55"/>
        <v>04.01.2022</v>
      </c>
      <c r="D3573" t="s">
        <v>5668</v>
      </c>
      <c r="E3573"/>
      <c r="F3573"/>
      <c r="G3573">
        <v>1571</v>
      </c>
      <c r="H3573" t="s">
        <v>10410</v>
      </c>
      <c r="I3573" t="s">
        <v>10411</v>
      </c>
      <c r="J3573" t="s">
        <v>5654</v>
      </c>
      <c r="K3573" t="s">
        <v>16</v>
      </c>
      <c r="L3573">
        <v>1261</v>
      </c>
      <c r="M3573"/>
      <c r="N3573"/>
      <c r="O3573"/>
      <c r="P3573"/>
      <c r="Q3573"/>
      <c r="R3573"/>
      <c r="S3573"/>
      <c r="T3573"/>
      <c r="U3573">
        <v>2.5999999999999999E-2</v>
      </c>
      <c r="V3573">
        <v>3.0000000000000001E-3</v>
      </c>
      <c r="W3573">
        <v>2.5999999999999999E-2</v>
      </c>
      <c r="X3573">
        <v>6.0000000000000001E-3</v>
      </c>
      <c r="Y3573">
        <v>7.2999999999999995E-2</v>
      </c>
      <c r="Z3573">
        <v>4.2999999999999997E-2</v>
      </c>
      <c r="AA3573">
        <v>4.2000000000000003E-2</v>
      </c>
      <c r="AB3573">
        <v>45</v>
      </c>
      <c r="AC3573">
        <v>0.03</v>
      </c>
      <c r="AD3573">
        <v>1.7999999999999999E-2</v>
      </c>
      <c r="AE3573">
        <v>6.0000000000000001E-3</v>
      </c>
      <c r="AF3573">
        <v>6.0000000000000001E-3</v>
      </c>
      <c r="AG3573">
        <v>0.11</v>
      </c>
      <c r="AH3573">
        <v>8.0000000000000002E-3</v>
      </c>
      <c r="AI3573">
        <v>3.0000000000000001E-3</v>
      </c>
      <c r="AJ3573">
        <v>2.9000000000000001E-2</v>
      </c>
      <c r="AK3573">
        <v>2.8000000000000001E-2</v>
      </c>
      <c r="AL3573">
        <v>65</v>
      </c>
      <c r="AM3573">
        <v>18</v>
      </c>
      <c r="AN3573">
        <v>3.0000000000000001E-3</v>
      </c>
      <c r="AO3573">
        <v>0</v>
      </c>
      <c r="AP3573">
        <v>0</v>
      </c>
      <c r="AQ3573">
        <v>0</v>
      </c>
      <c r="AR3573">
        <v>14</v>
      </c>
      <c r="AS3573">
        <v>18.332999999999998</v>
      </c>
      <c r="AT3573">
        <v>0.215</v>
      </c>
      <c r="AU3573"/>
      <c r="AV3573"/>
      <c r="AW3573"/>
      <c r="AX3573"/>
      <c r="AY3573"/>
      <c r="AZ3573"/>
      <c r="BA3573"/>
      <c r="BB3573"/>
      <c r="BC3573"/>
      <c r="BD3573"/>
      <c r="BE3573"/>
      <c r="BF3573"/>
      <c r="BG3573"/>
      <c r="BH3573"/>
      <c r="BI3573"/>
      <c r="BJ3573"/>
    </row>
    <row r="3574" spans="1:62" s="2" customFormat="1">
      <c r="A3574" t="s">
        <v>10412</v>
      </c>
      <c r="B3574">
        <v>22100067</v>
      </c>
      <c r="C3574" t="str">
        <f t="shared" si="55"/>
        <v>04.01.2022</v>
      </c>
      <c r="D3574"/>
      <c r="E3574" t="s">
        <v>6897</v>
      </c>
      <c r="F3574"/>
      <c r="G3574">
        <v>1569</v>
      </c>
      <c r="H3574" t="s">
        <v>10413</v>
      </c>
      <c r="I3574" t="s">
        <v>10414</v>
      </c>
      <c r="J3574" t="s">
        <v>5662</v>
      </c>
      <c r="K3574" t="s">
        <v>16</v>
      </c>
      <c r="L3574">
        <v>1260</v>
      </c>
      <c r="M3574"/>
      <c r="N3574"/>
      <c r="O3574"/>
      <c r="P3574"/>
      <c r="Q3574"/>
      <c r="R3574"/>
      <c r="S3574"/>
      <c r="T3574"/>
      <c r="U3574">
        <v>3.4000000000000002E-2</v>
      </c>
      <c r="V3574">
        <v>8.9999999999999993E-3</v>
      </c>
      <c r="W3574">
        <v>3.3000000000000002E-2</v>
      </c>
      <c r="X3574">
        <v>1.2E-2</v>
      </c>
      <c r="Y3574">
        <v>6.7000000000000004E-2</v>
      </c>
      <c r="Z3574">
        <v>6.3E-2</v>
      </c>
      <c r="AA3574">
        <v>6.0999999999999999E-2</v>
      </c>
      <c r="AB3574">
        <v>48</v>
      </c>
      <c r="AC3574">
        <v>4.2999999999999997E-2</v>
      </c>
      <c r="AD3574">
        <v>2.4E-2</v>
      </c>
      <c r="AE3574">
        <v>7.0000000000000001E-3</v>
      </c>
      <c r="AF3574">
        <v>1.2999999999999999E-2</v>
      </c>
      <c r="AG3574">
        <v>0.13200000000000001</v>
      </c>
      <c r="AH3574">
        <v>8.0000000000000002E-3</v>
      </c>
      <c r="AI3574">
        <v>7.0000000000000001E-3</v>
      </c>
      <c r="AJ3574">
        <v>3.5000000000000003E-2</v>
      </c>
      <c r="AK3574">
        <v>3.3000000000000002E-2</v>
      </c>
      <c r="AL3574">
        <v>59</v>
      </c>
      <c r="AM3574">
        <v>20</v>
      </c>
      <c r="AN3574">
        <v>3.0000000000000001E-3</v>
      </c>
      <c r="AO3574">
        <v>0</v>
      </c>
      <c r="AP3574">
        <v>0</v>
      </c>
      <c r="AQ3574">
        <v>0</v>
      </c>
      <c r="AR3574">
        <v>14</v>
      </c>
      <c r="AS3574">
        <v>18.856999999999999</v>
      </c>
      <c r="AT3574">
        <v>0.23699999999999999</v>
      </c>
      <c r="AU3574"/>
      <c r="AV3574"/>
      <c r="AW3574"/>
      <c r="AX3574"/>
      <c r="AY3574"/>
      <c r="AZ3574"/>
      <c r="BA3574"/>
      <c r="BB3574"/>
      <c r="BC3574"/>
      <c r="BD3574"/>
      <c r="BE3574"/>
      <c r="BF3574"/>
      <c r="BG3574"/>
      <c r="BH3574"/>
      <c r="BI3574"/>
      <c r="BJ3574"/>
    </row>
    <row r="3575" spans="1:62" s="2" customFormat="1">
      <c r="A3575" t="s">
        <v>10415</v>
      </c>
      <c r="B3575">
        <v>22400067</v>
      </c>
      <c r="C3575" t="str">
        <f t="shared" si="55"/>
        <v>04.01.2022</v>
      </c>
      <c r="D3575" t="s">
        <v>5680</v>
      </c>
      <c r="E3575"/>
      <c r="F3575"/>
      <c r="G3575">
        <v>1579</v>
      </c>
      <c r="H3575"/>
      <c r="I3575" t="s">
        <v>10416</v>
      </c>
      <c r="J3575" t="s">
        <v>6652</v>
      </c>
      <c r="K3575" t="s">
        <v>16</v>
      </c>
      <c r="L3575">
        <v>1261</v>
      </c>
      <c r="M3575"/>
      <c r="N3575"/>
      <c r="O3575"/>
      <c r="P3575"/>
      <c r="Q3575"/>
      <c r="R3575"/>
      <c r="S3575"/>
      <c r="T3575"/>
      <c r="U3575">
        <v>2.7E-2</v>
      </c>
      <c r="V3575">
        <v>3.0000000000000001E-3</v>
      </c>
      <c r="W3575">
        <v>2.3E-2</v>
      </c>
      <c r="X3575">
        <v>5.0000000000000001E-3</v>
      </c>
      <c r="Y3575">
        <v>7.5999999999999998E-2</v>
      </c>
      <c r="Z3575">
        <v>0.08</v>
      </c>
      <c r="AA3575">
        <v>7.8E-2</v>
      </c>
      <c r="AB3575">
        <v>48</v>
      </c>
      <c r="AC3575">
        <v>3.4000000000000002E-2</v>
      </c>
      <c r="AD3575">
        <v>1.9E-2</v>
      </c>
      <c r="AE3575">
        <v>6.0000000000000001E-3</v>
      </c>
      <c r="AF3575">
        <v>6.0000000000000001E-3</v>
      </c>
      <c r="AG3575">
        <v>0.107</v>
      </c>
      <c r="AH3575">
        <v>8.0000000000000002E-3</v>
      </c>
      <c r="AI3575">
        <v>3.0000000000000001E-3</v>
      </c>
      <c r="AJ3575">
        <v>0.05</v>
      </c>
      <c r="AK3575">
        <v>4.8000000000000001E-2</v>
      </c>
      <c r="AL3575">
        <v>62</v>
      </c>
      <c r="AM3575">
        <v>29</v>
      </c>
      <c r="AN3575">
        <v>3.0000000000000001E-3</v>
      </c>
      <c r="AO3575">
        <v>0</v>
      </c>
      <c r="AP3575">
        <v>0</v>
      </c>
      <c r="AQ3575">
        <v>0</v>
      </c>
      <c r="AR3575">
        <v>15</v>
      </c>
      <c r="AS3575">
        <v>17.832999999999998</v>
      </c>
      <c r="AT3575">
        <v>0.24199999999999999</v>
      </c>
      <c r="AU3575"/>
      <c r="AV3575"/>
      <c r="AW3575"/>
      <c r="AX3575"/>
      <c r="AY3575"/>
      <c r="AZ3575"/>
      <c r="BA3575"/>
      <c r="BB3575"/>
      <c r="BC3575"/>
      <c r="BD3575"/>
      <c r="BE3575"/>
      <c r="BF3575"/>
      <c r="BG3575"/>
      <c r="BH3575"/>
      <c r="BI3575"/>
      <c r="BJ3575"/>
    </row>
    <row r="3576" spans="1:62" s="2" customFormat="1">
      <c r="A3576" t="s">
        <v>10417</v>
      </c>
      <c r="B3576">
        <v>22100066</v>
      </c>
      <c r="C3576" t="str">
        <f t="shared" si="55"/>
        <v>04.01.2022</v>
      </c>
      <c r="D3576"/>
      <c r="E3576"/>
      <c r="F3576" t="s">
        <v>5676</v>
      </c>
      <c r="G3576">
        <v>1570</v>
      </c>
      <c r="H3576"/>
      <c r="I3576" t="s">
        <v>10418</v>
      </c>
      <c r="J3576" t="s">
        <v>5686</v>
      </c>
      <c r="K3576" t="s">
        <v>19</v>
      </c>
      <c r="L3576">
        <v>165</v>
      </c>
      <c r="M3576"/>
      <c r="N3576"/>
      <c r="O3576"/>
      <c r="P3576"/>
      <c r="Q3576">
        <v>5.0999999999999997E-2</v>
      </c>
      <c r="R3576">
        <v>4.8000000000000001E-2</v>
      </c>
      <c r="S3576">
        <v>1.6E-2</v>
      </c>
      <c r="T3576">
        <v>1.6E-2</v>
      </c>
      <c r="U3576">
        <v>6.3E-2</v>
      </c>
      <c r="V3576">
        <v>6.7000000000000004E-2</v>
      </c>
      <c r="W3576">
        <v>4.5999999999999999E-2</v>
      </c>
      <c r="X3576">
        <v>0.01</v>
      </c>
      <c r="Y3576">
        <v>0.53200000000000003</v>
      </c>
      <c r="Z3576">
        <v>5.0000000000000001E-3</v>
      </c>
      <c r="AA3576">
        <v>4.0000000000000001E-3</v>
      </c>
      <c r="AB3576">
        <v>50</v>
      </c>
      <c r="AC3576">
        <v>0.20599999999999999</v>
      </c>
      <c r="AD3576">
        <v>0.15</v>
      </c>
      <c r="AE3576">
        <v>2.3E-2</v>
      </c>
      <c r="AF3576">
        <v>8.9999999999999993E-3</v>
      </c>
      <c r="AG3576">
        <v>0.66700000000000004</v>
      </c>
      <c r="AH3576">
        <v>8.9999999999999993E-3</v>
      </c>
      <c r="AI3576">
        <v>1.2E-2</v>
      </c>
      <c r="AJ3576">
        <v>8.0000000000000002E-3</v>
      </c>
      <c r="AK3576">
        <v>7.0000000000000001E-3</v>
      </c>
      <c r="AL3576">
        <v>67</v>
      </c>
      <c r="AM3576">
        <v>20</v>
      </c>
      <c r="AN3576">
        <v>3.0000000000000001E-3</v>
      </c>
      <c r="AO3576">
        <v>0</v>
      </c>
      <c r="AP3576">
        <v>3.0000000000000001E-3</v>
      </c>
      <c r="AQ3576">
        <v>0</v>
      </c>
      <c r="AR3576">
        <v>0</v>
      </c>
      <c r="AS3576">
        <v>29</v>
      </c>
      <c r="AT3576">
        <v>0</v>
      </c>
      <c r="AU3576"/>
      <c r="AV3576"/>
      <c r="AW3576"/>
      <c r="AX3576"/>
      <c r="AY3576"/>
      <c r="AZ3576"/>
      <c r="BA3576"/>
      <c r="BB3576"/>
      <c r="BC3576"/>
      <c r="BD3576"/>
      <c r="BE3576"/>
      <c r="BF3576"/>
      <c r="BG3576"/>
      <c r="BH3576"/>
      <c r="BI3576"/>
      <c r="BJ3576"/>
    </row>
    <row r="3577" spans="1:62" s="2" customFormat="1">
      <c r="A3577" t="s">
        <v>10419</v>
      </c>
      <c r="B3577">
        <v>22300071</v>
      </c>
      <c r="C3577" t="str">
        <f t="shared" si="55"/>
        <v>04.01.2022</v>
      </c>
      <c r="D3577"/>
      <c r="E3577" t="s">
        <v>8464</v>
      </c>
      <c r="F3577"/>
      <c r="G3577">
        <v>1574</v>
      </c>
      <c r="H3577"/>
      <c r="I3577" t="s">
        <v>10420</v>
      </c>
      <c r="J3577" t="s">
        <v>6500</v>
      </c>
      <c r="K3577" t="s">
        <v>16</v>
      </c>
      <c r="L3577">
        <v>1260</v>
      </c>
      <c r="M3577"/>
      <c r="N3577"/>
      <c r="O3577"/>
      <c r="P3577"/>
      <c r="Q3577"/>
      <c r="R3577"/>
      <c r="S3577"/>
      <c r="T3577"/>
      <c r="U3577">
        <v>2.1999999999999999E-2</v>
      </c>
      <c r="V3577">
        <v>4.0000000000000001E-3</v>
      </c>
      <c r="W3577">
        <v>2.5000000000000001E-2</v>
      </c>
      <c r="X3577">
        <v>5.0000000000000001E-3</v>
      </c>
      <c r="Y3577">
        <v>4.3999999999999997E-2</v>
      </c>
      <c r="Z3577">
        <v>0.02</v>
      </c>
      <c r="AA3577">
        <v>1.9E-2</v>
      </c>
      <c r="AB3577">
        <v>45</v>
      </c>
      <c r="AC3577">
        <v>3.5999999999999997E-2</v>
      </c>
      <c r="AD3577">
        <v>0.02</v>
      </c>
      <c r="AE3577">
        <v>6.0000000000000001E-3</v>
      </c>
      <c r="AF3577">
        <v>6.0000000000000001E-3</v>
      </c>
      <c r="AG3577">
        <v>9.8000000000000004E-2</v>
      </c>
      <c r="AH3577">
        <v>8.0000000000000002E-3</v>
      </c>
      <c r="AI3577">
        <v>5.0000000000000001E-3</v>
      </c>
      <c r="AJ3577">
        <v>2.9000000000000001E-2</v>
      </c>
      <c r="AK3577">
        <v>2.7E-2</v>
      </c>
      <c r="AL3577">
        <v>65</v>
      </c>
      <c r="AM3577">
        <v>30</v>
      </c>
      <c r="AN3577">
        <v>3.0000000000000001E-3</v>
      </c>
      <c r="AO3577">
        <v>0</v>
      </c>
      <c r="AP3577">
        <v>0</v>
      </c>
      <c r="AQ3577">
        <v>0</v>
      </c>
      <c r="AR3577">
        <v>10</v>
      </c>
      <c r="AS3577">
        <v>16.332999999999998</v>
      </c>
      <c r="AT3577">
        <v>0.154</v>
      </c>
      <c r="AU3577"/>
      <c r="AV3577"/>
      <c r="AW3577"/>
      <c r="AX3577"/>
      <c r="AY3577"/>
      <c r="AZ3577"/>
      <c r="BA3577"/>
      <c r="BB3577"/>
      <c r="BC3577"/>
      <c r="BD3577"/>
      <c r="BE3577"/>
      <c r="BF3577"/>
      <c r="BG3577"/>
      <c r="BH3577"/>
      <c r="BI3577"/>
      <c r="BJ3577"/>
    </row>
    <row r="3578" spans="1:62" s="2" customFormat="1">
      <c r="A3578" t="s">
        <v>10421</v>
      </c>
      <c r="B3578">
        <v>22100068</v>
      </c>
      <c r="C3578" t="str">
        <f t="shared" si="55"/>
        <v>04.01.2022</v>
      </c>
      <c r="D3578" t="s">
        <v>5692</v>
      </c>
      <c r="E3578"/>
      <c r="F3578"/>
      <c r="G3578">
        <v>1577</v>
      </c>
      <c r="H3578"/>
      <c r="I3578" t="s">
        <v>10422</v>
      </c>
      <c r="J3578" t="s">
        <v>5927</v>
      </c>
      <c r="K3578" t="s">
        <v>17</v>
      </c>
      <c r="L3578">
        <v>1260</v>
      </c>
      <c r="M3578"/>
      <c r="N3578"/>
      <c r="O3578"/>
      <c r="P3578"/>
      <c r="Q3578">
        <v>8.5999999999999993E-2</v>
      </c>
      <c r="R3578">
        <v>2.1999999999999999E-2</v>
      </c>
      <c r="S3578">
        <v>2.7E-2</v>
      </c>
      <c r="T3578">
        <v>0.108</v>
      </c>
      <c r="U3578">
        <v>0.03</v>
      </c>
      <c r="V3578">
        <v>3.0000000000000001E-3</v>
      </c>
      <c r="W3578">
        <v>2.8000000000000001E-2</v>
      </c>
      <c r="X3578">
        <v>0.01</v>
      </c>
      <c r="Y3578">
        <v>5.3999999999999999E-2</v>
      </c>
      <c r="Z3578">
        <v>7.0000000000000007E-2</v>
      </c>
      <c r="AA3578">
        <v>6.9000000000000006E-2</v>
      </c>
      <c r="AB3578">
        <v>54</v>
      </c>
      <c r="AC3578">
        <v>3.6999999999999998E-2</v>
      </c>
      <c r="AD3578">
        <v>1.7000000000000001E-2</v>
      </c>
      <c r="AE3578">
        <v>6.0000000000000001E-3</v>
      </c>
      <c r="AF3578">
        <v>1.0999999999999999E-2</v>
      </c>
      <c r="AG3578">
        <v>0.17699999999999999</v>
      </c>
      <c r="AH3578">
        <v>8.0000000000000002E-3</v>
      </c>
      <c r="AI3578">
        <v>7.0000000000000001E-3</v>
      </c>
      <c r="AJ3578">
        <v>4.5999999999999999E-2</v>
      </c>
      <c r="AK3578">
        <v>4.3999999999999997E-2</v>
      </c>
      <c r="AL3578">
        <v>81</v>
      </c>
      <c r="AM3578">
        <v>30</v>
      </c>
      <c r="AN3578">
        <v>3.0000000000000001E-3</v>
      </c>
      <c r="AO3578">
        <v>0</v>
      </c>
      <c r="AP3578">
        <v>0</v>
      </c>
      <c r="AQ3578">
        <v>0</v>
      </c>
      <c r="AR3578">
        <v>0</v>
      </c>
      <c r="AS3578">
        <v>29.5</v>
      </c>
      <c r="AT3578">
        <v>0</v>
      </c>
      <c r="AU3578"/>
      <c r="AV3578"/>
      <c r="AW3578"/>
      <c r="AX3578"/>
      <c r="AY3578"/>
      <c r="AZ3578"/>
      <c r="BA3578"/>
      <c r="BB3578"/>
      <c r="BC3578"/>
      <c r="BD3578"/>
      <c r="BE3578"/>
      <c r="BF3578"/>
      <c r="BG3578"/>
      <c r="BH3578"/>
      <c r="BI3578"/>
      <c r="BJ3578"/>
    </row>
    <row r="3579" spans="1:62" s="2" customFormat="1">
      <c r="A3579" t="s">
        <v>10423</v>
      </c>
      <c r="B3579">
        <v>22200067</v>
      </c>
      <c r="C3579" t="str">
        <f t="shared" si="55"/>
        <v>04.01.2022</v>
      </c>
      <c r="D3579"/>
      <c r="E3579"/>
      <c r="F3579" t="s">
        <v>5684</v>
      </c>
      <c r="G3579">
        <v>1562</v>
      </c>
      <c r="H3579"/>
      <c r="I3579" t="s">
        <v>10424</v>
      </c>
      <c r="J3579" t="s">
        <v>5927</v>
      </c>
      <c r="K3579" t="s">
        <v>19</v>
      </c>
      <c r="L3579">
        <v>165</v>
      </c>
      <c r="M3579"/>
      <c r="N3579"/>
      <c r="O3579"/>
      <c r="P3579"/>
      <c r="Q3579"/>
      <c r="R3579"/>
      <c r="S3579"/>
      <c r="T3579"/>
      <c r="U3579">
        <v>0.08</v>
      </c>
      <c r="V3579">
        <v>0.08</v>
      </c>
      <c r="W3579">
        <v>0.03</v>
      </c>
      <c r="X3579">
        <v>8.0000000000000002E-3</v>
      </c>
      <c r="Y3579">
        <v>0.54500000000000004</v>
      </c>
      <c r="Z3579">
        <v>8.0000000000000002E-3</v>
      </c>
      <c r="AA3579">
        <v>7.0000000000000001E-3</v>
      </c>
      <c r="AB3579">
        <v>45</v>
      </c>
      <c r="AC3579">
        <v>0.214</v>
      </c>
      <c r="AD3579">
        <v>0.17899999999999999</v>
      </c>
      <c r="AE3579">
        <v>0.01</v>
      </c>
      <c r="AF3579">
        <v>8.0000000000000002E-3</v>
      </c>
      <c r="AG3579">
        <v>0.66</v>
      </c>
      <c r="AH3579">
        <v>1.0999999999999999E-2</v>
      </c>
      <c r="AI3579">
        <v>1.2999999999999999E-2</v>
      </c>
      <c r="AJ3579">
        <v>7.0000000000000001E-3</v>
      </c>
      <c r="AK3579">
        <v>6.0000000000000001E-3</v>
      </c>
      <c r="AL3579">
        <v>70</v>
      </c>
      <c r="AM3579">
        <v>13</v>
      </c>
      <c r="AN3579">
        <v>3.0000000000000001E-3</v>
      </c>
      <c r="AO3579">
        <v>0</v>
      </c>
      <c r="AP3579">
        <v>3.0000000000000001E-3</v>
      </c>
      <c r="AQ3579">
        <v>0</v>
      </c>
      <c r="AR3579">
        <v>0</v>
      </c>
      <c r="AS3579">
        <v>66</v>
      </c>
      <c r="AT3579">
        <v>0</v>
      </c>
      <c r="AU3579"/>
      <c r="AV3579"/>
      <c r="AW3579"/>
      <c r="AX3579"/>
      <c r="AY3579"/>
      <c r="AZ3579"/>
      <c r="BA3579"/>
      <c r="BB3579"/>
      <c r="BC3579"/>
      <c r="BD3579"/>
      <c r="BE3579"/>
      <c r="BF3579"/>
      <c r="BG3579"/>
      <c r="BH3579"/>
      <c r="BI3579"/>
      <c r="BJ3579"/>
    </row>
    <row r="3580" spans="1:62" s="2" customFormat="1">
      <c r="A3580" t="s">
        <v>10425</v>
      </c>
      <c r="B3580">
        <v>22400068</v>
      </c>
      <c r="C3580" t="str">
        <f t="shared" si="55"/>
        <v>04.01.2022</v>
      </c>
      <c r="D3580"/>
      <c r="E3580" t="s">
        <v>10426</v>
      </c>
      <c r="F3580"/>
      <c r="G3580">
        <v>1571</v>
      </c>
      <c r="H3580"/>
      <c r="I3580" t="s">
        <v>10427</v>
      </c>
      <c r="J3580" t="s">
        <v>5705</v>
      </c>
      <c r="K3580" t="s">
        <v>16</v>
      </c>
      <c r="L3580">
        <v>1260</v>
      </c>
      <c r="M3580"/>
      <c r="N3580"/>
      <c r="O3580"/>
      <c r="P3580"/>
      <c r="Q3580"/>
      <c r="R3580"/>
      <c r="S3580"/>
      <c r="T3580"/>
      <c r="U3580">
        <v>2.7E-2</v>
      </c>
      <c r="V3580">
        <v>3.0000000000000001E-3</v>
      </c>
      <c r="W3580">
        <v>2.7E-2</v>
      </c>
      <c r="X3580">
        <v>6.0000000000000001E-3</v>
      </c>
      <c r="Y3580">
        <v>7.5999999999999998E-2</v>
      </c>
      <c r="Z3580">
        <v>7.4999999999999997E-2</v>
      </c>
      <c r="AA3580">
        <v>7.2999999999999995E-2</v>
      </c>
      <c r="AB3580">
        <v>48</v>
      </c>
      <c r="AC3580">
        <v>3.5999999999999997E-2</v>
      </c>
      <c r="AD3580">
        <v>1.2E-2</v>
      </c>
      <c r="AE3580">
        <v>6.0000000000000001E-3</v>
      </c>
      <c r="AF3580">
        <v>7.0000000000000001E-3</v>
      </c>
      <c r="AG3580">
        <v>0.114</v>
      </c>
      <c r="AH3580">
        <v>8.9999999999999993E-3</v>
      </c>
      <c r="AI3580">
        <v>5.0000000000000001E-3</v>
      </c>
      <c r="AJ3580">
        <v>3.9E-2</v>
      </c>
      <c r="AK3580">
        <v>3.6999999999999998E-2</v>
      </c>
      <c r="AL3580">
        <v>70</v>
      </c>
      <c r="AM3580">
        <v>24</v>
      </c>
      <c r="AN3580">
        <v>3.0000000000000001E-3</v>
      </c>
      <c r="AO3580">
        <v>0</v>
      </c>
      <c r="AP3580">
        <v>0</v>
      </c>
      <c r="AQ3580">
        <v>0</v>
      </c>
      <c r="AR3580">
        <v>16</v>
      </c>
      <c r="AS3580">
        <v>19</v>
      </c>
      <c r="AT3580">
        <v>0.22900000000000001</v>
      </c>
      <c r="AU3580"/>
      <c r="AV3580"/>
      <c r="AW3580"/>
      <c r="AX3580"/>
      <c r="AY3580"/>
      <c r="AZ3580"/>
      <c r="BA3580"/>
      <c r="BB3580"/>
      <c r="BC3580"/>
      <c r="BD3580"/>
      <c r="BE3580"/>
      <c r="BF3580"/>
      <c r="BG3580"/>
      <c r="BH3580"/>
      <c r="BI3580"/>
      <c r="BJ3580"/>
    </row>
    <row r="3581" spans="1:62" s="2" customFormat="1">
      <c r="A3581" t="s">
        <v>10428</v>
      </c>
      <c r="B3581">
        <v>22200068</v>
      </c>
      <c r="C3581" t="str">
        <f t="shared" si="55"/>
        <v>04.01.2022</v>
      </c>
      <c r="D3581"/>
      <c r="E3581"/>
      <c r="F3581" t="s">
        <v>5696</v>
      </c>
      <c r="G3581">
        <v>1566</v>
      </c>
      <c r="H3581"/>
      <c r="I3581" t="s">
        <v>10429</v>
      </c>
      <c r="J3581" t="s">
        <v>5690</v>
      </c>
      <c r="K3581" t="s">
        <v>19</v>
      </c>
      <c r="L3581">
        <v>165</v>
      </c>
      <c r="M3581"/>
      <c r="N3581"/>
      <c r="O3581"/>
      <c r="P3581"/>
      <c r="Q3581"/>
      <c r="R3581"/>
      <c r="S3581"/>
      <c r="T3581"/>
      <c r="U3581">
        <v>0.04</v>
      </c>
      <c r="V3581">
        <v>5.6000000000000001E-2</v>
      </c>
      <c r="W3581">
        <v>2.8000000000000001E-2</v>
      </c>
      <c r="X3581">
        <v>1.0999999999999999E-2</v>
      </c>
      <c r="Y3581">
        <v>0.26</v>
      </c>
      <c r="Z3581">
        <v>5.0000000000000001E-3</v>
      </c>
      <c r="AA3581">
        <v>4.0000000000000001E-3</v>
      </c>
      <c r="AB3581">
        <v>46</v>
      </c>
      <c r="AC3581">
        <v>0.215</v>
      </c>
      <c r="AD3581">
        <v>0.18</v>
      </c>
      <c r="AE3581">
        <v>1.2E-2</v>
      </c>
      <c r="AF3581">
        <v>1.4999999999999999E-2</v>
      </c>
      <c r="AG3581">
        <v>0.67</v>
      </c>
      <c r="AH3581">
        <v>1.0999999999999999E-2</v>
      </c>
      <c r="AI3581">
        <v>1.4999999999999999E-2</v>
      </c>
      <c r="AJ3581">
        <v>7.0000000000000001E-3</v>
      </c>
      <c r="AK3581">
        <v>6.0000000000000001E-3</v>
      </c>
      <c r="AL3581">
        <v>64</v>
      </c>
      <c r="AM3581">
        <v>16</v>
      </c>
      <c r="AN3581">
        <v>4.0000000000000001E-3</v>
      </c>
      <c r="AO3581">
        <v>0</v>
      </c>
      <c r="AP3581">
        <v>3.0000000000000001E-3</v>
      </c>
      <c r="AQ3581">
        <v>0</v>
      </c>
      <c r="AR3581"/>
      <c r="AS3581">
        <v>55.832999999999998</v>
      </c>
      <c r="AT3581"/>
      <c r="AU3581"/>
      <c r="AV3581"/>
      <c r="AW3581"/>
      <c r="AX3581"/>
      <c r="AY3581"/>
      <c r="AZ3581"/>
      <c r="BA3581"/>
      <c r="BB3581"/>
      <c r="BC3581"/>
      <c r="BD3581"/>
      <c r="BE3581"/>
      <c r="BF3581"/>
      <c r="BG3581"/>
      <c r="BH3581"/>
      <c r="BI3581"/>
      <c r="BJ3581"/>
    </row>
    <row r="3582" spans="1:62" s="2" customFormat="1">
      <c r="A3582" t="s">
        <v>10430</v>
      </c>
      <c r="B3582">
        <v>22200069</v>
      </c>
      <c r="C3582" t="str">
        <f t="shared" si="55"/>
        <v>04.01.2022</v>
      </c>
      <c r="D3582" t="s">
        <v>5703</v>
      </c>
      <c r="E3582"/>
      <c r="F3582"/>
      <c r="G3582">
        <v>1586</v>
      </c>
      <c r="H3582"/>
      <c r="I3582" t="s">
        <v>10431</v>
      </c>
      <c r="J3582" t="s">
        <v>5705</v>
      </c>
      <c r="K3582" t="s">
        <v>30</v>
      </c>
      <c r="L3582">
        <v>1500</v>
      </c>
      <c r="M3582"/>
      <c r="N3582"/>
      <c r="O3582"/>
      <c r="P3582"/>
      <c r="Q3582"/>
      <c r="R3582"/>
      <c r="S3582"/>
      <c r="T3582"/>
      <c r="U3582">
        <v>2.8000000000000001E-2</v>
      </c>
      <c r="V3582">
        <v>5.0000000000000001E-3</v>
      </c>
      <c r="W3582">
        <v>2.4E-2</v>
      </c>
      <c r="X3582">
        <v>7.0000000000000001E-3</v>
      </c>
      <c r="Y3582">
        <v>0.14599999999999999</v>
      </c>
      <c r="Z3582">
        <v>0.06</v>
      </c>
      <c r="AA3582">
        <v>5.8000000000000003E-2</v>
      </c>
      <c r="AB3582">
        <v>46</v>
      </c>
      <c r="AC3582">
        <v>3.6999999999999998E-2</v>
      </c>
      <c r="AD3582">
        <v>1.7000000000000001E-2</v>
      </c>
      <c r="AE3582">
        <v>6.0000000000000001E-3</v>
      </c>
      <c r="AF3582">
        <v>7.0000000000000001E-3</v>
      </c>
      <c r="AG3582">
        <v>0.19700000000000001</v>
      </c>
      <c r="AH3582">
        <v>8.9999999999999993E-3</v>
      </c>
      <c r="AI3582">
        <v>6.0000000000000001E-3</v>
      </c>
      <c r="AJ3582">
        <v>2.7E-2</v>
      </c>
      <c r="AK3582">
        <v>2.5999999999999999E-2</v>
      </c>
      <c r="AL3582">
        <v>65</v>
      </c>
      <c r="AM3582">
        <v>29</v>
      </c>
      <c r="AN3582">
        <v>3.0000000000000001E-3</v>
      </c>
      <c r="AO3582">
        <v>0</v>
      </c>
      <c r="AP3582">
        <v>0</v>
      </c>
      <c r="AQ3582">
        <v>0</v>
      </c>
      <c r="AR3582">
        <v>0</v>
      </c>
      <c r="AS3582">
        <v>32.832999999999998</v>
      </c>
      <c r="AT3582">
        <v>0</v>
      </c>
      <c r="AU3582"/>
      <c r="AV3582"/>
      <c r="AW3582"/>
      <c r="AX3582"/>
      <c r="AY3582"/>
      <c r="AZ3582"/>
      <c r="BA3582"/>
      <c r="BB3582"/>
      <c r="BC3582"/>
      <c r="BD3582"/>
      <c r="BE3582"/>
      <c r="BF3582"/>
      <c r="BG3582"/>
      <c r="BH3582"/>
      <c r="BI3582"/>
      <c r="BJ3582"/>
    </row>
    <row r="3583" spans="1:62" s="2" customFormat="1">
      <c r="A3583" t="s">
        <v>10432</v>
      </c>
      <c r="B3583">
        <v>22100069</v>
      </c>
      <c r="C3583" t="str">
        <f t="shared" si="55"/>
        <v>04.01.2022</v>
      </c>
      <c r="D3583" t="s">
        <v>5717</v>
      </c>
      <c r="E3583"/>
      <c r="F3583"/>
      <c r="G3583">
        <v>1572</v>
      </c>
      <c r="H3583"/>
      <c r="I3583" t="s">
        <v>10433</v>
      </c>
      <c r="J3583" t="s">
        <v>5694</v>
      </c>
      <c r="K3583" t="s">
        <v>34</v>
      </c>
      <c r="L3583">
        <v>1500</v>
      </c>
      <c r="M3583"/>
      <c r="N3583"/>
      <c r="O3583"/>
      <c r="P3583"/>
      <c r="Q3583"/>
      <c r="R3583"/>
      <c r="S3583"/>
      <c r="T3583"/>
      <c r="U3583">
        <v>4.8000000000000001E-2</v>
      </c>
      <c r="V3583">
        <v>0.16800000000000001</v>
      </c>
      <c r="W3583">
        <v>2.5999999999999999E-2</v>
      </c>
      <c r="X3583">
        <v>1.7999999999999999E-2</v>
      </c>
      <c r="Y3583">
        <v>0.65200000000000002</v>
      </c>
      <c r="Z3583">
        <v>5.0999999999999997E-2</v>
      </c>
      <c r="AA3583">
        <v>4.9000000000000002E-2</v>
      </c>
      <c r="AB3583">
        <v>44</v>
      </c>
      <c r="AC3583">
        <v>5.5E-2</v>
      </c>
      <c r="AD3583">
        <v>0.183</v>
      </c>
      <c r="AE3583">
        <v>5.0000000000000001E-3</v>
      </c>
      <c r="AF3583">
        <v>1.6E-2</v>
      </c>
      <c r="AG3583">
        <v>0.68600000000000005</v>
      </c>
      <c r="AH3583">
        <v>8.9999999999999993E-3</v>
      </c>
      <c r="AI3583">
        <v>1.0999999999999999E-2</v>
      </c>
      <c r="AJ3583">
        <v>3.2000000000000001E-2</v>
      </c>
      <c r="AK3583">
        <v>0.03</v>
      </c>
      <c r="AL3583">
        <v>65</v>
      </c>
      <c r="AM3583">
        <v>25</v>
      </c>
      <c r="AN3583">
        <v>3.0000000000000001E-3</v>
      </c>
      <c r="AO3583">
        <v>1.4999999999999999E-2</v>
      </c>
      <c r="AP3583">
        <v>0</v>
      </c>
      <c r="AQ3583">
        <v>0</v>
      </c>
      <c r="AR3583">
        <v>0</v>
      </c>
      <c r="AS3583">
        <v>137.19999999999999</v>
      </c>
      <c r="AT3583">
        <v>0</v>
      </c>
      <c r="AU3583"/>
      <c r="AV3583"/>
      <c r="AW3583"/>
      <c r="AX3583"/>
      <c r="AY3583"/>
      <c r="AZ3583"/>
      <c r="BA3583"/>
      <c r="BB3583"/>
      <c r="BC3583"/>
      <c r="BD3583"/>
      <c r="BE3583"/>
      <c r="BF3583"/>
      <c r="BG3583"/>
      <c r="BH3583"/>
      <c r="BI3583"/>
      <c r="BJ3583"/>
    </row>
    <row r="3584" spans="1:62" s="2" customFormat="1">
      <c r="A3584" t="s">
        <v>10434</v>
      </c>
      <c r="B3584">
        <v>22300072</v>
      </c>
      <c r="C3584" t="str">
        <f t="shared" si="55"/>
        <v>04.01.2022</v>
      </c>
      <c r="D3584"/>
      <c r="E3584"/>
      <c r="F3584" t="s">
        <v>5707</v>
      </c>
      <c r="G3584">
        <v>1573</v>
      </c>
      <c r="H3584"/>
      <c r="I3584" t="s">
        <v>10435</v>
      </c>
      <c r="J3584" t="s">
        <v>5699</v>
      </c>
      <c r="K3584" t="s">
        <v>19</v>
      </c>
      <c r="L3584">
        <v>165</v>
      </c>
      <c r="M3584"/>
      <c r="N3584"/>
      <c r="O3584"/>
      <c r="P3584"/>
      <c r="Q3584"/>
      <c r="R3584"/>
      <c r="S3584"/>
      <c r="T3584"/>
      <c r="U3584">
        <v>6.9000000000000006E-2</v>
      </c>
      <c r="V3584">
        <v>0.02</v>
      </c>
      <c r="W3584">
        <v>0.03</v>
      </c>
      <c r="X3584">
        <v>1.9E-2</v>
      </c>
      <c r="Y3584">
        <v>0.31900000000000001</v>
      </c>
      <c r="Z3584">
        <v>6.0000000000000001E-3</v>
      </c>
      <c r="AA3584">
        <v>4.0000000000000001E-3</v>
      </c>
      <c r="AB3584">
        <v>50</v>
      </c>
      <c r="AC3584">
        <v>0.21299999999999999</v>
      </c>
      <c r="AD3584">
        <v>0.14000000000000001</v>
      </c>
      <c r="AE3584">
        <v>2.4E-2</v>
      </c>
      <c r="AF3584">
        <v>2.1000000000000001E-2</v>
      </c>
      <c r="AG3584">
        <v>0.6</v>
      </c>
      <c r="AH3584">
        <v>8.9999999999999993E-3</v>
      </c>
      <c r="AI3584">
        <v>1.4999999999999999E-2</v>
      </c>
      <c r="AJ3584">
        <v>6.0000000000000001E-3</v>
      </c>
      <c r="AK3584">
        <v>5.0000000000000001E-3</v>
      </c>
      <c r="AL3584">
        <v>58</v>
      </c>
      <c r="AM3584">
        <v>20</v>
      </c>
      <c r="AN3584">
        <v>3.0000000000000001E-3</v>
      </c>
      <c r="AO3584">
        <v>0</v>
      </c>
      <c r="AP3584">
        <v>3.0000000000000001E-3</v>
      </c>
      <c r="AQ3584">
        <v>0</v>
      </c>
      <c r="AR3584">
        <v>0</v>
      </c>
      <c r="AS3584">
        <v>25</v>
      </c>
      <c r="AT3584">
        <v>0</v>
      </c>
      <c r="AU3584"/>
      <c r="AV3584"/>
      <c r="AW3584"/>
      <c r="AX3584"/>
      <c r="AY3584"/>
      <c r="AZ3584"/>
      <c r="BA3584"/>
      <c r="BB3584"/>
      <c r="BC3584"/>
      <c r="BD3584"/>
      <c r="BE3584"/>
      <c r="BF3584"/>
      <c r="BG3584"/>
      <c r="BH3584"/>
      <c r="BI3584"/>
      <c r="BJ3584"/>
    </row>
    <row r="3585" spans="1:62" s="2" customFormat="1">
      <c r="A3585" t="s">
        <v>10436</v>
      </c>
      <c r="B3585">
        <v>22400069</v>
      </c>
      <c r="C3585" t="str">
        <f t="shared" si="55"/>
        <v>04.01.2022</v>
      </c>
      <c r="D3585"/>
      <c r="E3585" t="s">
        <v>5660</v>
      </c>
      <c r="F3585"/>
      <c r="G3585">
        <v>1568</v>
      </c>
      <c r="H3585"/>
      <c r="I3585" t="s">
        <v>10437</v>
      </c>
      <c r="J3585" t="s">
        <v>5662</v>
      </c>
      <c r="K3585" t="s">
        <v>22</v>
      </c>
      <c r="L3585">
        <v>1500</v>
      </c>
      <c r="M3585"/>
      <c r="N3585"/>
      <c r="O3585"/>
      <c r="P3585"/>
      <c r="Q3585"/>
      <c r="R3585"/>
      <c r="S3585"/>
      <c r="T3585"/>
      <c r="U3585">
        <v>3.9E-2</v>
      </c>
      <c r="V3585">
        <v>5.3999999999999999E-2</v>
      </c>
      <c r="W3585">
        <v>3.2000000000000001E-2</v>
      </c>
      <c r="X3585">
        <v>1.2E-2</v>
      </c>
      <c r="Y3585">
        <v>0.39</v>
      </c>
      <c r="Z3585">
        <v>3.7999999999999999E-2</v>
      </c>
      <c r="AA3585">
        <v>3.5999999999999997E-2</v>
      </c>
      <c r="AB3585">
        <v>45</v>
      </c>
      <c r="AC3585">
        <v>0.05</v>
      </c>
      <c r="AD3585">
        <v>0.187</v>
      </c>
      <c r="AE3585">
        <v>6.0000000000000001E-3</v>
      </c>
      <c r="AF3585">
        <v>1.2999999999999999E-2</v>
      </c>
      <c r="AG3585">
        <v>0.505</v>
      </c>
      <c r="AH3585">
        <v>8.9999999999999993E-3</v>
      </c>
      <c r="AI3585">
        <v>1.0999999999999999E-2</v>
      </c>
      <c r="AJ3585">
        <v>3.3000000000000002E-2</v>
      </c>
      <c r="AK3585">
        <v>3.2000000000000001E-2</v>
      </c>
      <c r="AL3585">
        <v>62</v>
      </c>
      <c r="AM3585">
        <v>28</v>
      </c>
      <c r="AN3585">
        <v>3.0000000000000001E-3</v>
      </c>
      <c r="AO3585">
        <v>1.4E-2</v>
      </c>
      <c r="AP3585">
        <v>0</v>
      </c>
      <c r="AQ3585">
        <v>0</v>
      </c>
      <c r="AR3585">
        <v>0</v>
      </c>
      <c r="AS3585">
        <v>84.167000000000002</v>
      </c>
      <c r="AT3585">
        <v>0</v>
      </c>
      <c r="AU3585"/>
      <c r="AV3585"/>
      <c r="AW3585"/>
      <c r="AX3585"/>
      <c r="AY3585"/>
      <c r="AZ3585"/>
      <c r="BA3585"/>
      <c r="BB3585"/>
      <c r="BC3585"/>
      <c r="BD3585"/>
      <c r="BE3585"/>
      <c r="BF3585"/>
      <c r="BG3585"/>
      <c r="BH3585"/>
      <c r="BI3585"/>
      <c r="BJ3585"/>
    </row>
    <row r="3586" spans="1:62" s="2" customFormat="1">
      <c r="A3586" t="s">
        <v>10438</v>
      </c>
      <c r="B3586">
        <v>22100070</v>
      </c>
      <c r="C3586" t="str">
        <f t="shared" si="55"/>
        <v>04.01.2022</v>
      </c>
      <c r="D3586" t="s">
        <v>5725</v>
      </c>
      <c r="E3586"/>
      <c r="F3586"/>
      <c r="G3586">
        <v>1577</v>
      </c>
      <c r="H3586" t="s">
        <v>10439</v>
      </c>
      <c r="I3586" t="s">
        <v>10440</v>
      </c>
      <c r="J3586" t="s">
        <v>6500</v>
      </c>
      <c r="K3586" t="s">
        <v>34</v>
      </c>
      <c r="L3586">
        <v>1500</v>
      </c>
      <c r="M3586"/>
      <c r="N3586"/>
      <c r="O3586"/>
      <c r="P3586"/>
      <c r="Q3586"/>
      <c r="R3586"/>
      <c r="S3586"/>
      <c r="T3586"/>
      <c r="U3586">
        <v>3.7999999999999999E-2</v>
      </c>
      <c r="V3586">
        <v>0.112</v>
      </c>
      <c r="W3586">
        <v>2.7E-2</v>
      </c>
      <c r="X3586">
        <v>1.2E-2</v>
      </c>
      <c r="Y3586">
        <v>0.46500000000000002</v>
      </c>
      <c r="Z3586">
        <v>0.05</v>
      </c>
      <c r="AA3586">
        <v>4.8000000000000001E-2</v>
      </c>
      <c r="AB3586">
        <v>50</v>
      </c>
      <c r="AC3586">
        <v>0.05</v>
      </c>
      <c r="AD3586">
        <v>0.17499999999999999</v>
      </c>
      <c r="AE3586">
        <v>6.0000000000000001E-3</v>
      </c>
      <c r="AF3586">
        <v>1.2E-2</v>
      </c>
      <c r="AG3586">
        <v>0.66700000000000004</v>
      </c>
      <c r="AH3586">
        <v>8.0000000000000002E-3</v>
      </c>
      <c r="AI3586">
        <v>1.0999999999999999E-2</v>
      </c>
      <c r="AJ3586">
        <v>3.5000000000000003E-2</v>
      </c>
      <c r="AK3586">
        <v>3.4000000000000002E-2</v>
      </c>
      <c r="AL3586">
        <v>64</v>
      </c>
      <c r="AM3586">
        <v>22</v>
      </c>
      <c r="AN3586">
        <v>3.0000000000000001E-3</v>
      </c>
      <c r="AO3586">
        <v>1.4999999999999999E-2</v>
      </c>
      <c r="AP3586">
        <v>0</v>
      </c>
      <c r="AQ3586">
        <v>0</v>
      </c>
      <c r="AR3586">
        <v>0</v>
      </c>
      <c r="AS3586">
        <v>111.167</v>
      </c>
      <c r="AT3586">
        <v>0</v>
      </c>
      <c r="AU3586"/>
      <c r="AV3586"/>
      <c r="AW3586"/>
      <c r="AX3586"/>
      <c r="AY3586"/>
      <c r="AZ3586"/>
      <c r="BA3586"/>
      <c r="BB3586"/>
      <c r="BC3586"/>
      <c r="BD3586"/>
      <c r="BE3586"/>
      <c r="BF3586"/>
      <c r="BG3586"/>
      <c r="BH3586"/>
      <c r="BI3586"/>
      <c r="BJ3586"/>
    </row>
    <row r="3587" spans="1:62" s="2" customFormat="1">
      <c r="A3587" t="s">
        <v>10441</v>
      </c>
      <c r="B3587">
        <v>22300073</v>
      </c>
      <c r="C3587" t="str">
        <f t="shared" si="55"/>
        <v>04.01.2022</v>
      </c>
      <c r="D3587"/>
      <c r="E3587" t="s">
        <v>5676</v>
      </c>
      <c r="F3587"/>
      <c r="G3587">
        <v>1564</v>
      </c>
      <c r="H3587"/>
      <c r="I3587" t="s">
        <v>10442</v>
      </c>
      <c r="J3587" t="s">
        <v>5654</v>
      </c>
      <c r="K3587" t="s">
        <v>34</v>
      </c>
      <c r="L3587">
        <v>1500</v>
      </c>
      <c r="M3587"/>
      <c r="N3587"/>
      <c r="O3587"/>
      <c r="P3587"/>
      <c r="Q3587"/>
      <c r="R3587"/>
      <c r="S3587"/>
      <c r="T3587"/>
      <c r="U3587">
        <v>3.7999999999999999E-2</v>
      </c>
      <c r="V3587">
        <v>9.6000000000000002E-2</v>
      </c>
      <c r="W3587">
        <v>2.8000000000000001E-2</v>
      </c>
      <c r="X3587">
        <v>1.6E-2</v>
      </c>
      <c r="Y3587">
        <v>0.60599999999999998</v>
      </c>
      <c r="Z3587">
        <v>3.1E-2</v>
      </c>
      <c r="AA3587">
        <v>0.03</v>
      </c>
      <c r="AB3587">
        <v>45</v>
      </c>
      <c r="AC3587">
        <v>5.1999999999999998E-2</v>
      </c>
      <c r="AD3587">
        <v>0.19500000000000001</v>
      </c>
      <c r="AE3587">
        <v>7.0000000000000001E-3</v>
      </c>
      <c r="AF3587">
        <v>1.6E-2</v>
      </c>
      <c r="AG3587">
        <v>0.70799999999999996</v>
      </c>
      <c r="AH3587">
        <v>8.0000000000000002E-3</v>
      </c>
      <c r="AI3587">
        <v>1.2999999999999999E-2</v>
      </c>
      <c r="AJ3587">
        <v>4.2000000000000003E-2</v>
      </c>
      <c r="AK3587">
        <v>4.1000000000000002E-2</v>
      </c>
      <c r="AL3587">
        <v>62</v>
      </c>
      <c r="AM3587">
        <v>28</v>
      </c>
      <c r="AN3587">
        <v>3.0000000000000001E-3</v>
      </c>
      <c r="AO3587">
        <v>1.4999999999999999E-2</v>
      </c>
      <c r="AP3587">
        <v>0</v>
      </c>
      <c r="AQ3587">
        <v>0</v>
      </c>
      <c r="AR3587">
        <v>0</v>
      </c>
      <c r="AS3587">
        <v>101.143</v>
      </c>
      <c r="AT3587">
        <v>0</v>
      </c>
      <c r="AU3587"/>
      <c r="AV3587"/>
      <c r="AW3587"/>
      <c r="AX3587"/>
      <c r="AY3587"/>
      <c r="AZ3587"/>
      <c r="BA3587"/>
      <c r="BB3587"/>
      <c r="BC3587"/>
      <c r="BD3587"/>
      <c r="BE3587"/>
      <c r="BF3587"/>
      <c r="BG3587"/>
      <c r="BH3587"/>
      <c r="BI3587"/>
      <c r="BJ3587"/>
    </row>
    <row r="3588" spans="1:62" s="2" customFormat="1">
      <c r="A3588" t="s">
        <v>10443</v>
      </c>
      <c r="B3588">
        <v>22200071</v>
      </c>
      <c r="C3588" t="str">
        <f t="shared" si="55"/>
        <v>04.01.2022</v>
      </c>
      <c r="D3588" t="s">
        <v>5733</v>
      </c>
      <c r="E3588"/>
      <c r="F3588"/>
      <c r="G3588">
        <v>0</v>
      </c>
      <c r="H3588"/>
      <c r="I3588" t="s">
        <v>10444</v>
      </c>
      <c r="J3588" t="s">
        <v>5705</v>
      </c>
      <c r="K3588" t="s">
        <v>34</v>
      </c>
      <c r="L3588">
        <v>1500</v>
      </c>
      <c r="M3588"/>
      <c r="N3588"/>
      <c r="O3588"/>
      <c r="P3588"/>
      <c r="Q3588"/>
      <c r="R3588"/>
      <c r="S3588"/>
      <c r="T3588"/>
      <c r="U3588">
        <v>4.2999999999999997E-2</v>
      </c>
      <c r="V3588">
        <v>0.153</v>
      </c>
      <c r="W3588">
        <v>2.5000000000000001E-2</v>
      </c>
      <c r="X3588">
        <v>0.01</v>
      </c>
      <c r="Y3588">
        <v>0.59199999999999997</v>
      </c>
      <c r="Z3588">
        <v>5.6000000000000001E-2</v>
      </c>
      <c r="AA3588">
        <v>5.5E-2</v>
      </c>
      <c r="AB3588">
        <v>41</v>
      </c>
      <c r="AC3588">
        <v>0.05</v>
      </c>
      <c r="AD3588">
        <v>0.184</v>
      </c>
      <c r="AE3588">
        <v>6.0000000000000001E-3</v>
      </c>
      <c r="AF3588">
        <v>1.0999999999999999E-2</v>
      </c>
      <c r="AG3588">
        <v>0.67800000000000005</v>
      </c>
      <c r="AH3588">
        <v>8.0000000000000002E-3</v>
      </c>
      <c r="AI3588">
        <v>0.01</v>
      </c>
      <c r="AJ3588">
        <v>4.3999999999999997E-2</v>
      </c>
      <c r="AK3588">
        <v>4.2999999999999997E-2</v>
      </c>
      <c r="AL3588">
        <v>61</v>
      </c>
      <c r="AM3588">
        <v>30</v>
      </c>
      <c r="AN3588">
        <v>3.0000000000000001E-3</v>
      </c>
      <c r="AO3588">
        <v>1.6E-2</v>
      </c>
      <c r="AP3588">
        <v>0</v>
      </c>
      <c r="AQ3588">
        <v>0</v>
      </c>
      <c r="AR3588">
        <v>0</v>
      </c>
      <c r="AS3588">
        <v>113</v>
      </c>
      <c r="AT3588">
        <v>0</v>
      </c>
      <c r="AU3588"/>
      <c r="AV3588"/>
      <c r="AW3588"/>
      <c r="AX3588"/>
      <c r="AY3588"/>
      <c r="AZ3588"/>
      <c r="BA3588"/>
      <c r="BB3588"/>
      <c r="BC3588"/>
      <c r="BD3588"/>
      <c r="BE3588"/>
      <c r="BF3588"/>
      <c r="BG3588"/>
      <c r="BH3588"/>
      <c r="BI3588"/>
      <c r="BJ3588"/>
    </row>
    <row r="3589" spans="1:62" s="2" customFormat="1">
      <c r="A3589" t="s">
        <v>10445</v>
      </c>
      <c r="B3589">
        <v>22300074</v>
      </c>
      <c r="C3589" t="str">
        <f t="shared" ref="C3589:C3652" si="56">LEFT(A3589,10)</f>
        <v>04.01.2022</v>
      </c>
      <c r="D3589"/>
      <c r="E3589" t="s">
        <v>5684</v>
      </c>
      <c r="F3589"/>
      <c r="G3589">
        <v>1578</v>
      </c>
      <c r="H3589"/>
      <c r="I3589" t="s">
        <v>10446</v>
      </c>
      <c r="J3589" t="s">
        <v>5927</v>
      </c>
      <c r="K3589" t="s">
        <v>34</v>
      </c>
      <c r="L3589">
        <v>1500</v>
      </c>
      <c r="M3589"/>
      <c r="N3589"/>
      <c r="O3589"/>
      <c r="P3589"/>
      <c r="Q3589">
        <v>5.6000000000000001E-2</v>
      </c>
      <c r="R3589">
        <v>2.8000000000000001E-2</v>
      </c>
      <c r="S3589">
        <v>1.9E-2</v>
      </c>
      <c r="T3589">
        <v>1.0999999999999999E-2</v>
      </c>
      <c r="U3589">
        <v>3.9E-2</v>
      </c>
      <c r="V3589">
        <v>8.5000000000000006E-2</v>
      </c>
      <c r="W3589">
        <v>2.8000000000000001E-2</v>
      </c>
      <c r="X3589">
        <v>1.9E-2</v>
      </c>
      <c r="Y3589">
        <v>0.54</v>
      </c>
      <c r="Z3589">
        <v>6.4000000000000001E-2</v>
      </c>
      <c r="AA3589">
        <v>6.0999999999999999E-2</v>
      </c>
      <c r="AB3589">
        <v>44</v>
      </c>
      <c r="AC3589">
        <v>4.8000000000000001E-2</v>
      </c>
      <c r="AD3589">
        <v>0.16600000000000001</v>
      </c>
      <c r="AE3589">
        <v>5.0000000000000001E-3</v>
      </c>
      <c r="AF3589">
        <v>0.02</v>
      </c>
      <c r="AG3589">
        <v>0.68200000000000005</v>
      </c>
      <c r="AH3589">
        <v>7.0000000000000001E-3</v>
      </c>
      <c r="AI3589">
        <v>1.4999999999999999E-2</v>
      </c>
      <c r="AJ3589">
        <v>3.1E-2</v>
      </c>
      <c r="AK3589">
        <v>0.03</v>
      </c>
      <c r="AL3589">
        <v>62</v>
      </c>
      <c r="AM3589">
        <v>31</v>
      </c>
      <c r="AN3589">
        <v>3.0000000000000001E-3</v>
      </c>
      <c r="AO3589">
        <v>1.4999999999999999E-2</v>
      </c>
      <c r="AP3589">
        <v>0</v>
      </c>
      <c r="AQ3589">
        <v>0</v>
      </c>
      <c r="AR3589">
        <v>0</v>
      </c>
      <c r="AS3589">
        <v>136.4</v>
      </c>
      <c r="AT3589">
        <v>0</v>
      </c>
      <c r="AU3589"/>
      <c r="AV3589"/>
      <c r="AW3589"/>
      <c r="AX3589"/>
      <c r="AY3589"/>
      <c r="AZ3589"/>
      <c r="BA3589"/>
      <c r="BB3589"/>
      <c r="BC3589"/>
      <c r="BD3589"/>
      <c r="BE3589"/>
      <c r="BF3589"/>
      <c r="BG3589"/>
      <c r="BH3589"/>
      <c r="BI3589"/>
      <c r="BJ3589"/>
    </row>
    <row r="3590" spans="1:62" s="2" customFormat="1">
      <c r="A3590" t="s">
        <v>10447</v>
      </c>
      <c r="B3590">
        <v>22100071</v>
      </c>
      <c r="C3590" t="str">
        <f t="shared" si="56"/>
        <v>04.01.2022</v>
      </c>
      <c r="D3590" t="s">
        <v>5742</v>
      </c>
      <c r="E3590"/>
      <c r="F3590"/>
      <c r="G3590">
        <v>1564</v>
      </c>
      <c r="H3590"/>
      <c r="I3590" t="s">
        <v>10448</v>
      </c>
      <c r="J3590" t="s">
        <v>6360</v>
      </c>
      <c r="K3590" t="s">
        <v>34</v>
      </c>
      <c r="L3590">
        <v>1500</v>
      </c>
      <c r="M3590"/>
      <c r="N3590"/>
      <c r="O3590"/>
      <c r="P3590"/>
      <c r="Q3590"/>
      <c r="R3590"/>
      <c r="S3590"/>
      <c r="T3590"/>
      <c r="U3590">
        <v>3.9E-2</v>
      </c>
      <c r="V3590">
        <v>0.14199999999999999</v>
      </c>
      <c r="W3590">
        <v>1.9E-2</v>
      </c>
      <c r="X3590">
        <v>8.9999999999999993E-3</v>
      </c>
      <c r="Y3590">
        <v>0.54200000000000004</v>
      </c>
      <c r="Z3590">
        <v>0.06</v>
      </c>
      <c r="AA3590">
        <v>5.8999999999999997E-2</v>
      </c>
      <c r="AB3590">
        <v>39</v>
      </c>
      <c r="AC3590">
        <v>4.8000000000000001E-2</v>
      </c>
      <c r="AD3590">
        <v>0.17699999999999999</v>
      </c>
      <c r="AE3590">
        <v>7.0000000000000001E-3</v>
      </c>
      <c r="AF3590">
        <v>0.01</v>
      </c>
      <c r="AG3590">
        <v>0.66800000000000004</v>
      </c>
      <c r="AH3590">
        <v>8.0000000000000002E-3</v>
      </c>
      <c r="AI3590">
        <v>1.2999999999999999E-2</v>
      </c>
      <c r="AJ3590">
        <v>4.2000000000000003E-2</v>
      </c>
      <c r="AK3590">
        <v>4.1000000000000002E-2</v>
      </c>
      <c r="AL3590">
        <v>63</v>
      </c>
      <c r="AM3590">
        <v>26</v>
      </c>
      <c r="AN3590">
        <v>4.0000000000000001E-3</v>
      </c>
      <c r="AO3590">
        <v>1.4999999999999999E-2</v>
      </c>
      <c r="AP3590">
        <v>0</v>
      </c>
      <c r="AQ3590">
        <v>0</v>
      </c>
      <c r="AR3590">
        <v>0</v>
      </c>
      <c r="AS3590">
        <v>95.429000000000002</v>
      </c>
      <c r="AT3590">
        <v>0</v>
      </c>
      <c r="AU3590"/>
      <c r="AV3590"/>
      <c r="AW3590"/>
      <c r="AX3590"/>
      <c r="AY3590"/>
      <c r="AZ3590"/>
      <c r="BA3590"/>
      <c r="BB3590"/>
      <c r="BC3590"/>
      <c r="BD3590"/>
      <c r="BE3590"/>
      <c r="BF3590"/>
      <c r="BG3590"/>
      <c r="BH3590"/>
      <c r="BI3590"/>
      <c r="BJ3590"/>
    </row>
    <row r="3591" spans="1:62" s="2" customFormat="1">
      <c r="A3591" t="s">
        <v>10449</v>
      </c>
      <c r="B3591">
        <v>22200070</v>
      </c>
      <c r="C3591" t="str">
        <f t="shared" si="56"/>
        <v>04.01.2022</v>
      </c>
      <c r="D3591"/>
      <c r="E3591"/>
      <c r="F3591" t="s">
        <v>5660</v>
      </c>
      <c r="G3591">
        <v>1550</v>
      </c>
      <c r="H3591"/>
      <c r="I3591" t="s">
        <v>10450</v>
      </c>
      <c r="J3591" t="s">
        <v>5686</v>
      </c>
      <c r="K3591" t="s">
        <v>19</v>
      </c>
      <c r="L3591">
        <v>165</v>
      </c>
      <c r="M3591"/>
      <c r="N3591"/>
      <c r="O3591"/>
      <c r="P3591"/>
      <c r="Q3591"/>
      <c r="R3591"/>
      <c r="S3591"/>
      <c r="T3591"/>
      <c r="U3591">
        <v>5.8000000000000003E-2</v>
      </c>
      <c r="V3591">
        <v>0.05</v>
      </c>
      <c r="W3591">
        <v>3.2000000000000001E-2</v>
      </c>
      <c r="X3591">
        <v>1.2E-2</v>
      </c>
      <c r="Y3591">
        <v>0.39200000000000002</v>
      </c>
      <c r="Z3591">
        <v>5.0000000000000001E-3</v>
      </c>
      <c r="AA3591">
        <v>4.0000000000000001E-3</v>
      </c>
      <c r="AB3591">
        <v>42</v>
      </c>
      <c r="AC3591">
        <v>0.20100000000000001</v>
      </c>
      <c r="AD3591">
        <v>0.187</v>
      </c>
      <c r="AE3591">
        <v>2.4E-2</v>
      </c>
      <c r="AF3591">
        <v>1.4E-2</v>
      </c>
      <c r="AG3591">
        <v>0.68200000000000005</v>
      </c>
      <c r="AH3591">
        <v>0.01</v>
      </c>
      <c r="AI3591">
        <v>0.02</v>
      </c>
      <c r="AJ3591">
        <v>5.0000000000000001E-3</v>
      </c>
      <c r="AK3591">
        <v>4.0000000000000001E-3</v>
      </c>
      <c r="AL3591">
        <v>69</v>
      </c>
      <c r="AM3591">
        <v>23</v>
      </c>
      <c r="AN3591">
        <v>3.0000000000000001E-3</v>
      </c>
      <c r="AO3591">
        <v>0</v>
      </c>
      <c r="AP3591">
        <v>3.0000000000000001E-3</v>
      </c>
      <c r="AQ3591">
        <v>0</v>
      </c>
      <c r="AR3591">
        <v>0</v>
      </c>
      <c r="AS3591">
        <v>28.417000000000002</v>
      </c>
      <c r="AT3591">
        <v>0</v>
      </c>
      <c r="AU3591"/>
      <c r="AV3591"/>
      <c r="AW3591"/>
      <c r="AX3591"/>
      <c r="AY3591"/>
      <c r="AZ3591"/>
      <c r="BA3591"/>
      <c r="BB3591"/>
      <c r="BC3591"/>
      <c r="BD3591"/>
      <c r="BE3591"/>
      <c r="BF3591"/>
      <c r="BG3591"/>
      <c r="BH3591"/>
      <c r="BI3591"/>
      <c r="BJ3591"/>
    </row>
    <row r="3592" spans="1:62" s="2" customFormat="1">
      <c r="A3592" t="s">
        <v>10451</v>
      </c>
      <c r="B3592">
        <v>22400071</v>
      </c>
      <c r="C3592" t="str">
        <f t="shared" si="56"/>
        <v>05.01.2022</v>
      </c>
      <c r="D3592"/>
      <c r="E3592" t="s">
        <v>5696</v>
      </c>
      <c r="F3592"/>
      <c r="G3592">
        <v>1580</v>
      </c>
      <c r="H3592" t="s">
        <v>10452</v>
      </c>
      <c r="I3592" t="s">
        <v>10453</v>
      </c>
      <c r="J3592" t="s">
        <v>5690</v>
      </c>
      <c r="K3592" t="s">
        <v>34</v>
      </c>
      <c r="L3592">
        <v>1500</v>
      </c>
      <c r="M3592"/>
      <c r="N3592"/>
      <c r="O3592"/>
      <c r="P3592"/>
      <c r="Q3592">
        <v>3.9E-2</v>
      </c>
      <c r="R3592">
        <v>2.3E-2</v>
      </c>
      <c r="S3592">
        <v>1.7999999999999999E-2</v>
      </c>
      <c r="T3592">
        <v>1.9E-2</v>
      </c>
      <c r="U3592">
        <v>4.8000000000000001E-2</v>
      </c>
      <c r="V3592">
        <v>0.157</v>
      </c>
      <c r="W3592">
        <v>1.6E-2</v>
      </c>
      <c r="X3592">
        <v>8.9999999999999993E-3</v>
      </c>
      <c r="Y3592">
        <v>0.67800000000000005</v>
      </c>
      <c r="Z3592">
        <v>4.7E-2</v>
      </c>
      <c r="AA3592">
        <v>4.3999999999999997E-2</v>
      </c>
      <c r="AB3592">
        <v>41</v>
      </c>
      <c r="AC3592">
        <v>5.8000000000000003E-2</v>
      </c>
      <c r="AD3592">
        <v>0.151</v>
      </c>
      <c r="AE3592">
        <v>6.0000000000000001E-3</v>
      </c>
      <c r="AF3592">
        <v>0.01</v>
      </c>
      <c r="AG3592">
        <v>0.69199999999999995</v>
      </c>
      <c r="AH3592">
        <v>8.9999999999999993E-3</v>
      </c>
      <c r="AI3592">
        <v>8.9999999999999993E-3</v>
      </c>
      <c r="AJ3592">
        <v>3.7999999999999999E-2</v>
      </c>
      <c r="AK3592">
        <v>3.5999999999999997E-2</v>
      </c>
      <c r="AL3592">
        <v>61</v>
      </c>
      <c r="AM3592">
        <v>28</v>
      </c>
      <c r="AN3592">
        <v>3.0000000000000001E-3</v>
      </c>
      <c r="AO3592">
        <v>1.4999999999999999E-2</v>
      </c>
      <c r="AP3592">
        <v>0</v>
      </c>
      <c r="AQ3592">
        <v>0</v>
      </c>
      <c r="AR3592">
        <v>0</v>
      </c>
      <c r="AS3592">
        <v>115.333</v>
      </c>
      <c r="AT3592">
        <v>0</v>
      </c>
      <c r="AU3592"/>
      <c r="AV3592"/>
      <c r="AW3592"/>
      <c r="AX3592"/>
      <c r="AY3592"/>
      <c r="AZ3592"/>
      <c r="BA3592"/>
      <c r="BB3592"/>
      <c r="BC3592"/>
      <c r="BD3592"/>
      <c r="BE3592"/>
      <c r="BF3592"/>
      <c r="BG3592"/>
      <c r="BH3592"/>
      <c r="BI3592"/>
      <c r="BJ3592"/>
    </row>
    <row r="3593" spans="1:62" s="2" customFormat="1">
      <c r="A3593" t="s">
        <v>10454</v>
      </c>
      <c r="B3593">
        <v>22200072</v>
      </c>
      <c r="C3593" t="str">
        <f t="shared" si="56"/>
        <v>05.01.2022</v>
      </c>
      <c r="D3593" t="s">
        <v>5750</v>
      </c>
      <c r="E3593"/>
      <c r="F3593"/>
      <c r="G3593">
        <v>1570</v>
      </c>
      <c r="H3593"/>
      <c r="I3593" t="s">
        <v>10455</v>
      </c>
      <c r="J3593" t="s">
        <v>5690</v>
      </c>
      <c r="K3593" t="s">
        <v>34</v>
      </c>
      <c r="L3593">
        <v>1500</v>
      </c>
      <c r="M3593"/>
      <c r="N3593"/>
      <c r="O3593"/>
      <c r="P3593"/>
      <c r="Q3593"/>
      <c r="R3593"/>
      <c r="S3593"/>
      <c r="T3593"/>
      <c r="U3593">
        <v>3.9E-2</v>
      </c>
      <c r="V3593">
        <v>0.13</v>
      </c>
      <c r="W3593">
        <v>1.9E-2</v>
      </c>
      <c r="X3593">
        <v>8.0000000000000002E-3</v>
      </c>
      <c r="Y3593">
        <v>0.56799999999999995</v>
      </c>
      <c r="Z3593">
        <v>3.7999999999999999E-2</v>
      </c>
      <c r="AA3593">
        <v>3.5999999999999997E-2</v>
      </c>
      <c r="AB3593">
        <v>41</v>
      </c>
      <c r="AC3593">
        <v>5.0999999999999997E-2</v>
      </c>
      <c r="AD3593">
        <v>0.186</v>
      </c>
      <c r="AE3593">
        <v>6.0000000000000001E-3</v>
      </c>
      <c r="AF3593">
        <v>8.9999999999999993E-3</v>
      </c>
      <c r="AG3593">
        <v>0.69199999999999995</v>
      </c>
      <c r="AH3593">
        <v>8.9999999999999993E-3</v>
      </c>
      <c r="AI3593">
        <v>8.9999999999999993E-3</v>
      </c>
      <c r="AJ3593">
        <v>2.8000000000000001E-2</v>
      </c>
      <c r="AK3593">
        <v>2.5999999999999999E-2</v>
      </c>
      <c r="AL3593">
        <v>60</v>
      </c>
      <c r="AM3593">
        <v>29</v>
      </c>
      <c r="AN3593">
        <v>4.0000000000000001E-3</v>
      </c>
      <c r="AO3593">
        <v>1.4999999999999999E-2</v>
      </c>
      <c r="AP3593">
        <v>0</v>
      </c>
      <c r="AQ3593">
        <v>0</v>
      </c>
      <c r="AR3593">
        <v>0</v>
      </c>
      <c r="AS3593">
        <v>115.333</v>
      </c>
      <c r="AT3593">
        <v>0</v>
      </c>
      <c r="AU3593"/>
      <c r="AV3593"/>
      <c r="AW3593"/>
      <c r="AX3593"/>
      <c r="AY3593"/>
      <c r="AZ3593"/>
      <c r="BA3593"/>
      <c r="BB3593"/>
      <c r="BC3593"/>
      <c r="BD3593"/>
      <c r="BE3593"/>
      <c r="BF3593"/>
      <c r="BG3593"/>
      <c r="BH3593"/>
      <c r="BI3593"/>
      <c r="BJ3593"/>
    </row>
    <row r="3594" spans="1:62" s="2" customFormat="1">
      <c r="A3594" t="s">
        <v>10456</v>
      </c>
      <c r="B3594">
        <v>22400070</v>
      </c>
      <c r="C3594" t="str">
        <f t="shared" si="56"/>
        <v>05.01.2022</v>
      </c>
      <c r="D3594"/>
      <c r="E3594"/>
      <c r="F3594" t="s">
        <v>5676</v>
      </c>
      <c r="G3594">
        <v>1578</v>
      </c>
      <c r="H3594" t="s">
        <v>10457</v>
      </c>
      <c r="I3594" t="s">
        <v>10458</v>
      </c>
      <c r="J3594" t="s">
        <v>6652</v>
      </c>
      <c r="K3594" t="s">
        <v>19</v>
      </c>
      <c r="L3594">
        <v>165</v>
      </c>
      <c r="M3594"/>
      <c r="N3594"/>
      <c r="O3594"/>
      <c r="P3594"/>
      <c r="Q3594"/>
      <c r="R3594"/>
      <c r="S3594"/>
      <c r="T3594"/>
      <c r="U3594">
        <v>7.8E-2</v>
      </c>
      <c r="V3594">
        <v>0.17799999999999999</v>
      </c>
      <c r="W3594">
        <v>3.3000000000000002E-2</v>
      </c>
      <c r="X3594">
        <v>2.7E-2</v>
      </c>
      <c r="Y3594">
        <v>0.57799999999999996</v>
      </c>
      <c r="Z3594">
        <v>6.0000000000000001E-3</v>
      </c>
      <c r="AA3594">
        <v>5.0000000000000001E-3</v>
      </c>
      <c r="AB3594">
        <v>42</v>
      </c>
      <c r="AC3594">
        <v>0.214</v>
      </c>
      <c r="AD3594">
        <v>0.16700000000000001</v>
      </c>
      <c r="AE3594">
        <v>1.6E-2</v>
      </c>
      <c r="AF3594">
        <v>2.5000000000000001E-2</v>
      </c>
      <c r="AG3594">
        <v>0.66200000000000003</v>
      </c>
      <c r="AH3594">
        <v>8.0000000000000002E-3</v>
      </c>
      <c r="AI3594">
        <v>1.2999999999999999E-2</v>
      </c>
      <c r="AJ3594">
        <v>7.0000000000000001E-3</v>
      </c>
      <c r="AK3594">
        <v>6.0000000000000001E-3</v>
      </c>
      <c r="AL3594">
        <v>65</v>
      </c>
      <c r="AM3594">
        <v>21</v>
      </c>
      <c r="AN3594">
        <v>3.0000000000000001E-3</v>
      </c>
      <c r="AO3594">
        <v>0</v>
      </c>
      <c r="AP3594">
        <v>3.0000000000000001E-3</v>
      </c>
      <c r="AQ3594">
        <v>0</v>
      </c>
      <c r="AR3594">
        <v>0</v>
      </c>
      <c r="AS3594">
        <v>41.375</v>
      </c>
      <c r="AT3594">
        <v>0</v>
      </c>
      <c r="AU3594"/>
      <c r="AV3594"/>
      <c r="AW3594"/>
      <c r="AX3594"/>
      <c r="AY3594"/>
      <c r="AZ3594"/>
      <c r="BA3594"/>
      <c r="BB3594"/>
      <c r="BC3594"/>
      <c r="BD3594"/>
      <c r="BE3594"/>
      <c r="BF3594"/>
      <c r="BG3594"/>
      <c r="BH3594"/>
      <c r="BI3594"/>
      <c r="BJ3594"/>
    </row>
    <row r="3595" spans="1:62" s="2" customFormat="1">
      <c r="A3595" t="s">
        <v>10459</v>
      </c>
      <c r="B3595">
        <v>22400072</v>
      </c>
      <c r="C3595" t="str">
        <f t="shared" si="56"/>
        <v>05.01.2022</v>
      </c>
      <c r="D3595"/>
      <c r="E3595" t="s">
        <v>5707</v>
      </c>
      <c r="F3595"/>
      <c r="G3595">
        <v>1568</v>
      </c>
      <c r="H3595"/>
      <c r="I3595" t="s">
        <v>10460</v>
      </c>
      <c r="J3595" t="s">
        <v>5658</v>
      </c>
      <c r="K3595" t="s">
        <v>34</v>
      </c>
      <c r="L3595">
        <v>1500</v>
      </c>
      <c r="M3595"/>
      <c r="N3595"/>
      <c r="O3595"/>
      <c r="P3595"/>
      <c r="Q3595"/>
      <c r="R3595"/>
      <c r="S3595"/>
      <c r="T3595"/>
      <c r="U3595">
        <v>3.7999999999999999E-2</v>
      </c>
      <c r="V3595">
        <v>0.17299999999999999</v>
      </c>
      <c r="W3595">
        <v>1.4999999999999999E-2</v>
      </c>
      <c r="X3595">
        <v>8.9999999999999993E-3</v>
      </c>
      <c r="Y3595">
        <v>0.69499999999999995</v>
      </c>
      <c r="Z3595">
        <v>3.3000000000000002E-2</v>
      </c>
      <c r="AA3595">
        <v>3.1E-2</v>
      </c>
      <c r="AB3595">
        <v>42</v>
      </c>
      <c r="AC3595">
        <v>4.9000000000000002E-2</v>
      </c>
      <c r="AD3595">
        <v>0.17299999999999999</v>
      </c>
      <c r="AE3595">
        <v>5.0000000000000001E-3</v>
      </c>
      <c r="AF3595">
        <v>0.01</v>
      </c>
      <c r="AG3595">
        <v>0.71399999999999997</v>
      </c>
      <c r="AH3595">
        <v>8.0000000000000002E-3</v>
      </c>
      <c r="AI3595">
        <v>8.9999999999999993E-3</v>
      </c>
      <c r="AJ3595">
        <v>4.3999999999999997E-2</v>
      </c>
      <c r="AK3595">
        <v>4.2000000000000003E-2</v>
      </c>
      <c r="AL3595">
        <v>64</v>
      </c>
      <c r="AM3595">
        <v>29</v>
      </c>
      <c r="AN3595">
        <v>3.0000000000000001E-3</v>
      </c>
      <c r="AO3595">
        <v>1.4999999999999999E-2</v>
      </c>
      <c r="AP3595">
        <v>0</v>
      </c>
      <c r="AQ3595">
        <v>0</v>
      </c>
      <c r="AR3595">
        <v>0</v>
      </c>
      <c r="AS3595">
        <v>142.80000000000001</v>
      </c>
      <c r="AT3595">
        <v>0</v>
      </c>
      <c r="AU3595"/>
      <c r="AV3595"/>
      <c r="AW3595"/>
      <c r="AX3595"/>
      <c r="AY3595"/>
      <c r="AZ3595"/>
      <c r="BA3595"/>
      <c r="BB3595"/>
      <c r="BC3595"/>
      <c r="BD3595"/>
      <c r="BE3595"/>
      <c r="BF3595"/>
      <c r="BG3595"/>
      <c r="BH3595"/>
      <c r="BI3595"/>
      <c r="BJ3595"/>
    </row>
    <row r="3596" spans="1:62" s="2" customFormat="1">
      <c r="A3596" t="s">
        <v>10461</v>
      </c>
      <c r="B3596">
        <v>22100072</v>
      </c>
      <c r="C3596" t="str">
        <f t="shared" si="56"/>
        <v>05.01.2022</v>
      </c>
      <c r="D3596" t="s">
        <v>5798</v>
      </c>
      <c r="E3596"/>
      <c r="F3596"/>
      <c r="G3596">
        <v>1568</v>
      </c>
      <c r="H3596"/>
      <c r="I3596" t="s">
        <v>10462</v>
      </c>
      <c r="J3596" t="s">
        <v>6500</v>
      </c>
      <c r="K3596" t="s">
        <v>34</v>
      </c>
      <c r="L3596">
        <v>1500</v>
      </c>
      <c r="M3596"/>
      <c r="N3596"/>
      <c r="O3596"/>
      <c r="P3596"/>
      <c r="Q3596"/>
      <c r="R3596"/>
      <c r="S3596"/>
      <c r="T3596"/>
      <c r="U3596">
        <v>4.2000000000000003E-2</v>
      </c>
      <c r="V3596">
        <v>0.14499999999999999</v>
      </c>
      <c r="W3596">
        <v>1.7999999999999999E-2</v>
      </c>
      <c r="X3596">
        <v>1.4E-2</v>
      </c>
      <c r="Y3596">
        <v>0.64</v>
      </c>
      <c r="Z3596">
        <v>4.9000000000000002E-2</v>
      </c>
      <c r="AA3596">
        <v>4.7E-2</v>
      </c>
      <c r="AB3596">
        <v>40</v>
      </c>
      <c r="AC3596">
        <v>5.2999999999999999E-2</v>
      </c>
      <c r="AD3596">
        <v>0.17299999999999999</v>
      </c>
      <c r="AE3596">
        <v>6.0000000000000001E-3</v>
      </c>
      <c r="AF3596">
        <v>1.4E-2</v>
      </c>
      <c r="AG3596">
        <v>0.72799999999999998</v>
      </c>
      <c r="AH3596">
        <v>8.0000000000000002E-3</v>
      </c>
      <c r="AI3596">
        <v>1.2999999999999999E-2</v>
      </c>
      <c r="AJ3596">
        <v>2.5000000000000001E-2</v>
      </c>
      <c r="AK3596">
        <v>2.4E-2</v>
      </c>
      <c r="AL3596">
        <v>59</v>
      </c>
      <c r="AM3596">
        <v>26</v>
      </c>
      <c r="AN3596">
        <v>3.0000000000000001E-3</v>
      </c>
      <c r="AO3596">
        <v>1.6E-2</v>
      </c>
      <c r="AP3596">
        <v>0</v>
      </c>
      <c r="AQ3596">
        <v>0</v>
      </c>
      <c r="AR3596">
        <v>0</v>
      </c>
      <c r="AS3596">
        <v>121.333</v>
      </c>
      <c r="AT3596">
        <v>0</v>
      </c>
      <c r="AU3596"/>
      <c r="AV3596"/>
      <c r="AW3596"/>
      <c r="AX3596"/>
      <c r="AY3596"/>
      <c r="AZ3596"/>
      <c r="BA3596"/>
      <c r="BB3596"/>
      <c r="BC3596"/>
      <c r="BD3596"/>
      <c r="BE3596"/>
      <c r="BF3596"/>
      <c r="BG3596"/>
      <c r="BH3596"/>
      <c r="BI3596"/>
      <c r="BJ3596"/>
    </row>
    <row r="3597" spans="1:62" s="2" customFormat="1">
      <c r="A3597" t="s">
        <v>10463</v>
      </c>
      <c r="B3597">
        <v>22300076</v>
      </c>
      <c r="C3597" t="str">
        <f t="shared" si="56"/>
        <v>05.01.2022</v>
      </c>
      <c r="D3597"/>
      <c r="E3597" t="s">
        <v>5713</v>
      </c>
      <c r="F3597"/>
      <c r="G3597">
        <v>1574</v>
      </c>
      <c r="H3597"/>
      <c r="I3597" t="s">
        <v>10464</v>
      </c>
      <c r="J3597" t="s">
        <v>5699</v>
      </c>
      <c r="K3597" t="s">
        <v>34</v>
      </c>
      <c r="L3597">
        <v>1500</v>
      </c>
      <c r="M3597"/>
      <c r="N3597"/>
      <c r="O3597"/>
      <c r="P3597"/>
      <c r="Q3597"/>
      <c r="R3597"/>
      <c r="S3597"/>
      <c r="T3597"/>
      <c r="U3597">
        <v>3.5000000000000003E-2</v>
      </c>
      <c r="V3597">
        <v>0.109</v>
      </c>
      <c r="W3597">
        <v>0.02</v>
      </c>
      <c r="X3597">
        <v>8.9999999999999993E-3</v>
      </c>
      <c r="Y3597">
        <v>0.52800000000000002</v>
      </c>
      <c r="Z3597">
        <v>2.4E-2</v>
      </c>
      <c r="AA3597">
        <v>2.1000000000000001E-2</v>
      </c>
      <c r="AB3597">
        <v>43</v>
      </c>
      <c r="AC3597">
        <v>5.1999999999999998E-2</v>
      </c>
      <c r="AD3597">
        <v>0.19700000000000001</v>
      </c>
      <c r="AE3597">
        <v>7.0000000000000001E-3</v>
      </c>
      <c r="AF3597">
        <v>0.01</v>
      </c>
      <c r="AG3597">
        <v>0.67200000000000004</v>
      </c>
      <c r="AH3597">
        <v>7.0000000000000001E-3</v>
      </c>
      <c r="AI3597">
        <v>1.0999999999999999E-2</v>
      </c>
      <c r="AJ3597">
        <v>3.4000000000000002E-2</v>
      </c>
      <c r="AK3597">
        <v>3.2000000000000001E-2</v>
      </c>
      <c r="AL3597">
        <v>58</v>
      </c>
      <c r="AM3597">
        <v>31</v>
      </c>
      <c r="AN3597">
        <v>3.0000000000000001E-3</v>
      </c>
      <c r="AO3597">
        <v>1.4999999999999999E-2</v>
      </c>
      <c r="AP3597">
        <v>0</v>
      </c>
      <c r="AQ3597">
        <v>0</v>
      </c>
      <c r="AR3597">
        <v>0</v>
      </c>
      <c r="AS3597">
        <v>96</v>
      </c>
      <c r="AT3597">
        <v>0</v>
      </c>
      <c r="AU3597"/>
      <c r="AV3597"/>
      <c r="AW3597"/>
      <c r="AX3597"/>
      <c r="AY3597"/>
      <c r="AZ3597"/>
      <c r="BA3597"/>
      <c r="BB3597"/>
      <c r="BC3597"/>
      <c r="BD3597"/>
      <c r="BE3597"/>
      <c r="BF3597"/>
      <c r="BG3597"/>
      <c r="BH3597"/>
      <c r="BI3597"/>
      <c r="BJ3597"/>
    </row>
    <row r="3598" spans="1:62" s="2" customFormat="1">
      <c r="A3598" t="s">
        <v>10463</v>
      </c>
      <c r="B3598">
        <v>22300075</v>
      </c>
      <c r="C3598" t="str">
        <f t="shared" si="56"/>
        <v>05.01.2022</v>
      </c>
      <c r="D3598"/>
      <c r="E3598"/>
      <c r="F3598" t="s">
        <v>5684</v>
      </c>
      <c r="G3598">
        <v>1577</v>
      </c>
      <c r="H3598"/>
      <c r="I3598" t="s">
        <v>10464</v>
      </c>
      <c r="J3598" t="s">
        <v>5662</v>
      </c>
      <c r="K3598" t="s">
        <v>19</v>
      </c>
      <c r="L3598">
        <v>165</v>
      </c>
      <c r="M3598"/>
      <c r="N3598"/>
      <c r="O3598"/>
      <c r="P3598"/>
      <c r="Q3598"/>
      <c r="R3598"/>
      <c r="S3598"/>
      <c r="T3598"/>
      <c r="U3598">
        <v>6.6000000000000003E-2</v>
      </c>
      <c r="V3598">
        <v>0.14799999999999999</v>
      </c>
      <c r="W3598">
        <v>2.4E-2</v>
      </c>
      <c r="X3598">
        <v>0.01</v>
      </c>
      <c r="Y3598">
        <v>0.54</v>
      </c>
      <c r="Z3598">
        <v>5.0000000000000001E-3</v>
      </c>
      <c r="AA3598">
        <v>3.0000000000000001E-3</v>
      </c>
      <c r="AB3598">
        <v>46</v>
      </c>
      <c r="AC3598">
        <v>0.22</v>
      </c>
      <c r="AD3598">
        <v>0.17199999999999999</v>
      </c>
      <c r="AE3598">
        <v>1.7999999999999999E-2</v>
      </c>
      <c r="AF3598">
        <v>1.0999999999999999E-2</v>
      </c>
      <c r="AG3598">
        <v>0.66200000000000003</v>
      </c>
      <c r="AH3598">
        <v>7.0000000000000001E-3</v>
      </c>
      <c r="AI3598">
        <v>8.0000000000000002E-3</v>
      </c>
      <c r="AJ3598">
        <v>6.0000000000000001E-3</v>
      </c>
      <c r="AK3598">
        <v>5.0000000000000001E-3</v>
      </c>
      <c r="AL3598">
        <v>59</v>
      </c>
      <c r="AM3598">
        <v>16</v>
      </c>
      <c r="AN3598">
        <v>3.0000000000000001E-3</v>
      </c>
      <c r="AO3598">
        <v>0</v>
      </c>
      <c r="AP3598">
        <v>3.0000000000000001E-3</v>
      </c>
      <c r="AQ3598">
        <v>0</v>
      </c>
      <c r="AR3598">
        <v>0</v>
      </c>
      <c r="AS3598">
        <v>36.777999999999999</v>
      </c>
      <c r="AT3598">
        <v>0</v>
      </c>
      <c r="AU3598"/>
      <c r="AV3598"/>
      <c r="AW3598"/>
      <c r="AX3598"/>
      <c r="AY3598"/>
      <c r="AZ3598"/>
      <c r="BA3598"/>
      <c r="BB3598"/>
      <c r="BC3598"/>
      <c r="BD3598"/>
      <c r="BE3598"/>
      <c r="BF3598"/>
      <c r="BG3598"/>
      <c r="BH3598"/>
      <c r="BI3598"/>
      <c r="BJ3598"/>
    </row>
    <row r="3599" spans="1:62" s="2" customFormat="1">
      <c r="A3599" t="s">
        <v>10465</v>
      </c>
      <c r="B3599">
        <v>22100073</v>
      </c>
      <c r="C3599" t="str">
        <f t="shared" si="56"/>
        <v>05.01.2022</v>
      </c>
      <c r="D3599" t="s">
        <v>5806</v>
      </c>
      <c r="E3599"/>
      <c r="F3599"/>
      <c r="G3599">
        <v>1571</v>
      </c>
      <c r="H3599" t="s">
        <v>10466</v>
      </c>
      <c r="I3599" t="s">
        <v>10467</v>
      </c>
      <c r="J3599" t="s">
        <v>5654</v>
      </c>
      <c r="K3599" t="s">
        <v>34</v>
      </c>
      <c r="L3599">
        <v>1500</v>
      </c>
      <c r="M3599"/>
      <c r="N3599"/>
      <c r="O3599"/>
      <c r="P3599"/>
      <c r="Q3599"/>
      <c r="R3599"/>
      <c r="S3599"/>
      <c r="T3599"/>
      <c r="U3599">
        <v>3.5000000000000003E-2</v>
      </c>
      <c r="V3599">
        <v>0.129</v>
      </c>
      <c r="W3599">
        <v>1.7999999999999999E-2</v>
      </c>
      <c r="X3599">
        <v>8.0000000000000002E-3</v>
      </c>
      <c r="Y3599">
        <v>0.56000000000000005</v>
      </c>
      <c r="Z3599">
        <v>1.2E-2</v>
      </c>
      <c r="AA3599">
        <v>0.01</v>
      </c>
      <c r="AB3599">
        <v>44</v>
      </c>
      <c r="AC3599">
        <v>4.4999999999999998E-2</v>
      </c>
      <c r="AD3599">
        <v>0.152</v>
      </c>
      <c r="AE3599">
        <v>6.0000000000000001E-3</v>
      </c>
      <c r="AF3599">
        <v>8.9999999999999993E-3</v>
      </c>
      <c r="AG3599">
        <v>0.66400000000000003</v>
      </c>
      <c r="AH3599">
        <v>8.9999999999999993E-3</v>
      </c>
      <c r="AI3599">
        <v>0.01</v>
      </c>
      <c r="AJ3599">
        <v>3.1E-2</v>
      </c>
      <c r="AK3599">
        <v>0.03</v>
      </c>
      <c r="AL3599">
        <v>63</v>
      </c>
      <c r="AM3599">
        <v>22</v>
      </c>
      <c r="AN3599">
        <v>3.0000000000000001E-3</v>
      </c>
      <c r="AO3599">
        <v>1.4999999999999999E-2</v>
      </c>
      <c r="AP3599">
        <v>0</v>
      </c>
      <c r="AQ3599">
        <v>0</v>
      </c>
      <c r="AR3599">
        <v>0</v>
      </c>
      <c r="AS3599">
        <v>110.667</v>
      </c>
      <c r="AT3599">
        <v>0</v>
      </c>
      <c r="AU3599"/>
      <c r="AV3599"/>
      <c r="AW3599"/>
      <c r="AX3599"/>
      <c r="AY3599"/>
      <c r="AZ3599"/>
      <c r="BA3599"/>
      <c r="BB3599"/>
      <c r="BC3599"/>
      <c r="BD3599"/>
      <c r="BE3599"/>
      <c r="BF3599"/>
      <c r="BG3599"/>
      <c r="BH3599"/>
      <c r="BI3599"/>
      <c r="BJ3599"/>
    </row>
    <row r="3600" spans="1:62" s="2" customFormat="1">
      <c r="A3600" t="s">
        <v>10468</v>
      </c>
      <c r="B3600">
        <v>22400073</v>
      </c>
      <c r="C3600" t="str">
        <f t="shared" si="56"/>
        <v>05.01.2022</v>
      </c>
      <c r="D3600"/>
      <c r="E3600" t="s">
        <v>5656</v>
      </c>
      <c r="F3600"/>
      <c r="G3600">
        <v>1567</v>
      </c>
      <c r="H3600"/>
      <c r="I3600" t="s">
        <v>10469</v>
      </c>
      <c r="J3600" t="s">
        <v>5927</v>
      </c>
      <c r="K3600" t="s">
        <v>34</v>
      </c>
      <c r="L3600">
        <v>1500</v>
      </c>
      <c r="M3600"/>
      <c r="N3600"/>
      <c r="O3600"/>
      <c r="P3600"/>
      <c r="Q3600"/>
      <c r="R3600"/>
      <c r="S3600"/>
      <c r="T3600"/>
      <c r="U3600">
        <v>3.3000000000000002E-2</v>
      </c>
      <c r="V3600">
        <v>0.11799999999999999</v>
      </c>
      <c r="W3600">
        <v>1.7000000000000001E-2</v>
      </c>
      <c r="X3600">
        <v>0.01</v>
      </c>
      <c r="Y3600">
        <v>0.63200000000000001</v>
      </c>
      <c r="Z3600">
        <v>2.3E-2</v>
      </c>
      <c r="AA3600">
        <v>2.1999999999999999E-2</v>
      </c>
      <c r="AB3600">
        <v>41</v>
      </c>
      <c r="AC3600">
        <v>4.9000000000000002E-2</v>
      </c>
      <c r="AD3600">
        <v>0.185</v>
      </c>
      <c r="AE3600">
        <v>5.0000000000000001E-3</v>
      </c>
      <c r="AF3600">
        <v>1.0999999999999999E-2</v>
      </c>
      <c r="AG3600">
        <v>0.65800000000000003</v>
      </c>
      <c r="AH3600">
        <v>8.0000000000000002E-3</v>
      </c>
      <c r="AI3600">
        <v>0.01</v>
      </c>
      <c r="AJ3600">
        <v>3.2000000000000001E-2</v>
      </c>
      <c r="AK3600">
        <v>3.1E-2</v>
      </c>
      <c r="AL3600">
        <v>59</v>
      </c>
      <c r="AM3600">
        <v>21</v>
      </c>
      <c r="AN3600">
        <v>4.0000000000000001E-3</v>
      </c>
      <c r="AO3600">
        <v>1.4999999999999999E-2</v>
      </c>
      <c r="AP3600">
        <v>0</v>
      </c>
      <c r="AQ3600">
        <v>0</v>
      </c>
      <c r="AR3600">
        <v>0</v>
      </c>
      <c r="AS3600">
        <v>131.6</v>
      </c>
      <c r="AT3600">
        <v>0</v>
      </c>
      <c r="AU3600"/>
      <c r="AV3600"/>
      <c r="AW3600"/>
      <c r="AX3600"/>
      <c r="AY3600"/>
      <c r="AZ3600"/>
      <c r="BA3600"/>
      <c r="BB3600"/>
      <c r="BC3600"/>
      <c r="BD3600"/>
      <c r="BE3600"/>
      <c r="BF3600"/>
      <c r="BG3600"/>
      <c r="BH3600"/>
      <c r="BI3600"/>
      <c r="BJ3600"/>
    </row>
    <row r="3601" spans="1:62" s="2" customFormat="1">
      <c r="A3601" t="s">
        <v>10470</v>
      </c>
      <c r="B3601">
        <v>22200074</v>
      </c>
      <c r="C3601" t="str">
        <f t="shared" si="56"/>
        <v>05.01.2022</v>
      </c>
      <c r="D3601" t="s">
        <v>5815</v>
      </c>
      <c r="E3601"/>
      <c r="F3601"/>
      <c r="G3601">
        <v>1577</v>
      </c>
      <c r="H3601"/>
      <c r="I3601" t="s">
        <v>10471</v>
      </c>
      <c r="J3601" t="s">
        <v>5686</v>
      </c>
      <c r="K3601" t="s">
        <v>34</v>
      </c>
      <c r="L3601">
        <v>1500</v>
      </c>
      <c r="M3601"/>
      <c r="N3601"/>
      <c r="O3601"/>
      <c r="P3601"/>
      <c r="Q3601"/>
      <c r="R3601"/>
      <c r="S3601"/>
      <c r="T3601"/>
      <c r="U3601">
        <v>3.6999999999999998E-2</v>
      </c>
      <c r="V3601">
        <v>0.127</v>
      </c>
      <c r="W3601">
        <v>1.7999999999999999E-2</v>
      </c>
      <c r="X3601">
        <v>1.7000000000000001E-2</v>
      </c>
      <c r="Y3601">
        <v>0.61299999999999999</v>
      </c>
      <c r="Z3601">
        <v>2.5000000000000001E-2</v>
      </c>
      <c r="AA3601">
        <v>2.1999999999999999E-2</v>
      </c>
      <c r="AB3601">
        <v>39</v>
      </c>
      <c r="AC3601">
        <v>4.8000000000000001E-2</v>
      </c>
      <c r="AD3601">
        <v>0.18099999999999999</v>
      </c>
      <c r="AE3601">
        <v>5.0000000000000001E-3</v>
      </c>
      <c r="AF3601">
        <v>1.7999999999999999E-2</v>
      </c>
      <c r="AG3601">
        <v>0.68799999999999994</v>
      </c>
      <c r="AH3601">
        <v>6.0000000000000001E-3</v>
      </c>
      <c r="AI3601">
        <v>1.0999999999999999E-2</v>
      </c>
      <c r="AJ3601">
        <v>0.03</v>
      </c>
      <c r="AK3601">
        <v>2.8000000000000001E-2</v>
      </c>
      <c r="AL3601">
        <v>57</v>
      </c>
      <c r="AM3601">
        <v>31</v>
      </c>
      <c r="AN3601">
        <v>3.0000000000000001E-3</v>
      </c>
      <c r="AO3601">
        <v>1.6E-2</v>
      </c>
      <c r="AP3601">
        <v>0</v>
      </c>
      <c r="AQ3601">
        <v>0</v>
      </c>
      <c r="AR3601">
        <v>0</v>
      </c>
      <c r="AS3601">
        <v>137.6</v>
      </c>
      <c r="AT3601">
        <v>0</v>
      </c>
      <c r="AU3601"/>
      <c r="AV3601"/>
      <c r="AW3601"/>
      <c r="AX3601"/>
      <c r="AY3601"/>
      <c r="AZ3601"/>
      <c r="BA3601"/>
      <c r="BB3601"/>
      <c r="BC3601"/>
      <c r="BD3601"/>
      <c r="BE3601"/>
      <c r="BF3601"/>
      <c r="BG3601"/>
      <c r="BH3601"/>
      <c r="BI3601"/>
      <c r="BJ3601"/>
    </row>
    <row r="3602" spans="1:62" s="2" customFormat="1">
      <c r="A3602" t="s">
        <v>10472</v>
      </c>
      <c r="B3602">
        <v>22200073</v>
      </c>
      <c r="C3602" t="str">
        <f t="shared" si="56"/>
        <v>05.01.2022</v>
      </c>
      <c r="D3602"/>
      <c r="E3602"/>
      <c r="F3602" t="s">
        <v>5696</v>
      </c>
      <c r="G3602">
        <v>1584</v>
      </c>
      <c r="H3602"/>
      <c r="I3602" t="s">
        <v>10473</v>
      </c>
      <c r="J3602" t="s">
        <v>5705</v>
      </c>
      <c r="K3602" t="s">
        <v>19</v>
      </c>
      <c r="L3602">
        <v>165</v>
      </c>
      <c r="M3602"/>
      <c r="N3602"/>
      <c r="O3602"/>
      <c r="P3602"/>
      <c r="Q3602"/>
      <c r="R3602"/>
      <c r="S3602"/>
      <c r="T3602"/>
      <c r="U3602">
        <v>0.10100000000000001</v>
      </c>
      <c r="V3602">
        <v>0.12</v>
      </c>
      <c r="W3602">
        <v>3.1E-2</v>
      </c>
      <c r="X3602">
        <v>1.2E-2</v>
      </c>
      <c r="Y3602">
        <v>0.51300000000000001</v>
      </c>
      <c r="Z3602">
        <v>4.0000000000000001E-3</v>
      </c>
      <c r="AA3602">
        <v>3.0000000000000001E-3</v>
      </c>
      <c r="AB3602">
        <v>40</v>
      </c>
      <c r="AC3602">
        <v>0.20699999999999999</v>
      </c>
      <c r="AD3602">
        <v>0.17899999999999999</v>
      </c>
      <c r="AE3602">
        <v>1.9E-2</v>
      </c>
      <c r="AF3602">
        <v>1.2999999999999999E-2</v>
      </c>
      <c r="AG3602">
        <v>0.69</v>
      </c>
      <c r="AH3602">
        <v>0.01</v>
      </c>
      <c r="AI3602">
        <v>0.01</v>
      </c>
      <c r="AJ3602">
        <v>6.0000000000000001E-3</v>
      </c>
      <c r="AK3602">
        <v>5.0000000000000001E-3</v>
      </c>
      <c r="AL3602">
        <v>58</v>
      </c>
      <c r="AM3602">
        <v>19</v>
      </c>
      <c r="AN3602">
        <v>3.0000000000000001E-3</v>
      </c>
      <c r="AO3602">
        <v>0</v>
      </c>
      <c r="AP3602">
        <v>3.0000000000000001E-3</v>
      </c>
      <c r="AQ3602">
        <v>0</v>
      </c>
      <c r="AR3602">
        <v>0</v>
      </c>
      <c r="AS3602">
        <v>36.316000000000003</v>
      </c>
      <c r="AT3602">
        <v>0</v>
      </c>
      <c r="AU3602"/>
      <c r="AV3602"/>
      <c r="AW3602"/>
      <c r="AX3602"/>
      <c r="AY3602"/>
      <c r="AZ3602"/>
      <c r="BA3602"/>
      <c r="BB3602"/>
      <c r="BC3602"/>
      <c r="BD3602"/>
      <c r="BE3602"/>
      <c r="BF3602"/>
      <c r="BG3602"/>
      <c r="BH3602"/>
      <c r="BI3602"/>
      <c r="BJ3602"/>
    </row>
    <row r="3603" spans="1:62" s="2" customFormat="1">
      <c r="A3603" t="s">
        <v>10474</v>
      </c>
      <c r="B3603">
        <v>22400074</v>
      </c>
      <c r="C3603" t="str">
        <f t="shared" si="56"/>
        <v>05.01.2022</v>
      </c>
      <c r="D3603"/>
      <c r="E3603" t="s">
        <v>5668</v>
      </c>
      <c r="F3603"/>
      <c r="G3603">
        <v>1577</v>
      </c>
      <c r="H3603"/>
      <c r="I3603" t="s">
        <v>10475</v>
      </c>
      <c r="J3603" t="s">
        <v>5658</v>
      </c>
      <c r="K3603" t="s">
        <v>34</v>
      </c>
      <c r="L3603">
        <v>1500</v>
      </c>
      <c r="M3603"/>
      <c r="N3603"/>
      <c r="O3603"/>
      <c r="P3603"/>
      <c r="Q3603"/>
      <c r="R3603"/>
      <c r="S3603"/>
      <c r="T3603"/>
      <c r="U3603">
        <v>3.9E-2</v>
      </c>
      <c r="V3603">
        <v>0.14199999999999999</v>
      </c>
      <c r="W3603">
        <v>1.7000000000000001E-2</v>
      </c>
      <c r="X3603">
        <v>1.2E-2</v>
      </c>
      <c r="Y3603">
        <v>0.64100000000000001</v>
      </c>
      <c r="Z3603">
        <v>6.2E-2</v>
      </c>
      <c r="AA3603">
        <v>0.06</v>
      </c>
      <c r="AB3603">
        <v>40</v>
      </c>
      <c r="AC3603">
        <v>5.5E-2</v>
      </c>
      <c r="AD3603">
        <v>0.22</v>
      </c>
      <c r="AE3603">
        <v>6.0000000000000001E-3</v>
      </c>
      <c r="AF3603">
        <v>1.2E-2</v>
      </c>
      <c r="AG3603">
        <v>0.68700000000000006</v>
      </c>
      <c r="AH3603">
        <v>8.0000000000000002E-3</v>
      </c>
      <c r="AI3603">
        <v>0.01</v>
      </c>
      <c r="AJ3603">
        <v>6.6000000000000003E-2</v>
      </c>
      <c r="AK3603">
        <v>6.4000000000000001E-2</v>
      </c>
      <c r="AL3603">
        <v>53</v>
      </c>
      <c r="AM3603">
        <v>26</v>
      </c>
      <c r="AN3603">
        <v>3.0000000000000001E-3</v>
      </c>
      <c r="AO3603">
        <v>1.4999999999999999E-2</v>
      </c>
      <c r="AP3603">
        <v>0</v>
      </c>
      <c r="AQ3603">
        <v>0</v>
      </c>
      <c r="AR3603">
        <v>0</v>
      </c>
      <c r="AS3603">
        <v>114.5</v>
      </c>
      <c r="AT3603">
        <v>0</v>
      </c>
      <c r="AU3603"/>
      <c r="AV3603"/>
      <c r="AW3603"/>
      <c r="AX3603"/>
      <c r="AY3603"/>
      <c r="AZ3603"/>
      <c r="BA3603"/>
      <c r="BB3603"/>
      <c r="BC3603"/>
      <c r="BD3603"/>
      <c r="BE3603"/>
      <c r="BF3603"/>
      <c r="BG3603"/>
      <c r="BH3603"/>
      <c r="BI3603"/>
      <c r="BJ3603"/>
    </row>
    <row r="3604" spans="1:62" s="2" customFormat="1">
      <c r="A3604" t="s">
        <v>10476</v>
      </c>
      <c r="B3604">
        <v>22300078</v>
      </c>
      <c r="C3604" t="str">
        <f t="shared" si="56"/>
        <v>05.01.2022</v>
      </c>
      <c r="D3604"/>
      <c r="E3604" t="s">
        <v>5680</v>
      </c>
      <c r="F3604"/>
      <c r="G3604">
        <v>1527</v>
      </c>
      <c r="H3604"/>
      <c r="I3604" t="s">
        <v>10477</v>
      </c>
      <c r="J3604" t="s">
        <v>5694</v>
      </c>
      <c r="K3604" t="s">
        <v>34</v>
      </c>
      <c r="L3604">
        <v>1500</v>
      </c>
      <c r="M3604"/>
      <c r="N3604"/>
      <c r="O3604"/>
      <c r="P3604"/>
      <c r="Q3604"/>
      <c r="R3604"/>
      <c r="S3604"/>
      <c r="T3604"/>
      <c r="U3604">
        <v>3.7999999999999999E-2</v>
      </c>
      <c r="V3604">
        <v>9.0999999999999998E-2</v>
      </c>
      <c r="W3604">
        <v>2.5000000000000001E-2</v>
      </c>
      <c r="X3604">
        <v>2.1999999999999999E-2</v>
      </c>
      <c r="Y3604">
        <v>0.50600000000000001</v>
      </c>
      <c r="Z3604">
        <v>2.1000000000000001E-2</v>
      </c>
      <c r="AA3604">
        <v>1.9E-2</v>
      </c>
      <c r="AB3604">
        <v>51</v>
      </c>
      <c r="AC3604">
        <v>0.05</v>
      </c>
      <c r="AD3604">
        <v>0.18099999999999999</v>
      </c>
      <c r="AE3604">
        <v>5.0000000000000001E-3</v>
      </c>
      <c r="AF3604">
        <v>2.1999999999999999E-2</v>
      </c>
      <c r="AG3604">
        <v>0.65800000000000003</v>
      </c>
      <c r="AH3604">
        <v>7.0000000000000001E-3</v>
      </c>
      <c r="AI3604">
        <v>1.0999999999999999E-2</v>
      </c>
      <c r="AJ3604">
        <v>2.5999999999999999E-2</v>
      </c>
      <c r="AK3604">
        <v>2.5000000000000001E-2</v>
      </c>
      <c r="AL3604">
        <v>59</v>
      </c>
      <c r="AM3604">
        <v>24</v>
      </c>
      <c r="AN3604">
        <v>4.0000000000000001E-3</v>
      </c>
      <c r="AO3604">
        <v>1.4999999999999999E-2</v>
      </c>
      <c r="AP3604">
        <v>0</v>
      </c>
      <c r="AQ3604">
        <v>0</v>
      </c>
      <c r="AR3604">
        <v>0</v>
      </c>
      <c r="AS3604">
        <v>131.6</v>
      </c>
      <c r="AT3604">
        <v>0</v>
      </c>
      <c r="AU3604"/>
      <c r="AV3604"/>
      <c r="AW3604"/>
      <c r="AX3604"/>
      <c r="AY3604"/>
      <c r="AZ3604"/>
      <c r="BA3604"/>
      <c r="BB3604"/>
      <c r="BC3604"/>
      <c r="BD3604"/>
      <c r="BE3604"/>
      <c r="BF3604"/>
      <c r="BG3604"/>
      <c r="BH3604"/>
      <c r="BI3604"/>
      <c r="BJ3604"/>
    </row>
    <row r="3605" spans="1:62" s="2" customFormat="1">
      <c r="A3605" t="s">
        <v>10478</v>
      </c>
      <c r="B3605">
        <v>22100074</v>
      </c>
      <c r="C3605" t="str">
        <f t="shared" si="56"/>
        <v>05.01.2022</v>
      </c>
      <c r="D3605" t="s">
        <v>5652</v>
      </c>
      <c r="E3605"/>
      <c r="F3605"/>
      <c r="G3605">
        <v>1566</v>
      </c>
      <c r="H3605"/>
      <c r="I3605" t="s">
        <v>10479</v>
      </c>
      <c r="J3605" t="s">
        <v>6360</v>
      </c>
      <c r="K3605" t="s">
        <v>34</v>
      </c>
      <c r="L3605">
        <v>1500</v>
      </c>
      <c r="M3605"/>
      <c r="N3605"/>
      <c r="O3605"/>
      <c r="P3605"/>
      <c r="Q3605"/>
      <c r="R3605"/>
      <c r="S3605"/>
      <c r="T3605"/>
      <c r="U3605">
        <v>4.3999999999999997E-2</v>
      </c>
      <c r="V3605">
        <v>0.152</v>
      </c>
      <c r="W3605">
        <v>1.6E-2</v>
      </c>
      <c r="X3605">
        <v>6.0000000000000001E-3</v>
      </c>
      <c r="Y3605">
        <v>0.61</v>
      </c>
      <c r="Z3605">
        <v>4.2999999999999997E-2</v>
      </c>
      <c r="AA3605">
        <v>4.1000000000000002E-2</v>
      </c>
      <c r="AB3605">
        <v>40</v>
      </c>
      <c r="AC3605">
        <v>5.2999999999999999E-2</v>
      </c>
      <c r="AD3605">
        <v>0.17100000000000001</v>
      </c>
      <c r="AE3605">
        <v>5.0000000000000001E-3</v>
      </c>
      <c r="AF3605">
        <v>7.0000000000000001E-3</v>
      </c>
      <c r="AG3605">
        <v>0.67</v>
      </c>
      <c r="AH3605">
        <v>8.9999999999999993E-3</v>
      </c>
      <c r="AI3605">
        <v>1.2E-2</v>
      </c>
      <c r="AJ3605">
        <v>3.1E-2</v>
      </c>
      <c r="AK3605">
        <v>0.03</v>
      </c>
      <c r="AL3605">
        <v>58</v>
      </c>
      <c r="AM3605">
        <v>15</v>
      </c>
      <c r="AN3605">
        <v>3.0000000000000001E-3</v>
      </c>
      <c r="AO3605">
        <v>1.4999999999999999E-2</v>
      </c>
      <c r="AP3605">
        <v>0</v>
      </c>
      <c r="AQ3605">
        <v>0</v>
      </c>
      <c r="AR3605">
        <v>0</v>
      </c>
      <c r="AS3605">
        <v>134</v>
      </c>
      <c r="AT3605">
        <v>0</v>
      </c>
      <c r="AU3605"/>
      <c r="AV3605"/>
      <c r="AW3605"/>
      <c r="AX3605"/>
      <c r="AY3605"/>
      <c r="AZ3605"/>
      <c r="BA3605"/>
      <c r="BB3605"/>
      <c r="BC3605"/>
      <c r="BD3605"/>
      <c r="BE3605"/>
      <c r="BF3605"/>
      <c r="BG3605"/>
      <c r="BH3605"/>
      <c r="BI3605"/>
      <c r="BJ3605"/>
    </row>
    <row r="3606" spans="1:62" s="2" customFormat="1">
      <c r="A3606" t="s">
        <v>10480</v>
      </c>
      <c r="B3606">
        <v>22300077</v>
      </c>
      <c r="C3606" t="str">
        <f t="shared" si="56"/>
        <v>05.01.2022</v>
      </c>
      <c r="D3606"/>
      <c r="E3606"/>
      <c r="F3606" t="s">
        <v>5707</v>
      </c>
      <c r="G3606">
        <v>1572</v>
      </c>
      <c r="H3606"/>
      <c r="I3606" t="s">
        <v>10481</v>
      </c>
      <c r="J3606" t="s">
        <v>5694</v>
      </c>
      <c r="K3606" t="s">
        <v>19</v>
      </c>
      <c r="L3606">
        <v>165</v>
      </c>
      <c r="M3606"/>
      <c r="N3606"/>
      <c r="O3606"/>
      <c r="P3606"/>
      <c r="Q3606"/>
      <c r="R3606"/>
      <c r="S3606"/>
      <c r="T3606"/>
      <c r="U3606">
        <v>6.9000000000000006E-2</v>
      </c>
      <c r="V3606">
        <v>0.20599999999999999</v>
      </c>
      <c r="W3606">
        <v>2.1000000000000001E-2</v>
      </c>
      <c r="X3606">
        <v>2.1999999999999999E-2</v>
      </c>
      <c r="Y3606">
        <v>0.66400000000000003</v>
      </c>
      <c r="Z3606">
        <v>2.9000000000000001E-2</v>
      </c>
      <c r="AA3606">
        <v>2.7E-2</v>
      </c>
      <c r="AB3606">
        <v>38</v>
      </c>
      <c r="AC3606">
        <v>0.21199999999999999</v>
      </c>
      <c r="AD3606">
        <v>0.19</v>
      </c>
      <c r="AE3606">
        <v>8.0000000000000002E-3</v>
      </c>
      <c r="AF3606">
        <v>2.1999999999999999E-2</v>
      </c>
      <c r="AG3606">
        <v>0.66800000000000004</v>
      </c>
      <c r="AH3606">
        <v>8.0000000000000002E-3</v>
      </c>
      <c r="AI3606">
        <v>1.2E-2</v>
      </c>
      <c r="AJ3606">
        <v>7.0000000000000001E-3</v>
      </c>
      <c r="AK3606">
        <v>6.0000000000000001E-3</v>
      </c>
      <c r="AL3606">
        <v>52</v>
      </c>
      <c r="AM3606">
        <v>18</v>
      </c>
      <c r="AN3606">
        <v>4.0000000000000001E-3</v>
      </c>
      <c r="AO3606">
        <v>0</v>
      </c>
      <c r="AP3606">
        <v>2E-3</v>
      </c>
      <c r="AQ3606">
        <v>0</v>
      </c>
      <c r="AR3606">
        <v>0</v>
      </c>
      <c r="AS3606">
        <v>83.5</v>
      </c>
      <c r="AT3606">
        <v>0</v>
      </c>
      <c r="AU3606"/>
      <c r="AV3606"/>
      <c r="AW3606"/>
      <c r="AX3606"/>
      <c r="AY3606"/>
      <c r="AZ3606"/>
      <c r="BA3606"/>
      <c r="BB3606"/>
      <c r="BC3606"/>
      <c r="BD3606"/>
      <c r="BE3606"/>
      <c r="BF3606"/>
      <c r="BG3606"/>
      <c r="BH3606"/>
      <c r="BI3606"/>
      <c r="BJ3606"/>
    </row>
    <row r="3607" spans="1:62" s="2" customFormat="1">
      <c r="A3607" t="s">
        <v>10482</v>
      </c>
      <c r="B3607">
        <v>22100075</v>
      </c>
      <c r="C3607" t="str">
        <f t="shared" si="56"/>
        <v>05.01.2022</v>
      </c>
      <c r="D3607" t="s">
        <v>5664</v>
      </c>
      <c r="E3607"/>
      <c r="F3607"/>
      <c r="G3607">
        <v>1573</v>
      </c>
      <c r="H3607" t="s">
        <v>10483</v>
      </c>
      <c r="I3607" t="s">
        <v>10484</v>
      </c>
      <c r="J3607" t="s">
        <v>6500</v>
      </c>
      <c r="K3607" t="s">
        <v>34</v>
      </c>
      <c r="L3607">
        <v>1500</v>
      </c>
      <c r="M3607"/>
      <c r="N3607"/>
      <c r="O3607"/>
      <c r="P3607"/>
      <c r="Q3607"/>
      <c r="R3607"/>
      <c r="S3607"/>
      <c r="T3607"/>
      <c r="U3607">
        <v>3.5000000000000003E-2</v>
      </c>
      <c r="V3607">
        <v>0.12</v>
      </c>
      <c r="W3607">
        <v>0.02</v>
      </c>
      <c r="X3607">
        <v>7.0000000000000001E-3</v>
      </c>
      <c r="Y3607">
        <v>0.504</v>
      </c>
      <c r="Z3607">
        <v>2.7E-2</v>
      </c>
      <c r="AA3607">
        <v>2.5000000000000001E-2</v>
      </c>
      <c r="AB3607">
        <v>40</v>
      </c>
      <c r="AC3607">
        <v>4.5999999999999999E-2</v>
      </c>
      <c r="AD3607">
        <v>0.16600000000000001</v>
      </c>
      <c r="AE3607">
        <v>6.0000000000000001E-3</v>
      </c>
      <c r="AF3607">
        <v>7.0000000000000001E-3</v>
      </c>
      <c r="AG3607">
        <v>0.66100000000000003</v>
      </c>
      <c r="AH3607">
        <v>8.0000000000000002E-3</v>
      </c>
      <c r="AI3607">
        <v>8.0000000000000002E-3</v>
      </c>
      <c r="AJ3607">
        <v>2.4E-2</v>
      </c>
      <c r="AK3607">
        <v>2.1999999999999999E-2</v>
      </c>
      <c r="AL3607">
        <v>56</v>
      </c>
      <c r="AM3607">
        <v>27</v>
      </c>
      <c r="AN3607">
        <v>4.0000000000000001E-3</v>
      </c>
      <c r="AO3607">
        <v>1.4999999999999999E-2</v>
      </c>
      <c r="AP3607">
        <v>0</v>
      </c>
      <c r="AQ3607">
        <v>0</v>
      </c>
      <c r="AR3607">
        <v>0</v>
      </c>
      <c r="AS3607">
        <v>110.167</v>
      </c>
      <c r="AT3607">
        <v>0</v>
      </c>
      <c r="AU3607"/>
      <c r="AV3607"/>
      <c r="AW3607"/>
      <c r="AX3607"/>
      <c r="AY3607"/>
      <c r="AZ3607"/>
      <c r="BA3607"/>
      <c r="BB3607"/>
      <c r="BC3607"/>
      <c r="BD3607"/>
      <c r="BE3607"/>
      <c r="BF3607"/>
      <c r="BG3607"/>
      <c r="BH3607"/>
      <c r="BI3607"/>
      <c r="BJ3607"/>
    </row>
    <row r="3608" spans="1:62" s="2" customFormat="1">
      <c r="A3608" t="s">
        <v>10485</v>
      </c>
      <c r="B3608">
        <v>22300079</v>
      </c>
      <c r="C3608" t="str">
        <f t="shared" si="56"/>
        <v>05.01.2022</v>
      </c>
      <c r="D3608"/>
      <c r="E3608" t="s">
        <v>5692</v>
      </c>
      <c r="F3608"/>
      <c r="G3608">
        <v>1567</v>
      </c>
      <c r="H3608"/>
      <c r="I3608" t="s">
        <v>10486</v>
      </c>
      <c r="J3608" t="s">
        <v>5662</v>
      </c>
      <c r="K3608" t="s">
        <v>34</v>
      </c>
      <c r="L3608">
        <v>1500</v>
      </c>
      <c r="M3608"/>
      <c r="N3608"/>
      <c r="O3608"/>
      <c r="P3608"/>
      <c r="Q3608"/>
      <c r="R3608"/>
      <c r="S3608"/>
      <c r="T3608"/>
      <c r="U3608">
        <v>3.5999999999999997E-2</v>
      </c>
      <c r="V3608">
        <v>0.121</v>
      </c>
      <c r="W3608">
        <v>2.9000000000000001E-2</v>
      </c>
      <c r="X3608">
        <v>1.4E-2</v>
      </c>
      <c r="Y3608">
        <v>0.59799999999999998</v>
      </c>
      <c r="Z3608">
        <v>1.7000000000000001E-2</v>
      </c>
      <c r="AA3608">
        <v>1.4E-2</v>
      </c>
      <c r="AB3608">
        <v>42</v>
      </c>
      <c r="AC3608">
        <v>5.0999999999999997E-2</v>
      </c>
      <c r="AD3608">
        <v>0.187</v>
      </c>
      <c r="AE3608">
        <v>8.0000000000000002E-3</v>
      </c>
      <c r="AF3608">
        <v>1.4E-2</v>
      </c>
      <c r="AG3608">
        <v>0.68700000000000006</v>
      </c>
      <c r="AH3608">
        <v>6.0000000000000001E-3</v>
      </c>
      <c r="AI3608">
        <v>8.9999999999999993E-3</v>
      </c>
      <c r="AJ3608">
        <v>3.4000000000000002E-2</v>
      </c>
      <c r="AK3608">
        <v>3.3000000000000002E-2</v>
      </c>
      <c r="AL3608">
        <v>57</v>
      </c>
      <c r="AM3608">
        <v>22</v>
      </c>
      <c r="AN3608">
        <v>4.0000000000000001E-3</v>
      </c>
      <c r="AO3608">
        <v>1.4999999999999999E-2</v>
      </c>
      <c r="AP3608">
        <v>0</v>
      </c>
      <c r="AQ3608">
        <v>0</v>
      </c>
      <c r="AR3608">
        <v>0</v>
      </c>
      <c r="AS3608">
        <v>85.875</v>
      </c>
      <c r="AT3608">
        <v>0</v>
      </c>
      <c r="AU3608"/>
      <c r="AV3608"/>
      <c r="AW3608"/>
      <c r="AX3608"/>
      <c r="AY3608"/>
      <c r="AZ3608"/>
      <c r="BA3608"/>
      <c r="BB3608"/>
      <c r="BC3608"/>
      <c r="BD3608"/>
      <c r="BE3608"/>
      <c r="BF3608"/>
      <c r="BG3608"/>
      <c r="BH3608"/>
      <c r="BI3608"/>
      <c r="BJ3608"/>
    </row>
    <row r="3609" spans="1:62" s="2" customFormat="1">
      <c r="A3609" t="s">
        <v>10487</v>
      </c>
      <c r="B3609">
        <v>22200075</v>
      </c>
      <c r="C3609" t="str">
        <f t="shared" si="56"/>
        <v>05.01.2022</v>
      </c>
      <c r="D3609"/>
      <c r="E3609"/>
      <c r="F3609" t="s">
        <v>5713</v>
      </c>
      <c r="G3609">
        <v>1574</v>
      </c>
      <c r="H3609"/>
      <c r="I3609" t="s">
        <v>10488</v>
      </c>
      <c r="J3609" t="s">
        <v>6652</v>
      </c>
      <c r="K3609" t="s">
        <v>19</v>
      </c>
      <c r="L3609">
        <v>165</v>
      </c>
      <c r="M3609"/>
      <c r="N3609"/>
      <c r="O3609"/>
      <c r="P3609"/>
      <c r="Q3609"/>
      <c r="R3609"/>
      <c r="S3609"/>
      <c r="T3609"/>
      <c r="U3609">
        <v>7.8E-2</v>
      </c>
      <c r="V3609">
        <v>0.157</v>
      </c>
      <c r="W3609">
        <v>2.8000000000000001E-2</v>
      </c>
      <c r="X3609">
        <v>1.4E-2</v>
      </c>
      <c r="Y3609">
        <v>0.60599999999999998</v>
      </c>
      <c r="Z3609">
        <v>5.0000000000000001E-3</v>
      </c>
      <c r="AA3609">
        <v>4.0000000000000001E-3</v>
      </c>
      <c r="AB3609">
        <v>36</v>
      </c>
      <c r="AC3609">
        <v>0.216</v>
      </c>
      <c r="AD3609">
        <v>0.161</v>
      </c>
      <c r="AE3609">
        <v>1.6E-2</v>
      </c>
      <c r="AF3609">
        <v>1.4E-2</v>
      </c>
      <c r="AG3609">
        <v>0.68400000000000005</v>
      </c>
      <c r="AH3609">
        <v>8.0000000000000002E-3</v>
      </c>
      <c r="AI3609">
        <v>1.4999999999999999E-2</v>
      </c>
      <c r="AJ3609">
        <v>5.0000000000000001E-3</v>
      </c>
      <c r="AK3609">
        <v>4.0000000000000001E-3</v>
      </c>
      <c r="AL3609">
        <v>59</v>
      </c>
      <c r="AM3609">
        <v>16</v>
      </c>
      <c r="AN3609">
        <v>4.0000000000000001E-3</v>
      </c>
      <c r="AO3609">
        <v>0</v>
      </c>
      <c r="AP3609">
        <v>2E-3</v>
      </c>
      <c r="AQ3609">
        <v>0</v>
      </c>
      <c r="AR3609">
        <v>0</v>
      </c>
      <c r="AS3609">
        <v>42.75</v>
      </c>
      <c r="AT3609">
        <v>0</v>
      </c>
      <c r="AU3609"/>
      <c r="AV3609"/>
      <c r="AW3609"/>
      <c r="AX3609"/>
      <c r="AY3609"/>
      <c r="AZ3609"/>
      <c r="BA3609"/>
      <c r="BB3609"/>
      <c r="BC3609"/>
      <c r="BD3609"/>
      <c r="BE3609"/>
      <c r="BF3609"/>
      <c r="BG3609"/>
      <c r="BH3609"/>
      <c r="BI3609"/>
      <c r="BJ3609"/>
    </row>
    <row r="3610" spans="1:62" s="2" customFormat="1">
      <c r="A3610" t="s">
        <v>10489</v>
      </c>
      <c r="B3610">
        <v>22200076</v>
      </c>
      <c r="C3610" t="str">
        <f t="shared" si="56"/>
        <v>05.01.2022</v>
      </c>
      <c r="D3610" t="s">
        <v>5672</v>
      </c>
      <c r="E3610"/>
      <c r="F3610"/>
      <c r="G3610">
        <v>0</v>
      </c>
      <c r="H3610"/>
      <c r="I3610" t="s">
        <v>10490</v>
      </c>
      <c r="J3610" t="s">
        <v>5927</v>
      </c>
      <c r="K3610" t="s">
        <v>34</v>
      </c>
      <c r="L3610">
        <v>1500</v>
      </c>
      <c r="M3610"/>
      <c r="N3610"/>
      <c r="O3610"/>
      <c r="P3610"/>
      <c r="Q3610"/>
      <c r="R3610"/>
      <c r="S3610"/>
      <c r="T3610"/>
      <c r="U3610">
        <v>3.6999999999999998E-2</v>
      </c>
      <c r="V3610">
        <v>0.11700000000000001</v>
      </c>
      <c r="W3610">
        <v>1.7000000000000001E-2</v>
      </c>
      <c r="X3610">
        <v>1.6E-2</v>
      </c>
      <c r="Y3610">
        <v>0.53500000000000003</v>
      </c>
      <c r="Z3610">
        <v>6.8000000000000005E-2</v>
      </c>
      <c r="AA3610">
        <v>6.6000000000000003E-2</v>
      </c>
      <c r="AB3610">
        <v>39</v>
      </c>
      <c r="AC3610">
        <v>5.3999999999999999E-2</v>
      </c>
      <c r="AD3610">
        <v>0.20399999999999999</v>
      </c>
      <c r="AE3610">
        <v>5.0000000000000001E-3</v>
      </c>
      <c r="AF3610">
        <v>1.7000000000000001E-2</v>
      </c>
      <c r="AG3610">
        <v>0.68100000000000005</v>
      </c>
      <c r="AH3610">
        <v>8.0000000000000002E-3</v>
      </c>
      <c r="AI3610">
        <v>0.01</v>
      </c>
      <c r="AJ3610">
        <v>3.2000000000000001E-2</v>
      </c>
      <c r="AK3610">
        <v>3.1E-2</v>
      </c>
      <c r="AL3610">
        <v>56</v>
      </c>
      <c r="AM3610">
        <v>26</v>
      </c>
      <c r="AN3610">
        <v>4.0000000000000001E-3</v>
      </c>
      <c r="AO3610">
        <v>1.4999999999999999E-2</v>
      </c>
      <c r="AP3610">
        <v>0</v>
      </c>
      <c r="AQ3610">
        <v>0</v>
      </c>
      <c r="AR3610">
        <v>0</v>
      </c>
      <c r="AS3610">
        <v>136.19999999999999</v>
      </c>
      <c r="AT3610">
        <v>0</v>
      </c>
      <c r="AU3610"/>
      <c r="AV3610"/>
      <c r="AW3610"/>
      <c r="AX3610"/>
      <c r="AY3610"/>
      <c r="AZ3610"/>
      <c r="BA3610"/>
      <c r="BB3610"/>
      <c r="BC3610"/>
      <c r="BD3610"/>
      <c r="BE3610"/>
      <c r="BF3610"/>
      <c r="BG3610"/>
      <c r="BH3610"/>
      <c r="BI3610"/>
      <c r="BJ3610"/>
    </row>
    <row r="3611" spans="1:62" s="2" customFormat="1">
      <c r="A3611" t="s">
        <v>10491</v>
      </c>
      <c r="B3611">
        <v>22400076</v>
      </c>
      <c r="C3611" t="str">
        <f t="shared" si="56"/>
        <v>05.01.2022</v>
      </c>
      <c r="D3611"/>
      <c r="E3611" t="s">
        <v>5703</v>
      </c>
      <c r="F3611"/>
      <c r="G3611">
        <v>1574</v>
      </c>
      <c r="H3611"/>
      <c r="I3611" t="s">
        <v>10492</v>
      </c>
      <c r="J3611" t="s">
        <v>5658</v>
      </c>
      <c r="K3611" t="s">
        <v>34</v>
      </c>
      <c r="L3611">
        <v>1500</v>
      </c>
      <c r="M3611"/>
      <c r="N3611"/>
      <c r="O3611"/>
      <c r="P3611"/>
      <c r="Q3611"/>
      <c r="R3611"/>
      <c r="S3611"/>
      <c r="T3611"/>
      <c r="U3611">
        <v>3.5999999999999997E-2</v>
      </c>
      <c r="V3611">
        <v>0.16300000000000001</v>
      </c>
      <c r="W3611">
        <v>2.1999999999999999E-2</v>
      </c>
      <c r="X3611">
        <v>8.0000000000000002E-3</v>
      </c>
      <c r="Y3611">
        <v>0.67300000000000004</v>
      </c>
      <c r="Z3611">
        <v>5.1999999999999998E-2</v>
      </c>
      <c r="AA3611">
        <v>0.05</v>
      </c>
      <c r="AB3611">
        <v>52</v>
      </c>
      <c r="AC3611">
        <v>5.5E-2</v>
      </c>
      <c r="AD3611">
        <v>0.17299999999999999</v>
      </c>
      <c r="AE3611">
        <v>5.0000000000000001E-3</v>
      </c>
      <c r="AF3611">
        <v>8.0000000000000002E-3</v>
      </c>
      <c r="AG3611">
        <v>0.69699999999999995</v>
      </c>
      <c r="AH3611">
        <v>7.0000000000000001E-3</v>
      </c>
      <c r="AI3611">
        <v>8.9999999999999993E-3</v>
      </c>
      <c r="AJ3611">
        <v>3.2000000000000001E-2</v>
      </c>
      <c r="AK3611">
        <v>0.03</v>
      </c>
      <c r="AL3611">
        <v>62</v>
      </c>
      <c r="AM3611">
        <v>25</v>
      </c>
      <c r="AN3611">
        <v>4.0000000000000001E-3</v>
      </c>
      <c r="AO3611">
        <v>1.6E-2</v>
      </c>
      <c r="AP3611">
        <v>0</v>
      </c>
      <c r="AQ3611">
        <v>0</v>
      </c>
      <c r="AR3611">
        <v>0</v>
      </c>
      <c r="AS3611">
        <v>139.4</v>
      </c>
      <c r="AT3611">
        <v>0</v>
      </c>
      <c r="AU3611"/>
      <c r="AV3611"/>
      <c r="AW3611"/>
      <c r="AX3611"/>
      <c r="AY3611"/>
      <c r="AZ3611"/>
      <c r="BA3611"/>
      <c r="BB3611"/>
      <c r="BC3611"/>
      <c r="BD3611"/>
      <c r="BE3611"/>
      <c r="BF3611"/>
      <c r="BG3611"/>
      <c r="BH3611"/>
      <c r="BI3611"/>
      <c r="BJ3611"/>
    </row>
    <row r="3612" spans="1:62" s="2" customFormat="1">
      <c r="A3612" t="s">
        <v>10493</v>
      </c>
      <c r="B3612">
        <v>22100076</v>
      </c>
      <c r="C3612" t="str">
        <f t="shared" si="56"/>
        <v>05.01.2022</v>
      </c>
      <c r="D3612" t="s">
        <v>5688</v>
      </c>
      <c r="E3612"/>
      <c r="F3612"/>
      <c r="G3612">
        <v>1567</v>
      </c>
      <c r="H3612"/>
      <c r="I3612" t="s">
        <v>10494</v>
      </c>
      <c r="J3612" t="s">
        <v>5654</v>
      </c>
      <c r="K3612" t="s">
        <v>34</v>
      </c>
      <c r="L3612">
        <v>1500</v>
      </c>
      <c r="M3612"/>
      <c r="N3612"/>
      <c r="O3612"/>
      <c r="P3612"/>
      <c r="Q3612"/>
      <c r="R3612"/>
      <c r="S3612"/>
      <c r="T3612"/>
      <c r="U3612">
        <v>3.5000000000000003E-2</v>
      </c>
      <c r="V3612">
        <v>0.10199999999999999</v>
      </c>
      <c r="W3612">
        <v>2.3E-2</v>
      </c>
      <c r="X3612">
        <v>8.0000000000000002E-3</v>
      </c>
      <c r="Y3612">
        <v>0.51400000000000001</v>
      </c>
      <c r="Z3612">
        <v>1.6E-2</v>
      </c>
      <c r="AA3612">
        <v>1.4E-2</v>
      </c>
      <c r="AB3612">
        <v>39</v>
      </c>
      <c r="AC3612">
        <v>4.4999999999999998E-2</v>
      </c>
      <c r="AD3612">
        <v>0.189</v>
      </c>
      <c r="AE3612">
        <v>7.0000000000000001E-3</v>
      </c>
      <c r="AF3612">
        <v>8.0000000000000002E-3</v>
      </c>
      <c r="AG3612">
        <v>0.68700000000000006</v>
      </c>
      <c r="AH3612">
        <v>8.0000000000000002E-3</v>
      </c>
      <c r="AI3612">
        <v>8.9999999999999993E-3</v>
      </c>
      <c r="AJ3612">
        <v>3.7999999999999999E-2</v>
      </c>
      <c r="AK3612">
        <v>3.6999999999999998E-2</v>
      </c>
      <c r="AL3612">
        <v>60</v>
      </c>
      <c r="AM3612">
        <v>22</v>
      </c>
      <c r="AN3612">
        <v>4.0000000000000001E-3</v>
      </c>
      <c r="AO3612">
        <v>1.4999999999999999E-2</v>
      </c>
      <c r="AP3612">
        <v>0</v>
      </c>
      <c r="AQ3612">
        <v>0</v>
      </c>
      <c r="AR3612">
        <v>0</v>
      </c>
      <c r="AS3612">
        <v>98.143000000000001</v>
      </c>
      <c r="AT3612">
        <v>0</v>
      </c>
      <c r="AU3612"/>
      <c r="AV3612"/>
      <c r="AW3612"/>
      <c r="AX3612"/>
      <c r="AY3612"/>
      <c r="AZ3612"/>
      <c r="BA3612"/>
      <c r="BB3612"/>
      <c r="BC3612"/>
      <c r="BD3612"/>
      <c r="BE3612"/>
      <c r="BF3612"/>
      <c r="BG3612"/>
      <c r="BH3612"/>
      <c r="BI3612"/>
      <c r="BJ3612"/>
    </row>
    <row r="3613" spans="1:62" s="2" customFormat="1">
      <c r="A3613" t="s">
        <v>10495</v>
      </c>
      <c r="B3613">
        <v>22400075</v>
      </c>
      <c r="C3613" t="str">
        <f t="shared" si="56"/>
        <v>05.01.2022</v>
      </c>
      <c r="D3613"/>
      <c r="E3613"/>
      <c r="F3613" t="s">
        <v>5656</v>
      </c>
      <c r="G3613">
        <v>1578</v>
      </c>
      <c r="H3613"/>
      <c r="I3613" t="s">
        <v>10496</v>
      </c>
      <c r="J3613" t="s">
        <v>5699</v>
      </c>
      <c r="K3613" t="s">
        <v>19</v>
      </c>
      <c r="L3613">
        <v>165</v>
      </c>
      <c r="M3613"/>
      <c r="N3613"/>
      <c r="O3613"/>
      <c r="P3613"/>
      <c r="Q3613"/>
      <c r="R3613"/>
      <c r="S3613"/>
      <c r="T3613"/>
      <c r="U3613">
        <v>5.1999999999999998E-2</v>
      </c>
      <c r="V3613">
        <v>0.16800000000000001</v>
      </c>
      <c r="W3613">
        <v>1.6E-2</v>
      </c>
      <c r="X3613">
        <v>1.7999999999999999E-2</v>
      </c>
      <c r="Y3613">
        <v>0.65800000000000003</v>
      </c>
      <c r="Z3613">
        <v>1.7999999999999999E-2</v>
      </c>
      <c r="AA3613">
        <v>1.6E-2</v>
      </c>
      <c r="AB3613">
        <v>56</v>
      </c>
      <c r="AC3613">
        <v>0.20499999999999999</v>
      </c>
      <c r="AD3613">
        <v>0.17699999999999999</v>
      </c>
      <c r="AE3613">
        <v>1.6E-2</v>
      </c>
      <c r="AF3613">
        <v>1.7999999999999999E-2</v>
      </c>
      <c r="AG3613">
        <v>0.68100000000000005</v>
      </c>
      <c r="AH3613">
        <v>8.9999999999999993E-3</v>
      </c>
      <c r="AI3613">
        <v>1.0999999999999999E-2</v>
      </c>
      <c r="AJ3613">
        <v>6.0000000000000001E-3</v>
      </c>
      <c r="AK3613">
        <v>5.0000000000000001E-3</v>
      </c>
      <c r="AL3613">
        <v>72</v>
      </c>
      <c r="AM3613">
        <v>18</v>
      </c>
      <c r="AN3613">
        <v>3.0000000000000001E-3</v>
      </c>
      <c r="AO3613">
        <v>0</v>
      </c>
      <c r="AP3613">
        <v>2E-3</v>
      </c>
      <c r="AQ3613">
        <v>0</v>
      </c>
      <c r="AR3613">
        <v>0</v>
      </c>
      <c r="AS3613">
        <v>42.563000000000002</v>
      </c>
      <c r="AT3613">
        <v>0</v>
      </c>
      <c r="AU3613">
        <v>0.21</v>
      </c>
      <c r="AV3613">
        <v>0.16800000000000001</v>
      </c>
      <c r="AW3613">
        <v>1.2999999999999999E-2</v>
      </c>
      <c r="AX3613">
        <v>1.7000000000000001E-2</v>
      </c>
      <c r="AY3613">
        <v>0.67500000000000004</v>
      </c>
      <c r="AZ3613">
        <v>6.0000000000000001E-3</v>
      </c>
      <c r="BA3613">
        <v>4.0000000000000001E-3</v>
      </c>
      <c r="BB3613">
        <v>72</v>
      </c>
      <c r="BC3613">
        <v>12</v>
      </c>
      <c r="BD3613">
        <v>0</v>
      </c>
      <c r="BE3613">
        <v>3.0000000000000001E-3</v>
      </c>
      <c r="BF3613">
        <v>0</v>
      </c>
      <c r="BG3613">
        <v>4.0000000000000001E-3</v>
      </c>
      <c r="BH3613">
        <v>1.4999999999999999E-2</v>
      </c>
      <c r="BI3613">
        <v>0</v>
      </c>
      <c r="BJ3613">
        <v>0</v>
      </c>
    </row>
    <row r="3614" spans="1:62" s="2" customFormat="1">
      <c r="A3614" t="s">
        <v>10497</v>
      </c>
      <c r="B3614">
        <v>22400077</v>
      </c>
      <c r="C3614" t="str">
        <f t="shared" si="56"/>
        <v>05.01.2022</v>
      </c>
      <c r="D3614"/>
      <c r="E3614" t="s">
        <v>5717</v>
      </c>
      <c r="F3614"/>
      <c r="G3614">
        <v>1573</v>
      </c>
      <c r="H3614" t="s">
        <v>10494</v>
      </c>
      <c r="I3614" t="s">
        <v>10498</v>
      </c>
      <c r="J3614" t="s">
        <v>6360</v>
      </c>
      <c r="K3614" t="s">
        <v>34</v>
      </c>
      <c r="L3614">
        <v>1500</v>
      </c>
      <c r="M3614"/>
      <c r="N3614"/>
      <c r="O3614"/>
      <c r="P3614"/>
      <c r="Q3614"/>
      <c r="R3614"/>
      <c r="S3614"/>
      <c r="T3614"/>
      <c r="U3614">
        <v>0.04</v>
      </c>
      <c r="V3614">
        <v>0.124</v>
      </c>
      <c r="W3614">
        <v>2.5999999999999999E-2</v>
      </c>
      <c r="X3614">
        <v>8.0000000000000002E-3</v>
      </c>
      <c r="Y3614">
        <v>0.60499999999999998</v>
      </c>
      <c r="Z3614">
        <v>5.6000000000000001E-2</v>
      </c>
      <c r="AA3614">
        <v>5.3999999999999999E-2</v>
      </c>
      <c r="AB3614">
        <v>51</v>
      </c>
      <c r="AC3614">
        <v>5.2999999999999999E-2</v>
      </c>
      <c r="AD3614">
        <v>0.184</v>
      </c>
      <c r="AE3614">
        <v>5.0000000000000001E-3</v>
      </c>
      <c r="AF3614">
        <v>8.0000000000000002E-3</v>
      </c>
      <c r="AG3614">
        <v>0.68500000000000005</v>
      </c>
      <c r="AH3614">
        <v>7.0000000000000001E-3</v>
      </c>
      <c r="AI3614">
        <v>0.01</v>
      </c>
      <c r="AJ3614">
        <v>2.8000000000000001E-2</v>
      </c>
      <c r="AK3614">
        <v>2.7E-2</v>
      </c>
      <c r="AL3614">
        <v>60</v>
      </c>
      <c r="AM3614">
        <v>25</v>
      </c>
      <c r="AN3614">
        <v>4.0000000000000001E-3</v>
      </c>
      <c r="AO3614">
        <v>1.4999999999999999E-2</v>
      </c>
      <c r="AP3614">
        <v>0</v>
      </c>
      <c r="AQ3614">
        <v>0</v>
      </c>
      <c r="AR3614">
        <v>0</v>
      </c>
      <c r="AS3614">
        <v>137</v>
      </c>
      <c r="AT3614">
        <v>0</v>
      </c>
      <c r="AU3614"/>
      <c r="AV3614"/>
      <c r="AW3614"/>
      <c r="AX3614"/>
      <c r="AY3614"/>
      <c r="AZ3614"/>
      <c r="BA3614"/>
      <c r="BB3614"/>
      <c r="BC3614"/>
      <c r="BD3614"/>
      <c r="BE3614"/>
      <c r="BF3614"/>
      <c r="BG3614"/>
      <c r="BH3614"/>
      <c r="BI3614"/>
      <c r="BJ3614"/>
    </row>
    <row r="3615" spans="1:62" s="2" customFormat="1">
      <c r="A3615" t="s">
        <v>10499</v>
      </c>
      <c r="B3615">
        <v>22300080</v>
      </c>
      <c r="C3615" t="str">
        <f t="shared" si="56"/>
        <v>05.01.2022</v>
      </c>
      <c r="D3615"/>
      <c r="E3615"/>
      <c r="F3615" t="s">
        <v>5668</v>
      </c>
      <c r="G3615">
        <v>1575</v>
      </c>
      <c r="H3615"/>
      <c r="I3615" t="s">
        <v>10500</v>
      </c>
      <c r="J3615" t="s">
        <v>5686</v>
      </c>
      <c r="K3615" t="s">
        <v>19</v>
      </c>
      <c r="L3615">
        <v>165</v>
      </c>
      <c r="M3615"/>
      <c r="N3615"/>
      <c r="O3615"/>
      <c r="P3615"/>
      <c r="Q3615"/>
      <c r="R3615"/>
      <c r="S3615"/>
      <c r="T3615"/>
      <c r="U3615">
        <v>5.8000000000000003E-2</v>
      </c>
      <c r="V3615">
        <v>3.7999999999999999E-2</v>
      </c>
      <c r="W3615">
        <v>0.04</v>
      </c>
      <c r="X3615">
        <v>1.0999999999999999E-2</v>
      </c>
      <c r="Y3615">
        <v>0.48699999999999999</v>
      </c>
      <c r="Z3615">
        <v>5.0000000000000001E-3</v>
      </c>
      <c r="AA3615">
        <v>4.0000000000000001E-3</v>
      </c>
      <c r="AB3615">
        <v>41</v>
      </c>
      <c r="AC3615">
        <v>0.21199999999999999</v>
      </c>
      <c r="AD3615">
        <v>0.16700000000000001</v>
      </c>
      <c r="AE3615">
        <v>1.6E-2</v>
      </c>
      <c r="AF3615">
        <v>1.2999999999999999E-2</v>
      </c>
      <c r="AG3615">
        <v>0.67800000000000005</v>
      </c>
      <c r="AH3615">
        <v>7.0000000000000001E-3</v>
      </c>
      <c r="AI3615">
        <v>8.9999999999999993E-3</v>
      </c>
      <c r="AJ3615">
        <v>6.0000000000000001E-3</v>
      </c>
      <c r="AK3615">
        <v>4.0000000000000001E-3</v>
      </c>
      <c r="AL3615">
        <v>64</v>
      </c>
      <c r="AM3615">
        <v>25</v>
      </c>
      <c r="AN3615">
        <v>4.0000000000000001E-3</v>
      </c>
      <c r="AO3615">
        <v>0</v>
      </c>
      <c r="AP3615">
        <v>3.0000000000000001E-3</v>
      </c>
      <c r="AQ3615">
        <v>0</v>
      </c>
      <c r="AR3615">
        <v>0</v>
      </c>
      <c r="AS3615">
        <v>42.375</v>
      </c>
      <c r="AT3615">
        <v>0</v>
      </c>
      <c r="AU3615">
        <v>0.219</v>
      </c>
      <c r="AV3615">
        <v>0.16700000000000001</v>
      </c>
      <c r="AW3615">
        <v>1.6E-2</v>
      </c>
      <c r="AX3615">
        <v>1.2999999999999999E-2</v>
      </c>
      <c r="AY3615">
        <v>0.66400000000000003</v>
      </c>
      <c r="AZ3615">
        <v>6.0000000000000001E-3</v>
      </c>
      <c r="BA3615">
        <v>5.0000000000000001E-3</v>
      </c>
      <c r="BB3615">
        <v>66</v>
      </c>
      <c r="BC3615">
        <v>18</v>
      </c>
      <c r="BD3615">
        <v>0</v>
      </c>
      <c r="BE3615">
        <v>3.0000000000000001E-3</v>
      </c>
      <c r="BF3615">
        <v>0</v>
      </c>
      <c r="BG3615">
        <v>4.0000000000000001E-3</v>
      </c>
      <c r="BH3615">
        <v>1.2E-2</v>
      </c>
      <c r="BI3615">
        <v>0</v>
      </c>
      <c r="BJ3615">
        <v>2</v>
      </c>
    </row>
    <row r="3616" spans="1:62" s="2" customFormat="1">
      <c r="A3616" t="s">
        <v>10501</v>
      </c>
      <c r="B3616">
        <v>22200077</v>
      </c>
      <c r="C3616" t="str">
        <f t="shared" si="56"/>
        <v>05.01.2022</v>
      </c>
      <c r="D3616" t="s">
        <v>5701</v>
      </c>
      <c r="E3616"/>
      <c r="F3616"/>
      <c r="G3616">
        <v>0</v>
      </c>
      <c r="H3616" t="s">
        <v>10502</v>
      </c>
      <c r="I3616" t="s">
        <v>10503</v>
      </c>
      <c r="J3616" t="s">
        <v>5705</v>
      </c>
      <c r="K3616" t="s">
        <v>34</v>
      </c>
      <c r="L3616">
        <v>1500</v>
      </c>
      <c r="M3616"/>
      <c r="N3616"/>
      <c r="O3616"/>
      <c r="P3616"/>
      <c r="Q3616"/>
      <c r="R3616"/>
      <c r="S3616"/>
      <c r="T3616"/>
      <c r="U3616">
        <v>4.2999999999999997E-2</v>
      </c>
      <c r="V3616">
        <v>0.17399999999999999</v>
      </c>
      <c r="W3616">
        <v>1.2E-2</v>
      </c>
      <c r="X3616">
        <v>1.4999999999999999E-2</v>
      </c>
      <c r="Y3616">
        <v>0.59199999999999997</v>
      </c>
      <c r="Z3616">
        <v>3.5000000000000003E-2</v>
      </c>
      <c r="AA3616">
        <v>3.4000000000000002E-2</v>
      </c>
      <c r="AB3616">
        <v>39</v>
      </c>
      <c r="AC3616">
        <v>0.05</v>
      </c>
      <c r="AD3616">
        <v>0.17399999999999999</v>
      </c>
      <c r="AE3616">
        <v>5.0000000000000001E-3</v>
      </c>
      <c r="AF3616">
        <v>1.6E-2</v>
      </c>
      <c r="AG3616">
        <v>6.5000000000000002E-2</v>
      </c>
      <c r="AH3616">
        <v>8.0000000000000002E-3</v>
      </c>
      <c r="AI3616">
        <v>0.01</v>
      </c>
      <c r="AJ3616">
        <v>4.5999999999999999E-2</v>
      </c>
      <c r="AK3616">
        <v>4.3999999999999997E-2</v>
      </c>
      <c r="AL3616">
        <v>64</v>
      </c>
      <c r="AM3616">
        <v>23</v>
      </c>
      <c r="AN3616">
        <v>4.0000000000000001E-3</v>
      </c>
      <c r="AO3616">
        <v>1.4999999999999999E-2</v>
      </c>
      <c r="AP3616">
        <v>0</v>
      </c>
      <c r="AQ3616">
        <v>0</v>
      </c>
      <c r="AR3616">
        <v>0</v>
      </c>
      <c r="AS3616">
        <v>13</v>
      </c>
      <c r="AT3616">
        <v>0</v>
      </c>
      <c r="AU3616"/>
      <c r="AV3616"/>
      <c r="AW3616"/>
      <c r="AX3616"/>
      <c r="AY3616"/>
      <c r="AZ3616"/>
      <c r="BA3616"/>
      <c r="BB3616"/>
      <c r="BC3616"/>
      <c r="BD3616"/>
      <c r="BE3616"/>
      <c r="BF3616"/>
      <c r="BG3616"/>
      <c r="BH3616"/>
      <c r="BI3616"/>
      <c r="BJ3616"/>
    </row>
    <row r="3617" spans="1:62" s="2" customFormat="1">
      <c r="A3617" t="s">
        <v>10504</v>
      </c>
      <c r="B3617">
        <v>22300081</v>
      </c>
      <c r="C3617" t="str">
        <f t="shared" si="56"/>
        <v>05.01.2022</v>
      </c>
      <c r="D3617"/>
      <c r="E3617" t="s">
        <v>5725</v>
      </c>
      <c r="F3617"/>
      <c r="G3617">
        <v>1573</v>
      </c>
      <c r="H3617"/>
      <c r="I3617" t="s">
        <v>10505</v>
      </c>
      <c r="J3617" t="s">
        <v>6500</v>
      </c>
      <c r="K3617" t="s">
        <v>34</v>
      </c>
      <c r="L3617">
        <v>1500</v>
      </c>
      <c r="M3617"/>
      <c r="N3617"/>
      <c r="O3617"/>
      <c r="P3617"/>
      <c r="Q3617"/>
      <c r="R3617"/>
      <c r="S3617"/>
      <c r="T3617"/>
      <c r="U3617">
        <v>3.9E-2</v>
      </c>
      <c r="V3617">
        <v>0.11700000000000001</v>
      </c>
      <c r="W3617">
        <v>2.5000000000000001E-2</v>
      </c>
      <c r="X3617">
        <v>1.2999999999999999E-2</v>
      </c>
      <c r="Y3617">
        <v>0.56399999999999995</v>
      </c>
      <c r="Z3617">
        <v>0.05</v>
      </c>
      <c r="AA3617">
        <v>4.8000000000000001E-2</v>
      </c>
      <c r="AB3617">
        <v>50</v>
      </c>
      <c r="AC3617">
        <v>5.1999999999999998E-2</v>
      </c>
      <c r="AD3617">
        <v>0.19500000000000001</v>
      </c>
      <c r="AE3617">
        <v>6.0000000000000001E-3</v>
      </c>
      <c r="AF3617">
        <v>1.2999999999999999E-2</v>
      </c>
      <c r="AG3617">
        <v>0.69499999999999995</v>
      </c>
      <c r="AH3617">
        <v>6.0000000000000001E-3</v>
      </c>
      <c r="AI3617">
        <v>8.0000000000000002E-3</v>
      </c>
      <c r="AJ3617">
        <v>4.1000000000000002E-2</v>
      </c>
      <c r="AK3617">
        <v>0.04</v>
      </c>
      <c r="AL3617">
        <v>62</v>
      </c>
      <c r="AM3617">
        <v>27</v>
      </c>
      <c r="AN3617">
        <v>4.0000000000000001E-3</v>
      </c>
      <c r="AO3617">
        <v>1.6E-2</v>
      </c>
      <c r="AP3617">
        <v>0</v>
      </c>
      <c r="AQ3617">
        <v>0</v>
      </c>
      <c r="AR3617">
        <v>0</v>
      </c>
      <c r="AS3617">
        <v>115.833</v>
      </c>
      <c r="AT3617">
        <v>0</v>
      </c>
      <c r="AU3617"/>
      <c r="AV3617"/>
      <c r="AW3617"/>
      <c r="AX3617"/>
      <c r="AY3617"/>
      <c r="AZ3617"/>
      <c r="BA3617"/>
      <c r="BB3617"/>
      <c r="BC3617"/>
      <c r="BD3617"/>
      <c r="BE3617"/>
      <c r="BF3617"/>
      <c r="BG3617"/>
      <c r="BH3617"/>
      <c r="BI3617"/>
      <c r="BJ3617"/>
    </row>
    <row r="3618" spans="1:62" s="2" customFormat="1">
      <c r="A3618" t="s">
        <v>10506</v>
      </c>
      <c r="B3618">
        <v>22200078</v>
      </c>
      <c r="C3618" t="str">
        <f t="shared" si="56"/>
        <v>05.01.2022</v>
      </c>
      <c r="D3618" t="s">
        <v>5710</v>
      </c>
      <c r="E3618"/>
      <c r="F3618"/>
      <c r="G3618">
        <v>1571</v>
      </c>
      <c r="H3618"/>
      <c r="I3618" t="s">
        <v>10507</v>
      </c>
      <c r="J3618" t="s">
        <v>5694</v>
      </c>
      <c r="K3618" t="s">
        <v>34</v>
      </c>
      <c r="L3618">
        <v>1500</v>
      </c>
      <c r="M3618">
        <v>3.4000000000000002E-2</v>
      </c>
      <c r="N3618">
        <v>1.4999999999999999E-2</v>
      </c>
      <c r="O3618">
        <v>1.4E-2</v>
      </c>
      <c r="P3618">
        <v>7.0000000000000001E-3</v>
      </c>
      <c r="Q3618"/>
      <c r="R3618"/>
      <c r="S3618"/>
      <c r="T3618"/>
      <c r="U3618">
        <v>3.5999999999999997E-2</v>
      </c>
      <c r="V3618">
        <v>0.104</v>
      </c>
      <c r="W3618">
        <v>1.7999999999999999E-2</v>
      </c>
      <c r="X3618">
        <v>8.0000000000000002E-3</v>
      </c>
      <c r="Y3618">
        <v>0.54500000000000004</v>
      </c>
      <c r="Z3618">
        <v>1.6E-2</v>
      </c>
      <c r="AA3618">
        <v>1.2999999999999999E-2</v>
      </c>
      <c r="AB3618">
        <v>54</v>
      </c>
      <c r="AC3618">
        <v>0.05</v>
      </c>
      <c r="AD3618">
        <v>0.17499999999999999</v>
      </c>
      <c r="AE3618">
        <v>5.0000000000000001E-3</v>
      </c>
      <c r="AF3618">
        <v>8.0000000000000002E-3</v>
      </c>
      <c r="AG3618">
        <v>0.66200000000000003</v>
      </c>
      <c r="AH3618">
        <v>7.0000000000000001E-3</v>
      </c>
      <c r="AI3618">
        <v>6.0000000000000001E-3</v>
      </c>
      <c r="AJ3618">
        <v>3.4000000000000002E-2</v>
      </c>
      <c r="AK3618">
        <v>3.3000000000000002E-2</v>
      </c>
      <c r="AL3618">
        <v>65</v>
      </c>
      <c r="AM3618">
        <v>20</v>
      </c>
      <c r="AN3618">
        <v>4.0000000000000001E-3</v>
      </c>
      <c r="AO3618">
        <v>1.4999999999999999E-2</v>
      </c>
      <c r="AP3618">
        <v>0</v>
      </c>
      <c r="AQ3618">
        <v>0</v>
      </c>
      <c r="AR3618">
        <v>0</v>
      </c>
      <c r="AS3618">
        <v>132.4</v>
      </c>
      <c r="AT3618">
        <v>0</v>
      </c>
      <c r="AU3618"/>
      <c r="AV3618"/>
      <c r="AW3618"/>
      <c r="AX3618"/>
      <c r="AY3618"/>
      <c r="AZ3618"/>
      <c r="BA3618"/>
      <c r="BB3618"/>
      <c r="BC3618"/>
      <c r="BD3618"/>
      <c r="BE3618"/>
      <c r="BF3618"/>
      <c r="BG3618"/>
      <c r="BH3618"/>
      <c r="BI3618"/>
      <c r="BJ3618"/>
    </row>
    <row r="3619" spans="1:62" s="2" customFormat="1">
      <c r="A3619" t="s">
        <v>10508</v>
      </c>
      <c r="B3619">
        <v>22100077</v>
      </c>
      <c r="C3619" t="str">
        <f t="shared" si="56"/>
        <v>05.01.2022</v>
      </c>
      <c r="D3619"/>
      <c r="E3619"/>
      <c r="F3619" t="s">
        <v>5680</v>
      </c>
      <c r="G3619">
        <v>1588</v>
      </c>
      <c r="H3619" t="s">
        <v>10509</v>
      </c>
      <c r="I3619" t="s">
        <v>10510</v>
      </c>
      <c r="J3619" t="s">
        <v>5690</v>
      </c>
      <c r="K3619" t="s">
        <v>19</v>
      </c>
      <c r="L3619">
        <v>165</v>
      </c>
      <c r="M3619"/>
      <c r="N3619"/>
      <c r="O3619"/>
      <c r="P3619"/>
      <c r="Q3619"/>
      <c r="R3619"/>
      <c r="S3619"/>
      <c r="T3619"/>
      <c r="U3619">
        <v>0.06</v>
      </c>
      <c r="V3619">
        <v>2.7E-2</v>
      </c>
      <c r="W3619">
        <v>2.8000000000000001E-2</v>
      </c>
      <c r="X3619">
        <v>1.0999999999999999E-2</v>
      </c>
      <c r="Y3619">
        <v>0.439</v>
      </c>
      <c r="Z3619">
        <v>8.0000000000000002E-3</v>
      </c>
      <c r="AA3619">
        <v>6.0000000000000001E-3</v>
      </c>
      <c r="AB3619">
        <v>52</v>
      </c>
      <c r="AC3619">
        <v>0.20200000000000001</v>
      </c>
      <c r="AD3619">
        <v>0.16700000000000001</v>
      </c>
      <c r="AE3619">
        <v>0.02</v>
      </c>
      <c r="AF3619">
        <v>1.2E-2</v>
      </c>
      <c r="AG3619">
        <v>0.67500000000000004</v>
      </c>
      <c r="AH3619">
        <v>8.0000000000000002E-3</v>
      </c>
      <c r="AI3619">
        <v>1.2E-2</v>
      </c>
      <c r="AJ3619">
        <v>6.0000000000000001E-3</v>
      </c>
      <c r="AK3619">
        <v>5.0000000000000001E-3</v>
      </c>
      <c r="AL3619">
        <v>60</v>
      </c>
      <c r="AM3619">
        <v>23</v>
      </c>
      <c r="AN3619">
        <v>4.0000000000000001E-3</v>
      </c>
      <c r="AO3619">
        <v>0</v>
      </c>
      <c r="AP3619">
        <v>3.0000000000000001E-3</v>
      </c>
      <c r="AQ3619">
        <v>0</v>
      </c>
      <c r="AR3619">
        <v>0</v>
      </c>
      <c r="AS3619">
        <v>33.75</v>
      </c>
      <c r="AT3619">
        <v>0</v>
      </c>
      <c r="AU3619"/>
      <c r="AV3619"/>
      <c r="AW3619"/>
      <c r="AX3619"/>
      <c r="AY3619"/>
      <c r="AZ3619"/>
      <c r="BA3619"/>
      <c r="BB3619"/>
      <c r="BC3619"/>
      <c r="BD3619"/>
      <c r="BE3619"/>
      <c r="BF3619"/>
      <c r="BG3619"/>
      <c r="BH3619"/>
      <c r="BI3619"/>
      <c r="BJ3619"/>
    </row>
    <row r="3620" spans="1:62" s="2" customFormat="1">
      <c r="A3620" t="s">
        <v>10511</v>
      </c>
      <c r="B3620">
        <v>22400078</v>
      </c>
      <c r="C3620" t="str">
        <f t="shared" si="56"/>
        <v>05.01.2022</v>
      </c>
      <c r="D3620"/>
      <c r="E3620" t="s">
        <v>5733</v>
      </c>
      <c r="F3620"/>
      <c r="G3620">
        <v>1577</v>
      </c>
      <c r="H3620"/>
      <c r="I3620" t="s">
        <v>10512</v>
      </c>
      <c r="J3620" t="s">
        <v>5927</v>
      </c>
      <c r="K3620" t="s">
        <v>62</v>
      </c>
      <c r="L3620">
        <v>1500</v>
      </c>
      <c r="M3620"/>
      <c r="N3620"/>
      <c r="O3620"/>
      <c r="P3620"/>
      <c r="Q3620">
        <v>4.1000000000000002E-2</v>
      </c>
      <c r="R3620">
        <v>0.02</v>
      </c>
      <c r="S3620">
        <v>1.7000000000000001E-2</v>
      </c>
      <c r="T3620">
        <v>0.02</v>
      </c>
      <c r="U3620">
        <v>4.2999999999999997E-2</v>
      </c>
      <c r="V3620">
        <v>0.18099999999999999</v>
      </c>
      <c r="W3620">
        <v>1.7999999999999999E-2</v>
      </c>
      <c r="X3620">
        <v>0.01</v>
      </c>
      <c r="Y3620">
        <v>0.91</v>
      </c>
      <c r="Z3620">
        <v>5.8999999999999997E-2</v>
      </c>
      <c r="AA3620">
        <v>5.6000000000000001E-2</v>
      </c>
      <c r="AB3620">
        <v>53</v>
      </c>
      <c r="AC3620">
        <v>5.1999999999999998E-2</v>
      </c>
      <c r="AD3620">
        <v>0.28599999999999998</v>
      </c>
      <c r="AE3620">
        <v>6.0000000000000001E-3</v>
      </c>
      <c r="AF3620">
        <v>1.0999999999999999E-2</v>
      </c>
      <c r="AG3620">
        <v>1.3</v>
      </c>
      <c r="AH3620">
        <v>7.0000000000000001E-3</v>
      </c>
      <c r="AI3620">
        <v>8.0000000000000002E-3</v>
      </c>
      <c r="AJ3620">
        <v>2.8000000000000001E-2</v>
      </c>
      <c r="AK3620">
        <v>2.5999999999999999E-2</v>
      </c>
      <c r="AL3620">
        <v>65</v>
      </c>
      <c r="AM3620">
        <v>22</v>
      </c>
      <c r="AN3620">
        <v>4.0000000000000001E-3</v>
      </c>
      <c r="AO3620">
        <v>3.5000000000000003E-2</v>
      </c>
      <c r="AP3620">
        <v>0</v>
      </c>
      <c r="AQ3620">
        <v>0</v>
      </c>
      <c r="AR3620">
        <v>0</v>
      </c>
      <c r="AS3620">
        <v>216.667</v>
      </c>
      <c r="AT3620">
        <v>0</v>
      </c>
      <c r="AU3620"/>
      <c r="AV3620"/>
      <c r="AW3620"/>
      <c r="AX3620"/>
      <c r="AY3620"/>
      <c r="AZ3620"/>
      <c r="BA3620"/>
      <c r="BB3620"/>
      <c r="BC3620"/>
      <c r="BD3620"/>
      <c r="BE3620"/>
      <c r="BF3620"/>
      <c r="BG3620"/>
      <c r="BH3620"/>
      <c r="BI3620"/>
      <c r="BJ3620"/>
    </row>
    <row r="3621" spans="1:62" s="2" customFormat="1">
      <c r="A3621" t="s">
        <v>10513</v>
      </c>
      <c r="B3621">
        <v>22300082</v>
      </c>
      <c r="C3621" t="str">
        <f t="shared" si="56"/>
        <v>05.01.2022</v>
      </c>
      <c r="D3621" t="s">
        <v>5720</v>
      </c>
      <c r="E3621"/>
      <c r="F3621"/>
      <c r="G3621">
        <v>1567</v>
      </c>
      <c r="H3621"/>
      <c r="I3621" t="s">
        <v>10514</v>
      </c>
      <c r="J3621" t="s">
        <v>5662</v>
      </c>
      <c r="K3621" t="s">
        <v>34</v>
      </c>
      <c r="L3621">
        <v>1500</v>
      </c>
      <c r="M3621"/>
      <c r="N3621"/>
      <c r="O3621"/>
      <c r="P3621"/>
      <c r="Q3621">
        <v>3.4000000000000002E-2</v>
      </c>
      <c r="R3621">
        <v>2.1000000000000001E-2</v>
      </c>
      <c r="S3621">
        <v>1.7999999999999999E-2</v>
      </c>
      <c r="T3621">
        <v>1.7000000000000001E-2</v>
      </c>
      <c r="U3621">
        <v>3.9E-2</v>
      </c>
      <c r="V3621">
        <v>0.104</v>
      </c>
      <c r="W3621">
        <v>2.4E-2</v>
      </c>
      <c r="X3621">
        <v>1.4E-2</v>
      </c>
      <c r="Y3621">
        <v>0.55100000000000005</v>
      </c>
      <c r="Z3621">
        <v>4.9000000000000002E-2</v>
      </c>
      <c r="AA3621">
        <v>4.5999999999999999E-2</v>
      </c>
      <c r="AB3621">
        <v>50</v>
      </c>
      <c r="AC3621">
        <v>5.2999999999999999E-2</v>
      </c>
      <c r="AD3621">
        <v>0.20399999999999999</v>
      </c>
      <c r="AE3621">
        <v>7.0000000000000001E-3</v>
      </c>
      <c r="AF3621">
        <v>1.4E-2</v>
      </c>
      <c r="AG3621">
        <v>0.66100000000000003</v>
      </c>
      <c r="AH3621">
        <v>6.0000000000000001E-3</v>
      </c>
      <c r="AI3621">
        <v>8.0000000000000002E-3</v>
      </c>
      <c r="AJ3621">
        <v>4.4999999999999998E-2</v>
      </c>
      <c r="AK3621">
        <v>4.3999999999999997E-2</v>
      </c>
      <c r="AL3621">
        <v>62</v>
      </c>
      <c r="AM3621">
        <v>23</v>
      </c>
      <c r="AN3621">
        <v>4.0000000000000001E-3</v>
      </c>
      <c r="AO3621">
        <v>1.4999999999999999E-2</v>
      </c>
      <c r="AP3621">
        <v>0</v>
      </c>
      <c r="AQ3621">
        <v>0</v>
      </c>
      <c r="AR3621">
        <v>0</v>
      </c>
      <c r="AS3621">
        <v>94.429000000000002</v>
      </c>
      <c r="AT3621">
        <v>0</v>
      </c>
      <c r="AU3621"/>
      <c r="AV3621"/>
      <c r="AW3621"/>
      <c r="AX3621"/>
      <c r="AY3621"/>
      <c r="AZ3621"/>
      <c r="BA3621"/>
      <c r="BB3621"/>
      <c r="BC3621"/>
      <c r="BD3621"/>
      <c r="BE3621"/>
      <c r="BF3621"/>
      <c r="BG3621"/>
      <c r="BH3621"/>
      <c r="BI3621"/>
      <c r="BJ3621"/>
    </row>
    <row r="3622" spans="1:62" s="2" customFormat="1">
      <c r="A3622" t="s">
        <v>10515</v>
      </c>
      <c r="B3622">
        <v>22200079</v>
      </c>
      <c r="C3622" t="str">
        <f t="shared" si="56"/>
        <v>05.01.2022</v>
      </c>
      <c r="D3622"/>
      <c r="E3622" t="s">
        <v>5742</v>
      </c>
      <c r="F3622"/>
      <c r="G3622">
        <v>1581</v>
      </c>
      <c r="H3622"/>
      <c r="I3622" t="s">
        <v>10516</v>
      </c>
      <c r="J3622" t="s">
        <v>5699</v>
      </c>
      <c r="K3622" t="s">
        <v>62</v>
      </c>
      <c r="L3622">
        <v>1500</v>
      </c>
      <c r="M3622"/>
      <c r="N3622"/>
      <c r="O3622"/>
      <c r="P3622"/>
      <c r="Q3622">
        <v>9.0999999999999998E-2</v>
      </c>
      <c r="R3622">
        <v>3.2000000000000001E-2</v>
      </c>
      <c r="S3622">
        <v>1.4999999999999999E-2</v>
      </c>
      <c r="T3622">
        <v>0.02</v>
      </c>
      <c r="U3622">
        <v>4.2000000000000003E-2</v>
      </c>
      <c r="V3622">
        <v>0.16300000000000001</v>
      </c>
      <c r="W3622">
        <v>2.8000000000000001E-2</v>
      </c>
      <c r="X3622">
        <v>8.0000000000000002E-3</v>
      </c>
      <c r="Y3622">
        <v>0.79100000000000004</v>
      </c>
      <c r="Z3622">
        <v>7.0000000000000007E-2</v>
      </c>
      <c r="AA3622">
        <v>6.8000000000000005E-2</v>
      </c>
      <c r="AB3622">
        <v>52</v>
      </c>
      <c r="AC3622">
        <v>5.5E-2</v>
      </c>
      <c r="AD3622">
        <v>0.224</v>
      </c>
      <c r="AE3622">
        <v>6.0000000000000001E-3</v>
      </c>
      <c r="AF3622">
        <v>1.0999999999999999E-2</v>
      </c>
      <c r="AG3622">
        <v>1.28</v>
      </c>
      <c r="AH3622">
        <v>7.0000000000000001E-3</v>
      </c>
      <c r="AI3622">
        <v>0.01</v>
      </c>
      <c r="AJ3622">
        <v>3.3000000000000002E-2</v>
      </c>
      <c r="AK3622">
        <v>3.2000000000000001E-2</v>
      </c>
      <c r="AL3622">
        <v>69</v>
      </c>
      <c r="AM3622">
        <v>26</v>
      </c>
      <c r="AN3622">
        <v>4.0000000000000001E-3</v>
      </c>
      <c r="AO3622">
        <v>3.5000000000000003E-2</v>
      </c>
      <c r="AP3622">
        <v>0</v>
      </c>
      <c r="AQ3622">
        <v>0</v>
      </c>
      <c r="AR3622">
        <v>0</v>
      </c>
      <c r="AS3622">
        <v>213.333</v>
      </c>
      <c r="AT3622">
        <v>0</v>
      </c>
      <c r="AU3622"/>
      <c r="AV3622"/>
      <c r="AW3622"/>
      <c r="AX3622"/>
      <c r="AY3622"/>
      <c r="AZ3622"/>
      <c r="BA3622"/>
      <c r="BB3622"/>
      <c r="BC3622"/>
      <c r="BD3622"/>
      <c r="BE3622"/>
      <c r="BF3622"/>
      <c r="BG3622"/>
      <c r="BH3622"/>
      <c r="BI3622"/>
      <c r="BJ3622"/>
    </row>
    <row r="3623" spans="1:62" s="2" customFormat="1">
      <c r="A3623" t="s">
        <v>10517</v>
      </c>
      <c r="B3623">
        <v>22100078</v>
      </c>
      <c r="C3623" t="str">
        <f t="shared" si="56"/>
        <v>05.01.2022</v>
      </c>
      <c r="D3623"/>
      <c r="E3623"/>
      <c r="F3623" t="s">
        <v>5692</v>
      </c>
      <c r="G3623">
        <v>1584</v>
      </c>
      <c r="H3623" t="s">
        <v>10518</v>
      </c>
      <c r="I3623" t="s">
        <v>10519</v>
      </c>
      <c r="J3623" t="s">
        <v>6652</v>
      </c>
      <c r="K3623" t="s">
        <v>19</v>
      </c>
      <c r="L3623">
        <v>165</v>
      </c>
      <c r="M3623"/>
      <c r="N3623"/>
      <c r="O3623"/>
      <c r="P3623"/>
      <c r="Q3623">
        <v>0.05</v>
      </c>
      <c r="R3623">
        <v>1.4E-2</v>
      </c>
      <c r="S3623">
        <v>1.7999999999999999E-2</v>
      </c>
      <c r="T3623">
        <v>3.5999999999999997E-2</v>
      </c>
      <c r="U3623">
        <v>0.05</v>
      </c>
      <c r="V3623">
        <v>0.11899999999999999</v>
      </c>
      <c r="W3623">
        <v>1.9E-2</v>
      </c>
      <c r="X3623">
        <v>1.2999999999999999E-2</v>
      </c>
      <c r="Y3623">
        <v>0.60599999999999998</v>
      </c>
      <c r="Z3623">
        <v>0.01</v>
      </c>
      <c r="AA3623">
        <v>8.9999999999999993E-3</v>
      </c>
      <c r="AB3623">
        <v>48</v>
      </c>
      <c r="AC3623">
        <v>0.21099999999999999</v>
      </c>
      <c r="AD3623">
        <v>0.17399999999999999</v>
      </c>
      <c r="AE3623">
        <v>1.4E-2</v>
      </c>
      <c r="AF3623">
        <v>1.4E-2</v>
      </c>
      <c r="AG3623">
        <v>0.65100000000000002</v>
      </c>
      <c r="AH3623">
        <v>8.9999999999999993E-3</v>
      </c>
      <c r="AI3623">
        <v>1.0999999999999999E-2</v>
      </c>
      <c r="AJ3623">
        <v>5.0000000000000001E-3</v>
      </c>
      <c r="AK3623">
        <v>4.0000000000000001E-3</v>
      </c>
      <c r="AL3623">
        <v>67</v>
      </c>
      <c r="AM3623">
        <v>18</v>
      </c>
      <c r="AN3623">
        <v>3.0000000000000001E-3</v>
      </c>
      <c r="AO3623">
        <v>0</v>
      </c>
      <c r="AP3623">
        <v>3.0000000000000001E-3</v>
      </c>
      <c r="AQ3623">
        <v>0</v>
      </c>
      <c r="AR3623">
        <v>0</v>
      </c>
      <c r="AS3623">
        <v>46.5</v>
      </c>
      <c r="AT3623">
        <v>0</v>
      </c>
      <c r="AU3623"/>
      <c r="AV3623"/>
      <c r="AW3623"/>
      <c r="AX3623"/>
      <c r="AY3623"/>
      <c r="AZ3623"/>
      <c r="BA3623"/>
      <c r="BB3623"/>
      <c r="BC3623"/>
      <c r="BD3623"/>
      <c r="BE3623"/>
      <c r="BF3623"/>
      <c r="BG3623"/>
      <c r="BH3623"/>
      <c r="BI3623"/>
      <c r="BJ3623"/>
    </row>
    <row r="3624" spans="1:62" s="2" customFormat="1">
      <c r="A3624" t="s">
        <v>10520</v>
      </c>
      <c r="B3624">
        <v>22400079</v>
      </c>
      <c r="C3624" t="str">
        <f t="shared" si="56"/>
        <v>05.01.2022</v>
      </c>
      <c r="D3624" t="s">
        <v>5728</v>
      </c>
      <c r="E3624"/>
      <c r="F3624"/>
      <c r="G3624">
        <v>1574</v>
      </c>
      <c r="H3624"/>
      <c r="I3624" t="s">
        <v>10521</v>
      </c>
      <c r="J3624" t="s">
        <v>5658</v>
      </c>
      <c r="K3624" t="s">
        <v>34</v>
      </c>
      <c r="L3624">
        <v>1500</v>
      </c>
      <c r="M3624"/>
      <c r="N3624"/>
      <c r="O3624"/>
      <c r="P3624"/>
      <c r="Q3624">
        <v>3.9E-2</v>
      </c>
      <c r="R3624">
        <v>1.4999999999999999E-2</v>
      </c>
      <c r="S3624">
        <v>2.1000000000000001E-2</v>
      </c>
      <c r="T3624">
        <v>1.6E-2</v>
      </c>
      <c r="U3624">
        <v>4.3999999999999997E-2</v>
      </c>
      <c r="V3624">
        <v>0.127</v>
      </c>
      <c r="W3624">
        <v>1.4999999999999999E-2</v>
      </c>
      <c r="X3624">
        <v>1.2999999999999999E-2</v>
      </c>
      <c r="Y3624">
        <v>0.63200000000000001</v>
      </c>
      <c r="Z3624">
        <v>4.1000000000000002E-2</v>
      </c>
      <c r="AA3624">
        <v>3.9E-2</v>
      </c>
      <c r="AB3624">
        <v>54</v>
      </c>
      <c r="AC3624">
        <v>5.1999999999999998E-2</v>
      </c>
      <c r="AD3624">
        <v>0.183</v>
      </c>
      <c r="AE3624">
        <v>4.0000000000000001E-3</v>
      </c>
      <c r="AF3624">
        <v>1.2999999999999999E-2</v>
      </c>
      <c r="AG3624">
        <v>0.68400000000000005</v>
      </c>
      <c r="AH3624">
        <v>8.0000000000000002E-3</v>
      </c>
      <c r="AI3624">
        <v>7.0000000000000001E-3</v>
      </c>
      <c r="AJ3624">
        <v>3.5000000000000003E-2</v>
      </c>
      <c r="AK3624">
        <v>3.4000000000000002E-2</v>
      </c>
      <c r="AL3624">
        <v>61</v>
      </c>
      <c r="AM3624">
        <v>22</v>
      </c>
      <c r="AN3624">
        <v>4.0000000000000001E-3</v>
      </c>
      <c r="AO3624">
        <v>1.4999999999999999E-2</v>
      </c>
      <c r="AP3624">
        <v>0</v>
      </c>
      <c r="AQ3624">
        <v>0</v>
      </c>
      <c r="AR3624">
        <v>0</v>
      </c>
      <c r="AS3624">
        <v>171</v>
      </c>
      <c r="AT3624">
        <v>0</v>
      </c>
      <c r="AU3624">
        <v>5.0999999999999997E-2</v>
      </c>
      <c r="AV3624">
        <v>0.185</v>
      </c>
      <c r="AW3624">
        <v>4.0000000000000001E-3</v>
      </c>
      <c r="AX3624">
        <v>1.2999999999999999E-2</v>
      </c>
      <c r="AY3624">
        <v>0.68500000000000005</v>
      </c>
      <c r="AZ3624">
        <v>3.3000000000000002E-2</v>
      </c>
      <c r="BA3624">
        <v>3.1E-2</v>
      </c>
      <c r="BB3624">
        <v>63</v>
      </c>
      <c r="BC3624">
        <v>15</v>
      </c>
      <c r="BD3624">
        <v>1.4999999999999999E-2</v>
      </c>
      <c r="BE3624">
        <v>0</v>
      </c>
      <c r="BF3624">
        <v>0</v>
      </c>
      <c r="BG3624">
        <v>4.0000000000000001E-3</v>
      </c>
      <c r="BH3624">
        <v>1.2E-2</v>
      </c>
      <c r="BI3624">
        <v>0</v>
      </c>
      <c r="BJ3624">
        <v>2</v>
      </c>
    </row>
    <row r="3625" spans="1:62" s="2" customFormat="1">
      <c r="A3625" t="s">
        <v>10522</v>
      </c>
      <c r="B3625">
        <v>22200080</v>
      </c>
      <c r="C3625" t="str">
        <f t="shared" si="56"/>
        <v>05.01.2022</v>
      </c>
      <c r="D3625"/>
      <c r="E3625"/>
      <c r="F3625" t="s">
        <v>5717</v>
      </c>
      <c r="G3625">
        <v>1587</v>
      </c>
      <c r="H3625"/>
      <c r="I3625" t="s">
        <v>10523</v>
      </c>
      <c r="J3625" t="s">
        <v>5705</v>
      </c>
      <c r="K3625" t="s">
        <v>71</v>
      </c>
      <c r="L3625"/>
      <c r="M3625"/>
      <c r="N3625"/>
      <c r="O3625"/>
      <c r="P3625"/>
      <c r="Q3625">
        <v>9.1999999999999998E-2</v>
      </c>
      <c r="R3625">
        <v>2.7E-2</v>
      </c>
      <c r="S3625">
        <v>1.7000000000000001E-2</v>
      </c>
      <c r="T3625">
        <v>2.5000000000000001E-2</v>
      </c>
      <c r="U3625">
        <v>5.3999999999999999E-2</v>
      </c>
      <c r="V3625">
        <v>7.1999999999999995E-2</v>
      </c>
      <c r="W3625">
        <v>2.7E-2</v>
      </c>
      <c r="X3625">
        <v>8.9999999999999993E-3</v>
      </c>
      <c r="Y3625">
        <v>0.41</v>
      </c>
      <c r="Z3625">
        <v>7.0000000000000001E-3</v>
      </c>
      <c r="AA3625">
        <v>5.0000000000000001E-3</v>
      </c>
      <c r="AB3625">
        <v>53</v>
      </c>
      <c r="AC3625">
        <v>0.182</v>
      </c>
      <c r="AD3625">
        <v>0.13900000000000001</v>
      </c>
      <c r="AE3625">
        <v>0.02</v>
      </c>
      <c r="AF3625">
        <v>8.9999999999999993E-3</v>
      </c>
      <c r="AG3625">
        <v>0.61099999999999999</v>
      </c>
      <c r="AH3625">
        <v>6.0000000000000001E-3</v>
      </c>
      <c r="AI3625">
        <v>8.0000000000000002E-3</v>
      </c>
      <c r="AJ3625">
        <v>6.0000000000000001E-3</v>
      </c>
      <c r="AK3625">
        <v>5.0000000000000001E-3</v>
      </c>
      <c r="AL3625">
        <v>0</v>
      </c>
      <c r="AM3625">
        <v>0</v>
      </c>
      <c r="AN3625">
        <v>4.0000000000000001E-3</v>
      </c>
      <c r="AO3625">
        <v>0</v>
      </c>
      <c r="AP3625">
        <v>3.0000000000000001E-3</v>
      </c>
      <c r="AQ3625">
        <v>0</v>
      </c>
      <c r="AR3625">
        <v>0</v>
      </c>
      <c r="AS3625">
        <v>30.55</v>
      </c>
      <c r="AT3625">
        <v>0</v>
      </c>
      <c r="AU3625"/>
      <c r="AV3625"/>
      <c r="AW3625"/>
      <c r="AX3625"/>
      <c r="AY3625"/>
      <c r="AZ3625"/>
      <c r="BA3625"/>
      <c r="BB3625"/>
      <c r="BC3625"/>
      <c r="BD3625"/>
      <c r="BE3625"/>
      <c r="BF3625"/>
      <c r="BG3625"/>
      <c r="BH3625"/>
      <c r="BI3625"/>
      <c r="BJ3625"/>
    </row>
    <row r="3626" spans="1:62" s="2" customFormat="1">
      <c r="A3626" t="s">
        <v>10524</v>
      </c>
      <c r="B3626">
        <v>22100079</v>
      </c>
      <c r="C3626" t="str">
        <f t="shared" si="56"/>
        <v>05.01.2022</v>
      </c>
      <c r="D3626"/>
      <c r="E3626" t="s">
        <v>5750</v>
      </c>
      <c r="F3626"/>
      <c r="G3626">
        <v>1572</v>
      </c>
      <c r="H3626"/>
      <c r="I3626" t="s">
        <v>10525</v>
      </c>
      <c r="J3626" t="s">
        <v>5654</v>
      </c>
      <c r="K3626" t="s">
        <v>62</v>
      </c>
      <c r="L3626"/>
      <c r="M3626"/>
      <c r="N3626"/>
      <c r="O3626"/>
      <c r="P3626"/>
      <c r="Q3626">
        <v>3.9E-2</v>
      </c>
      <c r="R3626">
        <v>2.4E-2</v>
      </c>
      <c r="S3626">
        <v>2.1000000000000001E-2</v>
      </c>
      <c r="T3626">
        <v>1.7999999999999999E-2</v>
      </c>
      <c r="U3626">
        <v>4.7E-2</v>
      </c>
      <c r="V3626">
        <v>0.16500000000000001</v>
      </c>
      <c r="W3626">
        <v>2.5000000000000001E-2</v>
      </c>
      <c r="X3626">
        <v>1.2999999999999999E-2</v>
      </c>
      <c r="Y3626">
        <v>0.76800000000000002</v>
      </c>
      <c r="Z3626">
        <v>4.2000000000000003E-2</v>
      </c>
      <c r="AA3626">
        <v>0.04</v>
      </c>
      <c r="AB3626">
        <v>50</v>
      </c>
      <c r="AC3626">
        <v>5.1999999999999998E-2</v>
      </c>
      <c r="AD3626">
        <v>0.20499999999999999</v>
      </c>
      <c r="AE3626">
        <v>4.0000000000000001E-3</v>
      </c>
      <c r="AF3626">
        <v>1.4E-2</v>
      </c>
      <c r="AG3626">
        <v>1.2450000000000001</v>
      </c>
      <c r="AH3626">
        <v>8.0000000000000002E-3</v>
      </c>
      <c r="AI3626">
        <v>0.01</v>
      </c>
      <c r="AJ3626">
        <v>4.2999999999999997E-2</v>
      </c>
      <c r="AK3626">
        <v>4.2000000000000003E-2</v>
      </c>
      <c r="AL3626">
        <v>63</v>
      </c>
      <c r="AM3626">
        <v>23</v>
      </c>
      <c r="AN3626">
        <v>5.0000000000000001E-3</v>
      </c>
      <c r="AO3626">
        <v>3.6999999999999998E-2</v>
      </c>
      <c r="AP3626">
        <v>0</v>
      </c>
      <c r="AQ3626">
        <v>0</v>
      </c>
      <c r="AR3626">
        <v>0</v>
      </c>
      <c r="AS3626">
        <v>311.25</v>
      </c>
      <c r="AT3626">
        <v>0</v>
      </c>
      <c r="AU3626"/>
      <c r="AV3626"/>
      <c r="AW3626"/>
      <c r="AX3626"/>
      <c r="AY3626"/>
      <c r="AZ3626"/>
      <c r="BA3626"/>
      <c r="BB3626"/>
      <c r="BC3626"/>
      <c r="BD3626"/>
      <c r="BE3626"/>
      <c r="BF3626"/>
      <c r="BG3626"/>
      <c r="BH3626"/>
      <c r="BI3626"/>
      <c r="BJ3626"/>
    </row>
    <row r="3627" spans="1:62" s="2" customFormat="1">
      <c r="A3627" t="s">
        <v>10278</v>
      </c>
      <c r="B3627">
        <v>22200051</v>
      </c>
      <c r="C3627" t="str">
        <f t="shared" si="56"/>
        <v>04.01.2022</v>
      </c>
      <c r="D3627" t="s">
        <v>5806</v>
      </c>
      <c r="E3627"/>
      <c r="F3627"/>
      <c r="G3627">
        <v>1574</v>
      </c>
      <c r="H3627" t="s">
        <v>10279</v>
      </c>
      <c r="I3627" t="s">
        <v>10280</v>
      </c>
      <c r="J3627" t="s">
        <v>6652</v>
      </c>
      <c r="K3627" t="s">
        <v>16</v>
      </c>
      <c r="L3627">
        <v>1260</v>
      </c>
      <c r="M3627">
        <v>0.65300000000000002</v>
      </c>
      <c r="N3627">
        <v>2.1000000000000001E-2</v>
      </c>
      <c r="O3627">
        <v>1.9E-2</v>
      </c>
      <c r="P3627">
        <v>0.02</v>
      </c>
      <c r="Q3627"/>
      <c r="R3627"/>
      <c r="S3627"/>
      <c r="T3627"/>
      <c r="U3627">
        <v>2.9000000000000001E-2</v>
      </c>
      <c r="V3627">
        <v>3.0000000000000001E-3</v>
      </c>
      <c r="W3627">
        <v>1.7999999999999999E-2</v>
      </c>
      <c r="X3627">
        <v>7.0000000000000001E-3</v>
      </c>
      <c r="Y3627">
        <v>8.1000000000000003E-2</v>
      </c>
      <c r="Z3627">
        <v>4.5999999999999999E-2</v>
      </c>
      <c r="AA3627">
        <v>4.2999999999999997E-2</v>
      </c>
      <c r="AB3627">
        <v>43</v>
      </c>
      <c r="AC3627">
        <v>0.04</v>
      </c>
      <c r="AD3627">
        <v>1.4E-2</v>
      </c>
      <c r="AE3627">
        <v>7.0000000000000001E-3</v>
      </c>
      <c r="AF3627">
        <v>8.0000000000000002E-3</v>
      </c>
      <c r="AG3627">
        <v>0.10100000000000001</v>
      </c>
      <c r="AH3627">
        <v>0.01</v>
      </c>
      <c r="AI3627">
        <v>8.9999999999999993E-3</v>
      </c>
      <c r="AJ3627">
        <v>3.7999999999999999E-2</v>
      </c>
      <c r="AK3627">
        <v>3.5999999999999997E-2</v>
      </c>
      <c r="AL3627">
        <v>69</v>
      </c>
      <c r="AM3627">
        <v>31</v>
      </c>
      <c r="AN3627">
        <v>4.0000000000000001E-3</v>
      </c>
      <c r="AO3627">
        <v>0</v>
      </c>
      <c r="AP3627">
        <v>0</v>
      </c>
      <c r="AQ3627">
        <v>0</v>
      </c>
      <c r="AR3627">
        <v>12</v>
      </c>
      <c r="AS3627">
        <v>14.429</v>
      </c>
      <c r="AT3627">
        <v>0.17399999999999999</v>
      </c>
      <c r="AU3627">
        <v>4.2999999999999997E-2</v>
      </c>
      <c r="AV3627">
        <v>1.6E-2</v>
      </c>
      <c r="AW3627">
        <v>7.0000000000000001E-3</v>
      </c>
      <c r="AX3627">
        <v>8.0000000000000002E-3</v>
      </c>
      <c r="AY3627">
        <v>0.10100000000000001</v>
      </c>
      <c r="AZ3627">
        <v>3.2000000000000001E-2</v>
      </c>
      <c r="BA3627">
        <v>3.1E-2</v>
      </c>
      <c r="BB3627">
        <v>73</v>
      </c>
      <c r="BC3627">
        <v>23</v>
      </c>
      <c r="BD3627">
        <v>0</v>
      </c>
      <c r="BE3627">
        <v>0</v>
      </c>
      <c r="BF3627">
        <v>0</v>
      </c>
      <c r="BG3627">
        <v>4.0000000000000001E-3</v>
      </c>
      <c r="BH3627">
        <v>1.2E-2</v>
      </c>
      <c r="BI3627">
        <v>12</v>
      </c>
      <c r="BJ3627">
        <v>4</v>
      </c>
    </row>
    <row r="3628" spans="1:62" s="2" customFormat="1">
      <c r="A3628" t="s">
        <v>10281</v>
      </c>
      <c r="B3628">
        <v>22400051</v>
      </c>
      <c r="C3628" t="str">
        <f t="shared" si="56"/>
        <v>04.01.2022</v>
      </c>
      <c r="D3628"/>
      <c r="E3628"/>
      <c r="F3628" t="s">
        <v>5676</v>
      </c>
      <c r="G3628">
        <v>1583</v>
      </c>
      <c r="H3628"/>
      <c r="I3628" t="s">
        <v>10282</v>
      </c>
      <c r="J3628" t="s">
        <v>5654</v>
      </c>
      <c r="K3628" t="s">
        <v>19</v>
      </c>
      <c r="L3628">
        <v>165</v>
      </c>
      <c r="M3628"/>
      <c r="N3628"/>
      <c r="O3628"/>
      <c r="P3628"/>
      <c r="Q3628">
        <v>5.3999999999999999E-2</v>
      </c>
      <c r="R3628">
        <v>2.4E-2</v>
      </c>
      <c r="S3628">
        <v>1.7000000000000001E-2</v>
      </c>
      <c r="T3628">
        <v>1.2E-2</v>
      </c>
      <c r="U3628">
        <v>6.6000000000000003E-2</v>
      </c>
      <c r="V3628">
        <v>2.3E-2</v>
      </c>
      <c r="W3628">
        <v>0.02</v>
      </c>
      <c r="X3628">
        <v>8.0000000000000002E-3</v>
      </c>
      <c r="Y3628">
        <v>0.39200000000000002</v>
      </c>
      <c r="Z3628">
        <v>5.0000000000000001E-3</v>
      </c>
      <c r="AA3628">
        <v>4.0000000000000001E-3</v>
      </c>
      <c r="AB3628">
        <v>40</v>
      </c>
      <c r="AC3628">
        <v>0.20200000000000001</v>
      </c>
      <c r="AD3628">
        <v>0.158</v>
      </c>
      <c r="AE3628">
        <v>1.7999999999999999E-2</v>
      </c>
      <c r="AF3628">
        <v>0.01</v>
      </c>
      <c r="AG3628">
        <v>0.63500000000000001</v>
      </c>
      <c r="AH3628">
        <v>8.9999999999999993E-3</v>
      </c>
      <c r="AI3628">
        <v>8.0000000000000002E-3</v>
      </c>
      <c r="AJ3628">
        <v>6.0000000000000001E-3</v>
      </c>
      <c r="AK3628">
        <v>5.0000000000000001E-3</v>
      </c>
      <c r="AL3628">
        <v>65</v>
      </c>
      <c r="AM3628">
        <v>23</v>
      </c>
      <c r="AN3628">
        <v>3.0000000000000001E-3</v>
      </c>
      <c r="AO3628">
        <v>0</v>
      </c>
      <c r="AP3628">
        <v>3.0000000000000001E-3</v>
      </c>
      <c r="AQ3628">
        <v>0</v>
      </c>
      <c r="AR3628">
        <v>0</v>
      </c>
      <c r="AS3628">
        <v>35.277999999999999</v>
      </c>
      <c r="AT3628">
        <v>0</v>
      </c>
      <c r="AU3628"/>
      <c r="AV3628"/>
      <c r="AW3628"/>
      <c r="AX3628"/>
      <c r="AY3628"/>
      <c r="AZ3628"/>
      <c r="BA3628"/>
      <c r="BB3628"/>
      <c r="BC3628"/>
      <c r="BD3628"/>
      <c r="BE3628"/>
      <c r="BF3628"/>
      <c r="BG3628"/>
      <c r="BH3628"/>
      <c r="BI3628"/>
      <c r="BJ3628"/>
    </row>
    <row r="3629" spans="1:62" s="2" customFormat="1">
      <c r="A3629" t="s">
        <v>10283</v>
      </c>
      <c r="B3629">
        <v>22200052</v>
      </c>
      <c r="C3629" t="str">
        <f t="shared" si="56"/>
        <v>04.01.2022</v>
      </c>
      <c r="D3629" t="s">
        <v>5815</v>
      </c>
      <c r="E3629"/>
      <c r="F3629"/>
      <c r="G3629">
        <v>1575</v>
      </c>
      <c r="H3629"/>
      <c r="I3629" t="s">
        <v>10284</v>
      </c>
      <c r="J3629" t="s">
        <v>6360</v>
      </c>
      <c r="K3629" t="s">
        <v>16</v>
      </c>
      <c r="L3629">
        <v>1260</v>
      </c>
      <c r="M3629">
        <v>6.9000000000000006E-2</v>
      </c>
      <c r="N3629">
        <v>4.2999999999999997E-2</v>
      </c>
      <c r="O3629">
        <v>1.9E-2</v>
      </c>
      <c r="P3629">
        <v>1.7999999999999999E-2</v>
      </c>
      <c r="Q3629"/>
      <c r="R3629"/>
      <c r="S3629"/>
      <c r="T3629"/>
      <c r="U3629">
        <v>2.7E-2</v>
      </c>
      <c r="V3629">
        <v>6.0000000000000001E-3</v>
      </c>
      <c r="W3629">
        <v>3.1E-2</v>
      </c>
      <c r="X3629">
        <v>7.0000000000000001E-3</v>
      </c>
      <c r="Y3629">
        <v>0.06</v>
      </c>
      <c r="Z3629">
        <v>8.5000000000000006E-2</v>
      </c>
      <c r="AA3629">
        <v>8.2000000000000003E-2</v>
      </c>
      <c r="AB3629">
        <v>51</v>
      </c>
      <c r="AC3629">
        <v>3.6999999999999998E-2</v>
      </c>
      <c r="AD3629">
        <v>1.4E-2</v>
      </c>
      <c r="AE3629">
        <v>7.0000000000000001E-3</v>
      </c>
      <c r="AF3629">
        <v>8.0000000000000002E-3</v>
      </c>
      <c r="AG3629">
        <v>0.11</v>
      </c>
      <c r="AH3629">
        <v>1.0999999999999999E-2</v>
      </c>
      <c r="AI3629">
        <v>7.0000000000000001E-3</v>
      </c>
      <c r="AJ3629">
        <v>4.2000000000000003E-2</v>
      </c>
      <c r="AK3629">
        <v>0.04</v>
      </c>
      <c r="AL3629">
        <v>70</v>
      </c>
      <c r="AM3629">
        <v>29</v>
      </c>
      <c r="AN3629">
        <v>4.0000000000000001E-3</v>
      </c>
      <c r="AO3629">
        <v>0</v>
      </c>
      <c r="AP3629">
        <v>0</v>
      </c>
      <c r="AQ3629">
        <v>0</v>
      </c>
      <c r="AR3629">
        <v>11</v>
      </c>
      <c r="AS3629">
        <v>15.714</v>
      </c>
      <c r="AT3629">
        <v>0.157</v>
      </c>
      <c r="AU3629">
        <v>3.9E-2</v>
      </c>
      <c r="AV3629">
        <v>1.4999999999999999E-2</v>
      </c>
      <c r="AW3629">
        <v>7.0000000000000001E-3</v>
      </c>
      <c r="AX3629">
        <v>8.0000000000000002E-3</v>
      </c>
      <c r="AY3629">
        <v>0.108</v>
      </c>
      <c r="AZ3629">
        <v>3.7999999999999999E-2</v>
      </c>
      <c r="BA3629">
        <v>3.6999999999999998E-2</v>
      </c>
      <c r="BB3629">
        <v>72</v>
      </c>
      <c r="BC3629">
        <v>23</v>
      </c>
      <c r="BD3629">
        <v>0</v>
      </c>
      <c r="BE3629">
        <v>0</v>
      </c>
      <c r="BF3629">
        <v>0</v>
      </c>
      <c r="BG3629">
        <v>4.0000000000000001E-3</v>
      </c>
      <c r="BH3629">
        <v>0.01</v>
      </c>
      <c r="BI3629">
        <v>11</v>
      </c>
      <c r="BJ3629">
        <v>2</v>
      </c>
    </row>
    <row r="3630" spans="1:62" s="2" customFormat="1">
      <c r="A3630" t="s">
        <v>10285</v>
      </c>
      <c r="B3630">
        <v>22400052</v>
      </c>
      <c r="C3630" t="str">
        <f t="shared" si="56"/>
        <v>04.01.2022</v>
      </c>
      <c r="D3630"/>
      <c r="E3630" t="s">
        <v>5806</v>
      </c>
      <c r="F3630"/>
      <c r="G3630">
        <v>0</v>
      </c>
      <c r="H3630"/>
      <c r="I3630" t="s">
        <v>10286</v>
      </c>
      <c r="J3630" t="s">
        <v>6500</v>
      </c>
      <c r="K3630" t="s">
        <v>16</v>
      </c>
      <c r="L3630">
        <v>1260</v>
      </c>
      <c r="M3630"/>
      <c r="N3630"/>
      <c r="O3630"/>
      <c r="P3630"/>
      <c r="Q3630"/>
      <c r="R3630"/>
      <c r="S3630"/>
      <c r="T3630"/>
      <c r="U3630">
        <v>0.03</v>
      </c>
      <c r="V3630">
        <v>3.0000000000000001E-3</v>
      </c>
      <c r="W3630">
        <v>2.1000000000000001E-2</v>
      </c>
      <c r="X3630">
        <v>5.0000000000000001E-3</v>
      </c>
      <c r="Y3630">
        <v>8.5000000000000006E-2</v>
      </c>
      <c r="Z3630">
        <v>4.2999999999999997E-2</v>
      </c>
      <c r="AA3630">
        <v>0.04</v>
      </c>
      <c r="AB3630">
        <v>52</v>
      </c>
      <c r="AC3630">
        <v>3.6999999999999998E-2</v>
      </c>
      <c r="AD3630">
        <v>1.4999999999999999E-2</v>
      </c>
      <c r="AE3630">
        <v>6.0000000000000001E-3</v>
      </c>
      <c r="AF3630">
        <v>6.0000000000000001E-3</v>
      </c>
      <c r="AG3630">
        <v>0.12</v>
      </c>
      <c r="AH3630">
        <v>0.01</v>
      </c>
      <c r="AI3630">
        <v>6.0000000000000001E-3</v>
      </c>
      <c r="AJ3630">
        <v>3.5000000000000003E-2</v>
      </c>
      <c r="AK3630">
        <v>3.3000000000000002E-2</v>
      </c>
      <c r="AL3630">
        <v>70</v>
      </c>
      <c r="AM3630">
        <v>27</v>
      </c>
      <c r="AN3630">
        <v>3.0000000000000001E-3</v>
      </c>
      <c r="AO3630">
        <v>0</v>
      </c>
      <c r="AP3630">
        <v>0</v>
      </c>
      <c r="AQ3630">
        <v>0</v>
      </c>
      <c r="AR3630">
        <v>10</v>
      </c>
      <c r="AS3630">
        <v>20</v>
      </c>
      <c r="AT3630">
        <v>0.14299999999999999</v>
      </c>
      <c r="AU3630">
        <v>0.04</v>
      </c>
      <c r="AV3630">
        <v>1.6E-2</v>
      </c>
      <c r="AW3630">
        <v>6.0000000000000001E-3</v>
      </c>
      <c r="AX3630">
        <v>6.0000000000000001E-3</v>
      </c>
      <c r="AY3630">
        <v>0.122</v>
      </c>
      <c r="AZ3630">
        <v>3.1E-2</v>
      </c>
      <c r="BA3630">
        <v>2.9000000000000001E-2</v>
      </c>
      <c r="BB3630">
        <v>72</v>
      </c>
      <c r="BC3630">
        <v>19</v>
      </c>
      <c r="BD3630">
        <v>0</v>
      </c>
      <c r="BE3630">
        <v>0</v>
      </c>
      <c r="BF3630">
        <v>0</v>
      </c>
      <c r="BG3630">
        <v>3.0000000000000001E-3</v>
      </c>
      <c r="BH3630">
        <v>0.01</v>
      </c>
      <c r="BI3630">
        <v>10</v>
      </c>
      <c r="BJ3630">
        <v>2</v>
      </c>
    </row>
    <row r="3631" spans="1:62" s="2" customFormat="1">
      <c r="A3631" t="s">
        <v>10287</v>
      </c>
      <c r="B3631">
        <v>22300056</v>
      </c>
      <c r="C3631" t="str">
        <f t="shared" si="56"/>
        <v>04.01.2022</v>
      </c>
      <c r="D3631"/>
      <c r="E3631" t="s">
        <v>5815</v>
      </c>
      <c r="F3631"/>
      <c r="G3631">
        <v>1578</v>
      </c>
      <c r="H3631"/>
      <c r="I3631" t="s">
        <v>10288</v>
      </c>
      <c r="J3631" t="s">
        <v>6090</v>
      </c>
      <c r="K3631" t="s">
        <v>16</v>
      </c>
      <c r="L3631">
        <v>1260</v>
      </c>
      <c r="M3631"/>
      <c r="N3631"/>
      <c r="O3631"/>
      <c r="P3631"/>
      <c r="Q3631"/>
      <c r="R3631"/>
      <c r="S3631"/>
      <c r="T3631"/>
      <c r="U3631">
        <v>3.1E-2</v>
      </c>
      <c r="V3631">
        <v>3.0000000000000001E-3</v>
      </c>
      <c r="W3631">
        <v>1.9E-2</v>
      </c>
      <c r="X3631">
        <v>7.0000000000000001E-3</v>
      </c>
      <c r="Y3631">
        <v>5.8999999999999997E-2</v>
      </c>
      <c r="Z3631">
        <v>5.7000000000000002E-2</v>
      </c>
      <c r="AA3631">
        <v>5.3999999999999999E-2</v>
      </c>
      <c r="AB3631">
        <v>46</v>
      </c>
      <c r="AC3631">
        <v>4.1000000000000002E-2</v>
      </c>
      <c r="AD3631">
        <v>1.2E-2</v>
      </c>
      <c r="AE3631">
        <v>6.0000000000000001E-3</v>
      </c>
      <c r="AF3631">
        <v>8.0000000000000002E-3</v>
      </c>
      <c r="AG3631">
        <v>0.106</v>
      </c>
      <c r="AH3631">
        <v>8.9999999999999993E-3</v>
      </c>
      <c r="AI3631">
        <v>4.0000000000000001E-3</v>
      </c>
      <c r="AJ3631">
        <v>3.7999999999999999E-2</v>
      </c>
      <c r="AK3631">
        <v>3.6999999999999998E-2</v>
      </c>
      <c r="AL3631">
        <v>69</v>
      </c>
      <c r="AM3631">
        <v>24</v>
      </c>
      <c r="AN3631">
        <v>3.0000000000000001E-3</v>
      </c>
      <c r="AO3631">
        <v>0</v>
      </c>
      <c r="AP3631">
        <v>0</v>
      </c>
      <c r="AQ3631">
        <v>0</v>
      </c>
      <c r="AR3631">
        <v>9</v>
      </c>
      <c r="AS3631">
        <v>17.667000000000002</v>
      </c>
      <c r="AT3631">
        <v>0.13</v>
      </c>
      <c r="AU3631">
        <v>4.3999999999999997E-2</v>
      </c>
      <c r="AV3631">
        <v>1.7000000000000001E-2</v>
      </c>
      <c r="AW3631">
        <v>6.0000000000000001E-3</v>
      </c>
      <c r="AX3631">
        <v>8.0000000000000002E-3</v>
      </c>
      <c r="AY3631">
        <v>0.105</v>
      </c>
      <c r="AZ3631">
        <v>3.2000000000000001E-2</v>
      </c>
      <c r="BA3631">
        <v>0.03</v>
      </c>
      <c r="BB3631">
        <v>73</v>
      </c>
      <c r="BC3631">
        <v>17</v>
      </c>
      <c r="BD3631">
        <v>0</v>
      </c>
      <c r="BE3631">
        <v>0</v>
      </c>
      <c r="BF3631">
        <v>0</v>
      </c>
      <c r="BG3631">
        <v>3.0000000000000001E-3</v>
      </c>
      <c r="BH3631">
        <v>7.0000000000000001E-3</v>
      </c>
      <c r="BI3631">
        <v>9</v>
      </c>
      <c r="BJ3631">
        <v>4</v>
      </c>
    </row>
    <row r="3632" spans="1:62" s="2" customFormat="1">
      <c r="A3632" t="s">
        <v>10289</v>
      </c>
      <c r="B3632">
        <v>22100052</v>
      </c>
      <c r="C3632" t="str">
        <f t="shared" si="56"/>
        <v>04.01.2022</v>
      </c>
      <c r="D3632" t="s">
        <v>5652</v>
      </c>
      <c r="E3632"/>
      <c r="F3632"/>
      <c r="G3632">
        <v>1576</v>
      </c>
      <c r="H3632"/>
      <c r="I3632" t="s">
        <v>10290</v>
      </c>
      <c r="J3632" t="s">
        <v>5658</v>
      </c>
      <c r="K3632" t="s">
        <v>16</v>
      </c>
      <c r="L3632">
        <v>1260</v>
      </c>
      <c r="M3632"/>
      <c r="N3632"/>
      <c r="O3632"/>
      <c r="P3632"/>
      <c r="Q3632"/>
      <c r="R3632"/>
      <c r="S3632"/>
      <c r="T3632"/>
      <c r="U3632">
        <v>2.5000000000000001E-2</v>
      </c>
      <c r="V3632">
        <v>4.0000000000000001E-3</v>
      </c>
      <c r="W3632">
        <v>2.4E-2</v>
      </c>
      <c r="X3632">
        <v>7.0000000000000001E-3</v>
      </c>
      <c r="Y3632">
        <v>0.09</v>
      </c>
      <c r="Z3632">
        <v>3.6999999999999998E-2</v>
      </c>
      <c r="AA3632">
        <v>3.4000000000000002E-2</v>
      </c>
      <c r="AB3632">
        <v>45</v>
      </c>
      <c r="AC3632">
        <v>3.1E-2</v>
      </c>
      <c r="AD3632">
        <v>1.0999999999999999E-2</v>
      </c>
      <c r="AE3632">
        <v>7.0000000000000001E-3</v>
      </c>
      <c r="AF3632">
        <v>8.0000000000000002E-3</v>
      </c>
      <c r="AG3632">
        <v>0.11</v>
      </c>
      <c r="AH3632">
        <v>8.9999999999999993E-3</v>
      </c>
      <c r="AI3632">
        <v>8.0000000000000002E-3</v>
      </c>
      <c r="AJ3632">
        <v>4.8000000000000001E-2</v>
      </c>
      <c r="AK3632">
        <v>4.7E-2</v>
      </c>
      <c r="AL3632">
        <v>67</v>
      </c>
      <c r="AM3632">
        <v>26</v>
      </c>
      <c r="AN3632">
        <v>4.0000000000000001E-3</v>
      </c>
      <c r="AO3632">
        <v>0</v>
      </c>
      <c r="AP3632">
        <v>0</v>
      </c>
      <c r="AQ3632">
        <v>0</v>
      </c>
      <c r="AR3632">
        <v>12</v>
      </c>
      <c r="AS3632">
        <v>15.714</v>
      </c>
      <c r="AT3632">
        <v>0.17899999999999999</v>
      </c>
      <c r="AU3632">
        <v>3.1E-2</v>
      </c>
      <c r="AV3632">
        <v>1.2999999999999999E-2</v>
      </c>
      <c r="AW3632">
        <v>7.0000000000000001E-3</v>
      </c>
      <c r="AX3632">
        <v>8.0000000000000002E-3</v>
      </c>
      <c r="AY3632">
        <v>0.113</v>
      </c>
      <c r="AZ3632">
        <v>0.04</v>
      </c>
      <c r="BA3632">
        <v>3.7999999999999999E-2</v>
      </c>
      <c r="BB3632">
        <v>71</v>
      </c>
      <c r="BC3632">
        <v>19</v>
      </c>
      <c r="BD3632">
        <v>0</v>
      </c>
      <c r="BE3632">
        <v>0</v>
      </c>
      <c r="BF3632">
        <v>0</v>
      </c>
      <c r="BG3632">
        <v>4.0000000000000001E-3</v>
      </c>
      <c r="BH3632">
        <v>1.0999999999999999E-2</v>
      </c>
      <c r="BI3632">
        <v>11</v>
      </c>
      <c r="BJ3632">
        <v>4</v>
      </c>
    </row>
    <row r="3633" spans="1:62" s="2" customFormat="1">
      <c r="A3633" t="s">
        <v>10291</v>
      </c>
      <c r="B3633">
        <v>22200053</v>
      </c>
      <c r="C3633" t="str">
        <f t="shared" si="56"/>
        <v>04.01.2022</v>
      </c>
      <c r="D3633"/>
      <c r="E3633"/>
      <c r="F3633" t="s">
        <v>5696</v>
      </c>
      <c r="G3633">
        <v>1573</v>
      </c>
      <c r="H3633"/>
      <c r="I3633" t="s">
        <v>10292</v>
      </c>
      <c r="J3633" t="s">
        <v>5694</v>
      </c>
      <c r="K3633" t="s">
        <v>19</v>
      </c>
      <c r="L3633">
        <v>165</v>
      </c>
      <c r="M3633"/>
      <c r="N3633"/>
      <c r="O3633"/>
      <c r="P3633"/>
      <c r="Q3633"/>
      <c r="R3633"/>
      <c r="S3633"/>
      <c r="T3633"/>
      <c r="U3633">
        <v>6.5000000000000002E-2</v>
      </c>
      <c r="V3633">
        <v>8.1000000000000003E-2</v>
      </c>
      <c r="W3633">
        <v>3.2000000000000001E-2</v>
      </c>
      <c r="X3633">
        <v>7.0000000000000001E-3</v>
      </c>
      <c r="Y3633">
        <v>0.45200000000000001</v>
      </c>
      <c r="Z3633">
        <v>4.0000000000000001E-3</v>
      </c>
      <c r="AA3633">
        <v>2E-3</v>
      </c>
      <c r="AB3633">
        <v>41</v>
      </c>
      <c r="AC3633">
        <v>0.23599999999999999</v>
      </c>
      <c r="AD3633">
        <v>0.20599999999999999</v>
      </c>
      <c r="AE3633">
        <v>0.02</v>
      </c>
      <c r="AF3633">
        <v>8.0000000000000002E-3</v>
      </c>
      <c r="AG3633">
        <v>0.67</v>
      </c>
      <c r="AH3633">
        <v>1.0999999999999999E-2</v>
      </c>
      <c r="AI3633">
        <v>1.7000000000000001E-2</v>
      </c>
      <c r="AJ3633">
        <v>8.0000000000000002E-3</v>
      </c>
      <c r="AK3633">
        <v>7.0000000000000001E-3</v>
      </c>
      <c r="AL3633">
        <v>66</v>
      </c>
      <c r="AM3633">
        <v>18</v>
      </c>
      <c r="AN3633">
        <v>3.0000000000000001E-3</v>
      </c>
      <c r="AO3633">
        <v>0</v>
      </c>
      <c r="AP3633">
        <v>3.0000000000000001E-3</v>
      </c>
      <c r="AQ3633">
        <v>0</v>
      </c>
      <c r="AR3633">
        <v>0</v>
      </c>
      <c r="AS3633">
        <v>33.5</v>
      </c>
      <c r="AT3633">
        <v>0</v>
      </c>
      <c r="AU3633"/>
      <c r="AV3633"/>
      <c r="AW3633"/>
      <c r="AX3633"/>
      <c r="AY3633"/>
      <c r="AZ3633"/>
      <c r="BA3633"/>
      <c r="BB3633"/>
      <c r="BC3633"/>
      <c r="BD3633"/>
      <c r="BE3633"/>
      <c r="BF3633"/>
      <c r="BG3633"/>
      <c r="BH3633"/>
      <c r="BI3633"/>
      <c r="BJ3633"/>
    </row>
    <row r="3634" spans="1:62" s="2" customFormat="1">
      <c r="A3634" t="s">
        <v>10293</v>
      </c>
      <c r="B3634">
        <v>22100053</v>
      </c>
      <c r="C3634" t="str">
        <f t="shared" si="56"/>
        <v>04.01.2022</v>
      </c>
      <c r="D3634" t="s">
        <v>5664</v>
      </c>
      <c r="E3634"/>
      <c r="F3634"/>
      <c r="G3634">
        <v>1573</v>
      </c>
      <c r="H3634" t="s">
        <v>10294</v>
      </c>
      <c r="I3634" t="s">
        <v>10295</v>
      </c>
      <c r="J3634" t="s">
        <v>5690</v>
      </c>
      <c r="K3634" t="s">
        <v>16</v>
      </c>
      <c r="L3634">
        <v>1260</v>
      </c>
      <c r="M3634"/>
      <c r="N3634"/>
      <c r="O3634"/>
      <c r="P3634"/>
      <c r="Q3634"/>
      <c r="R3634"/>
      <c r="S3634"/>
      <c r="T3634"/>
      <c r="U3634">
        <v>2.9000000000000001E-2</v>
      </c>
      <c r="V3634">
        <v>5.0000000000000001E-3</v>
      </c>
      <c r="W3634">
        <v>2.7E-2</v>
      </c>
      <c r="X3634">
        <v>7.0000000000000001E-3</v>
      </c>
      <c r="Y3634">
        <v>8.5999999999999993E-2</v>
      </c>
      <c r="Z3634">
        <v>7.8E-2</v>
      </c>
      <c r="AA3634">
        <v>7.5999999999999998E-2</v>
      </c>
      <c r="AB3634">
        <v>42</v>
      </c>
      <c r="AC3634">
        <v>3.2000000000000001E-2</v>
      </c>
      <c r="AD3634">
        <v>1.7000000000000001E-2</v>
      </c>
      <c r="AE3634">
        <v>6.0000000000000001E-3</v>
      </c>
      <c r="AF3634">
        <v>7.0000000000000001E-3</v>
      </c>
      <c r="AG3634">
        <v>0.108</v>
      </c>
      <c r="AH3634">
        <v>8.9999999999999993E-3</v>
      </c>
      <c r="AI3634">
        <v>8.0000000000000002E-3</v>
      </c>
      <c r="AJ3634">
        <v>3.9E-2</v>
      </c>
      <c r="AK3634">
        <v>3.6999999999999998E-2</v>
      </c>
      <c r="AL3634">
        <v>64</v>
      </c>
      <c r="AM3634">
        <v>22</v>
      </c>
      <c r="AN3634">
        <v>3.0000000000000001E-3</v>
      </c>
      <c r="AO3634">
        <v>0</v>
      </c>
      <c r="AP3634">
        <v>0</v>
      </c>
      <c r="AQ3634">
        <v>0</v>
      </c>
      <c r="AR3634">
        <v>12</v>
      </c>
      <c r="AS3634">
        <v>18</v>
      </c>
      <c r="AT3634">
        <v>0.188</v>
      </c>
      <c r="AU3634">
        <v>3.3000000000000002E-2</v>
      </c>
      <c r="AV3634">
        <v>1.7999999999999999E-2</v>
      </c>
      <c r="AW3634">
        <v>5.0000000000000001E-3</v>
      </c>
      <c r="AX3634">
        <v>7.0000000000000001E-3</v>
      </c>
      <c r="AY3634">
        <v>0.108</v>
      </c>
      <c r="AZ3634">
        <v>3.3000000000000002E-2</v>
      </c>
      <c r="BA3634">
        <v>3.2000000000000001E-2</v>
      </c>
      <c r="BB3634">
        <v>68</v>
      </c>
      <c r="BC3634">
        <v>15</v>
      </c>
      <c r="BD3634">
        <v>0</v>
      </c>
      <c r="BE3634">
        <v>0</v>
      </c>
      <c r="BF3634">
        <v>0</v>
      </c>
      <c r="BG3634">
        <v>3.0000000000000001E-3</v>
      </c>
      <c r="BH3634">
        <v>0.01</v>
      </c>
      <c r="BI3634">
        <v>12</v>
      </c>
      <c r="BJ3634">
        <v>4</v>
      </c>
    </row>
    <row r="3635" spans="1:62" s="2" customFormat="1">
      <c r="A3635" t="s">
        <v>10293</v>
      </c>
      <c r="B3635">
        <v>22300057</v>
      </c>
      <c r="C3635" t="str">
        <f t="shared" si="56"/>
        <v>04.01.2022</v>
      </c>
      <c r="D3635"/>
      <c r="E3635" t="s">
        <v>5652</v>
      </c>
      <c r="F3635"/>
      <c r="G3635">
        <v>1570</v>
      </c>
      <c r="H3635"/>
      <c r="I3635" t="s">
        <v>10296</v>
      </c>
      <c r="J3635" t="s">
        <v>5927</v>
      </c>
      <c r="K3635" t="s">
        <v>16</v>
      </c>
      <c r="L3635">
        <v>1260</v>
      </c>
      <c r="M3635">
        <v>3.9E-2</v>
      </c>
      <c r="N3635">
        <v>2.9000000000000001E-2</v>
      </c>
      <c r="O3635">
        <v>2.4E-2</v>
      </c>
      <c r="P3635">
        <v>1.4999999999999999E-2</v>
      </c>
      <c r="Q3635"/>
      <c r="R3635"/>
      <c r="S3635"/>
      <c r="T3635"/>
      <c r="U3635">
        <v>0.03</v>
      </c>
      <c r="V3635">
        <v>3.0000000000000001E-3</v>
      </c>
      <c r="W3635">
        <v>2.3E-2</v>
      </c>
      <c r="X3635">
        <v>1.7000000000000001E-2</v>
      </c>
      <c r="Y3635">
        <v>0.08</v>
      </c>
      <c r="Z3635">
        <v>4.2000000000000003E-2</v>
      </c>
      <c r="AA3635">
        <v>3.9E-2</v>
      </c>
      <c r="AB3635">
        <v>40</v>
      </c>
      <c r="AC3635">
        <v>3.4000000000000002E-2</v>
      </c>
      <c r="AD3635">
        <v>1.2999999999999999E-2</v>
      </c>
      <c r="AE3635">
        <v>6.0000000000000001E-3</v>
      </c>
      <c r="AF3635">
        <v>1.7999999999999999E-2</v>
      </c>
      <c r="AG3635">
        <v>0.11799999999999999</v>
      </c>
      <c r="AH3635">
        <v>0.01</v>
      </c>
      <c r="AI3635">
        <v>0.01</v>
      </c>
      <c r="AJ3635">
        <v>4.2000000000000003E-2</v>
      </c>
      <c r="AK3635">
        <v>0.04</v>
      </c>
      <c r="AL3635">
        <v>66</v>
      </c>
      <c r="AM3635">
        <v>31</v>
      </c>
      <c r="AN3635">
        <v>3.0000000000000001E-3</v>
      </c>
      <c r="AO3635">
        <v>0</v>
      </c>
      <c r="AP3635">
        <v>0</v>
      </c>
      <c r="AQ3635">
        <v>0</v>
      </c>
      <c r="AR3635">
        <v>10</v>
      </c>
      <c r="AS3635">
        <v>19.667000000000002</v>
      </c>
      <c r="AT3635">
        <v>0.152</v>
      </c>
      <c r="AU3635">
        <v>3.5999999999999997E-2</v>
      </c>
      <c r="AV3635">
        <v>1.7999999999999999E-2</v>
      </c>
      <c r="AW3635">
        <v>5.0000000000000001E-3</v>
      </c>
      <c r="AX3635">
        <v>1.7999999999999999E-2</v>
      </c>
      <c r="AY3635">
        <v>0.11799999999999999</v>
      </c>
      <c r="AZ3635">
        <v>3.3000000000000002E-2</v>
      </c>
      <c r="BA3635">
        <v>3.2000000000000001E-2</v>
      </c>
      <c r="BB3635">
        <v>71</v>
      </c>
      <c r="BC3635">
        <v>19</v>
      </c>
      <c r="BD3635">
        <v>0</v>
      </c>
      <c r="BE3635">
        <v>0</v>
      </c>
      <c r="BF3635">
        <v>0</v>
      </c>
      <c r="BG3635">
        <v>3.0000000000000001E-3</v>
      </c>
      <c r="BH3635">
        <v>1.4E-2</v>
      </c>
      <c r="BI3635">
        <v>9</v>
      </c>
      <c r="BJ3635">
        <v>5</v>
      </c>
    </row>
    <row r="3636" spans="1:62" s="2" customFormat="1">
      <c r="A3636" t="s">
        <v>10297</v>
      </c>
      <c r="B3636">
        <v>22400053</v>
      </c>
      <c r="C3636" t="str">
        <f t="shared" si="56"/>
        <v>04.01.2022</v>
      </c>
      <c r="D3636"/>
      <c r="E3636"/>
      <c r="F3636" t="s">
        <v>5707</v>
      </c>
      <c r="G3636">
        <v>1563</v>
      </c>
      <c r="H3636"/>
      <c r="I3636" t="s">
        <v>10298</v>
      </c>
      <c r="J3636" t="s">
        <v>5699</v>
      </c>
      <c r="K3636" t="s">
        <v>19</v>
      </c>
      <c r="L3636">
        <v>165</v>
      </c>
      <c r="M3636"/>
      <c r="N3636"/>
      <c r="O3636"/>
      <c r="P3636"/>
      <c r="Q3636"/>
      <c r="R3636"/>
      <c r="S3636"/>
      <c r="T3636"/>
      <c r="U3636">
        <v>7.5999999999999998E-2</v>
      </c>
      <c r="V3636">
        <v>4.1000000000000002E-2</v>
      </c>
      <c r="W3636">
        <v>2.7E-2</v>
      </c>
      <c r="X3636">
        <v>0.01</v>
      </c>
      <c r="Y3636">
        <v>0.47099999999999997</v>
      </c>
      <c r="Z3636">
        <v>4.0000000000000001E-3</v>
      </c>
      <c r="AA3636">
        <v>3.0000000000000001E-3</v>
      </c>
      <c r="AB3636">
        <v>41</v>
      </c>
      <c r="AC3636">
        <v>0.223</v>
      </c>
      <c r="AD3636">
        <v>0.19900000000000001</v>
      </c>
      <c r="AE3636">
        <v>0.02</v>
      </c>
      <c r="AF3636">
        <v>0.01</v>
      </c>
      <c r="AG3636">
        <v>0.68600000000000005</v>
      </c>
      <c r="AH3636">
        <v>0.01</v>
      </c>
      <c r="AI3636">
        <v>8.9999999999999993E-3</v>
      </c>
      <c r="AJ3636">
        <v>7.0000000000000001E-3</v>
      </c>
      <c r="AK3636">
        <v>6.0000000000000001E-3</v>
      </c>
      <c r="AL3636">
        <v>63</v>
      </c>
      <c r="AM3636">
        <v>19</v>
      </c>
      <c r="AN3636">
        <v>3.0000000000000001E-3</v>
      </c>
      <c r="AO3636">
        <v>0</v>
      </c>
      <c r="AP3636">
        <v>3.0000000000000001E-3</v>
      </c>
      <c r="AQ3636">
        <v>0</v>
      </c>
      <c r="AR3636"/>
      <c r="AS3636">
        <v>34.299999999999997</v>
      </c>
      <c r="AT3636"/>
      <c r="AU3636"/>
      <c r="AV3636"/>
      <c r="AW3636"/>
      <c r="AX3636"/>
      <c r="AY3636"/>
      <c r="AZ3636"/>
      <c r="BA3636"/>
      <c r="BB3636"/>
      <c r="BC3636"/>
      <c r="BD3636"/>
      <c r="BE3636"/>
      <c r="BF3636"/>
      <c r="BG3636"/>
      <c r="BH3636"/>
      <c r="BI3636"/>
      <c r="BJ3636"/>
    </row>
    <row r="3637" spans="1:62" s="2" customFormat="1">
      <c r="A3637" t="s">
        <v>10299</v>
      </c>
      <c r="B3637">
        <v>22200054</v>
      </c>
      <c r="C3637" t="str">
        <f t="shared" si="56"/>
        <v>04.01.2022</v>
      </c>
      <c r="D3637" t="s">
        <v>5672</v>
      </c>
      <c r="E3637"/>
      <c r="F3637"/>
      <c r="G3637">
        <v>1572</v>
      </c>
      <c r="H3637" t="s">
        <v>10300</v>
      </c>
      <c r="I3637" t="s">
        <v>10301</v>
      </c>
      <c r="J3637" t="s">
        <v>6652</v>
      </c>
      <c r="K3637" t="s">
        <v>16</v>
      </c>
      <c r="L3637">
        <v>1260</v>
      </c>
      <c r="M3637"/>
      <c r="N3637"/>
      <c r="O3637"/>
      <c r="P3637"/>
      <c r="Q3637"/>
      <c r="R3637"/>
      <c r="S3637"/>
      <c r="T3637"/>
      <c r="U3637">
        <v>0.03</v>
      </c>
      <c r="V3637">
        <v>2E-3</v>
      </c>
      <c r="W3637">
        <v>2.4E-2</v>
      </c>
      <c r="X3637">
        <v>7.0000000000000001E-3</v>
      </c>
      <c r="Y3637">
        <v>7.5999999999999998E-2</v>
      </c>
      <c r="Z3637">
        <v>0.04</v>
      </c>
      <c r="AA3637">
        <v>3.6999999999999998E-2</v>
      </c>
      <c r="AB3637">
        <v>42</v>
      </c>
      <c r="AC3637">
        <v>3.6999999999999998E-2</v>
      </c>
      <c r="AD3637">
        <v>1.2E-2</v>
      </c>
      <c r="AE3637">
        <v>7.0000000000000001E-3</v>
      </c>
      <c r="AF3637">
        <v>7.0000000000000001E-3</v>
      </c>
      <c r="AG3637">
        <v>0.107</v>
      </c>
      <c r="AH3637">
        <v>0.01</v>
      </c>
      <c r="AI3637">
        <v>0.01</v>
      </c>
      <c r="AJ3637">
        <v>4.4999999999999998E-2</v>
      </c>
      <c r="AK3637">
        <v>4.3999999999999997E-2</v>
      </c>
      <c r="AL3637">
        <v>68</v>
      </c>
      <c r="AM3637">
        <v>22</v>
      </c>
      <c r="AN3637">
        <v>3.0000000000000001E-3</v>
      </c>
      <c r="AO3637">
        <v>0</v>
      </c>
      <c r="AP3637">
        <v>0</v>
      </c>
      <c r="AQ3637">
        <v>0</v>
      </c>
      <c r="AR3637">
        <v>11</v>
      </c>
      <c r="AS3637">
        <v>15.286</v>
      </c>
      <c r="AT3637">
        <v>0.16200000000000001</v>
      </c>
      <c r="AU3637">
        <v>3.6999999999999998E-2</v>
      </c>
      <c r="AV3637">
        <v>1.2999999999999999E-2</v>
      </c>
      <c r="AW3637">
        <v>7.0000000000000001E-3</v>
      </c>
      <c r="AX3637">
        <v>7.0000000000000001E-3</v>
      </c>
      <c r="AY3637">
        <v>0.109</v>
      </c>
      <c r="AZ3637">
        <v>0.04</v>
      </c>
      <c r="BA3637">
        <v>3.9E-2</v>
      </c>
      <c r="BB3637">
        <v>70</v>
      </c>
      <c r="BC3637">
        <v>16</v>
      </c>
      <c r="BD3637">
        <v>0</v>
      </c>
      <c r="BE3637">
        <v>0</v>
      </c>
      <c r="BF3637">
        <v>0</v>
      </c>
      <c r="BG3637">
        <v>3.0000000000000001E-3</v>
      </c>
      <c r="BH3637">
        <v>1.2E-2</v>
      </c>
      <c r="BI3637">
        <v>10</v>
      </c>
      <c r="BJ3637">
        <v>2</v>
      </c>
    </row>
    <row r="3638" spans="1:62" s="2" customFormat="1">
      <c r="A3638" t="s">
        <v>10302</v>
      </c>
      <c r="B3638">
        <v>22400054</v>
      </c>
      <c r="C3638" t="str">
        <f t="shared" si="56"/>
        <v>04.01.2022</v>
      </c>
      <c r="D3638"/>
      <c r="E3638" t="s">
        <v>5664</v>
      </c>
      <c r="F3638"/>
      <c r="G3638">
        <v>1584</v>
      </c>
      <c r="H3638"/>
      <c r="I3638" t="s">
        <v>10303</v>
      </c>
      <c r="J3638" t="s">
        <v>5705</v>
      </c>
      <c r="K3638" t="s">
        <v>16</v>
      </c>
      <c r="L3638">
        <v>1260</v>
      </c>
      <c r="M3638"/>
      <c r="N3638"/>
      <c r="O3638"/>
      <c r="P3638"/>
      <c r="Q3638"/>
      <c r="R3638"/>
      <c r="S3638"/>
      <c r="T3638"/>
      <c r="U3638">
        <v>3.2000000000000001E-2</v>
      </c>
      <c r="V3638">
        <v>8.9999999999999993E-3</v>
      </c>
      <c r="W3638">
        <v>2.1999999999999999E-2</v>
      </c>
      <c r="X3638">
        <v>1.6E-2</v>
      </c>
      <c r="Y3638">
        <v>0.107</v>
      </c>
      <c r="Z3638">
        <v>0.02</v>
      </c>
      <c r="AA3638">
        <v>1.6E-2</v>
      </c>
      <c r="AB3638">
        <v>43</v>
      </c>
      <c r="AC3638">
        <v>3.5999999999999997E-2</v>
      </c>
      <c r="AD3638">
        <v>1.6E-2</v>
      </c>
      <c r="AE3638">
        <v>6.0000000000000001E-3</v>
      </c>
      <c r="AF3638">
        <v>1.4E-2</v>
      </c>
      <c r="AG3638">
        <v>0.113</v>
      </c>
      <c r="AH3638">
        <v>0.01</v>
      </c>
      <c r="AI3638">
        <v>0.01</v>
      </c>
      <c r="AJ3638">
        <v>3.6999999999999998E-2</v>
      </c>
      <c r="AK3638">
        <v>3.5999999999999997E-2</v>
      </c>
      <c r="AL3638">
        <v>71</v>
      </c>
      <c r="AM3638">
        <v>25</v>
      </c>
      <c r="AN3638">
        <v>3.0000000000000001E-3</v>
      </c>
      <c r="AO3638">
        <v>0</v>
      </c>
      <c r="AP3638">
        <v>0</v>
      </c>
      <c r="AQ3638">
        <v>0</v>
      </c>
      <c r="AR3638">
        <v>12</v>
      </c>
      <c r="AS3638">
        <v>18.832999999999998</v>
      </c>
      <c r="AT3638">
        <v>0.16900000000000001</v>
      </c>
      <c r="AU3638">
        <v>3.7999999999999999E-2</v>
      </c>
      <c r="AV3638">
        <v>1.6E-2</v>
      </c>
      <c r="AW3638">
        <v>5.0000000000000001E-3</v>
      </c>
      <c r="AX3638">
        <v>1.4E-2</v>
      </c>
      <c r="AY3638">
        <v>0.112</v>
      </c>
      <c r="AZ3638">
        <v>2.8000000000000001E-2</v>
      </c>
      <c r="BA3638">
        <v>2.7E-2</v>
      </c>
      <c r="BB3638">
        <v>76</v>
      </c>
      <c r="BC3638">
        <v>21</v>
      </c>
      <c r="BD3638">
        <v>0</v>
      </c>
      <c r="BE3638">
        <v>0</v>
      </c>
      <c r="BF3638">
        <v>0</v>
      </c>
      <c r="BG3638">
        <v>3.0000000000000001E-3</v>
      </c>
      <c r="BH3638">
        <v>1.2999999999999999E-2</v>
      </c>
      <c r="BI3638">
        <v>11</v>
      </c>
      <c r="BJ3638">
        <v>5</v>
      </c>
    </row>
    <row r="3639" spans="1:62" s="2" customFormat="1">
      <c r="A3639" t="s">
        <v>10304</v>
      </c>
      <c r="B3639">
        <v>22100054</v>
      </c>
      <c r="C3639" t="str">
        <f t="shared" si="56"/>
        <v>04.01.2022</v>
      </c>
      <c r="D3639"/>
      <c r="E3639"/>
      <c r="F3639" t="s">
        <v>5713</v>
      </c>
      <c r="G3639">
        <v>1567</v>
      </c>
      <c r="H3639"/>
      <c r="I3639" t="s">
        <v>10305</v>
      </c>
      <c r="J3639" t="s">
        <v>5654</v>
      </c>
      <c r="K3639" t="s">
        <v>19</v>
      </c>
      <c r="L3639">
        <v>165</v>
      </c>
      <c r="M3639"/>
      <c r="N3639"/>
      <c r="O3639"/>
      <c r="P3639"/>
      <c r="Q3639"/>
      <c r="R3639"/>
      <c r="S3639"/>
      <c r="T3639"/>
      <c r="U3639">
        <v>0.08</v>
      </c>
      <c r="V3639">
        <v>0.125</v>
      </c>
      <c r="W3639">
        <v>2.5000000000000001E-2</v>
      </c>
      <c r="X3639">
        <v>1.2E-2</v>
      </c>
      <c r="Y3639">
        <v>0.45900000000000002</v>
      </c>
      <c r="Z3639">
        <v>5.0000000000000001E-3</v>
      </c>
      <c r="AA3639">
        <v>4.0000000000000001E-3</v>
      </c>
      <c r="AB3639">
        <v>50</v>
      </c>
      <c r="AC3639">
        <v>0.20100000000000001</v>
      </c>
      <c r="AD3639">
        <v>0.183</v>
      </c>
      <c r="AE3639">
        <v>1.7999999999999999E-2</v>
      </c>
      <c r="AF3639">
        <v>1.2999999999999999E-2</v>
      </c>
      <c r="AG3639">
        <v>0.69</v>
      </c>
      <c r="AH3639">
        <v>1.0999999999999999E-2</v>
      </c>
      <c r="AI3639">
        <v>1.4E-2</v>
      </c>
      <c r="AJ3639">
        <v>5.0000000000000001E-3</v>
      </c>
      <c r="AK3639">
        <v>4.0000000000000001E-3</v>
      </c>
      <c r="AL3639">
        <v>58</v>
      </c>
      <c r="AM3639">
        <v>16</v>
      </c>
      <c r="AN3639">
        <v>3.0000000000000001E-3</v>
      </c>
      <c r="AO3639">
        <v>0</v>
      </c>
      <c r="AP3639">
        <v>3.0000000000000001E-3</v>
      </c>
      <c r="AQ3639">
        <v>0</v>
      </c>
      <c r="AR3639"/>
      <c r="AS3639">
        <v>38.332999999999998</v>
      </c>
      <c r="AT3639"/>
      <c r="AU3639"/>
      <c r="AV3639"/>
      <c r="AW3639"/>
      <c r="AX3639"/>
      <c r="AY3639"/>
      <c r="AZ3639"/>
      <c r="BA3639"/>
      <c r="BB3639"/>
      <c r="BC3639"/>
      <c r="BD3639"/>
      <c r="BE3639"/>
      <c r="BF3639"/>
      <c r="BG3639"/>
      <c r="BH3639"/>
      <c r="BI3639"/>
      <c r="BJ3639"/>
    </row>
    <row r="3640" spans="1:62" s="2" customFormat="1">
      <c r="A3640" t="s">
        <v>10306</v>
      </c>
      <c r="B3640">
        <v>22200055</v>
      </c>
      <c r="C3640" t="str">
        <f t="shared" si="56"/>
        <v>04.01.2022</v>
      </c>
      <c r="D3640" t="s">
        <v>5688</v>
      </c>
      <c r="E3640"/>
      <c r="F3640"/>
      <c r="G3640">
        <v>1575</v>
      </c>
      <c r="H3640"/>
      <c r="I3640" t="s">
        <v>10307</v>
      </c>
      <c r="J3640" t="s">
        <v>6500</v>
      </c>
      <c r="K3640" t="s">
        <v>16</v>
      </c>
      <c r="L3640">
        <v>1260</v>
      </c>
      <c r="M3640"/>
      <c r="N3640"/>
      <c r="O3640"/>
      <c r="P3640"/>
      <c r="Q3640"/>
      <c r="R3640"/>
      <c r="S3640"/>
      <c r="T3640"/>
      <c r="U3640">
        <v>3.4000000000000002E-2</v>
      </c>
      <c r="V3640">
        <v>5.0000000000000001E-3</v>
      </c>
      <c r="W3640">
        <v>3.5000000000000003E-2</v>
      </c>
      <c r="X3640">
        <v>7.0000000000000001E-3</v>
      </c>
      <c r="Y3640">
        <v>8.1000000000000003E-2</v>
      </c>
      <c r="Z3640">
        <v>0.08</v>
      </c>
      <c r="AA3640">
        <v>7.9000000000000001E-2</v>
      </c>
      <c r="AB3640">
        <v>50</v>
      </c>
      <c r="AC3640">
        <v>0.04</v>
      </c>
      <c r="AD3640">
        <v>1.7999999999999999E-2</v>
      </c>
      <c r="AE3640">
        <v>7.0000000000000001E-3</v>
      </c>
      <c r="AF3640">
        <v>7.0000000000000001E-3</v>
      </c>
      <c r="AG3640">
        <v>0.14099999999999999</v>
      </c>
      <c r="AH3640">
        <v>0.01</v>
      </c>
      <c r="AI3640">
        <v>6.0000000000000001E-3</v>
      </c>
      <c r="AJ3640">
        <v>4.9000000000000002E-2</v>
      </c>
      <c r="AK3640">
        <v>4.8000000000000001E-2</v>
      </c>
      <c r="AL3640">
        <v>70</v>
      </c>
      <c r="AM3640">
        <v>32</v>
      </c>
      <c r="AN3640">
        <v>3.0000000000000001E-3</v>
      </c>
      <c r="AO3640">
        <v>0</v>
      </c>
      <c r="AP3640">
        <v>0</v>
      </c>
      <c r="AQ3640">
        <v>0</v>
      </c>
      <c r="AR3640">
        <v>12</v>
      </c>
      <c r="AS3640">
        <v>20.143000000000001</v>
      </c>
      <c r="AT3640">
        <v>0.17100000000000001</v>
      </c>
      <c r="AU3640">
        <v>4.1000000000000002E-2</v>
      </c>
      <c r="AV3640">
        <v>1.9E-2</v>
      </c>
      <c r="AW3640">
        <v>6.0000000000000001E-3</v>
      </c>
      <c r="AX3640">
        <v>7.0000000000000001E-3</v>
      </c>
      <c r="AY3640">
        <v>0.13800000000000001</v>
      </c>
      <c r="AZ3640">
        <v>4.4999999999999998E-2</v>
      </c>
      <c r="BA3640">
        <v>4.3999999999999997E-2</v>
      </c>
      <c r="BB3640">
        <v>72</v>
      </c>
      <c r="BC3640">
        <v>22</v>
      </c>
      <c r="BD3640">
        <v>0</v>
      </c>
      <c r="BE3640">
        <v>0</v>
      </c>
      <c r="BF3640">
        <v>0</v>
      </c>
      <c r="BG3640">
        <v>3.0000000000000001E-3</v>
      </c>
      <c r="BH3640">
        <v>8.0000000000000002E-3</v>
      </c>
      <c r="BI3640">
        <v>12</v>
      </c>
      <c r="BJ3640">
        <v>2</v>
      </c>
    </row>
    <row r="3641" spans="1:62" s="2" customFormat="1">
      <c r="A3641" t="s">
        <v>10308</v>
      </c>
      <c r="B3641">
        <v>22400055</v>
      </c>
      <c r="C3641" t="str">
        <f t="shared" si="56"/>
        <v>04.01.2022</v>
      </c>
      <c r="D3641"/>
      <c r="E3641" t="s">
        <v>5672</v>
      </c>
      <c r="F3641"/>
      <c r="G3641">
        <v>1570</v>
      </c>
      <c r="H3641" t="s">
        <v>10309</v>
      </c>
      <c r="I3641" t="s">
        <v>10310</v>
      </c>
      <c r="J3641" t="s">
        <v>6360</v>
      </c>
      <c r="K3641" t="s">
        <v>16</v>
      </c>
      <c r="L3641">
        <v>1260</v>
      </c>
      <c r="M3641"/>
      <c r="N3641"/>
      <c r="O3641"/>
      <c r="P3641"/>
      <c r="Q3641"/>
      <c r="R3641"/>
      <c r="S3641"/>
      <c r="T3641"/>
      <c r="U3641">
        <v>3.3000000000000002E-2</v>
      </c>
      <c r="V3641">
        <v>4.0000000000000001E-3</v>
      </c>
      <c r="W3641">
        <v>1.9E-2</v>
      </c>
      <c r="X3641">
        <v>8.9999999999999993E-3</v>
      </c>
      <c r="Y3641">
        <v>0.107</v>
      </c>
      <c r="Z3641">
        <v>2.9000000000000001E-2</v>
      </c>
      <c r="AA3641">
        <v>2.8000000000000001E-2</v>
      </c>
      <c r="AB3641">
        <v>58</v>
      </c>
      <c r="AC3641">
        <v>3.6999999999999998E-2</v>
      </c>
      <c r="AD3641">
        <v>1.2E-2</v>
      </c>
      <c r="AE3641">
        <v>6.0000000000000001E-3</v>
      </c>
      <c r="AF3641">
        <v>8.9999999999999993E-3</v>
      </c>
      <c r="AG3641">
        <v>0.112</v>
      </c>
      <c r="AH3641">
        <v>8.9999999999999993E-3</v>
      </c>
      <c r="AI3641">
        <v>5.0000000000000001E-3</v>
      </c>
      <c r="AJ3641">
        <v>0.03</v>
      </c>
      <c r="AK3641">
        <v>2.9000000000000001E-2</v>
      </c>
      <c r="AL3641">
        <v>70</v>
      </c>
      <c r="AM3641">
        <v>24</v>
      </c>
      <c r="AN3641">
        <v>3.0000000000000001E-3</v>
      </c>
      <c r="AO3641">
        <v>0</v>
      </c>
      <c r="AP3641">
        <v>0</v>
      </c>
      <c r="AQ3641">
        <v>0</v>
      </c>
      <c r="AR3641">
        <v>8</v>
      </c>
      <c r="AS3641">
        <v>18.667000000000002</v>
      </c>
      <c r="AT3641">
        <v>0.114</v>
      </c>
      <c r="AU3641">
        <v>4.2000000000000003E-2</v>
      </c>
      <c r="AV3641">
        <v>0.02</v>
      </c>
      <c r="AW3641">
        <v>5.0000000000000001E-3</v>
      </c>
      <c r="AX3641">
        <v>8.9999999999999993E-3</v>
      </c>
      <c r="AY3641">
        <v>0.112</v>
      </c>
      <c r="AZ3641">
        <v>2.5999999999999999E-2</v>
      </c>
      <c r="BA3641">
        <v>2.5000000000000001E-2</v>
      </c>
      <c r="BB3641">
        <v>75</v>
      </c>
      <c r="BC3641">
        <v>10</v>
      </c>
      <c r="BD3641">
        <v>0</v>
      </c>
      <c r="BE3641">
        <v>0</v>
      </c>
      <c r="BF3641">
        <v>0</v>
      </c>
      <c r="BG3641">
        <v>3.0000000000000001E-3</v>
      </c>
      <c r="BH3641">
        <v>0.01</v>
      </c>
      <c r="BI3641">
        <v>8</v>
      </c>
      <c r="BJ3641">
        <v>5</v>
      </c>
    </row>
    <row r="3642" spans="1:62" s="2" customFormat="1">
      <c r="A3642" t="s">
        <v>10311</v>
      </c>
      <c r="B3642">
        <v>22300058</v>
      </c>
      <c r="C3642" t="str">
        <f t="shared" si="56"/>
        <v>04.01.2022</v>
      </c>
      <c r="D3642"/>
      <c r="E3642"/>
      <c r="F3642" t="s">
        <v>5656</v>
      </c>
      <c r="G3642">
        <v>1587</v>
      </c>
      <c r="H3642"/>
      <c r="I3642" t="s">
        <v>10312</v>
      </c>
      <c r="J3642" t="s">
        <v>5686</v>
      </c>
      <c r="K3642" t="s">
        <v>19</v>
      </c>
      <c r="L3642">
        <v>165</v>
      </c>
      <c r="M3642"/>
      <c r="N3642"/>
      <c r="O3642"/>
      <c r="P3642"/>
      <c r="Q3642"/>
      <c r="R3642"/>
      <c r="S3642"/>
      <c r="T3642"/>
      <c r="U3642">
        <v>7.2999999999999995E-2</v>
      </c>
      <c r="V3642">
        <v>0.05</v>
      </c>
      <c r="W3642">
        <v>3.2000000000000001E-2</v>
      </c>
      <c r="X3642">
        <v>1.4999999999999999E-2</v>
      </c>
      <c r="Y3642">
        <v>0.41</v>
      </c>
      <c r="Z3642">
        <v>5.0000000000000001E-3</v>
      </c>
      <c r="AA3642">
        <v>4.0000000000000001E-3</v>
      </c>
      <c r="AB3642">
        <v>45</v>
      </c>
      <c r="AC3642">
        <v>0.218</v>
      </c>
      <c r="AD3642">
        <v>0.17899999999999999</v>
      </c>
      <c r="AE3642">
        <v>1.9E-2</v>
      </c>
      <c r="AF3642">
        <v>1.4999999999999999E-2</v>
      </c>
      <c r="AG3642">
        <v>0.67</v>
      </c>
      <c r="AH3642">
        <v>1.0999999999999999E-2</v>
      </c>
      <c r="AI3642">
        <v>2.4E-2</v>
      </c>
      <c r="AJ3642">
        <v>6.0000000000000001E-3</v>
      </c>
      <c r="AK3642">
        <v>5.0000000000000001E-3</v>
      </c>
      <c r="AL3642">
        <v>63</v>
      </c>
      <c r="AM3642">
        <v>19</v>
      </c>
      <c r="AN3642">
        <v>4.0000000000000001E-3</v>
      </c>
      <c r="AO3642">
        <v>0</v>
      </c>
      <c r="AP3642">
        <v>4.0000000000000001E-3</v>
      </c>
      <c r="AQ3642">
        <v>0</v>
      </c>
      <c r="AR3642"/>
      <c r="AS3642">
        <v>35.262999999999998</v>
      </c>
      <c r="AT3642"/>
      <c r="AU3642"/>
      <c r="AV3642"/>
      <c r="AW3642"/>
      <c r="AX3642"/>
      <c r="AY3642"/>
      <c r="AZ3642"/>
      <c r="BA3642"/>
      <c r="BB3642"/>
      <c r="BC3642"/>
      <c r="BD3642"/>
      <c r="BE3642"/>
      <c r="BF3642"/>
      <c r="BG3642"/>
      <c r="BH3642"/>
      <c r="BI3642"/>
      <c r="BJ3642"/>
    </row>
    <row r="3643" spans="1:62" s="2" customFormat="1">
      <c r="A3643" t="s">
        <v>10313</v>
      </c>
      <c r="B3643">
        <v>22400056</v>
      </c>
      <c r="C3643" t="str">
        <f t="shared" si="56"/>
        <v>04.01.2022</v>
      </c>
      <c r="D3643" t="s">
        <v>5701</v>
      </c>
      <c r="E3643"/>
      <c r="F3643"/>
      <c r="G3643">
        <v>1573</v>
      </c>
      <c r="H3643"/>
      <c r="I3643" t="s">
        <v>10314</v>
      </c>
      <c r="J3643" t="s">
        <v>5927</v>
      </c>
      <c r="K3643" t="s">
        <v>16</v>
      </c>
      <c r="L3643">
        <v>1260</v>
      </c>
      <c r="M3643"/>
      <c r="N3643"/>
      <c r="O3643"/>
      <c r="P3643"/>
      <c r="Q3643"/>
      <c r="R3643"/>
      <c r="S3643"/>
      <c r="T3643"/>
      <c r="U3643">
        <v>3.1E-2</v>
      </c>
      <c r="V3643">
        <v>3.0000000000000001E-3</v>
      </c>
      <c r="W3643">
        <v>1.9E-2</v>
      </c>
      <c r="X3643">
        <v>8.0000000000000002E-3</v>
      </c>
      <c r="Y3643">
        <v>9.2999999999999999E-2</v>
      </c>
      <c r="Z3643">
        <v>0.05</v>
      </c>
      <c r="AA3643">
        <v>4.9000000000000002E-2</v>
      </c>
      <c r="AB3643">
        <v>52</v>
      </c>
      <c r="AC3643">
        <v>3.6999999999999998E-2</v>
      </c>
      <c r="AD3643">
        <v>1.7999999999999999E-2</v>
      </c>
      <c r="AE3643">
        <v>5.0000000000000001E-3</v>
      </c>
      <c r="AF3643">
        <v>8.0000000000000002E-3</v>
      </c>
      <c r="AG3643">
        <v>0.11</v>
      </c>
      <c r="AH3643">
        <v>8.9999999999999993E-3</v>
      </c>
      <c r="AI3643">
        <v>8.0000000000000002E-3</v>
      </c>
      <c r="AJ3643">
        <v>0.04</v>
      </c>
      <c r="AK3643">
        <v>3.9E-2</v>
      </c>
      <c r="AL3643">
        <v>65</v>
      </c>
      <c r="AM3643">
        <v>15</v>
      </c>
      <c r="AN3643">
        <v>3.0000000000000001E-3</v>
      </c>
      <c r="AO3643">
        <v>0</v>
      </c>
      <c r="AP3643">
        <v>0</v>
      </c>
      <c r="AQ3643">
        <v>0</v>
      </c>
      <c r="AR3643">
        <v>18</v>
      </c>
      <c r="AS3643">
        <v>22</v>
      </c>
      <c r="AT3643">
        <v>0.27700000000000002</v>
      </c>
      <c r="AU3643">
        <v>0.04</v>
      </c>
      <c r="AV3643">
        <v>0.02</v>
      </c>
      <c r="AW3643">
        <v>4.0000000000000001E-3</v>
      </c>
      <c r="AX3643">
        <v>8.9999999999999993E-3</v>
      </c>
      <c r="AY3643">
        <v>0.11600000000000001</v>
      </c>
      <c r="AZ3643">
        <v>3.4000000000000002E-2</v>
      </c>
      <c r="BA3643">
        <v>3.3000000000000002E-2</v>
      </c>
      <c r="BB3643">
        <v>69</v>
      </c>
      <c r="BC3643">
        <v>10</v>
      </c>
      <c r="BD3643">
        <v>0</v>
      </c>
      <c r="BE3643">
        <v>0</v>
      </c>
      <c r="BF3643">
        <v>0</v>
      </c>
      <c r="BG3643">
        <v>3.0000000000000001E-3</v>
      </c>
      <c r="BH3643">
        <v>0.01</v>
      </c>
      <c r="BI3643">
        <v>16</v>
      </c>
      <c r="BJ3643">
        <v>4</v>
      </c>
    </row>
    <row r="3644" spans="1:62" s="2" customFormat="1">
      <c r="A3644" t="s">
        <v>10315</v>
      </c>
      <c r="B3644">
        <v>22100051</v>
      </c>
      <c r="C3644" t="str">
        <f t="shared" si="56"/>
        <v>04.01.2022</v>
      </c>
      <c r="D3644"/>
      <c r="E3644"/>
      <c r="F3644" t="s">
        <v>5684</v>
      </c>
      <c r="G3644">
        <v>0</v>
      </c>
      <c r="H3644"/>
      <c r="I3644" t="s">
        <v>10316</v>
      </c>
      <c r="J3644" t="s">
        <v>5690</v>
      </c>
      <c r="K3644" t="s">
        <v>19</v>
      </c>
      <c r="L3644">
        <v>165</v>
      </c>
      <c r="M3644"/>
      <c r="N3644"/>
      <c r="O3644"/>
      <c r="P3644"/>
      <c r="Q3644"/>
      <c r="R3644"/>
      <c r="S3644"/>
      <c r="T3644"/>
      <c r="U3644">
        <v>8.7999999999999995E-2</v>
      </c>
      <c r="V3644">
        <v>0.106</v>
      </c>
      <c r="W3644">
        <v>2.7E-2</v>
      </c>
      <c r="X3644">
        <v>0.01</v>
      </c>
      <c r="Y3644">
        <v>0.55300000000000005</v>
      </c>
      <c r="Z3644">
        <v>5.0000000000000001E-3</v>
      </c>
      <c r="AA3644">
        <v>4.0000000000000001E-3</v>
      </c>
      <c r="AB3644">
        <v>49</v>
      </c>
      <c r="AC3644">
        <v>0.23599999999999999</v>
      </c>
      <c r="AD3644">
        <v>0.16300000000000001</v>
      </c>
      <c r="AE3644">
        <v>1.4E-2</v>
      </c>
      <c r="AF3644">
        <v>1.0999999999999999E-2</v>
      </c>
      <c r="AG3644">
        <v>0.65</v>
      </c>
      <c r="AH3644">
        <v>8.9999999999999993E-3</v>
      </c>
      <c r="AI3644">
        <v>2.5999999999999999E-2</v>
      </c>
      <c r="AJ3644">
        <v>7.0000000000000001E-3</v>
      </c>
      <c r="AK3644">
        <v>6.0000000000000001E-3</v>
      </c>
      <c r="AL3644">
        <v>72</v>
      </c>
      <c r="AM3644">
        <v>20</v>
      </c>
      <c r="AN3644">
        <v>3.0000000000000001E-3</v>
      </c>
      <c r="AO3644"/>
      <c r="AP3644">
        <v>3.0000000000000001E-3</v>
      </c>
      <c r="AQ3644"/>
      <c r="AR3644"/>
      <c r="AS3644">
        <v>46.429000000000002</v>
      </c>
      <c r="AT3644"/>
      <c r="AU3644"/>
      <c r="AV3644"/>
      <c r="AW3644"/>
      <c r="AX3644"/>
      <c r="AY3644"/>
      <c r="AZ3644"/>
      <c r="BA3644"/>
      <c r="BB3644"/>
      <c r="BC3644"/>
      <c r="BD3644"/>
      <c r="BE3644"/>
      <c r="BF3644"/>
      <c r="BG3644"/>
      <c r="BH3644"/>
      <c r="BI3644"/>
      <c r="BJ3644"/>
    </row>
    <row r="3645" spans="1:62" s="2" customFormat="1">
      <c r="A3645" t="s">
        <v>10317</v>
      </c>
      <c r="B3645">
        <v>22100056</v>
      </c>
      <c r="C3645" t="str">
        <f t="shared" si="56"/>
        <v>04.01.2022</v>
      </c>
      <c r="D3645"/>
      <c r="E3645" t="s">
        <v>5688</v>
      </c>
      <c r="F3645"/>
      <c r="G3645">
        <v>1591</v>
      </c>
      <c r="H3645" t="s">
        <v>10318</v>
      </c>
      <c r="I3645" t="s">
        <v>10319</v>
      </c>
      <c r="J3645" t="s">
        <v>5694</v>
      </c>
      <c r="K3645" t="s">
        <v>16</v>
      </c>
      <c r="L3645">
        <v>1260</v>
      </c>
      <c r="M3645"/>
      <c r="N3645"/>
      <c r="O3645"/>
      <c r="P3645"/>
      <c r="Q3645"/>
      <c r="R3645"/>
      <c r="S3645"/>
      <c r="T3645"/>
      <c r="U3645">
        <v>0.03</v>
      </c>
      <c r="V3645">
        <v>4.0000000000000001E-3</v>
      </c>
      <c r="W3645">
        <v>2.3E-2</v>
      </c>
      <c r="X3645">
        <v>7.0000000000000001E-3</v>
      </c>
      <c r="Y3645">
        <v>1.4999999999999999E-2</v>
      </c>
      <c r="Z3645">
        <v>0.06</v>
      </c>
      <c r="AA3645">
        <v>5.8999999999999997E-2</v>
      </c>
      <c r="AB3645">
        <v>53</v>
      </c>
      <c r="AC3645">
        <v>3.4000000000000002E-2</v>
      </c>
      <c r="AD3645">
        <v>2.1999999999999999E-2</v>
      </c>
      <c r="AE3645">
        <v>7.0000000000000001E-3</v>
      </c>
      <c r="AF3645">
        <v>7.0000000000000001E-3</v>
      </c>
      <c r="AG3645">
        <v>0.13100000000000001</v>
      </c>
      <c r="AH3645">
        <v>0.01</v>
      </c>
      <c r="AI3645">
        <v>0.01</v>
      </c>
      <c r="AJ3645">
        <v>4.3999999999999997E-2</v>
      </c>
      <c r="AK3645">
        <v>4.2999999999999997E-2</v>
      </c>
      <c r="AL3645">
        <v>70</v>
      </c>
      <c r="AM3645">
        <v>28</v>
      </c>
      <c r="AN3645">
        <v>3.0000000000000001E-3</v>
      </c>
      <c r="AO3645">
        <v>0</v>
      </c>
      <c r="AP3645">
        <v>0</v>
      </c>
      <c r="AQ3645">
        <v>0</v>
      </c>
      <c r="AR3645">
        <v>12</v>
      </c>
      <c r="AS3645">
        <v>18.713999999999999</v>
      </c>
      <c r="AT3645">
        <v>0.17100000000000001</v>
      </c>
      <c r="AU3645">
        <v>4.1000000000000002E-2</v>
      </c>
      <c r="AV3645">
        <v>0.03</v>
      </c>
      <c r="AW3645">
        <v>6.0000000000000001E-3</v>
      </c>
      <c r="AX3645">
        <v>7.0000000000000001E-3</v>
      </c>
      <c r="AY3645">
        <v>0.13700000000000001</v>
      </c>
      <c r="AZ3645">
        <v>0.03</v>
      </c>
      <c r="BA3645">
        <v>2.9000000000000001E-2</v>
      </c>
      <c r="BB3645">
        <v>75</v>
      </c>
      <c r="BC3645">
        <v>22</v>
      </c>
      <c r="BD3645">
        <v>0</v>
      </c>
      <c r="BE3645">
        <v>0</v>
      </c>
      <c r="BF3645">
        <v>0</v>
      </c>
      <c r="BG3645">
        <v>3.0000000000000001E-3</v>
      </c>
      <c r="BH3645">
        <v>1.4999999999999999E-2</v>
      </c>
      <c r="BI3645">
        <v>12</v>
      </c>
      <c r="BJ3645">
        <v>5</v>
      </c>
    </row>
    <row r="3646" spans="1:62" s="2" customFormat="1">
      <c r="A3646" t="s">
        <v>10320</v>
      </c>
      <c r="B3646">
        <v>22300060</v>
      </c>
      <c r="C3646" t="str">
        <f t="shared" si="56"/>
        <v>04.01.2022</v>
      </c>
      <c r="D3646" t="s">
        <v>5710</v>
      </c>
      <c r="E3646"/>
      <c r="F3646"/>
      <c r="G3646">
        <v>1577</v>
      </c>
      <c r="H3646"/>
      <c r="I3646" t="s">
        <v>10321</v>
      </c>
      <c r="J3646" t="s">
        <v>6652</v>
      </c>
      <c r="K3646" t="s">
        <v>16</v>
      </c>
      <c r="L3646">
        <v>1260</v>
      </c>
      <c r="M3646"/>
      <c r="N3646"/>
      <c r="O3646"/>
      <c r="P3646"/>
      <c r="Q3646"/>
      <c r="R3646"/>
      <c r="S3646"/>
      <c r="T3646"/>
      <c r="U3646">
        <v>3.9E-2</v>
      </c>
      <c r="V3646">
        <v>7.0000000000000001E-3</v>
      </c>
      <c r="W3646">
        <v>2.8000000000000001E-2</v>
      </c>
      <c r="X3646">
        <v>8.9999999999999993E-3</v>
      </c>
      <c r="Y3646">
        <v>0.128</v>
      </c>
      <c r="Z3646">
        <v>9.5000000000000001E-2</v>
      </c>
      <c r="AA3646">
        <v>9.4E-2</v>
      </c>
      <c r="AB3646">
        <v>49</v>
      </c>
      <c r="AC3646">
        <v>4.2000000000000003E-2</v>
      </c>
      <c r="AD3646">
        <v>1.6E-2</v>
      </c>
      <c r="AE3646">
        <v>7.0000000000000001E-3</v>
      </c>
      <c r="AF3646">
        <v>0.01</v>
      </c>
      <c r="AG3646">
        <v>0.13800000000000001</v>
      </c>
      <c r="AH3646">
        <v>1.0999999999999999E-2</v>
      </c>
      <c r="AI3646">
        <v>8.0000000000000002E-3</v>
      </c>
      <c r="AJ3646">
        <v>3.9E-2</v>
      </c>
      <c r="AK3646">
        <v>3.7999999999999999E-2</v>
      </c>
      <c r="AL3646">
        <v>63</v>
      </c>
      <c r="AM3646">
        <v>28</v>
      </c>
      <c r="AN3646">
        <v>3.0000000000000001E-3</v>
      </c>
      <c r="AO3646">
        <v>0</v>
      </c>
      <c r="AP3646">
        <v>0</v>
      </c>
      <c r="AQ3646">
        <v>0</v>
      </c>
      <c r="AR3646">
        <v>10</v>
      </c>
      <c r="AS3646">
        <v>19.713999999999999</v>
      </c>
      <c r="AT3646">
        <v>0.159</v>
      </c>
      <c r="AU3646">
        <v>4.1000000000000002E-2</v>
      </c>
      <c r="AV3646">
        <v>1.7999999999999999E-2</v>
      </c>
      <c r="AW3646">
        <v>6.0000000000000001E-3</v>
      </c>
      <c r="AX3646">
        <v>8.9999999999999993E-3</v>
      </c>
      <c r="AY3646">
        <v>0.13700000000000001</v>
      </c>
      <c r="AZ3646">
        <v>3.4000000000000002E-2</v>
      </c>
      <c r="BA3646">
        <v>3.2000000000000001E-2</v>
      </c>
      <c r="BB3646">
        <v>65</v>
      </c>
      <c r="BC3646">
        <v>28</v>
      </c>
      <c r="BD3646">
        <v>0</v>
      </c>
      <c r="BE3646">
        <v>0</v>
      </c>
      <c r="BF3646">
        <v>0</v>
      </c>
      <c r="BG3646">
        <v>4.0000000000000001E-3</v>
      </c>
      <c r="BH3646">
        <v>0.01</v>
      </c>
      <c r="BI3646">
        <v>10</v>
      </c>
      <c r="BJ3646">
        <v>2</v>
      </c>
    </row>
    <row r="3647" spans="1:62" s="2" customFormat="1">
      <c r="A3647" t="s">
        <v>10322</v>
      </c>
      <c r="B3647">
        <v>22300059</v>
      </c>
      <c r="C3647" t="str">
        <f t="shared" si="56"/>
        <v>04.01.2022</v>
      </c>
      <c r="D3647"/>
      <c r="E3647"/>
      <c r="F3647" t="s">
        <v>5668</v>
      </c>
      <c r="G3647">
        <v>1562</v>
      </c>
      <c r="H3647"/>
      <c r="I3647" t="s">
        <v>10323</v>
      </c>
      <c r="J3647" t="s">
        <v>5658</v>
      </c>
      <c r="K3647" t="s">
        <v>19</v>
      </c>
      <c r="L3647">
        <v>165</v>
      </c>
      <c r="M3647"/>
      <c r="N3647"/>
      <c r="O3647"/>
      <c r="P3647"/>
      <c r="Q3647"/>
      <c r="R3647"/>
      <c r="S3647"/>
      <c r="T3647"/>
      <c r="U3647">
        <v>8.6999999999999994E-2</v>
      </c>
      <c r="V3647">
        <v>8.5999999999999993E-2</v>
      </c>
      <c r="W3647">
        <v>4.2000000000000003E-2</v>
      </c>
      <c r="X3647">
        <v>1.2999999999999999E-2</v>
      </c>
      <c r="Y3647">
        <v>0.39900000000000002</v>
      </c>
      <c r="Z3647">
        <v>5.0000000000000001E-3</v>
      </c>
      <c r="AA3647">
        <v>4.0000000000000001E-3</v>
      </c>
      <c r="AB3647">
        <v>50</v>
      </c>
      <c r="AC3647">
        <v>0.21</v>
      </c>
      <c r="AD3647">
        <v>0.188</v>
      </c>
      <c r="AE3647">
        <v>2.4E-2</v>
      </c>
      <c r="AF3647">
        <v>1.2999999999999999E-2</v>
      </c>
      <c r="AG3647">
        <v>0.65</v>
      </c>
      <c r="AH3647">
        <v>1.0999999999999999E-2</v>
      </c>
      <c r="AI3647">
        <v>1.2E-2</v>
      </c>
      <c r="AJ3647">
        <v>7.0000000000000001E-3</v>
      </c>
      <c r="AK3647">
        <v>6.0000000000000001E-3</v>
      </c>
      <c r="AL3647">
        <v>62</v>
      </c>
      <c r="AM3647">
        <v>15</v>
      </c>
      <c r="AN3647">
        <v>3.0000000000000001E-3</v>
      </c>
      <c r="AO3647">
        <v>0</v>
      </c>
      <c r="AP3647">
        <v>4.0000000000000001E-3</v>
      </c>
      <c r="AQ3647">
        <v>0</v>
      </c>
      <c r="AR3647"/>
      <c r="AS3647">
        <v>27.082999999999998</v>
      </c>
      <c r="AT3647"/>
      <c r="AU3647"/>
      <c r="AV3647"/>
      <c r="AW3647"/>
      <c r="AX3647"/>
      <c r="AY3647"/>
      <c r="AZ3647"/>
      <c r="BA3647"/>
      <c r="BB3647"/>
      <c r="BC3647"/>
      <c r="BD3647"/>
      <c r="BE3647"/>
      <c r="BF3647"/>
      <c r="BG3647"/>
      <c r="BH3647"/>
      <c r="BI3647"/>
      <c r="BJ3647"/>
    </row>
    <row r="3648" spans="1:62" s="2" customFormat="1">
      <c r="A3648" t="s">
        <v>10324</v>
      </c>
      <c r="B3648">
        <v>22200057</v>
      </c>
      <c r="C3648" t="str">
        <f t="shared" si="56"/>
        <v>04.01.2022</v>
      </c>
      <c r="D3648"/>
      <c r="E3648" t="s">
        <v>5701</v>
      </c>
      <c r="F3648"/>
      <c r="G3648">
        <v>1574</v>
      </c>
      <c r="H3648"/>
      <c r="I3648" t="s">
        <v>10325</v>
      </c>
      <c r="J3648" t="s">
        <v>5654</v>
      </c>
      <c r="K3648" t="s">
        <v>16</v>
      </c>
      <c r="L3648">
        <v>1260</v>
      </c>
      <c r="M3648"/>
      <c r="N3648"/>
      <c r="O3648"/>
      <c r="P3648"/>
      <c r="Q3648"/>
      <c r="R3648"/>
      <c r="S3648"/>
      <c r="T3648"/>
      <c r="U3648">
        <v>3.1E-2</v>
      </c>
      <c r="V3648">
        <v>3.0000000000000001E-3</v>
      </c>
      <c r="W3648">
        <v>2.8000000000000001E-2</v>
      </c>
      <c r="X3648">
        <v>6.0000000000000001E-3</v>
      </c>
      <c r="Y3648">
        <v>6.7000000000000004E-2</v>
      </c>
      <c r="Z3648">
        <v>5.2999999999999999E-2</v>
      </c>
      <c r="AA3648">
        <v>5.2999999999999999E-2</v>
      </c>
      <c r="AB3648">
        <v>53</v>
      </c>
      <c r="AC3648">
        <v>3.3000000000000002E-2</v>
      </c>
      <c r="AD3648">
        <v>1.4999999999999999E-2</v>
      </c>
      <c r="AE3648">
        <v>6.0000000000000001E-3</v>
      </c>
      <c r="AF3648">
        <v>6.0000000000000001E-3</v>
      </c>
      <c r="AG3648">
        <v>0.108</v>
      </c>
      <c r="AH3648">
        <v>8.9999999999999993E-3</v>
      </c>
      <c r="AI3648">
        <v>4.0000000000000001E-3</v>
      </c>
      <c r="AJ3648">
        <v>3.5999999999999997E-2</v>
      </c>
      <c r="AK3648">
        <v>3.5000000000000003E-2</v>
      </c>
      <c r="AL3648">
        <v>64</v>
      </c>
      <c r="AM3648">
        <v>31</v>
      </c>
      <c r="AN3648">
        <v>4.0000000000000001E-3</v>
      </c>
      <c r="AO3648">
        <v>0</v>
      </c>
      <c r="AP3648">
        <v>0</v>
      </c>
      <c r="AQ3648">
        <v>0</v>
      </c>
      <c r="AR3648">
        <v>12</v>
      </c>
      <c r="AS3648">
        <v>18</v>
      </c>
      <c r="AT3648">
        <v>0.188</v>
      </c>
      <c r="AU3648">
        <v>3.5999999999999997E-2</v>
      </c>
      <c r="AV3648">
        <v>1.7000000000000001E-2</v>
      </c>
      <c r="AW3648">
        <v>6.0000000000000001E-3</v>
      </c>
      <c r="AX3648">
        <v>6.0000000000000001E-3</v>
      </c>
      <c r="AY3648">
        <v>0.108</v>
      </c>
      <c r="AZ3648">
        <v>0.03</v>
      </c>
      <c r="BA3648">
        <v>2.8000000000000001E-2</v>
      </c>
      <c r="BB3648">
        <v>66</v>
      </c>
      <c r="BC3648">
        <v>18</v>
      </c>
      <c r="BD3648">
        <v>0</v>
      </c>
      <c r="BE3648">
        <v>0</v>
      </c>
      <c r="BF3648">
        <v>0</v>
      </c>
      <c r="BG3648">
        <v>4.0000000000000001E-3</v>
      </c>
      <c r="BH3648">
        <v>8.0000000000000002E-3</v>
      </c>
      <c r="BI3648">
        <v>11</v>
      </c>
      <c r="BJ3648">
        <v>2</v>
      </c>
    </row>
    <row r="3649" spans="1:62" s="2" customFormat="1">
      <c r="A3649" t="s">
        <v>10326</v>
      </c>
      <c r="B3649">
        <v>22400057</v>
      </c>
      <c r="C3649" t="str">
        <f t="shared" si="56"/>
        <v>04.01.2022</v>
      </c>
      <c r="D3649" t="s">
        <v>5720</v>
      </c>
      <c r="E3649"/>
      <c r="F3649"/>
      <c r="G3649">
        <v>1572</v>
      </c>
      <c r="H3649"/>
      <c r="I3649" t="s">
        <v>10327</v>
      </c>
      <c r="J3649" t="s">
        <v>5705</v>
      </c>
      <c r="K3649" t="s">
        <v>16</v>
      </c>
      <c r="L3649">
        <v>1260</v>
      </c>
      <c r="M3649"/>
      <c r="N3649"/>
      <c r="O3649"/>
      <c r="P3649"/>
      <c r="Q3649"/>
      <c r="R3649"/>
      <c r="S3649"/>
      <c r="T3649"/>
      <c r="U3649">
        <v>3.5000000000000003E-2</v>
      </c>
      <c r="V3649">
        <v>3.0000000000000001E-3</v>
      </c>
      <c r="W3649">
        <v>0.02</v>
      </c>
      <c r="X3649">
        <v>0.01</v>
      </c>
      <c r="Y3649">
        <v>9.8000000000000004E-2</v>
      </c>
      <c r="Z3649">
        <v>4.3999999999999997E-2</v>
      </c>
      <c r="AA3649">
        <v>4.2999999999999997E-2</v>
      </c>
      <c r="AB3649">
        <v>49</v>
      </c>
      <c r="AC3649">
        <v>3.4000000000000002E-2</v>
      </c>
      <c r="AD3649">
        <v>1.7000000000000001E-2</v>
      </c>
      <c r="AE3649">
        <v>5.0000000000000001E-3</v>
      </c>
      <c r="AF3649">
        <v>0.01</v>
      </c>
      <c r="AG3649">
        <v>0.115</v>
      </c>
      <c r="AH3649">
        <v>8.9999999999999993E-3</v>
      </c>
      <c r="AI3649">
        <v>8.0000000000000002E-3</v>
      </c>
      <c r="AJ3649">
        <v>3.7999999999999999E-2</v>
      </c>
      <c r="AK3649">
        <v>3.6999999999999998E-2</v>
      </c>
      <c r="AL3649">
        <v>67</v>
      </c>
      <c r="AM3649">
        <v>20</v>
      </c>
      <c r="AN3649">
        <v>4.0000000000000001E-3</v>
      </c>
      <c r="AO3649">
        <v>0</v>
      </c>
      <c r="AP3649">
        <v>0</v>
      </c>
      <c r="AQ3649">
        <v>0</v>
      </c>
      <c r="AR3649">
        <v>12</v>
      </c>
      <c r="AS3649">
        <v>23</v>
      </c>
      <c r="AT3649">
        <v>0.17899999999999999</v>
      </c>
      <c r="AU3649">
        <v>3.6999999999999998E-2</v>
      </c>
      <c r="AV3649">
        <v>1.7999999999999999E-2</v>
      </c>
      <c r="AW3649">
        <v>5.0000000000000001E-3</v>
      </c>
      <c r="AX3649">
        <v>0.01</v>
      </c>
      <c r="AY3649">
        <v>0.114</v>
      </c>
      <c r="AZ3649">
        <v>3.5999999999999997E-2</v>
      </c>
      <c r="BA3649">
        <v>3.4000000000000002E-2</v>
      </c>
      <c r="BB3649">
        <v>68</v>
      </c>
      <c r="BC3649">
        <v>15</v>
      </c>
      <c r="BD3649">
        <v>0</v>
      </c>
      <c r="BE3649">
        <v>0</v>
      </c>
      <c r="BF3649">
        <v>0</v>
      </c>
      <c r="BG3649">
        <v>4.0000000000000001E-3</v>
      </c>
      <c r="BH3649">
        <v>0.01</v>
      </c>
      <c r="BI3649">
        <v>12</v>
      </c>
      <c r="BJ3649">
        <v>1</v>
      </c>
    </row>
    <row r="3650" spans="1:62" s="2" customFormat="1">
      <c r="A3650" t="s">
        <v>10328</v>
      </c>
      <c r="B3650">
        <v>22200056</v>
      </c>
      <c r="C3650" t="str">
        <f t="shared" si="56"/>
        <v>04.01.2022</v>
      </c>
      <c r="D3650"/>
      <c r="E3650"/>
      <c r="F3650" t="s">
        <v>5680</v>
      </c>
      <c r="G3650">
        <v>1571</v>
      </c>
      <c r="H3650"/>
      <c r="I3650" t="s">
        <v>10329</v>
      </c>
      <c r="J3650" t="s">
        <v>5690</v>
      </c>
      <c r="K3650" t="s">
        <v>19</v>
      </c>
      <c r="L3650">
        <v>165</v>
      </c>
      <c r="M3650"/>
      <c r="N3650"/>
      <c r="O3650"/>
      <c r="P3650"/>
      <c r="Q3650"/>
      <c r="R3650"/>
      <c r="S3650"/>
      <c r="T3650"/>
      <c r="U3650">
        <v>9.9000000000000005E-2</v>
      </c>
      <c r="V3650">
        <v>0.14000000000000001</v>
      </c>
      <c r="W3650">
        <v>2.4E-2</v>
      </c>
      <c r="X3650">
        <v>6.0000000000000001E-3</v>
      </c>
      <c r="Y3650">
        <v>0.48</v>
      </c>
      <c r="Z3650">
        <v>6.0000000000000001E-3</v>
      </c>
      <c r="AA3650">
        <v>4.0000000000000001E-3</v>
      </c>
      <c r="AB3650">
        <v>52</v>
      </c>
      <c r="AC3650">
        <v>0.20699999999999999</v>
      </c>
      <c r="AD3650">
        <v>0.17</v>
      </c>
      <c r="AE3650">
        <v>1.4E-2</v>
      </c>
      <c r="AF3650">
        <v>7.0000000000000001E-3</v>
      </c>
      <c r="AG3650">
        <v>0.68</v>
      </c>
      <c r="AH3650">
        <v>0.01</v>
      </c>
      <c r="AI3650">
        <v>1.6E-2</v>
      </c>
      <c r="AJ3650">
        <v>7.0000000000000001E-3</v>
      </c>
      <c r="AK3650">
        <v>6.0000000000000001E-3</v>
      </c>
      <c r="AL3650">
        <v>63</v>
      </c>
      <c r="AM3650">
        <v>15</v>
      </c>
      <c r="AN3650">
        <v>4.0000000000000001E-3</v>
      </c>
      <c r="AO3650">
        <v>0</v>
      </c>
      <c r="AP3650">
        <v>3.0000000000000001E-3</v>
      </c>
      <c r="AQ3650">
        <v>0</v>
      </c>
      <c r="AR3650">
        <v>0</v>
      </c>
      <c r="AS3650">
        <v>48.570999999999998</v>
      </c>
      <c r="AT3650">
        <v>0</v>
      </c>
      <c r="AU3650"/>
      <c r="AV3650"/>
      <c r="AW3650"/>
      <c r="AX3650"/>
      <c r="AY3650"/>
      <c r="AZ3650"/>
      <c r="BA3650"/>
      <c r="BB3650"/>
      <c r="BC3650"/>
      <c r="BD3650"/>
      <c r="BE3650"/>
      <c r="BF3650"/>
      <c r="BG3650"/>
      <c r="BH3650"/>
      <c r="BI3650"/>
      <c r="BJ3650"/>
    </row>
    <row r="3651" spans="1:62" s="2" customFormat="1">
      <c r="A3651" t="s">
        <v>10330</v>
      </c>
      <c r="B3651">
        <v>22300061</v>
      </c>
      <c r="C3651" t="str">
        <f t="shared" si="56"/>
        <v>04.01.2022</v>
      </c>
      <c r="D3651"/>
      <c r="E3651" t="s">
        <v>5710</v>
      </c>
      <c r="F3651"/>
      <c r="G3651">
        <v>1573</v>
      </c>
      <c r="H3651"/>
      <c r="I3651" t="s">
        <v>10331</v>
      </c>
      <c r="J3651" t="s">
        <v>6360</v>
      </c>
      <c r="K3651" t="s">
        <v>16</v>
      </c>
      <c r="L3651">
        <v>1260</v>
      </c>
      <c r="M3651"/>
      <c r="N3651"/>
      <c r="O3651"/>
      <c r="P3651"/>
      <c r="Q3651"/>
      <c r="R3651"/>
      <c r="S3651"/>
      <c r="T3651"/>
      <c r="U3651">
        <v>3.2000000000000001E-2</v>
      </c>
      <c r="V3651">
        <v>3.0000000000000001E-3</v>
      </c>
      <c r="W3651">
        <v>0.02</v>
      </c>
      <c r="X3651">
        <v>0.01</v>
      </c>
      <c r="Y3651">
        <v>8.6999999999999994E-2</v>
      </c>
      <c r="Z3651">
        <v>5.0999999999999997E-2</v>
      </c>
      <c r="AA3651">
        <v>0.05</v>
      </c>
      <c r="AB3651">
        <v>48</v>
      </c>
      <c r="AC3651">
        <v>3.5000000000000003E-2</v>
      </c>
      <c r="AD3651">
        <v>1.4E-2</v>
      </c>
      <c r="AE3651">
        <v>6.0000000000000001E-3</v>
      </c>
      <c r="AF3651">
        <v>0.01</v>
      </c>
      <c r="AG3651">
        <v>0.129</v>
      </c>
      <c r="AH3651">
        <v>8.0000000000000002E-3</v>
      </c>
      <c r="AI3651">
        <v>7.0000000000000001E-3</v>
      </c>
      <c r="AJ3651">
        <v>4.3999999999999997E-2</v>
      </c>
      <c r="AK3651">
        <v>4.2000000000000003E-2</v>
      </c>
      <c r="AL3651">
        <v>60</v>
      </c>
      <c r="AM3651">
        <v>22</v>
      </c>
      <c r="AN3651">
        <v>4.0000000000000001E-3</v>
      </c>
      <c r="AO3651">
        <v>0</v>
      </c>
      <c r="AP3651">
        <v>0</v>
      </c>
      <c r="AQ3651">
        <v>0</v>
      </c>
      <c r="AR3651">
        <v>11</v>
      </c>
      <c r="AS3651">
        <v>21.5</v>
      </c>
      <c r="AT3651">
        <v>0.183</v>
      </c>
      <c r="AU3651"/>
      <c r="AV3651"/>
      <c r="AW3651"/>
      <c r="AX3651"/>
      <c r="AY3651"/>
      <c r="AZ3651"/>
      <c r="BA3651"/>
      <c r="BB3651"/>
      <c r="BC3651"/>
      <c r="BD3651"/>
      <c r="BE3651"/>
      <c r="BF3651"/>
      <c r="BG3651"/>
      <c r="BH3651"/>
      <c r="BI3651"/>
      <c r="BJ3651"/>
    </row>
    <row r="3652" spans="1:62" s="2" customFormat="1">
      <c r="A3652" t="s">
        <v>10332</v>
      </c>
      <c r="B3652">
        <v>22200058</v>
      </c>
      <c r="C3652" t="str">
        <f t="shared" si="56"/>
        <v>04.01.2022</v>
      </c>
      <c r="D3652" t="s">
        <v>5728</v>
      </c>
      <c r="E3652"/>
      <c r="F3652"/>
      <c r="G3652">
        <v>1575</v>
      </c>
      <c r="H3652"/>
      <c r="I3652" t="s">
        <v>10333</v>
      </c>
      <c r="J3652" t="s">
        <v>5927</v>
      </c>
      <c r="K3652" t="s">
        <v>16</v>
      </c>
      <c r="L3652">
        <v>1260</v>
      </c>
      <c r="M3652"/>
      <c r="N3652"/>
      <c r="O3652"/>
      <c r="P3652"/>
      <c r="Q3652"/>
      <c r="R3652"/>
      <c r="S3652"/>
      <c r="T3652"/>
      <c r="U3652">
        <v>2.8000000000000001E-2</v>
      </c>
      <c r="V3652">
        <v>1E-3</v>
      </c>
      <c r="W3652">
        <v>2.5000000000000001E-2</v>
      </c>
      <c r="X3652">
        <v>5.0000000000000001E-3</v>
      </c>
      <c r="Y3652">
        <v>7.1999999999999995E-2</v>
      </c>
      <c r="Z3652">
        <v>5.6000000000000001E-2</v>
      </c>
      <c r="AA3652">
        <v>5.5E-2</v>
      </c>
      <c r="AB3652">
        <v>53</v>
      </c>
      <c r="AC3652">
        <v>3.6999999999999998E-2</v>
      </c>
      <c r="AD3652">
        <v>6.0000000000000001E-3</v>
      </c>
      <c r="AE3652">
        <v>7.0000000000000001E-3</v>
      </c>
      <c r="AF3652">
        <v>6.0000000000000001E-3</v>
      </c>
      <c r="AG3652">
        <v>0.14299999999999999</v>
      </c>
      <c r="AH3652">
        <v>0.01</v>
      </c>
      <c r="AI3652">
        <v>4.0000000000000001E-3</v>
      </c>
      <c r="AJ3652">
        <v>3.5000000000000003E-2</v>
      </c>
      <c r="AK3652">
        <v>3.3000000000000002E-2</v>
      </c>
      <c r="AL3652">
        <v>65</v>
      </c>
      <c r="AM3652">
        <v>30</v>
      </c>
      <c r="AN3652">
        <v>4.0000000000000001E-3</v>
      </c>
      <c r="AO3652">
        <v>0</v>
      </c>
      <c r="AP3652">
        <v>0</v>
      </c>
      <c r="AQ3652">
        <v>0</v>
      </c>
      <c r="AR3652">
        <v>11</v>
      </c>
      <c r="AS3652">
        <v>20.428999999999998</v>
      </c>
      <c r="AT3652">
        <v>0.16900000000000001</v>
      </c>
      <c r="AU3652">
        <v>3.9E-2</v>
      </c>
      <c r="AV3652">
        <v>7.0000000000000001E-3</v>
      </c>
      <c r="AW3652">
        <v>7.0000000000000001E-3</v>
      </c>
      <c r="AX3652">
        <v>6.0000000000000001E-3</v>
      </c>
      <c r="AY3652">
        <v>0.14099999999999999</v>
      </c>
      <c r="AZ3652">
        <v>3.1E-2</v>
      </c>
      <c r="BA3652">
        <v>0.03</v>
      </c>
      <c r="BB3652">
        <v>69</v>
      </c>
      <c r="BC3652">
        <v>22</v>
      </c>
      <c r="BD3652">
        <v>0</v>
      </c>
      <c r="BE3652">
        <v>0</v>
      </c>
      <c r="BF3652">
        <v>0</v>
      </c>
      <c r="BG3652">
        <v>4.0000000000000001E-3</v>
      </c>
      <c r="BH3652">
        <v>7.0000000000000001E-3</v>
      </c>
      <c r="BI3652">
        <v>11</v>
      </c>
      <c r="BJ3652">
        <v>4</v>
      </c>
    </row>
    <row r="3653" spans="1:62" s="2" customFormat="1">
      <c r="A3653" t="s">
        <v>10334</v>
      </c>
      <c r="B3653">
        <v>22100055</v>
      </c>
      <c r="C3653" t="str">
        <f t="shared" ref="C3653:C3716" si="57">LEFT(A3653,10)</f>
        <v>04.01.2022</v>
      </c>
      <c r="D3653"/>
      <c r="E3653"/>
      <c r="F3653" t="s">
        <v>5692</v>
      </c>
      <c r="G3653">
        <v>1558</v>
      </c>
      <c r="H3653" t="s">
        <v>10335</v>
      </c>
      <c r="I3653" t="s">
        <v>10336</v>
      </c>
      <c r="J3653" t="s">
        <v>5662</v>
      </c>
      <c r="K3653" t="s">
        <v>19</v>
      </c>
      <c r="L3653">
        <v>165</v>
      </c>
      <c r="M3653"/>
      <c r="N3653"/>
      <c r="O3653"/>
      <c r="P3653"/>
      <c r="Q3653"/>
      <c r="R3653"/>
      <c r="S3653"/>
      <c r="T3653"/>
      <c r="U3653">
        <v>4.4999999999999998E-2</v>
      </c>
      <c r="V3653">
        <v>1.0999999999999999E-2</v>
      </c>
      <c r="W3653">
        <v>2.1000000000000001E-2</v>
      </c>
      <c r="X3653">
        <v>7.0000000000000001E-3</v>
      </c>
      <c r="Y3653">
        <v>9.2999999999999999E-2</v>
      </c>
      <c r="Z3653">
        <v>4.4999999999999998E-2</v>
      </c>
      <c r="AA3653">
        <v>4.3999999999999997E-2</v>
      </c>
      <c r="AB3653">
        <v>51</v>
      </c>
      <c r="AC3653">
        <v>0.20100000000000001</v>
      </c>
      <c r="AD3653">
        <v>0.17</v>
      </c>
      <c r="AE3653">
        <v>5.0000000000000001E-3</v>
      </c>
      <c r="AF3653">
        <v>0.01</v>
      </c>
      <c r="AG3653">
        <v>0.65</v>
      </c>
      <c r="AH3653">
        <v>8.9999999999999993E-3</v>
      </c>
      <c r="AI3653">
        <v>8.9999999999999993E-3</v>
      </c>
      <c r="AJ3653">
        <v>0.01</v>
      </c>
      <c r="AK3653">
        <v>8.9999999999999993E-3</v>
      </c>
      <c r="AL3653">
        <v>62</v>
      </c>
      <c r="AM3653">
        <v>18</v>
      </c>
      <c r="AN3653">
        <v>4.0000000000000001E-3</v>
      </c>
      <c r="AO3653">
        <v>0</v>
      </c>
      <c r="AP3653">
        <v>4.0000000000000001E-3</v>
      </c>
      <c r="AQ3653">
        <v>0</v>
      </c>
      <c r="AR3653">
        <v>0</v>
      </c>
      <c r="AS3653">
        <v>130</v>
      </c>
      <c r="AT3653">
        <v>0</v>
      </c>
      <c r="AU3653"/>
      <c r="AV3653"/>
      <c r="AW3653"/>
      <c r="AX3653"/>
      <c r="AY3653"/>
      <c r="AZ3653"/>
      <c r="BA3653"/>
      <c r="BB3653"/>
      <c r="BC3653"/>
      <c r="BD3653"/>
      <c r="BE3653"/>
      <c r="BF3653"/>
      <c r="BG3653"/>
      <c r="BH3653"/>
      <c r="BI3653"/>
      <c r="BJ3653"/>
    </row>
    <row r="3654" spans="1:62" s="2" customFormat="1">
      <c r="A3654" t="s">
        <v>10337</v>
      </c>
      <c r="B3654">
        <v>22100058</v>
      </c>
      <c r="C3654" t="str">
        <f t="shared" si="57"/>
        <v>04.01.2022</v>
      </c>
      <c r="D3654" t="s">
        <v>5736</v>
      </c>
      <c r="E3654"/>
      <c r="F3654"/>
      <c r="G3654">
        <v>1573</v>
      </c>
      <c r="H3654"/>
      <c r="I3654" t="s">
        <v>10338</v>
      </c>
      <c r="J3654" t="s">
        <v>5686</v>
      </c>
      <c r="K3654" t="s">
        <v>16</v>
      </c>
      <c r="L3654">
        <v>1260</v>
      </c>
      <c r="M3654">
        <v>5.7000000000000002E-2</v>
      </c>
      <c r="N3654">
        <v>2.8000000000000001E-2</v>
      </c>
      <c r="O3654">
        <v>1.7999999999999999E-2</v>
      </c>
      <c r="P3654">
        <v>2.3E-2</v>
      </c>
      <c r="Q3654"/>
      <c r="R3654"/>
      <c r="S3654"/>
      <c r="T3654"/>
      <c r="U3654">
        <v>3.1E-2</v>
      </c>
      <c r="V3654">
        <v>5.0000000000000001E-3</v>
      </c>
      <c r="W3654">
        <v>2.5000000000000001E-2</v>
      </c>
      <c r="X3654">
        <v>8.0000000000000002E-3</v>
      </c>
      <c r="Y3654">
        <v>7.3999999999999996E-2</v>
      </c>
      <c r="Z3654">
        <v>0.04</v>
      </c>
      <c r="AA3654">
        <v>3.7999999999999999E-2</v>
      </c>
      <c r="AB3654">
        <v>48</v>
      </c>
      <c r="AC3654">
        <v>4.2999999999999997E-2</v>
      </c>
      <c r="AD3654">
        <v>1.9E-2</v>
      </c>
      <c r="AE3654">
        <v>7.0000000000000001E-3</v>
      </c>
      <c r="AF3654">
        <v>8.9999999999999993E-3</v>
      </c>
      <c r="AG3654">
        <v>0.14099999999999999</v>
      </c>
      <c r="AH3654">
        <v>8.9999999999999993E-3</v>
      </c>
      <c r="AI3654">
        <v>6.0000000000000001E-3</v>
      </c>
      <c r="AJ3654">
        <v>4.5999999999999999E-2</v>
      </c>
      <c r="AK3654">
        <v>4.4999999999999998E-2</v>
      </c>
      <c r="AL3654">
        <v>68</v>
      </c>
      <c r="AM3654">
        <v>20</v>
      </c>
      <c r="AN3654">
        <v>3.0000000000000001E-3</v>
      </c>
      <c r="AO3654">
        <v>0</v>
      </c>
      <c r="AP3654">
        <v>0</v>
      </c>
      <c r="AQ3654">
        <v>0</v>
      </c>
      <c r="AR3654">
        <v>11</v>
      </c>
      <c r="AS3654">
        <v>20.143000000000001</v>
      </c>
      <c r="AT3654">
        <v>0.16200000000000001</v>
      </c>
      <c r="AU3654">
        <v>4.2999999999999997E-2</v>
      </c>
      <c r="AV3654">
        <v>0.02</v>
      </c>
      <c r="AW3654">
        <v>7.0000000000000001E-3</v>
      </c>
      <c r="AX3654">
        <v>8.9999999999999993E-3</v>
      </c>
      <c r="AY3654">
        <v>0.13900000000000001</v>
      </c>
      <c r="AZ3654">
        <v>4.2000000000000003E-2</v>
      </c>
      <c r="BA3654">
        <v>4.1000000000000002E-2</v>
      </c>
      <c r="BB3654">
        <v>70</v>
      </c>
      <c r="BC3654">
        <v>17</v>
      </c>
      <c r="BD3654">
        <v>0</v>
      </c>
      <c r="BE3654">
        <v>0</v>
      </c>
      <c r="BF3654">
        <v>0</v>
      </c>
      <c r="BG3654">
        <v>3.0000000000000001E-3</v>
      </c>
      <c r="BH3654">
        <v>8.0000000000000002E-3</v>
      </c>
      <c r="BI3654">
        <v>11</v>
      </c>
      <c r="BJ3654">
        <v>2</v>
      </c>
    </row>
    <row r="3655" spans="1:62" s="2" customFormat="1">
      <c r="A3655" t="s">
        <v>10339</v>
      </c>
      <c r="B3655">
        <v>22400058</v>
      </c>
      <c r="C3655" t="str">
        <f t="shared" si="57"/>
        <v>04.01.2022</v>
      </c>
      <c r="D3655"/>
      <c r="E3655" t="s">
        <v>5720</v>
      </c>
      <c r="F3655"/>
      <c r="G3655">
        <v>1574</v>
      </c>
      <c r="H3655"/>
      <c r="I3655" t="s">
        <v>10340</v>
      </c>
      <c r="J3655" t="s">
        <v>6500</v>
      </c>
      <c r="K3655" t="s">
        <v>16</v>
      </c>
      <c r="L3655">
        <v>1260</v>
      </c>
      <c r="M3655"/>
      <c r="N3655"/>
      <c r="O3655"/>
      <c r="P3655"/>
      <c r="Q3655"/>
      <c r="R3655"/>
      <c r="S3655"/>
      <c r="T3655"/>
      <c r="U3655">
        <v>2.5999999999999999E-2</v>
      </c>
      <c r="V3655">
        <v>4.0000000000000001E-3</v>
      </c>
      <c r="W3655">
        <v>2.3E-2</v>
      </c>
      <c r="X3655">
        <v>6.0000000000000001E-3</v>
      </c>
      <c r="Y3655">
        <v>5.8000000000000003E-2</v>
      </c>
      <c r="Z3655">
        <v>5.0999999999999997E-2</v>
      </c>
      <c r="AA3655">
        <v>0.05</v>
      </c>
      <c r="AB3655">
        <v>51</v>
      </c>
      <c r="AC3655">
        <v>3.6999999999999998E-2</v>
      </c>
      <c r="AD3655">
        <v>1.0999999999999999E-2</v>
      </c>
      <c r="AE3655">
        <v>6.0000000000000001E-3</v>
      </c>
      <c r="AF3655">
        <v>7.0000000000000001E-3</v>
      </c>
      <c r="AG3655">
        <v>0.11</v>
      </c>
      <c r="AH3655">
        <v>0.01</v>
      </c>
      <c r="AI3655">
        <v>0.01</v>
      </c>
      <c r="AJ3655">
        <v>4.2000000000000003E-2</v>
      </c>
      <c r="AK3655">
        <v>4.1000000000000002E-2</v>
      </c>
      <c r="AL3655">
        <v>66</v>
      </c>
      <c r="AM3655">
        <v>24</v>
      </c>
      <c r="AN3655">
        <v>3.0000000000000001E-3</v>
      </c>
      <c r="AO3655">
        <v>0</v>
      </c>
      <c r="AP3655">
        <v>0</v>
      </c>
      <c r="AQ3655">
        <v>0</v>
      </c>
      <c r="AR3655">
        <v>10</v>
      </c>
      <c r="AS3655">
        <v>18.332999999999998</v>
      </c>
      <c r="AT3655">
        <v>0.152</v>
      </c>
      <c r="AU3655">
        <v>3.6999999999999998E-2</v>
      </c>
      <c r="AV3655">
        <v>1.2E-2</v>
      </c>
      <c r="AW3655">
        <v>6.0000000000000001E-3</v>
      </c>
      <c r="AX3655">
        <v>7.0000000000000001E-3</v>
      </c>
      <c r="AY3655">
        <v>0.111</v>
      </c>
      <c r="AZ3655">
        <v>3.7999999999999999E-2</v>
      </c>
      <c r="BA3655">
        <v>3.5999999999999997E-2</v>
      </c>
      <c r="BB3655">
        <v>68</v>
      </c>
      <c r="BC3655">
        <v>18</v>
      </c>
      <c r="BD3655">
        <v>0</v>
      </c>
      <c r="BE3655">
        <v>0</v>
      </c>
      <c r="BF3655">
        <v>0</v>
      </c>
      <c r="BG3655">
        <v>3.0000000000000001E-3</v>
      </c>
      <c r="BH3655">
        <v>1.2999999999999999E-2</v>
      </c>
      <c r="BI3655">
        <v>10</v>
      </c>
      <c r="BJ3655">
        <v>2</v>
      </c>
    </row>
    <row r="3656" spans="1:62" s="2" customFormat="1">
      <c r="A3656" t="s">
        <v>10341</v>
      </c>
      <c r="B3656">
        <v>22100057</v>
      </c>
      <c r="C3656" t="str">
        <f t="shared" si="57"/>
        <v>04.01.2022</v>
      </c>
      <c r="D3656"/>
      <c r="E3656"/>
      <c r="F3656" t="s">
        <v>5703</v>
      </c>
      <c r="G3656">
        <v>1565</v>
      </c>
      <c r="H3656"/>
      <c r="I3656" t="s">
        <v>10342</v>
      </c>
      <c r="J3656" t="s">
        <v>5699</v>
      </c>
      <c r="K3656" t="s">
        <v>19</v>
      </c>
      <c r="L3656">
        <v>165</v>
      </c>
      <c r="M3656"/>
      <c r="N3656"/>
      <c r="O3656"/>
      <c r="P3656"/>
      <c r="Q3656"/>
      <c r="R3656"/>
      <c r="S3656"/>
      <c r="T3656"/>
      <c r="U3656">
        <v>0.06</v>
      </c>
      <c r="V3656">
        <v>7.9000000000000001E-2</v>
      </c>
      <c r="W3656">
        <v>3.1E-2</v>
      </c>
      <c r="X3656">
        <v>0.01</v>
      </c>
      <c r="Y3656">
        <v>0.47399999999999998</v>
      </c>
      <c r="Z3656">
        <v>5.0000000000000001E-3</v>
      </c>
      <c r="AA3656">
        <v>4.0000000000000001E-3</v>
      </c>
      <c r="AB3656">
        <v>55</v>
      </c>
      <c r="AC3656">
        <v>0.23</v>
      </c>
      <c r="AD3656">
        <v>0.245</v>
      </c>
      <c r="AE3656">
        <v>2.5000000000000001E-2</v>
      </c>
      <c r="AF3656">
        <v>1.2E-2</v>
      </c>
      <c r="AG3656">
        <v>0.69</v>
      </c>
      <c r="AH3656">
        <v>1.0999999999999999E-2</v>
      </c>
      <c r="AI3656">
        <v>1.2E-2</v>
      </c>
      <c r="AJ3656">
        <v>8.0000000000000002E-3</v>
      </c>
      <c r="AK3656">
        <v>7.0000000000000001E-3</v>
      </c>
      <c r="AL3656">
        <v>71</v>
      </c>
      <c r="AM3656">
        <v>21</v>
      </c>
      <c r="AN3656">
        <v>3.0000000000000001E-3</v>
      </c>
      <c r="AO3656">
        <v>0</v>
      </c>
      <c r="AP3656">
        <v>3.0000000000000001E-3</v>
      </c>
      <c r="AQ3656">
        <v>0</v>
      </c>
      <c r="AR3656">
        <v>0</v>
      </c>
      <c r="AS3656">
        <v>27.6</v>
      </c>
      <c r="AT3656">
        <v>0</v>
      </c>
      <c r="AU3656"/>
      <c r="AV3656"/>
      <c r="AW3656"/>
      <c r="AX3656"/>
      <c r="AY3656"/>
      <c r="AZ3656"/>
      <c r="BA3656"/>
      <c r="BB3656"/>
      <c r="BC3656"/>
      <c r="BD3656"/>
      <c r="BE3656"/>
      <c r="BF3656"/>
      <c r="BG3656"/>
      <c r="BH3656"/>
      <c r="BI3656"/>
      <c r="BJ3656"/>
    </row>
    <row r="3657" spans="1:62" s="2" customFormat="1">
      <c r="A3657" t="s">
        <v>10343</v>
      </c>
      <c r="B3657">
        <v>22200059</v>
      </c>
      <c r="C3657" t="str">
        <f t="shared" si="57"/>
        <v>04.01.2022</v>
      </c>
      <c r="D3657" t="s">
        <v>5745</v>
      </c>
      <c r="E3657"/>
      <c r="F3657"/>
      <c r="G3657">
        <v>1573</v>
      </c>
      <c r="H3657"/>
      <c r="I3657" t="s">
        <v>10344</v>
      </c>
      <c r="J3657" t="s">
        <v>5658</v>
      </c>
      <c r="K3657" t="s">
        <v>16</v>
      </c>
      <c r="L3657">
        <v>1260</v>
      </c>
      <c r="M3657"/>
      <c r="N3657"/>
      <c r="O3657"/>
      <c r="P3657"/>
      <c r="Q3657"/>
      <c r="R3657"/>
      <c r="S3657"/>
      <c r="T3657"/>
      <c r="U3657">
        <v>0.03</v>
      </c>
      <c r="V3657">
        <v>2E-3</v>
      </c>
      <c r="W3657">
        <v>2.4E-2</v>
      </c>
      <c r="X3657">
        <v>6.0000000000000001E-3</v>
      </c>
      <c r="Y3657">
        <v>8.3000000000000004E-2</v>
      </c>
      <c r="Z3657">
        <v>4.9000000000000002E-2</v>
      </c>
      <c r="AA3657">
        <v>4.7E-2</v>
      </c>
      <c r="AB3657">
        <v>52</v>
      </c>
      <c r="AC3657">
        <v>4.2000000000000003E-2</v>
      </c>
      <c r="AD3657">
        <v>1.7000000000000001E-2</v>
      </c>
      <c r="AE3657">
        <v>6.0000000000000001E-3</v>
      </c>
      <c r="AF3657">
        <v>6.0000000000000001E-3</v>
      </c>
      <c r="AG3657">
        <v>0.13900000000000001</v>
      </c>
      <c r="AH3657">
        <v>8.9999999999999993E-3</v>
      </c>
      <c r="AI3657">
        <v>4.0000000000000001E-3</v>
      </c>
      <c r="AJ3657">
        <v>3.6999999999999998E-2</v>
      </c>
      <c r="AK3657">
        <v>3.5000000000000003E-2</v>
      </c>
      <c r="AL3657">
        <v>63</v>
      </c>
      <c r="AM3657">
        <v>28</v>
      </c>
      <c r="AN3657">
        <v>3.0000000000000001E-3</v>
      </c>
      <c r="AO3657">
        <v>0</v>
      </c>
      <c r="AP3657">
        <v>0</v>
      </c>
      <c r="AQ3657">
        <v>0</v>
      </c>
      <c r="AR3657">
        <v>12</v>
      </c>
      <c r="AS3657">
        <v>23.167000000000002</v>
      </c>
      <c r="AT3657">
        <v>0.19</v>
      </c>
      <c r="AU3657">
        <v>4.2999999999999997E-2</v>
      </c>
      <c r="AV3657">
        <v>1.7000000000000001E-2</v>
      </c>
      <c r="AW3657">
        <v>6.0000000000000001E-3</v>
      </c>
      <c r="AX3657">
        <v>6.0000000000000001E-3</v>
      </c>
      <c r="AY3657">
        <v>0.13800000000000001</v>
      </c>
      <c r="AZ3657">
        <v>3.2000000000000001E-2</v>
      </c>
      <c r="BA3657">
        <v>0.03</v>
      </c>
      <c r="BB3657">
        <v>65</v>
      </c>
      <c r="BC3657">
        <v>18</v>
      </c>
      <c r="BD3657">
        <v>0</v>
      </c>
      <c r="BE3657">
        <v>0</v>
      </c>
      <c r="BF3657">
        <v>0</v>
      </c>
      <c r="BG3657">
        <v>4.0000000000000001E-3</v>
      </c>
      <c r="BH3657">
        <v>7.0000000000000001E-3</v>
      </c>
      <c r="BI3657">
        <v>11</v>
      </c>
      <c r="BJ3657">
        <v>2</v>
      </c>
    </row>
    <row r="3658" spans="1:62" s="2" customFormat="1">
      <c r="A3658" t="s">
        <v>10345</v>
      </c>
      <c r="B3658">
        <v>22400059</v>
      </c>
      <c r="C3658" t="str">
        <f t="shared" si="57"/>
        <v>04.01.2022</v>
      </c>
      <c r="D3658"/>
      <c r="E3658" t="s">
        <v>5728</v>
      </c>
      <c r="F3658"/>
      <c r="G3658">
        <v>1570</v>
      </c>
      <c r="H3658" t="s">
        <v>10340</v>
      </c>
      <c r="I3658" t="s">
        <v>10346</v>
      </c>
      <c r="J3658" t="s">
        <v>6652</v>
      </c>
      <c r="K3658" t="s">
        <v>16</v>
      </c>
      <c r="L3658">
        <v>1260</v>
      </c>
      <c r="M3658"/>
      <c r="N3658"/>
      <c r="O3658"/>
      <c r="P3658"/>
      <c r="Q3658"/>
      <c r="R3658"/>
      <c r="S3658"/>
      <c r="T3658"/>
      <c r="U3658">
        <v>2.9000000000000001E-2</v>
      </c>
      <c r="V3658">
        <v>4.0000000000000001E-3</v>
      </c>
      <c r="W3658">
        <v>2.3E-2</v>
      </c>
      <c r="X3658">
        <v>6.0000000000000001E-3</v>
      </c>
      <c r="Y3658">
        <v>7.6999999999999999E-2</v>
      </c>
      <c r="Z3658">
        <v>3.9E-2</v>
      </c>
      <c r="AA3658">
        <v>3.6999999999999998E-2</v>
      </c>
      <c r="AB3658">
        <v>49</v>
      </c>
      <c r="AC3658">
        <v>3.7999999999999999E-2</v>
      </c>
      <c r="AD3658">
        <v>1.2E-2</v>
      </c>
      <c r="AE3658">
        <v>6.0000000000000001E-3</v>
      </c>
      <c r="AF3658">
        <v>7.0000000000000001E-3</v>
      </c>
      <c r="AG3658">
        <v>0.109</v>
      </c>
      <c r="AH3658">
        <v>0.01</v>
      </c>
      <c r="AI3658">
        <v>6.0000000000000001E-3</v>
      </c>
      <c r="AJ3658">
        <v>2.9000000000000001E-2</v>
      </c>
      <c r="AK3658">
        <v>2.8000000000000001E-2</v>
      </c>
      <c r="AL3658">
        <v>61</v>
      </c>
      <c r="AM3658">
        <v>20</v>
      </c>
      <c r="AN3658">
        <v>3.0000000000000001E-3</v>
      </c>
      <c r="AO3658">
        <v>0</v>
      </c>
      <c r="AP3658">
        <v>0</v>
      </c>
      <c r="AQ3658">
        <v>0</v>
      </c>
      <c r="AR3658">
        <v>10</v>
      </c>
      <c r="AS3658">
        <v>18.167000000000002</v>
      </c>
      <c r="AT3658">
        <v>0.16400000000000001</v>
      </c>
      <c r="AU3658">
        <v>3.7999999999999999E-2</v>
      </c>
      <c r="AV3658">
        <v>1.6E-2</v>
      </c>
      <c r="AW3658">
        <v>5.0000000000000001E-3</v>
      </c>
      <c r="AX3658">
        <v>7.0000000000000001E-3</v>
      </c>
      <c r="AY3658">
        <v>0.11</v>
      </c>
      <c r="AZ3658">
        <v>2.9000000000000001E-2</v>
      </c>
      <c r="BA3658">
        <v>2.8000000000000001E-2</v>
      </c>
      <c r="BB3658">
        <v>63</v>
      </c>
      <c r="BC3658">
        <v>15</v>
      </c>
      <c r="BD3658">
        <v>0</v>
      </c>
      <c r="BE3658">
        <v>0</v>
      </c>
      <c r="BF3658">
        <v>0</v>
      </c>
      <c r="BG3658">
        <v>4.0000000000000001E-3</v>
      </c>
      <c r="BH3658">
        <v>8.9999999999999993E-3</v>
      </c>
      <c r="BI3658">
        <v>10</v>
      </c>
      <c r="BJ3658">
        <v>2</v>
      </c>
    </row>
    <row r="3659" spans="1:62" s="2" customFormat="1">
      <c r="A3659" t="s">
        <v>10347</v>
      </c>
      <c r="B3659">
        <v>22300062</v>
      </c>
      <c r="C3659" t="str">
        <f t="shared" si="57"/>
        <v>04.01.2022</v>
      </c>
      <c r="D3659"/>
      <c r="E3659"/>
      <c r="F3659" t="s">
        <v>5717</v>
      </c>
      <c r="G3659">
        <v>1567</v>
      </c>
      <c r="H3659"/>
      <c r="I3659" t="s">
        <v>10348</v>
      </c>
      <c r="J3659" t="s">
        <v>5694</v>
      </c>
      <c r="K3659" t="s">
        <v>19</v>
      </c>
      <c r="L3659">
        <v>165</v>
      </c>
      <c r="M3659"/>
      <c r="N3659"/>
      <c r="O3659"/>
      <c r="P3659"/>
      <c r="Q3659"/>
      <c r="R3659"/>
      <c r="S3659"/>
      <c r="T3659"/>
      <c r="U3659">
        <v>6.2E-2</v>
      </c>
      <c r="V3659">
        <v>2.5000000000000001E-2</v>
      </c>
      <c r="W3659">
        <v>3.1E-2</v>
      </c>
      <c r="X3659">
        <v>8.9999999999999993E-3</v>
      </c>
      <c r="Y3659">
        <v>0.34</v>
      </c>
      <c r="Z3659">
        <v>5.0000000000000001E-3</v>
      </c>
      <c r="AA3659">
        <v>4.0000000000000001E-3</v>
      </c>
      <c r="AB3659">
        <v>54</v>
      </c>
      <c r="AC3659">
        <v>0.223</v>
      </c>
      <c r="AD3659">
        <v>0.183</v>
      </c>
      <c r="AE3659">
        <v>0.02</v>
      </c>
      <c r="AF3659">
        <v>1.0999999999999999E-2</v>
      </c>
      <c r="AG3659">
        <v>0.66500000000000004</v>
      </c>
      <c r="AH3659">
        <v>0.01</v>
      </c>
      <c r="AI3659">
        <v>0.01</v>
      </c>
      <c r="AJ3659">
        <v>6.0000000000000001E-3</v>
      </c>
      <c r="AK3659">
        <v>5.0000000000000001E-3</v>
      </c>
      <c r="AL3659">
        <v>67</v>
      </c>
      <c r="AM3659">
        <v>18</v>
      </c>
      <c r="AN3659">
        <v>3.0000000000000001E-3</v>
      </c>
      <c r="AO3659">
        <v>0</v>
      </c>
      <c r="AP3659">
        <v>3.0000000000000001E-3</v>
      </c>
      <c r="AQ3659">
        <v>0</v>
      </c>
      <c r="AR3659">
        <v>0</v>
      </c>
      <c r="AS3659">
        <v>33.25</v>
      </c>
      <c r="AT3659">
        <v>0</v>
      </c>
      <c r="AU3659"/>
      <c r="AV3659"/>
      <c r="AW3659"/>
      <c r="AX3659"/>
      <c r="AY3659"/>
      <c r="AZ3659"/>
      <c r="BA3659"/>
      <c r="BB3659"/>
      <c r="BC3659"/>
      <c r="BD3659"/>
      <c r="BE3659"/>
      <c r="BF3659"/>
      <c r="BG3659"/>
      <c r="BH3659"/>
      <c r="BI3659"/>
      <c r="BJ3659"/>
    </row>
    <row r="3660" spans="1:62" s="2" customFormat="1">
      <c r="A3660" t="s">
        <v>10349</v>
      </c>
      <c r="B3660">
        <v>22300063</v>
      </c>
      <c r="C3660" t="str">
        <f t="shared" si="57"/>
        <v>04.01.2022</v>
      </c>
      <c r="D3660"/>
      <c r="E3660" t="s">
        <v>5736</v>
      </c>
      <c r="F3660"/>
      <c r="G3660">
        <v>1567</v>
      </c>
      <c r="H3660"/>
      <c r="I3660" t="s">
        <v>10350</v>
      </c>
      <c r="J3660" t="s">
        <v>5705</v>
      </c>
      <c r="K3660" t="s">
        <v>16</v>
      </c>
      <c r="L3660">
        <v>1230</v>
      </c>
      <c r="M3660"/>
      <c r="N3660"/>
      <c r="O3660"/>
      <c r="P3660"/>
      <c r="Q3660"/>
      <c r="R3660"/>
      <c r="S3660"/>
      <c r="T3660"/>
      <c r="U3660">
        <v>3.5999999999999997E-2</v>
      </c>
      <c r="V3660">
        <v>6.0000000000000001E-3</v>
      </c>
      <c r="W3660">
        <v>2.1999999999999999E-2</v>
      </c>
      <c r="X3660">
        <v>1.6E-2</v>
      </c>
      <c r="Y3660">
        <v>8.6999999999999994E-2</v>
      </c>
      <c r="Z3660">
        <v>7.6999999999999999E-2</v>
      </c>
      <c r="AA3660">
        <v>7.4999999999999997E-2</v>
      </c>
      <c r="AB3660">
        <v>47</v>
      </c>
      <c r="AC3660">
        <v>3.9E-2</v>
      </c>
      <c r="AD3660">
        <v>1.2E-2</v>
      </c>
      <c r="AE3660">
        <v>6.0000000000000001E-3</v>
      </c>
      <c r="AF3660">
        <v>1.4999999999999999E-2</v>
      </c>
      <c r="AG3660">
        <v>0.114</v>
      </c>
      <c r="AH3660">
        <v>8.9999999999999993E-3</v>
      </c>
      <c r="AI3660">
        <v>0.01</v>
      </c>
      <c r="AJ3660">
        <v>3.9E-2</v>
      </c>
      <c r="AK3660">
        <v>3.7999999999999999E-2</v>
      </c>
      <c r="AL3660">
        <v>60</v>
      </c>
      <c r="AM3660">
        <v>30</v>
      </c>
      <c r="AN3660">
        <v>4.0000000000000001E-3</v>
      </c>
      <c r="AO3660">
        <v>0</v>
      </c>
      <c r="AP3660">
        <v>0</v>
      </c>
      <c r="AQ3660">
        <v>0</v>
      </c>
      <c r="AR3660">
        <v>10</v>
      </c>
      <c r="AS3660">
        <v>19</v>
      </c>
      <c r="AT3660">
        <v>0.16700000000000001</v>
      </c>
      <c r="AU3660">
        <v>4.3999999999999997E-2</v>
      </c>
      <c r="AV3660">
        <v>1.2E-2</v>
      </c>
      <c r="AW3660">
        <v>6.0000000000000001E-3</v>
      </c>
      <c r="AX3660">
        <v>1.6E-2</v>
      </c>
      <c r="AY3660">
        <v>0.105</v>
      </c>
      <c r="AZ3660">
        <v>3.7999999999999999E-2</v>
      </c>
      <c r="BA3660">
        <v>3.6999999999999998E-2</v>
      </c>
      <c r="BB3660">
        <v>62</v>
      </c>
      <c r="BC3660">
        <v>16</v>
      </c>
      <c r="BD3660">
        <v>0</v>
      </c>
      <c r="BE3660">
        <v>0</v>
      </c>
      <c r="BF3660">
        <v>0</v>
      </c>
      <c r="BG3660">
        <v>4.0000000000000001E-3</v>
      </c>
      <c r="BH3660">
        <v>0.01</v>
      </c>
      <c r="BI3660">
        <v>12</v>
      </c>
      <c r="BJ3660">
        <v>2</v>
      </c>
    </row>
    <row r="3661" spans="1:62" s="2" customFormat="1">
      <c r="A3661" t="s">
        <v>10351</v>
      </c>
      <c r="B3661">
        <v>22200060</v>
      </c>
      <c r="C3661" t="str">
        <f t="shared" si="57"/>
        <v>04.01.2022</v>
      </c>
      <c r="D3661" t="s">
        <v>5753</v>
      </c>
      <c r="E3661"/>
      <c r="F3661"/>
      <c r="G3661">
        <v>1571</v>
      </c>
      <c r="H3661"/>
      <c r="I3661" t="s">
        <v>10350</v>
      </c>
      <c r="J3661" t="s">
        <v>5690</v>
      </c>
      <c r="K3661" t="s">
        <v>16</v>
      </c>
      <c r="L3661">
        <v>1230</v>
      </c>
      <c r="M3661"/>
      <c r="N3661"/>
      <c r="O3661"/>
      <c r="P3661"/>
      <c r="Q3661">
        <v>5.8999999999999997E-2</v>
      </c>
      <c r="R3661">
        <v>3.2000000000000001E-2</v>
      </c>
      <c r="S3661">
        <v>1.6E-2</v>
      </c>
      <c r="T3661">
        <v>1.0999999999999999E-2</v>
      </c>
      <c r="U3661">
        <v>3.4000000000000002E-2</v>
      </c>
      <c r="V3661">
        <v>3.0000000000000001E-3</v>
      </c>
      <c r="W3661">
        <v>0.03</v>
      </c>
      <c r="X3661">
        <v>8.9999999999999993E-3</v>
      </c>
      <c r="Y3661">
        <v>8.5999999999999993E-2</v>
      </c>
      <c r="Z3661">
        <v>7.6999999999999999E-2</v>
      </c>
      <c r="AA3661">
        <v>7.5999999999999998E-2</v>
      </c>
      <c r="AB3661">
        <v>48</v>
      </c>
      <c r="AC3661">
        <v>4.7E-2</v>
      </c>
      <c r="AD3661">
        <v>3.1E-2</v>
      </c>
      <c r="AE3661">
        <v>6.0000000000000001E-3</v>
      </c>
      <c r="AF3661">
        <v>8.0000000000000002E-3</v>
      </c>
      <c r="AG3661">
        <v>0.13900000000000001</v>
      </c>
      <c r="AH3661">
        <v>8.0000000000000002E-3</v>
      </c>
      <c r="AI3661">
        <v>7.0000000000000001E-3</v>
      </c>
      <c r="AJ3661">
        <v>0.04</v>
      </c>
      <c r="AK3661">
        <v>3.9E-2</v>
      </c>
      <c r="AL3661">
        <v>60</v>
      </c>
      <c r="AM3661">
        <v>25</v>
      </c>
      <c r="AN3661">
        <v>4.0000000000000001E-3</v>
      </c>
      <c r="AO3661">
        <v>0</v>
      </c>
      <c r="AP3661">
        <v>0</v>
      </c>
      <c r="AQ3661">
        <v>0</v>
      </c>
      <c r="AR3661">
        <v>14</v>
      </c>
      <c r="AS3661">
        <v>23.167000000000002</v>
      </c>
      <c r="AT3661">
        <v>0.23300000000000001</v>
      </c>
      <c r="AU3661">
        <v>0.05</v>
      </c>
      <c r="AV3661">
        <v>3.2000000000000001E-2</v>
      </c>
      <c r="AW3661">
        <v>6.0000000000000001E-3</v>
      </c>
      <c r="AX3661">
        <v>8.9999999999999993E-3</v>
      </c>
      <c r="AY3661">
        <v>0.13800000000000001</v>
      </c>
      <c r="AZ3661">
        <v>3.5999999999999997E-2</v>
      </c>
      <c r="BA3661">
        <v>3.5000000000000003E-2</v>
      </c>
      <c r="BB3661">
        <v>62</v>
      </c>
      <c r="BC3661">
        <v>21</v>
      </c>
      <c r="BD3661">
        <v>0</v>
      </c>
      <c r="BE3661">
        <v>0</v>
      </c>
      <c r="BF3661">
        <v>0</v>
      </c>
      <c r="BG3661">
        <v>4.0000000000000001E-3</v>
      </c>
      <c r="BH3661">
        <v>8.9999999999999993E-3</v>
      </c>
      <c r="BI3661">
        <v>14</v>
      </c>
      <c r="BJ3661">
        <v>2</v>
      </c>
    </row>
    <row r="3662" spans="1:62" s="2" customFormat="1">
      <c r="A3662" t="s">
        <v>10352</v>
      </c>
      <c r="B3662">
        <v>22100059</v>
      </c>
      <c r="C3662" t="str">
        <f t="shared" si="57"/>
        <v>04.01.2022</v>
      </c>
      <c r="D3662"/>
      <c r="E3662"/>
      <c r="F3662" t="s">
        <v>5725</v>
      </c>
      <c r="G3662">
        <v>1558</v>
      </c>
      <c r="H3662"/>
      <c r="I3662" t="s">
        <v>10353</v>
      </c>
      <c r="J3662" t="s">
        <v>5654</v>
      </c>
      <c r="K3662" t="s">
        <v>19</v>
      </c>
      <c r="L3662">
        <v>165</v>
      </c>
      <c r="M3662">
        <v>4.9000000000000002E-2</v>
      </c>
      <c r="N3662">
        <v>2.4E-2</v>
      </c>
      <c r="O3662">
        <v>1.4999999999999999E-2</v>
      </c>
      <c r="P3662">
        <v>1.2E-2</v>
      </c>
      <c r="Q3662"/>
      <c r="R3662"/>
      <c r="S3662"/>
      <c r="T3662"/>
      <c r="U3662">
        <v>0.08</v>
      </c>
      <c r="V3662">
        <v>6.9000000000000006E-2</v>
      </c>
      <c r="W3662">
        <v>2.5000000000000001E-2</v>
      </c>
      <c r="X3662">
        <v>8.9999999999999993E-3</v>
      </c>
      <c r="Y3662">
        <v>0.53800000000000003</v>
      </c>
      <c r="Z3662">
        <v>5.0000000000000001E-3</v>
      </c>
      <c r="AA3662">
        <v>4.0000000000000001E-3</v>
      </c>
      <c r="AB3662">
        <v>50</v>
      </c>
      <c r="AC3662">
        <v>0.20499999999999999</v>
      </c>
      <c r="AD3662">
        <v>0.158</v>
      </c>
      <c r="AE3662">
        <v>1.6E-2</v>
      </c>
      <c r="AF3662">
        <v>1.0999999999999999E-2</v>
      </c>
      <c r="AG3662">
        <v>0.67500000000000004</v>
      </c>
      <c r="AH3662">
        <v>8.9999999999999993E-3</v>
      </c>
      <c r="AI3662">
        <v>1.2999999999999999E-2</v>
      </c>
      <c r="AJ3662">
        <v>4.0000000000000001E-3</v>
      </c>
      <c r="AK3662">
        <v>3.0000000000000001E-3</v>
      </c>
      <c r="AL3662">
        <v>67</v>
      </c>
      <c r="AM3662">
        <v>17</v>
      </c>
      <c r="AN3662">
        <v>3.0000000000000001E-3</v>
      </c>
      <c r="AO3662">
        <v>0</v>
      </c>
      <c r="AP3662">
        <v>3.0000000000000001E-3</v>
      </c>
      <c r="AQ3662">
        <v>0</v>
      </c>
      <c r="AR3662">
        <v>0</v>
      </c>
      <c r="AS3662">
        <v>42.188000000000002</v>
      </c>
      <c r="AT3662">
        <v>0</v>
      </c>
      <c r="AU3662"/>
      <c r="AV3662"/>
      <c r="AW3662"/>
      <c r="AX3662"/>
      <c r="AY3662"/>
      <c r="AZ3662"/>
      <c r="BA3662"/>
      <c r="BB3662"/>
      <c r="BC3662"/>
      <c r="BD3662"/>
      <c r="BE3662"/>
      <c r="BF3662"/>
      <c r="BG3662"/>
      <c r="BH3662"/>
      <c r="BI3662"/>
      <c r="BJ3662"/>
    </row>
    <row r="3663" spans="1:62" s="2" customFormat="1">
      <c r="A3663" t="s">
        <v>10354</v>
      </c>
      <c r="B3663">
        <v>22100060</v>
      </c>
      <c r="C3663" t="str">
        <f t="shared" si="57"/>
        <v>04.01.2022</v>
      </c>
      <c r="D3663" t="s">
        <v>5758</v>
      </c>
      <c r="E3663"/>
      <c r="F3663"/>
      <c r="G3663">
        <v>1582</v>
      </c>
      <c r="H3663"/>
      <c r="I3663" t="s">
        <v>10355</v>
      </c>
      <c r="J3663" t="s">
        <v>5927</v>
      </c>
      <c r="K3663" t="s">
        <v>16</v>
      </c>
      <c r="L3663">
        <v>1230</v>
      </c>
      <c r="M3663">
        <v>3.5999999999999997E-2</v>
      </c>
      <c r="N3663">
        <v>1.7999999999999999E-2</v>
      </c>
      <c r="O3663">
        <v>2.3E-2</v>
      </c>
      <c r="P3663">
        <v>1.6E-2</v>
      </c>
      <c r="Q3663"/>
      <c r="R3663"/>
      <c r="S3663"/>
      <c r="T3663"/>
      <c r="U3663">
        <v>3.6999999999999998E-2</v>
      </c>
      <c r="V3663">
        <v>2E-3</v>
      </c>
      <c r="W3663">
        <v>2.5000000000000001E-2</v>
      </c>
      <c r="X3663">
        <v>1.7999999999999999E-2</v>
      </c>
      <c r="Y3663">
        <v>8.4000000000000005E-2</v>
      </c>
      <c r="Z3663">
        <v>8.3000000000000004E-2</v>
      </c>
      <c r="AA3663">
        <v>8.2000000000000003E-2</v>
      </c>
      <c r="AB3663">
        <v>44</v>
      </c>
      <c r="AC3663">
        <v>0.05</v>
      </c>
      <c r="AD3663">
        <v>1.4999999999999999E-2</v>
      </c>
      <c r="AE3663">
        <v>7.0000000000000001E-3</v>
      </c>
      <c r="AF3663">
        <v>1.7999999999999999E-2</v>
      </c>
      <c r="AG3663">
        <v>0.11</v>
      </c>
      <c r="AH3663">
        <v>8.9999999999999993E-3</v>
      </c>
      <c r="AI3663">
        <v>1.2999999999999999E-2</v>
      </c>
      <c r="AJ3663">
        <v>0.03</v>
      </c>
      <c r="AK3663">
        <v>2.8000000000000001E-2</v>
      </c>
      <c r="AL3663">
        <v>57</v>
      </c>
      <c r="AM3663">
        <v>22</v>
      </c>
      <c r="AN3663">
        <v>4.0000000000000001E-3</v>
      </c>
      <c r="AO3663">
        <v>0</v>
      </c>
      <c r="AP3663">
        <v>0</v>
      </c>
      <c r="AQ3663">
        <v>0</v>
      </c>
      <c r="AR3663">
        <v>14</v>
      </c>
      <c r="AS3663">
        <v>15.714</v>
      </c>
      <c r="AT3663">
        <v>0.246</v>
      </c>
      <c r="AU3663">
        <v>4.7E-2</v>
      </c>
      <c r="AV3663">
        <v>1.4999999999999999E-2</v>
      </c>
      <c r="AW3663">
        <v>5.0000000000000001E-3</v>
      </c>
      <c r="AX3663">
        <v>1.7999999999999999E-2</v>
      </c>
      <c r="AY3663">
        <v>0.104</v>
      </c>
      <c r="AZ3663">
        <v>3.1E-2</v>
      </c>
      <c r="BA3663">
        <v>2.9000000000000001E-2</v>
      </c>
      <c r="BB3663">
        <v>59</v>
      </c>
      <c r="BC3663">
        <v>16</v>
      </c>
      <c r="BD3663">
        <v>0</v>
      </c>
      <c r="BE3663">
        <v>0</v>
      </c>
      <c r="BF3663">
        <v>0</v>
      </c>
      <c r="BG3663">
        <v>4.0000000000000001E-3</v>
      </c>
      <c r="BH3663">
        <v>1.2E-2</v>
      </c>
      <c r="BI3663">
        <v>13</v>
      </c>
      <c r="BJ3663">
        <v>2</v>
      </c>
    </row>
    <row r="3664" spans="1:62" s="2" customFormat="1">
      <c r="A3664" t="s">
        <v>10356</v>
      </c>
      <c r="B3664">
        <v>22400060</v>
      </c>
      <c r="C3664" t="str">
        <f t="shared" si="57"/>
        <v>04.01.2022</v>
      </c>
      <c r="D3664"/>
      <c r="E3664" t="s">
        <v>5745</v>
      </c>
      <c r="F3664"/>
      <c r="G3664">
        <v>1569</v>
      </c>
      <c r="H3664"/>
      <c r="I3664" t="s">
        <v>10357</v>
      </c>
      <c r="J3664" t="s">
        <v>6360</v>
      </c>
      <c r="K3664" t="s">
        <v>16</v>
      </c>
      <c r="L3664">
        <v>1230</v>
      </c>
      <c r="M3664"/>
      <c r="N3664"/>
      <c r="O3664"/>
      <c r="P3664"/>
      <c r="Q3664"/>
      <c r="R3664"/>
      <c r="S3664"/>
      <c r="T3664"/>
      <c r="U3664">
        <v>2.8000000000000001E-2</v>
      </c>
      <c r="V3664">
        <v>2E-3</v>
      </c>
      <c r="W3664">
        <v>2.4E-2</v>
      </c>
      <c r="X3664">
        <v>8.0000000000000002E-3</v>
      </c>
      <c r="Y3664">
        <v>7.5999999999999998E-2</v>
      </c>
      <c r="Z3664">
        <v>3.9E-2</v>
      </c>
      <c r="AA3664">
        <v>3.6999999999999998E-2</v>
      </c>
      <c r="AB3664">
        <v>52</v>
      </c>
      <c r="AC3664">
        <v>3.4000000000000002E-2</v>
      </c>
      <c r="AD3664">
        <v>1.2E-2</v>
      </c>
      <c r="AE3664">
        <v>7.0000000000000001E-3</v>
      </c>
      <c r="AF3664">
        <v>8.9999999999999993E-3</v>
      </c>
      <c r="AG3664">
        <v>0.122</v>
      </c>
      <c r="AH3664">
        <v>8.9999999999999993E-3</v>
      </c>
      <c r="AI3664">
        <v>8.0000000000000002E-3</v>
      </c>
      <c r="AJ3664">
        <v>4.2000000000000003E-2</v>
      </c>
      <c r="AK3664">
        <v>0.04</v>
      </c>
      <c r="AL3664">
        <v>70</v>
      </c>
      <c r="AM3664">
        <v>25</v>
      </c>
      <c r="AN3664">
        <v>4.0000000000000001E-3</v>
      </c>
      <c r="AO3664">
        <v>0</v>
      </c>
      <c r="AP3664">
        <v>0</v>
      </c>
      <c r="AQ3664">
        <v>0</v>
      </c>
      <c r="AR3664">
        <v>13</v>
      </c>
      <c r="AS3664">
        <v>17.428999999999998</v>
      </c>
      <c r="AT3664">
        <v>0.186</v>
      </c>
      <c r="AU3664">
        <v>3.5999999999999997E-2</v>
      </c>
      <c r="AV3664">
        <v>1.2E-2</v>
      </c>
      <c r="AW3664">
        <v>7.0000000000000001E-3</v>
      </c>
      <c r="AX3664">
        <v>8.9999999999999993E-3</v>
      </c>
      <c r="AY3664">
        <v>0.121</v>
      </c>
      <c r="AZ3664">
        <v>3.7999999999999999E-2</v>
      </c>
      <c r="BA3664">
        <v>3.6999999999999998E-2</v>
      </c>
      <c r="BB3664">
        <v>75</v>
      </c>
      <c r="BC3664">
        <v>20</v>
      </c>
      <c r="BD3664">
        <v>0</v>
      </c>
      <c r="BE3664">
        <v>0</v>
      </c>
      <c r="BF3664">
        <v>0</v>
      </c>
      <c r="BG3664">
        <v>4.0000000000000001E-3</v>
      </c>
      <c r="BH3664">
        <v>0.01</v>
      </c>
      <c r="BI3664">
        <v>12</v>
      </c>
      <c r="BJ3664">
        <v>5</v>
      </c>
    </row>
    <row r="3665" spans="1:62" s="2" customFormat="1">
      <c r="A3665" t="s">
        <v>10358</v>
      </c>
      <c r="B3665">
        <v>22300064</v>
      </c>
      <c r="C3665" t="str">
        <f t="shared" si="57"/>
        <v>04.01.2022</v>
      </c>
      <c r="D3665"/>
      <c r="E3665"/>
      <c r="F3665" t="s">
        <v>5733</v>
      </c>
      <c r="G3665">
        <v>1565</v>
      </c>
      <c r="H3665"/>
      <c r="I3665" t="s">
        <v>10359</v>
      </c>
      <c r="J3665" t="s">
        <v>5686</v>
      </c>
      <c r="K3665" t="s">
        <v>19</v>
      </c>
      <c r="L3665">
        <v>165</v>
      </c>
      <c r="M3665"/>
      <c r="N3665"/>
      <c r="O3665"/>
      <c r="P3665"/>
      <c r="Q3665"/>
      <c r="R3665"/>
      <c r="S3665"/>
      <c r="T3665"/>
      <c r="U3665">
        <v>7.0000000000000007E-2</v>
      </c>
      <c r="V3665">
        <v>3.2000000000000001E-2</v>
      </c>
      <c r="W3665">
        <v>2.5000000000000001E-2</v>
      </c>
      <c r="X3665">
        <v>1.6E-2</v>
      </c>
      <c r="Y3665">
        <v>0.38500000000000001</v>
      </c>
      <c r="Z3665">
        <v>4.0000000000000001E-3</v>
      </c>
      <c r="AA3665">
        <v>3.0000000000000001E-3</v>
      </c>
      <c r="AB3665">
        <v>45</v>
      </c>
      <c r="AC3665">
        <v>0.20899999999999999</v>
      </c>
      <c r="AD3665">
        <v>0.185</v>
      </c>
      <c r="AE3665">
        <v>0.02</v>
      </c>
      <c r="AF3665">
        <v>1.7000000000000001E-2</v>
      </c>
      <c r="AG3665">
        <v>0.65100000000000002</v>
      </c>
      <c r="AH3665">
        <v>8.9999999999999993E-3</v>
      </c>
      <c r="AI3665">
        <v>1.2E-2</v>
      </c>
      <c r="AJ3665">
        <v>4.0000000000000001E-3</v>
      </c>
      <c r="AK3665">
        <v>3.0000000000000001E-3</v>
      </c>
      <c r="AL3665">
        <v>65</v>
      </c>
      <c r="AM3665">
        <v>18</v>
      </c>
      <c r="AN3665">
        <v>4.0000000000000001E-3</v>
      </c>
      <c r="AO3665">
        <v>0</v>
      </c>
      <c r="AP3665">
        <v>3.0000000000000001E-3</v>
      </c>
      <c r="AQ3665">
        <v>0</v>
      </c>
      <c r="AR3665">
        <v>0</v>
      </c>
      <c r="AS3665">
        <v>32.549999999999997</v>
      </c>
      <c r="AT3665">
        <v>0</v>
      </c>
      <c r="AU3665">
        <v>0.22</v>
      </c>
      <c r="AV3665">
        <v>0.191</v>
      </c>
      <c r="AW3665">
        <v>0.02</v>
      </c>
      <c r="AX3665">
        <v>1.7000000000000001E-2</v>
      </c>
      <c r="AY3665">
        <v>0.65</v>
      </c>
      <c r="AZ3665">
        <v>5.0000000000000001E-3</v>
      </c>
      <c r="BA3665">
        <v>4.0000000000000001E-3</v>
      </c>
      <c r="BB3665">
        <v>67</v>
      </c>
      <c r="BC3665">
        <v>14</v>
      </c>
      <c r="BD3665">
        <v>0</v>
      </c>
      <c r="BE3665">
        <v>3.0000000000000001E-3</v>
      </c>
      <c r="BF3665">
        <v>0</v>
      </c>
      <c r="BG3665">
        <v>4.0000000000000001E-3</v>
      </c>
      <c r="BH3665">
        <v>1.6E-2</v>
      </c>
      <c r="BI3665">
        <v>0</v>
      </c>
      <c r="BJ3665">
        <v>2</v>
      </c>
    </row>
    <row r="3666" spans="1:62" s="2" customFormat="1">
      <c r="A3666" t="s">
        <v>10360</v>
      </c>
      <c r="B3666">
        <v>22400061</v>
      </c>
      <c r="C3666" t="str">
        <f t="shared" si="57"/>
        <v>04.01.2022</v>
      </c>
      <c r="D3666"/>
      <c r="E3666" t="s">
        <v>5753</v>
      </c>
      <c r="F3666"/>
      <c r="G3666">
        <v>1576</v>
      </c>
      <c r="H3666"/>
      <c r="I3666" t="s">
        <v>10361</v>
      </c>
      <c r="J3666" t="s">
        <v>5658</v>
      </c>
      <c r="K3666" t="s">
        <v>16</v>
      </c>
      <c r="L3666">
        <v>1230</v>
      </c>
      <c r="M3666"/>
      <c r="N3666"/>
      <c r="O3666"/>
      <c r="P3666"/>
      <c r="Q3666"/>
      <c r="R3666"/>
      <c r="S3666"/>
      <c r="T3666"/>
      <c r="U3666">
        <v>3.2000000000000001E-2</v>
      </c>
      <c r="V3666">
        <v>4.0000000000000001E-3</v>
      </c>
      <c r="W3666">
        <v>2.5000000000000001E-2</v>
      </c>
      <c r="X3666">
        <v>6.0000000000000001E-3</v>
      </c>
      <c r="Y3666">
        <v>8.8999999999999996E-2</v>
      </c>
      <c r="Z3666">
        <v>7.5999999999999998E-2</v>
      </c>
      <c r="AA3666">
        <v>7.2999999999999995E-2</v>
      </c>
      <c r="AB3666">
        <v>50</v>
      </c>
      <c r="AC3666">
        <v>3.3000000000000002E-2</v>
      </c>
      <c r="AD3666">
        <v>1.4E-2</v>
      </c>
      <c r="AE3666">
        <v>6.0000000000000001E-3</v>
      </c>
      <c r="AF3666">
        <v>6.0000000000000001E-3</v>
      </c>
      <c r="AG3666">
        <v>9.5000000000000001E-2</v>
      </c>
      <c r="AH3666">
        <v>0.01</v>
      </c>
      <c r="AI3666">
        <v>5.0000000000000001E-3</v>
      </c>
      <c r="AJ3666">
        <v>3.5999999999999997E-2</v>
      </c>
      <c r="AK3666">
        <v>3.4000000000000002E-2</v>
      </c>
      <c r="AL3666">
        <v>60</v>
      </c>
      <c r="AM3666">
        <v>25</v>
      </c>
      <c r="AN3666">
        <v>4.0000000000000001E-3</v>
      </c>
      <c r="AO3666">
        <v>0</v>
      </c>
      <c r="AP3666">
        <v>0</v>
      </c>
      <c r="AQ3666">
        <v>0</v>
      </c>
      <c r="AR3666">
        <v>12</v>
      </c>
      <c r="AS3666">
        <v>15.833</v>
      </c>
      <c r="AT3666">
        <v>0.2</v>
      </c>
      <c r="AU3666">
        <v>3.4000000000000002E-2</v>
      </c>
      <c r="AV3666">
        <v>1.6E-2</v>
      </c>
      <c r="AW3666">
        <v>5.0000000000000001E-3</v>
      </c>
      <c r="AX3666">
        <v>6.0000000000000001E-3</v>
      </c>
      <c r="AY3666">
        <v>9.4E-2</v>
      </c>
      <c r="AZ3666">
        <v>3.1E-2</v>
      </c>
      <c r="BA3666">
        <v>0.03</v>
      </c>
      <c r="BB3666">
        <v>65</v>
      </c>
      <c r="BC3666">
        <v>18</v>
      </c>
      <c r="BD3666">
        <v>0</v>
      </c>
      <c r="BE3666">
        <v>0</v>
      </c>
      <c r="BF3666">
        <v>0</v>
      </c>
      <c r="BG3666">
        <v>4.0000000000000001E-3</v>
      </c>
      <c r="BH3666">
        <v>8.0000000000000002E-3</v>
      </c>
      <c r="BI3666">
        <v>14</v>
      </c>
      <c r="BJ3666">
        <v>5</v>
      </c>
    </row>
    <row r="3667" spans="1:62" s="2" customFormat="1">
      <c r="A3667" t="s">
        <v>10362</v>
      </c>
      <c r="B3667">
        <v>22200061</v>
      </c>
      <c r="C3667" t="str">
        <f t="shared" si="57"/>
        <v>04.01.2022</v>
      </c>
      <c r="D3667"/>
      <c r="E3667"/>
      <c r="F3667" t="s">
        <v>5742</v>
      </c>
      <c r="G3667">
        <v>1564</v>
      </c>
      <c r="H3667"/>
      <c r="I3667" t="s">
        <v>10363</v>
      </c>
      <c r="J3667" t="s">
        <v>5662</v>
      </c>
      <c r="K3667" t="s">
        <v>19</v>
      </c>
      <c r="L3667">
        <v>165</v>
      </c>
      <c r="M3667"/>
      <c r="N3667"/>
      <c r="O3667"/>
      <c r="P3667"/>
      <c r="Q3667"/>
      <c r="R3667"/>
      <c r="S3667"/>
      <c r="T3667"/>
      <c r="U3667">
        <v>7.0000000000000007E-2</v>
      </c>
      <c r="V3667">
        <v>6.0999999999999999E-2</v>
      </c>
      <c r="W3667">
        <v>3.4000000000000002E-2</v>
      </c>
      <c r="X3667">
        <v>7.0000000000000001E-3</v>
      </c>
      <c r="Y3667">
        <v>0.44900000000000001</v>
      </c>
      <c r="Z3667">
        <v>3.0000000000000001E-3</v>
      </c>
      <c r="AA3667">
        <v>2E-3</v>
      </c>
      <c r="AB3667">
        <v>48</v>
      </c>
      <c r="AC3667">
        <v>0.20599999999999999</v>
      </c>
      <c r="AD3667">
        <v>0.191</v>
      </c>
      <c r="AE3667">
        <v>1.9E-2</v>
      </c>
      <c r="AF3667">
        <v>7.0000000000000001E-3</v>
      </c>
      <c r="AG3667">
        <v>0.65200000000000002</v>
      </c>
      <c r="AH3667">
        <v>0.01</v>
      </c>
      <c r="AI3667">
        <v>1.6E-2</v>
      </c>
      <c r="AJ3667">
        <v>6.0000000000000001E-3</v>
      </c>
      <c r="AK3667">
        <v>5.0000000000000001E-3</v>
      </c>
      <c r="AL3667">
        <v>64</v>
      </c>
      <c r="AM3667">
        <v>16</v>
      </c>
      <c r="AN3667">
        <v>4.0000000000000001E-3</v>
      </c>
      <c r="AO3667">
        <v>0</v>
      </c>
      <c r="AP3667">
        <v>3.0000000000000001E-3</v>
      </c>
      <c r="AQ3667">
        <v>0</v>
      </c>
      <c r="AR3667">
        <v>0</v>
      </c>
      <c r="AS3667">
        <v>34.316000000000003</v>
      </c>
      <c r="AT3667">
        <v>0</v>
      </c>
      <c r="AU3667"/>
      <c r="AV3667"/>
      <c r="AW3667"/>
      <c r="AX3667"/>
      <c r="AY3667"/>
      <c r="AZ3667"/>
      <c r="BA3667"/>
      <c r="BB3667"/>
      <c r="BC3667"/>
      <c r="BD3667"/>
      <c r="BE3667"/>
      <c r="BF3667"/>
      <c r="BG3667"/>
      <c r="BH3667"/>
      <c r="BI3667"/>
      <c r="BJ3667"/>
    </row>
    <row r="3668" spans="1:62" s="2" customFormat="1">
      <c r="A3668" t="s">
        <v>10364</v>
      </c>
      <c r="B3668">
        <v>22100061</v>
      </c>
      <c r="C3668" t="str">
        <f t="shared" si="57"/>
        <v>04.01.2022</v>
      </c>
      <c r="D3668" t="s">
        <v>5660</v>
      </c>
      <c r="E3668"/>
      <c r="F3668"/>
      <c r="G3668">
        <v>1571</v>
      </c>
      <c r="H3668"/>
      <c r="I3668" t="s">
        <v>10365</v>
      </c>
      <c r="J3668" t="s">
        <v>5699</v>
      </c>
      <c r="K3668" t="s">
        <v>16</v>
      </c>
      <c r="L3668">
        <v>1261</v>
      </c>
      <c r="M3668">
        <v>3.6999999999999998E-2</v>
      </c>
      <c r="N3668">
        <v>2.8000000000000001E-2</v>
      </c>
      <c r="O3668">
        <v>0.02</v>
      </c>
      <c r="P3668">
        <v>1.7999999999999999E-2</v>
      </c>
      <c r="Q3668"/>
      <c r="R3668"/>
      <c r="S3668"/>
      <c r="T3668"/>
      <c r="U3668">
        <v>3.4000000000000002E-2</v>
      </c>
      <c r="V3668">
        <v>4.0000000000000001E-3</v>
      </c>
      <c r="W3668">
        <v>2.9000000000000001E-2</v>
      </c>
      <c r="X3668">
        <v>1.0999999999999999E-2</v>
      </c>
      <c r="Y3668">
        <v>0.107</v>
      </c>
      <c r="Z3668">
        <v>0.09</v>
      </c>
      <c r="AA3668">
        <v>8.6999999999999994E-2</v>
      </c>
      <c r="AB3668">
        <v>44</v>
      </c>
      <c r="AC3668">
        <v>4.2000000000000003E-2</v>
      </c>
      <c r="AD3668">
        <v>1.7999999999999999E-2</v>
      </c>
      <c r="AE3668">
        <v>7.0000000000000001E-3</v>
      </c>
      <c r="AF3668">
        <v>1.0999999999999999E-2</v>
      </c>
      <c r="AG3668">
        <v>0.13800000000000001</v>
      </c>
      <c r="AH3668">
        <v>8.9999999999999993E-3</v>
      </c>
      <c r="AI3668">
        <v>0.01</v>
      </c>
      <c r="AJ3668">
        <v>3.7999999999999999E-2</v>
      </c>
      <c r="AK3668">
        <v>3.6999999999999998E-2</v>
      </c>
      <c r="AL3668">
        <v>60</v>
      </c>
      <c r="AM3668">
        <v>26</v>
      </c>
      <c r="AN3668">
        <v>4.0000000000000001E-3</v>
      </c>
      <c r="AO3668">
        <v>0</v>
      </c>
      <c r="AP3668">
        <v>0</v>
      </c>
      <c r="AQ3668">
        <v>0</v>
      </c>
      <c r="AR3668">
        <v>12</v>
      </c>
      <c r="AS3668">
        <v>19.713999999999999</v>
      </c>
      <c r="AT3668">
        <v>0.2</v>
      </c>
      <c r="AU3668">
        <v>4.2000000000000003E-2</v>
      </c>
      <c r="AV3668">
        <v>2.1000000000000001E-2</v>
      </c>
      <c r="AW3668">
        <v>7.0000000000000001E-3</v>
      </c>
      <c r="AX3668">
        <v>1.0999999999999999E-2</v>
      </c>
      <c r="AY3668">
        <v>0.13900000000000001</v>
      </c>
      <c r="AZ3668">
        <v>3.1E-2</v>
      </c>
      <c r="BA3668">
        <v>0.03</v>
      </c>
      <c r="BB3668">
        <v>65</v>
      </c>
      <c r="BC3668">
        <v>19</v>
      </c>
      <c r="BD3668">
        <v>0</v>
      </c>
      <c r="BE3668">
        <v>0</v>
      </c>
      <c r="BF3668">
        <v>0</v>
      </c>
      <c r="BG3668">
        <v>4.0000000000000001E-3</v>
      </c>
      <c r="BH3668">
        <v>1.2999999999999999E-2</v>
      </c>
      <c r="BI3668">
        <v>12</v>
      </c>
      <c r="BJ3668">
        <v>5</v>
      </c>
    </row>
    <row r="3669" spans="1:62" s="2" customFormat="1">
      <c r="A3669" t="s">
        <v>10366</v>
      </c>
      <c r="B3669">
        <v>22300065</v>
      </c>
      <c r="C3669" t="str">
        <f t="shared" si="57"/>
        <v>04.01.2022</v>
      </c>
      <c r="D3669"/>
      <c r="E3669" t="s">
        <v>5758</v>
      </c>
      <c r="F3669"/>
      <c r="G3669">
        <v>1568</v>
      </c>
      <c r="H3669"/>
      <c r="I3669" t="s">
        <v>10367</v>
      </c>
      <c r="J3669" t="s">
        <v>6652</v>
      </c>
      <c r="K3669" t="s">
        <v>16</v>
      </c>
      <c r="L3669">
        <v>1261</v>
      </c>
      <c r="M3669"/>
      <c r="N3669"/>
      <c r="O3669"/>
      <c r="P3669"/>
      <c r="Q3669"/>
      <c r="R3669"/>
      <c r="S3669"/>
      <c r="T3669"/>
      <c r="U3669">
        <v>3.2000000000000001E-2</v>
      </c>
      <c r="V3669">
        <v>3.0000000000000001E-3</v>
      </c>
      <c r="W3669">
        <v>2.1999999999999999E-2</v>
      </c>
      <c r="X3669">
        <v>1.0999999999999999E-2</v>
      </c>
      <c r="Y3669">
        <v>8.4000000000000005E-2</v>
      </c>
      <c r="Z3669">
        <v>3.7999999999999999E-2</v>
      </c>
      <c r="AA3669">
        <v>3.4000000000000002E-2</v>
      </c>
      <c r="AB3669">
        <v>50</v>
      </c>
      <c r="AC3669">
        <v>0.04</v>
      </c>
      <c r="AD3669">
        <v>1.4999999999999999E-2</v>
      </c>
      <c r="AE3669">
        <v>7.0000000000000001E-3</v>
      </c>
      <c r="AF3669">
        <v>1.2E-2</v>
      </c>
      <c r="AG3669">
        <v>0.122</v>
      </c>
      <c r="AH3669">
        <v>8.9999999999999993E-3</v>
      </c>
      <c r="AI3669">
        <v>8.0000000000000002E-3</v>
      </c>
      <c r="AJ3669">
        <v>3.4000000000000002E-2</v>
      </c>
      <c r="AK3669">
        <v>3.3000000000000002E-2</v>
      </c>
      <c r="AL3669">
        <v>60</v>
      </c>
      <c r="AM3669">
        <v>28</v>
      </c>
      <c r="AN3669">
        <v>3.0000000000000001E-3</v>
      </c>
      <c r="AO3669">
        <v>0</v>
      </c>
      <c r="AP3669">
        <v>0</v>
      </c>
      <c r="AQ3669">
        <v>0</v>
      </c>
      <c r="AR3669">
        <v>14</v>
      </c>
      <c r="AS3669">
        <v>17.428999999999998</v>
      </c>
      <c r="AT3669">
        <v>0.23300000000000001</v>
      </c>
      <c r="AU3669"/>
      <c r="AV3669"/>
      <c r="AW3669"/>
      <c r="AX3669"/>
      <c r="AY3669"/>
      <c r="AZ3669"/>
      <c r="BA3669"/>
      <c r="BB3669"/>
      <c r="BC3669"/>
      <c r="BD3669"/>
      <c r="BE3669"/>
      <c r="BF3669"/>
      <c r="BG3669"/>
      <c r="BH3669"/>
      <c r="BI3669"/>
      <c r="BJ3669"/>
    </row>
    <row r="3670" spans="1:62" s="2" customFormat="1">
      <c r="A3670" t="s">
        <v>10368</v>
      </c>
      <c r="B3670">
        <v>22200062</v>
      </c>
      <c r="C3670" t="str">
        <f t="shared" si="57"/>
        <v>04.01.2022</v>
      </c>
      <c r="D3670"/>
      <c r="E3670"/>
      <c r="F3670" t="s">
        <v>5750</v>
      </c>
      <c r="G3670">
        <v>1544</v>
      </c>
      <c r="H3670"/>
      <c r="I3670" t="s">
        <v>10369</v>
      </c>
      <c r="J3670" t="s">
        <v>5694</v>
      </c>
      <c r="K3670" t="s">
        <v>19</v>
      </c>
      <c r="L3670">
        <v>165</v>
      </c>
      <c r="M3670"/>
      <c r="N3670"/>
      <c r="O3670"/>
      <c r="P3670"/>
      <c r="Q3670"/>
      <c r="R3670"/>
      <c r="S3670"/>
      <c r="T3670"/>
      <c r="U3670">
        <v>7.2999999999999995E-2</v>
      </c>
      <c r="V3670">
        <v>6.9000000000000006E-2</v>
      </c>
      <c r="W3670">
        <v>0.03</v>
      </c>
      <c r="X3670">
        <v>7.0000000000000001E-3</v>
      </c>
      <c r="Y3670">
        <v>0.501</v>
      </c>
      <c r="Z3670">
        <v>4.0000000000000001E-3</v>
      </c>
      <c r="AA3670">
        <v>3.0000000000000001E-3</v>
      </c>
      <c r="AB3670">
        <v>40</v>
      </c>
      <c r="AC3670">
        <v>0.20300000000000001</v>
      </c>
      <c r="AD3670">
        <v>0.16600000000000001</v>
      </c>
      <c r="AE3670">
        <v>1.7999999999999999E-2</v>
      </c>
      <c r="AF3670">
        <v>7.0000000000000001E-3</v>
      </c>
      <c r="AG3670">
        <v>0.69599999999999995</v>
      </c>
      <c r="AH3670">
        <v>8.9999999999999993E-3</v>
      </c>
      <c r="AI3670">
        <v>1.7999999999999999E-2</v>
      </c>
      <c r="AJ3670">
        <v>6.0000000000000001E-3</v>
      </c>
      <c r="AK3670">
        <v>5.0000000000000001E-3</v>
      </c>
      <c r="AL3670">
        <v>63</v>
      </c>
      <c r="AM3670">
        <v>22</v>
      </c>
      <c r="AN3670">
        <v>4.0000000000000001E-3</v>
      </c>
      <c r="AO3670">
        <v>0</v>
      </c>
      <c r="AP3670">
        <v>4.0000000000000001E-3</v>
      </c>
      <c r="AQ3670">
        <v>0</v>
      </c>
      <c r="AR3670">
        <v>0</v>
      </c>
      <c r="AS3670">
        <v>38.667000000000002</v>
      </c>
      <c r="AT3670">
        <v>0</v>
      </c>
      <c r="AU3670"/>
      <c r="AV3670"/>
      <c r="AW3670"/>
      <c r="AX3670"/>
      <c r="AY3670"/>
      <c r="AZ3670"/>
      <c r="BA3670"/>
      <c r="BB3670"/>
      <c r="BC3670"/>
      <c r="BD3670"/>
      <c r="BE3670"/>
      <c r="BF3670"/>
      <c r="BG3670"/>
      <c r="BH3670"/>
      <c r="BI3670"/>
      <c r="BJ3670"/>
    </row>
    <row r="3671" spans="1:62" s="2" customFormat="1">
      <c r="A3671" t="s">
        <v>10370</v>
      </c>
      <c r="B3671">
        <v>22100062</v>
      </c>
      <c r="C3671" t="str">
        <f t="shared" si="57"/>
        <v>04.01.2022</v>
      </c>
      <c r="D3671"/>
      <c r="E3671" t="s">
        <v>5764</v>
      </c>
      <c r="F3671"/>
      <c r="G3671">
        <v>1566</v>
      </c>
      <c r="H3671" t="s">
        <v>10371</v>
      </c>
      <c r="I3671" t="s">
        <v>10372</v>
      </c>
      <c r="J3671" t="s">
        <v>6500</v>
      </c>
      <c r="K3671" t="s">
        <v>16</v>
      </c>
      <c r="L3671">
        <v>1261</v>
      </c>
      <c r="M3671"/>
      <c r="N3671"/>
      <c r="O3671"/>
      <c r="P3671"/>
      <c r="Q3671">
        <v>5.6000000000000001E-2</v>
      </c>
      <c r="R3671">
        <v>0.03</v>
      </c>
      <c r="S3671">
        <v>0.02</v>
      </c>
      <c r="T3671">
        <v>2.1000000000000001E-2</v>
      </c>
      <c r="U3671">
        <v>4.2000000000000003E-2</v>
      </c>
      <c r="V3671">
        <v>3.0000000000000001E-3</v>
      </c>
      <c r="W3671">
        <v>2.7E-2</v>
      </c>
      <c r="X3671">
        <v>1.2999999999999999E-2</v>
      </c>
      <c r="Y3671">
        <v>0.104</v>
      </c>
      <c r="Z3671">
        <v>6.7000000000000004E-2</v>
      </c>
      <c r="AA3671">
        <v>6.5000000000000002E-2</v>
      </c>
      <c r="AB3671">
        <v>48</v>
      </c>
      <c r="AC3671">
        <v>5.0999999999999997E-2</v>
      </c>
      <c r="AD3671">
        <v>1.4E-2</v>
      </c>
      <c r="AE3671">
        <v>7.0000000000000001E-3</v>
      </c>
      <c r="AF3671">
        <v>1.2E-2</v>
      </c>
      <c r="AG3671">
        <v>0.11700000000000001</v>
      </c>
      <c r="AH3671">
        <v>8.9999999999999993E-3</v>
      </c>
      <c r="AI3671">
        <v>8.9999999999999993E-3</v>
      </c>
      <c r="AJ3671">
        <v>5.0999999999999997E-2</v>
      </c>
      <c r="AK3671">
        <v>0.05</v>
      </c>
      <c r="AL3671">
        <v>62</v>
      </c>
      <c r="AM3671">
        <v>30</v>
      </c>
      <c r="AN3671">
        <v>4.0000000000000001E-3</v>
      </c>
      <c r="AO3671">
        <v>0</v>
      </c>
      <c r="AP3671">
        <v>0</v>
      </c>
      <c r="AQ3671">
        <v>0</v>
      </c>
      <c r="AR3671">
        <v>12</v>
      </c>
      <c r="AS3671">
        <v>16.713999999999999</v>
      </c>
      <c r="AT3671">
        <v>0.19400000000000001</v>
      </c>
      <c r="AU3671"/>
      <c r="AV3671"/>
      <c r="AW3671"/>
      <c r="AX3671"/>
      <c r="AY3671"/>
      <c r="AZ3671"/>
      <c r="BA3671"/>
      <c r="BB3671"/>
      <c r="BC3671"/>
      <c r="BD3671"/>
      <c r="BE3671"/>
      <c r="BF3671"/>
      <c r="BG3671"/>
      <c r="BH3671"/>
      <c r="BI3671"/>
      <c r="BJ3671"/>
    </row>
    <row r="3672" spans="1:62" s="2" customFormat="1">
      <c r="A3672" t="s">
        <v>10373</v>
      </c>
      <c r="B3672">
        <v>22400062</v>
      </c>
      <c r="C3672" t="str">
        <f t="shared" si="57"/>
        <v>04.01.2022</v>
      </c>
      <c r="D3672"/>
      <c r="E3672"/>
      <c r="F3672" t="s">
        <v>5798</v>
      </c>
      <c r="G3672">
        <v>1565</v>
      </c>
      <c r="H3672"/>
      <c r="I3672" t="s">
        <v>10374</v>
      </c>
      <c r="J3672" t="s">
        <v>5690</v>
      </c>
      <c r="K3672" t="s">
        <v>19</v>
      </c>
      <c r="L3672">
        <v>165</v>
      </c>
      <c r="M3672"/>
      <c r="N3672"/>
      <c r="O3672"/>
      <c r="P3672"/>
      <c r="Q3672"/>
      <c r="R3672"/>
      <c r="S3672"/>
      <c r="T3672"/>
      <c r="U3672">
        <v>7.6999999999999999E-2</v>
      </c>
      <c r="V3672">
        <v>7.9000000000000001E-2</v>
      </c>
      <c r="W3672">
        <v>2.4E-2</v>
      </c>
      <c r="X3672">
        <v>8.0000000000000002E-3</v>
      </c>
      <c r="Y3672">
        <v>0.499</v>
      </c>
      <c r="Z3672">
        <v>5.0000000000000001E-3</v>
      </c>
      <c r="AA3672">
        <v>4.0000000000000001E-3</v>
      </c>
      <c r="AB3672">
        <v>50</v>
      </c>
      <c r="AC3672">
        <v>0.20399999999999999</v>
      </c>
      <c r="AD3672">
        <v>0.151</v>
      </c>
      <c r="AE3672">
        <v>1.7999999999999999E-2</v>
      </c>
      <c r="AF3672">
        <v>8.9999999999999993E-3</v>
      </c>
      <c r="AG3672">
        <v>0.67</v>
      </c>
      <c r="AH3672">
        <v>0.01</v>
      </c>
      <c r="AI3672">
        <v>1.0999999999999999E-2</v>
      </c>
      <c r="AJ3672">
        <v>7.0000000000000001E-3</v>
      </c>
      <c r="AK3672">
        <v>6.0000000000000001E-3</v>
      </c>
      <c r="AL3672">
        <v>62</v>
      </c>
      <c r="AM3672">
        <v>15</v>
      </c>
      <c r="AN3672">
        <v>4.0000000000000001E-3</v>
      </c>
      <c r="AO3672">
        <v>0</v>
      </c>
      <c r="AP3672">
        <v>3.0000000000000001E-3</v>
      </c>
      <c r="AQ3672">
        <v>0</v>
      </c>
      <c r="AR3672">
        <v>0</v>
      </c>
      <c r="AS3672">
        <v>37.222000000000001</v>
      </c>
      <c r="AT3672">
        <v>0</v>
      </c>
      <c r="AU3672"/>
      <c r="AV3672"/>
      <c r="AW3672"/>
      <c r="AX3672"/>
      <c r="AY3672"/>
      <c r="AZ3672"/>
      <c r="BA3672"/>
      <c r="BB3672"/>
      <c r="BC3672"/>
      <c r="BD3672"/>
      <c r="BE3672"/>
      <c r="BF3672"/>
      <c r="BG3672"/>
      <c r="BH3672"/>
      <c r="BI3672"/>
      <c r="BJ3672"/>
    </row>
    <row r="3673" spans="1:62" s="2" customFormat="1">
      <c r="A3673" t="s">
        <v>10375</v>
      </c>
      <c r="B3673">
        <v>22400063</v>
      </c>
      <c r="C3673" t="str">
        <f t="shared" si="57"/>
        <v>04.01.2022</v>
      </c>
      <c r="D3673" t="s">
        <v>5684</v>
      </c>
      <c r="E3673"/>
      <c r="F3673"/>
      <c r="G3673">
        <v>1571</v>
      </c>
      <c r="H3673"/>
      <c r="I3673" t="s">
        <v>10376</v>
      </c>
      <c r="J3673" t="s">
        <v>6360</v>
      </c>
      <c r="K3673" t="s">
        <v>16</v>
      </c>
      <c r="L3673">
        <v>1261</v>
      </c>
      <c r="M3673"/>
      <c r="N3673"/>
      <c r="O3673"/>
      <c r="P3673"/>
      <c r="Q3673"/>
      <c r="R3673"/>
      <c r="S3673"/>
      <c r="T3673"/>
      <c r="U3673">
        <v>2.5999999999999999E-2</v>
      </c>
      <c r="V3673">
        <v>3.0000000000000001E-3</v>
      </c>
      <c r="W3673">
        <v>1.9E-2</v>
      </c>
      <c r="X3673">
        <v>7.0000000000000001E-3</v>
      </c>
      <c r="Y3673">
        <v>8.4000000000000005E-2</v>
      </c>
      <c r="Z3673">
        <v>0.06</v>
      </c>
      <c r="AA3673">
        <v>5.6000000000000001E-2</v>
      </c>
      <c r="AB3673">
        <v>0</v>
      </c>
      <c r="AC3673">
        <v>3.3000000000000002E-2</v>
      </c>
      <c r="AD3673">
        <v>8.9999999999999993E-3</v>
      </c>
      <c r="AE3673">
        <v>6.0000000000000001E-3</v>
      </c>
      <c r="AF3673">
        <v>7.0000000000000001E-3</v>
      </c>
      <c r="AG3673">
        <v>0.14000000000000001</v>
      </c>
      <c r="AH3673">
        <v>8.9999999999999993E-3</v>
      </c>
      <c r="AI3673">
        <v>8.9999999999999993E-3</v>
      </c>
      <c r="AJ3673">
        <v>3.4000000000000002E-2</v>
      </c>
      <c r="AK3673">
        <v>3.2000000000000001E-2</v>
      </c>
      <c r="AL3673">
        <v>65</v>
      </c>
      <c r="AM3673">
        <v>20</v>
      </c>
      <c r="AN3673">
        <v>4.0000000000000001E-3</v>
      </c>
      <c r="AO3673">
        <v>0</v>
      </c>
      <c r="AP3673">
        <v>0</v>
      </c>
      <c r="AQ3673">
        <v>0</v>
      </c>
      <c r="AR3673">
        <v>12</v>
      </c>
      <c r="AS3673">
        <v>23.332999999999998</v>
      </c>
      <c r="AT3673">
        <v>0.185</v>
      </c>
      <c r="AU3673">
        <v>3.5999999999999997E-2</v>
      </c>
      <c r="AV3673">
        <v>1.7000000000000001E-2</v>
      </c>
      <c r="AW3673">
        <v>5.0000000000000001E-3</v>
      </c>
      <c r="AX3673">
        <v>8.0000000000000002E-3</v>
      </c>
      <c r="AY3673">
        <v>0.14299999999999999</v>
      </c>
      <c r="AZ3673">
        <v>0.03</v>
      </c>
      <c r="BA3673">
        <v>2.9000000000000001E-2</v>
      </c>
      <c r="BB3673">
        <v>70</v>
      </c>
      <c r="BC3673">
        <v>13</v>
      </c>
      <c r="BD3673">
        <v>0</v>
      </c>
      <c r="BE3673">
        <v>0</v>
      </c>
      <c r="BF3673">
        <v>0</v>
      </c>
      <c r="BG3673">
        <v>4.0000000000000001E-3</v>
      </c>
      <c r="BH3673">
        <v>1.2E-2</v>
      </c>
      <c r="BI3673">
        <v>12</v>
      </c>
      <c r="BJ3673">
        <v>5</v>
      </c>
    </row>
    <row r="3674" spans="1:62" s="2" customFormat="1">
      <c r="A3674" t="s">
        <v>10377</v>
      </c>
      <c r="B3674">
        <v>22200063</v>
      </c>
      <c r="C3674" t="str">
        <f t="shared" si="57"/>
        <v>04.01.2022</v>
      </c>
      <c r="D3674"/>
      <c r="E3674" t="s">
        <v>6326</v>
      </c>
      <c r="F3674"/>
      <c r="G3674">
        <v>1572</v>
      </c>
      <c r="H3674" t="s">
        <v>10378</v>
      </c>
      <c r="I3674" t="s">
        <v>10379</v>
      </c>
      <c r="J3674" t="s">
        <v>5705</v>
      </c>
      <c r="K3674" t="s">
        <v>16</v>
      </c>
      <c r="L3674">
        <v>1261</v>
      </c>
      <c r="M3674"/>
      <c r="N3674"/>
      <c r="O3674"/>
      <c r="P3674"/>
      <c r="Q3674"/>
      <c r="R3674"/>
      <c r="S3674"/>
      <c r="T3674"/>
      <c r="U3674">
        <v>2.7E-2</v>
      </c>
      <c r="V3674">
        <v>1E-3</v>
      </c>
      <c r="W3674">
        <v>2.1999999999999999E-2</v>
      </c>
      <c r="X3674">
        <v>6.0000000000000001E-3</v>
      </c>
      <c r="Y3674">
        <v>6.8000000000000005E-2</v>
      </c>
      <c r="Z3674">
        <v>6.0000000000000001E-3</v>
      </c>
      <c r="AA3674">
        <v>5.0000000000000001E-3</v>
      </c>
      <c r="AB3674">
        <v>51</v>
      </c>
      <c r="AC3674">
        <v>0.04</v>
      </c>
      <c r="AD3674">
        <v>2.3E-2</v>
      </c>
      <c r="AE3674">
        <v>5.0000000000000001E-3</v>
      </c>
      <c r="AF3674">
        <v>6.0000000000000001E-3</v>
      </c>
      <c r="AG3674">
        <v>0.13900000000000001</v>
      </c>
      <c r="AH3674">
        <v>0.01</v>
      </c>
      <c r="AI3674">
        <v>4.0000000000000001E-3</v>
      </c>
      <c r="AJ3674">
        <v>2.7E-2</v>
      </c>
      <c r="AK3674">
        <v>2.5000000000000001E-2</v>
      </c>
      <c r="AL3674">
        <v>62</v>
      </c>
      <c r="AM3674">
        <v>21</v>
      </c>
      <c r="AN3674">
        <v>3.0000000000000001E-3</v>
      </c>
      <c r="AO3674">
        <v>0</v>
      </c>
      <c r="AP3674">
        <v>0</v>
      </c>
      <c r="AQ3674">
        <v>0</v>
      </c>
      <c r="AR3674">
        <v>13</v>
      </c>
      <c r="AS3674">
        <v>27.8</v>
      </c>
      <c r="AT3674">
        <v>0.21</v>
      </c>
      <c r="AU3674"/>
      <c r="AV3674"/>
      <c r="AW3674"/>
      <c r="AX3674"/>
      <c r="AY3674"/>
      <c r="AZ3674"/>
      <c r="BA3674"/>
      <c r="BB3674"/>
      <c r="BC3674"/>
      <c r="BD3674"/>
      <c r="BE3674"/>
      <c r="BF3674"/>
      <c r="BG3674"/>
      <c r="BH3674"/>
      <c r="BI3674"/>
      <c r="BJ3674"/>
    </row>
    <row r="3675" spans="1:62" s="2" customFormat="1">
      <c r="A3675" t="s">
        <v>10380</v>
      </c>
      <c r="B3675">
        <v>22100063</v>
      </c>
      <c r="C3675" t="str">
        <f t="shared" si="57"/>
        <v>04.01.2022</v>
      </c>
      <c r="D3675"/>
      <c r="E3675"/>
      <c r="F3675" t="s">
        <v>5806</v>
      </c>
      <c r="G3675">
        <v>1602</v>
      </c>
      <c r="H3675"/>
      <c r="I3675" t="s">
        <v>10381</v>
      </c>
      <c r="J3675" t="s">
        <v>5686</v>
      </c>
      <c r="K3675" t="s">
        <v>19</v>
      </c>
      <c r="L3675">
        <v>165</v>
      </c>
      <c r="M3675"/>
      <c r="N3675"/>
      <c r="O3675"/>
      <c r="P3675"/>
      <c r="Q3675"/>
      <c r="R3675"/>
      <c r="S3675"/>
      <c r="T3675"/>
      <c r="U3675">
        <v>2.7E-2</v>
      </c>
      <c r="V3675">
        <v>1E-3</v>
      </c>
      <c r="W3675">
        <v>2.1999999999999999E-2</v>
      </c>
      <c r="X3675">
        <v>6.0000000000000001E-3</v>
      </c>
      <c r="Y3675">
        <v>6.8000000000000005E-2</v>
      </c>
      <c r="Z3675">
        <v>6.0000000000000001E-3</v>
      </c>
      <c r="AA3675">
        <v>5.0000000000000001E-3</v>
      </c>
      <c r="AB3675">
        <v>51</v>
      </c>
      <c r="AC3675">
        <v>0.217</v>
      </c>
      <c r="AD3675">
        <v>0.16800000000000001</v>
      </c>
      <c r="AE3675">
        <v>0.02</v>
      </c>
      <c r="AF3675">
        <v>1.4E-2</v>
      </c>
      <c r="AG3675">
        <v>0.67900000000000005</v>
      </c>
      <c r="AH3675">
        <v>0.01</v>
      </c>
      <c r="AI3675">
        <v>1.7000000000000001E-2</v>
      </c>
      <c r="AJ3675">
        <v>5.0000000000000001E-3</v>
      </c>
      <c r="AK3675">
        <v>4.0000000000000001E-3</v>
      </c>
      <c r="AL3675">
        <v>65</v>
      </c>
      <c r="AM3675">
        <v>20</v>
      </c>
      <c r="AN3675">
        <v>3.0000000000000001E-3</v>
      </c>
      <c r="AO3675">
        <v>0</v>
      </c>
      <c r="AP3675">
        <v>3.0000000000000001E-3</v>
      </c>
      <c r="AQ3675">
        <v>0</v>
      </c>
      <c r="AR3675">
        <v>0</v>
      </c>
      <c r="AS3675">
        <v>33.950000000000003</v>
      </c>
      <c r="AT3675">
        <v>0</v>
      </c>
      <c r="AU3675"/>
      <c r="AV3675"/>
      <c r="AW3675"/>
      <c r="AX3675"/>
      <c r="AY3675"/>
      <c r="AZ3675"/>
      <c r="BA3675"/>
      <c r="BB3675"/>
      <c r="BC3675"/>
      <c r="BD3675"/>
      <c r="BE3675"/>
      <c r="BF3675"/>
      <c r="BG3675"/>
      <c r="BH3675"/>
      <c r="BI3675"/>
      <c r="BJ3675"/>
    </row>
    <row r="3676" spans="1:62" s="2" customFormat="1">
      <c r="A3676" t="s">
        <v>10382</v>
      </c>
      <c r="B3676">
        <v>22300067</v>
      </c>
      <c r="C3676" t="str">
        <f t="shared" si="57"/>
        <v>04.01.2022</v>
      </c>
      <c r="D3676" t="s">
        <v>5696</v>
      </c>
      <c r="E3676"/>
      <c r="F3676"/>
      <c r="G3676">
        <v>1566</v>
      </c>
      <c r="H3676" t="s">
        <v>10383</v>
      </c>
      <c r="I3676" t="s">
        <v>10384</v>
      </c>
      <c r="J3676" t="s">
        <v>5658</v>
      </c>
      <c r="K3676" t="s">
        <v>16</v>
      </c>
      <c r="L3676">
        <v>1261</v>
      </c>
      <c r="M3676"/>
      <c r="N3676"/>
      <c r="O3676"/>
      <c r="P3676"/>
      <c r="Q3676"/>
      <c r="R3676"/>
      <c r="S3676"/>
      <c r="T3676"/>
      <c r="U3676">
        <v>2.8000000000000001E-2</v>
      </c>
      <c r="V3676">
        <v>3.0000000000000001E-3</v>
      </c>
      <c r="W3676">
        <v>2.3E-2</v>
      </c>
      <c r="X3676">
        <v>1.4999999999999999E-2</v>
      </c>
      <c r="Y3676">
        <v>8.3000000000000004E-2</v>
      </c>
      <c r="Z3676">
        <v>1.9E-2</v>
      </c>
      <c r="AA3676">
        <v>1.7000000000000001E-2</v>
      </c>
      <c r="AB3676">
        <v>50</v>
      </c>
      <c r="AC3676">
        <v>3.3000000000000002E-2</v>
      </c>
      <c r="AD3676">
        <v>1.9E-2</v>
      </c>
      <c r="AE3676">
        <v>5.0000000000000001E-3</v>
      </c>
      <c r="AF3676">
        <v>1.6E-2</v>
      </c>
      <c r="AG3676">
        <v>0.122</v>
      </c>
      <c r="AH3676">
        <v>8.9999999999999993E-3</v>
      </c>
      <c r="AI3676">
        <v>8.9999999999999993E-3</v>
      </c>
      <c r="AJ3676">
        <v>3.5999999999999997E-2</v>
      </c>
      <c r="AK3676">
        <v>3.5000000000000003E-2</v>
      </c>
      <c r="AL3676">
        <v>65</v>
      </c>
      <c r="AM3676">
        <v>20</v>
      </c>
      <c r="AN3676">
        <v>3.0000000000000001E-3</v>
      </c>
      <c r="AO3676">
        <v>0</v>
      </c>
      <c r="AP3676">
        <v>0</v>
      </c>
      <c r="AQ3676">
        <v>0</v>
      </c>
      <c r="AR3676">
        <v>13</v>
      </c>
      <c r="AS3676">
        <v>24.4</v>
      </c>
      <c r="AT3676">
        <v>0.2</v>
      </c>
      <c r="AU3676">
        <v>3.5000000000000003E-2</v>
      </c>
      <c r="AV3676">
        <v>2.3E-2</v>
      </c>
      <c r="AW3676">
        <v>4.0000000000000001E-3</v>
      </c>
      <c r="AX3676">
        <v>1.4999999999999999E-2</v>
      </c>
      <c r="AY3676">
        <v>0.125</v>
      </c>
      <c r="AZ3676">
        <v>2.9000000000000001E-2</v>
      </c>
      <c r="BA3676">
        <v>2.7E-2</v>
      </c>
      <c r="BB3676">
        <v>67</v>
      </c>
      <c r="BC3676">
        <v>16</v>
      </c>
      <c r="BD3676">
        <v>0</v>
      </c>
      <c r="BE3676">
        <v>0</v>
      </c>
      <c r="BF3676">
        <v>0</v>
      </c>
      <c r="BG3676">
        <v>3.0000000000000001E-3</v>
      </c>
      <c r="BH3676">
        <v>1.4999999999999999E-2</v>
      </c>
      <c r="BI3676">
        <v>12</v>
      </c>
      <c r="BJ3676">
        <v>2</v>
      </c>
    </row>
    <row r="3677" spans="1:62" s="2" customFormat="1">
      <c r="A3677" t="s">
        <v>10385</v>
      </c>
      <c r="B3677">
        <v>22100064</v>
      </c>
      <c r="C3677" t="str">
        <f t="shared" si="57"/>
        <v>04.01.2022</v>
      </c>
      <c r="D3677"/>
      <c r="E3677"/>
      <c r="F3677" t="s">
        <v>5815</v>
      </c>
      <c r="G3677">
        <v>1572</v>
      </c>
      <c r="H3677"/>
      <c r="I3677" t="s">
        <v>10386</v>
      </c>
      <c r="J3677" t="s">
        <v>5662</v>
      </c>
      <c r="K3677" t="s">
        <v>19</v>
      </c>
      <c r="L3677">
        <v>165</v>
      </c>
      <c r="M3677"/>
      <c r="N3677"/>
      <c r="O3677"/>
      <c r="P3677"/>
      <c r="Q3677"/>
      <c r="R3677"/>
      <c r="S3677"/>
      <c r="T3677"/>
      <c r="U3677">
        <v>0.08</v>
      </c>
      <c r="V3677">
        <v>0.11799999999999999</v>
      </c>
      <c r="W3677">
        <v>4.2000000000000003E-2</v>
      </c>
      <c r="X3677">
        <v>1.9E-2</v>
      </c>
      <c r="Y3677">
        <v>0.48199999999999998</v>
      </c>
      <c r="Z3677">
        <v>8.0000000000000002E-3</v>
      </c>
      <c r="AA3677">
        <v>6.0000000000000001E-3</v>
      </c>
      <c r="AB3677">
        <v>49</v>
      </c>
      <c r="AC3677">
        <v>0.23699999999999999</v>
      </c>
      <c r="AD3677">
        <v>0.216</v>
      </c>
      <c r="AE3677">
        <v>1.4E-2</v>
      </c>
      <c r="AF3677">
        <v>2.1000000000000001E-2</v>
      </c>
      <c r="AG3677">
        <v>0.65900000000000003</v>
      </c>
      <c r="AH3677">
        <v>8.9999999999999993E-3</v>
      </c>
      <c r="AI3677">
        <v>1.7000000000000001E-2</v>
      </c>
      <c r="AJ3677">
        <v>6.0000000000000001E-3</v>
      </c>
      <c r="AK3677">
        <v>5.0000000000000001E-3</v>
      </c>
      <c r="AL3677">
        <v>66</v>
      </c>
      <c r="AM3677">
        <v>20</v>
      </c>
      <c r="AN3677">
        <v>3.0000000000000001E-3</v>
      </c>
      <c r="AO3677">
        <v>0</v>
      </c>
      <c r="AP3677">
        <v>3.0000000000000001E-3</v>
      </c>
      <c r="AQ3677">
        <v>0</v>
      </c>
      <c r="AR3677">
        <v>0</v>
      </c>
      <c r="AS3677">
        <v>47.070999999999998</v>
      </c>
      <c r="AT3677">
        <v>0</v>
      </c>
      <c r="AU3677"/>
      <c r="AV3677"/>
      <c r="AW3677"/>
      <c r="AX3677"/>
      <c r="AY3677"/>
      <c r="AZ3677"/>
      <c r="BA3677"/>
      <c r="BB3677"/>
      <c r="BC3677"/>
      <c r="BD3677"/>
      <c r="BE3677"/>
      <c r="BF3677"/>
      <c r="BG3677"/>
      <c r="BH3677"/>
      <c r="BI3677"/>
      <c r="BJ3677"/>
    </row>
    <row r="3678" spans="1:62" s="2" customFormat="1">
      <c r="A3678" t="s">
        <v>10387</v>
      </c>
      <c r="B3678">
        <v>22300066</v>
      </c>
      <c r="C3678" t="str">
        <f t="shared" si="57"/>
        <v>04.01.2022</v>
      </c>
      <c r="D3678" t="s">
        <v>5676</v>
      </c>
      <c r="E3678"/>
      <c r="F3678"/>
      <c r="G3678">
        <v>0</v>
      </c>
      <c r="H3678" t="s">
        <v>10388</v>
      </c>
      <c r="I3678" t="s">
        <v>10388</v>
      </c>
      <c r="J3678" t="s">
        <v>5927</v>
      </c>
      <c r="K3678" t="s">
        <v>16</v>
      </c>
      <c r="L3678">
        <v>1261</v>
      </c>
      <c r="M3678"/>
      <c r="N3678"/>
      <c r="O3678"/>
      <c r="P3678"/>
      <c r="Q3678"/>
      <c r="R3678"/>
      <c r="S3678"/>
      <c r="T3678"/>
      <c r="U3678">
        <v>3.2000000000000001E-2</v>
      </c>
      <c r="V3678">
        <v>3.0000000000000001E-3</v>
      </c>
      <c r="W3678">
        <v>2.4E-2</v>
      </c>
      <c r="X3678">
        <v>0.02</v>
      </c>
      <c r="Y3678">
        <v>6.8000000000000005E-2</v>
      </c>
      <c r="Z3678">
        <v>6.6000000000000003E-2</v>
      </c>
      <c r="AA3678">
        <v>6.3E-2</v>
      </c>
      <c r="AB3678">
        <v>47</v>
      </c>
      <c r="AC3678">
        <v>3.5000000000000003E-2</v>
      </c>
      <c r="AD3678">
        <v>1.4999999999999999E-2</v>
      </c>
      <c r="AE3678">
        <v>7.0000000000000001E-3</v>
      </c>
      <c r="AF3678">
        <v>2.1000000000000001E-2</v>
      </c>
      <c r="AG3678">
        <v>0.127</v>
      </c>
      <c r="AH3678">
        <v>0.01</v>
      </c>
      <c r="AI3678">
        <v>8.9999999999999993E-3</v>
      </c>
      <c r="AJ3678">
        <v>5.8999999999999997E-2</v>
      </c>
      <c r="AK3678">
        <v>5.8000000000000003E-2</v>
      </c>
      <c r="AL3678">
        <v>59</v>
      </c>
      <c r="AM3678">
        <v>18</v>
      </c>
      <c r="AN3678">
        <v>4.0000000000000001E-3</v>
      </c>
      <c r="AO3678"/>
      <c r="AP3678"/>
      <c r="AQ3678"/>
      <c r="AR3678">
        <v>12</v>
      </c>
      <c r="AS3678">
        <v>18.143000000000001</v>
      </c>
      <c r="AT3678">
        <v>0.20300000000000001</v>
      </c>
      <c r="AU3678">
        <v>3.5000000000000003E-2</v>
      </c>
      <c r="AV3678">
        <v>1.7000000000000001E-2</v>
      </c>
      <c r="AW3678">
        <v>6.0000000000000001E-3</v>
      </c>
      <c r="AX3678">
        <v>2.1000000000000001E-2</v>
      </c>
      <c r="AY3678">
        <v>0.125</v>
      </c>
      <c r="AZ3678">
        <v>5.5E-2</v>
      </c>
      <c r="BA3678">
        <v>5.3999999999999999E-2</v>
      </c>
      <c r="BB3678">
        <v>60</v>
      </c>
      <c r="BC3678">
        <v>12</v>
      </c>
      <c r="BD3678">
        <v>0</v>
      </c>
      <c r="BE3678">
        <v>0</v>
      </c>
      <c r="BF3678">
        <v>0</v>
      </c>
      <c r="BG3678">
        <v>4.0000000000000001E-3</v>
      </c>
      <c r="BH3678">
        <v>1.0999999999999999E-2</v>
      </c>
      <c r="BI3678">
        <v>12</v>
      </c>
      <c r="BJ3678">
        <v>1</v>
      </c>
    </row>
    <row r="3679" spans="1:62" s="2" customFormat="1">
      <c r="A3679" t="s">
        <v>10389</v>
      </c>
      <c r="B3679">
        <v>22300068</v>
      </c>
      <c r="C3679" t="str">
        <f t="shared" si="57"/>
        <v>04.01.2022</v>
      </c>
      <c r="D3679" t="s">
        <v>5707</v>
      </c>
      <c r="E3679"/>
      <c r="F3679"/>
      <c r="G3679">
        <v>1590</v>
      </c>
      <c r="H3679"/>
      <c r="I3679" t="s">
        <v>10390</v>
      </c>
      <c r="J3679" t="s">
        <v>6652</v>
      </c>
      <c r="K3679" t="s">
        <v>16</v>
      </c>
      <c r="L3679">
        <v>1261</v>
      </c>
      <c r="M3679">
        <v>8.5000000000000006E-2</v>
      </c>
      <c r="N3679">
        <v>1.7999999999999999E-2</v>
      </c>
      <c r="O3679">
        <v>2.5000000000000001E-2</v>
      </c>
      <c r="P3679">
        <v>2.3E-2</v>
      </c>
      <c r="Q3679"/>
      <c r="R3679"/>
      <c r="S3679"/>
      <c r="T3679"/>
      <c r="U3679">
        <v>2.5000000000000001E-2</v>
      </c>
      <c r="V3679">
        <v>4.0000000000000001E-3</v>
      </c>
      <c r="W3679">
        <v>2.5000000000000001E-2</v>
      </c>
      <c r="X3679">
        <v>1.0999999999999999E-2</v>
      </c>
      <c r="Y3679">
        <v>7.0999999999999994E-2</v>
      </c>
      <c r="Z3679">
        <v>8.2000000000000003E-2</v>
      </c>
      <c r="AA3679">
        <v>0.08</v>
      </c>
      <c r="AB3679">
        <v>47</v>
      </c>
      <c r="AC3679">
        <v>0.04</v>
      </c>
      <c r="AD3679">
        <v>0.02</v>
      </c>
      <c r="AE3679">
        <v>6.0000000000000001E-3</v>
      </c>
      <c r="AF3679">
        <v>1.2999999999999999E-2</v>
      </c>
      <c r="AG3679">
        <v>0.11600000000000001</v>
      </c>
      <c r="AH3679">
        <v>0.01</v>
      </c>
      <c r="AI3679">
        <v>1.0999999999999999E-2</v>
      </c>
      <c r="AJ3679">
        <v>3.3000000000000002E-2</v>
      </c>
      <c r="AK3679">
        <v>3.2000000000000001E-2</v>
      </c>
      <c r="AL3679">
        <v>65</v>
      </c>
      <c r="AM3679">
        <v>25</v>
      </c>
      <c r="AN3679">
        <v>3.0000000000000001E-3</v>
      </c>
      <c r="AO3679">
        <v>0</v>
      </c>
      <c r="AP3679">
        <v>0</v>
      </c>
      <c r="AQ3679">
        <v>0</v>
      </c>
      <c r="AR3679">
        <v>14</v>
      </c>
      <c r="AS3679">
        <v>19.332999999999998</v>
      </c>
      <c r="AT3679">
        <v>0.215</v>
      </c>
      <c r="AU3679">
        <v>4.2999999999999997E-2</v>
      </c>
      <c r="AV3679">
        <v>2.1999999999999999E-2</v>
      </c>
      <c r="AW3679">
        <v>5.0000000000000001E-3</v>
      </c>
      <c r="AX3679">
        <v>1.4E-2</v>
      </c>
      <c r="AY3679">
        <v>0.14499999999999999</v>
      </c>
      <c r="AZ3679">
        <v>2.7E-2</v>
      </c>
      <c r="BA3679">
        <v>2.5000000000000001E-2</v>
      </c>
      <c r="BB3679">
        <v>68</v>
      </c>
      <c r="BC3679">
        <v>18</v>
      </c>
      <c r="BD3679">
        <v>0</v>
      </c>
      <c r="BE3679">
        <v>0</v>
      </c>
      <c r="BF3679">
        <v>0</v>
      </c>
      <c r="BG3679">
        <v>3.0000000000000001E-3</v>
      </c>
      <c r="BH3679">
        <v>1.7000000000000001E-2</v>
      </c>
      <c r="BI3679">
        <v>15</v>
      </c>
      <c r="BJ3679">
        <v>3</v>
      </c>
    </row>
    <row r="3680" spans="1:62" s="2" customFormat="1">
      <c r="A3680" t="s">
        <v>10391</v>
      </c>
      <c r="B3680">
        <v>22200065</v>
      </c>
      <c r="C3680" t="str">
        <f t="shared" si="57"/>
        <v>04.01.2022</v>
      </c>
      <c r="D3680"/>
      <c r="E3680" t="s">
        <v>6694</v>
      </c>
      <c r="F3680"/>
      <c r="G3680">
        <v>1572</v>
      </c>
      <c r="H3680" t="s">
        <v>10392</v>
      </c>
      <c r="I3680" t="s">
        <v>10393</v>
      </c>
      <c r="J3680" t="s">
        <v>5927</v>
      </c>
      <c r="K3680" t="s">
        <v>16</v>
      </c>
      <c r="L3680">
        <v>1261</v>
      </c>
      <c r="M3680"/>
      <c r="N3680"/>
      <c r="O3680"/>
      <c r="P3680"/>
      <c r="Q3680">
        <v>7.6999999999999999E-2</v>
      </c>
      <c r="R3680">
        <v>2.4E-2</v>
      </c>
      <c r="S3680">
        <v>1.4999999999999999E-2</v>
      </c>
      <c r="T3680">
        <v>1.4999999999999999E-2</v>
      </c>
      <c r="U3680">
        <v>3.2000000000000001E-2</v>
      </c>
      <c r="V3680">
        <v>4.0000000000000001E-3</v>
      </c>
      <c r="W3680">
        <v>2.5000000000000001E-2</v>
      </c>
      <c r="X3680">
        <v>6.0000000000000001E-3</v>
      </c>
      <c r="Y3680">
        <v>7.9000000000000001E-2</v>
      </c>
      <c r="Z3680">
        <v>8.3000000000000004E-2</v>
      </c>
      <c r="AA3680">
        <v>8.1000000000000003E-2</v>
      </c>
      <c r="AB3680">
        <v>48</v>
      </c>
      <c r="AC3680">
        <v>3.6999999999999998E-2</v>
      </c>
      <c r="AD3680">
        <v>1.2E-2</v>
      </c>
      <c r="AE3680">
        <v>6.0000000000000001E-3</v>
      </c>
      <c r="AF3680">
        <v>6.0000000000000001E-3</v>
      </c>
      <c r="AG3680">
        <v>0.13100000000000001</v>
      </c>
      <c r="AH3680">
        <v>8.9999999999999993E-3</v>
      </c>
      <c r="AI3680">
        <v>5.0000000000000001E-3</v>
      </c>
      <c r="AJ3680">
        <v>3.7999999999999999E-2</v>
      </c>
      <c r="AK3680">
        <v>3.5999999999999997E-2</v>
      </c>
      <c r="AL3680">
        <v>64</v>
      </c>
      <c r="AM3680">
        <v>24</v>
      </c>
      <c r="AN3680">
        <v>3.0000000000000001E-3</v>
      </c>
      <c r="AO3680">
        <v>0</v>
      </c>
      <c r="AP3680">
        <v>0</v>
      </c>
      <c r="AQ3680">
        <v>0</v>
      </c>
      <c r="AR3680">
        <v>13</v>
      </c>
      <c r="AS3680">
        <v>21.832999999999998</v>
      </c>
      <c r="AT3680">
        <v>0.20300000000000001</v>
      </c>
      <c r="AU3680">
        <v>3.9E-2</v>
      </c>
      <c r="AV3680">
        <v>1.2999999999999999E-2</v>
      </c>
      <c r="AW3680">
        <v>6.0000000000000001E-3</v>
      </c>
      <c r="AX3680">
        <v>6.0000000000000001E-3</v>
      </c>
      <c r="AY3680">
        <v>0.129</v>
      </c>
      <c r="AZ3680">
        <v>3.5999999999999997E-2</v>
      </c>
      <c r="BA3680">
        <v>3.4000000000000002E-2</v>
      </c>
      <c r="BB3680">
        <v>65</v>
      </c>
      <c r="BC3680">
        <v>19</v>
      </c>
      <c r="BD3680">
        <v>0</v>
      </c>
      <c r="BE3680">
        <v>0</v>
      </c>
      <c r="BF3680">
        <v>0</v>
      </c>
      <c r="BG3680">
        <v>3.0000000000000001E-3</v>
      </c>
      <c r="BH3680">
        <v>7.0000000000000001E-3</v>
      </c>
      <c r="BI3680">
        <v>13</v>
      </c>
      <c r="BJ3680">
        <v>1</v>
      </c>
    </row>
    <row r="3681" spans="1:62" s="2" customFormat="1">
      <c r="A3681" t="s">
        <v>10394</v>
      </c>
      <c r="B3681">
        <v>22400065</v>
      </c>
      <c r="C3681" t="str">
        <f t="shared" si="57"/>
        <v>04.01.2022</v>
      </c>
      <c r="D3681" t="s">
        <v>5713</v>
      </c>
      <c r="E3681"/>
      <c r="F3681"/>
      <c r="G3681">
        <v>1569</v>
      </c>
      <c r="H3681"/>
      <c r="I3681" t="s">
        <v>10395</v>
      </c>
      <c r="J3681" t="s">
        <v>6500</v>
      </c>
      <c r="K3681" t="s">
        <v>16</v>
      </c>
      <c r="L3681">
        <v>1261</v>
      </c>
      <c r="M3681"/>
      <c r="N3681"/>
      <c r="O3681"/>
      <c r="P3681"/>
      <c r="Q3681"/>
      <c r="R3681"/>
      <c r="S3681"/>
      <c r="T3681"/>
      <c r="U3681">
        <v>0.03</v>
      </c>
      <c r="V3681">
        <v>3.0000000000000001E-3</v>
      </c>
      <c r="W3681">
        <v>2.3E-2</v>
      </c>
      <c r="X3681">
        <v>6.0000000000000001E-3</v>
      </c>
      <c r="Y3681">
        <v>7.3999999999999996E-2</v>
      </c>
      <c r="Z3681">
        <v>5.5E-2</v>
      </c>
      <c r="AA3681">
        <v>5.3999999999999999E-2</v>
      </c>
      <c r="AB3681">
        <v>47</v>
      </c>
      <c r="AC3681">
        <v>3.4000000000000002E-2</v>
      </c>
      <c r="AD3681">
        <v>1.6E-2</v>
      </c>
      <c r="AE3681">
        <v>6.0000000000000001E-3</v>
      </c>
      <c r="AF3681">
        <v>7.0000000000000001E-3</v>
      </c>
      <c r="AG3681">
        <v>0.104</v>
      </c>
      <c r="AH3681">
        <v>0.01</v>
      </c>
      <c r="AI3681">
        <v>4.0000000000000001E-3</v>
      </c>
      <c r="AJ3681">
        <v>4.2000000000000003E-2</v>
      </c>
      <c r="AK3681">
        <v>0.04</v>
      </c>
      <c r="AL3681">
        <v>62</v>
      </c>
      <c r="AM3681">
        <v>24</v>
      </c>
      <c r="AN3681">
        <v>3.0000000000000001E-3</v>
      </c>
      <c r="AO3681">
        <v>0</v>
      </c>
      <c r="AP3681">
        <v>0</v>
      </c>
      <c r="AQ3681">
        <v>0</v>
      </c>
      <c r="AR3681">
        <v>13</v>
      </c>
      <c r="AS3681">
        <v>17.332999999999998</v>
      </c>
      <c r="AT3681">
        <v>0.21</v>
      </c>
      <c r="AU3681">
        <v>3.2000000000000001E-2</v>
      </c>
      <c r="AV3681">
        <v>1.7999999999999999E-2</v>
      </c>
      <c r="AW3681">
        <v>6.0000000000000001E-3</v>
      </c>
      <c r="AX3681">
        <v>6.0000000000000001E-3</v>
      </c>
      <c r="AY3681">
        <v>0.107</v>
      </c>
      <c r="AZ3681">
        <v>0.04</v>
      </c>
      <c r="BA3681">
        <v>3.7999999999999999E-2</v>
      </c>
      <c r="BB3681">
        <v>67</v>
      </c>
      <c r="BC3681">
        <v>18</v>
      </c>
      <c r="BD3681">
        <v>0</v>
      </c>
      <c r="BE3681">
        <v>0</v>
      </c>
      <c r="BF3681">
        <v>0</v>
      </c>
      <c r="BG3681">
        <v>3.0000000000000001E-3</v>
      </c>
      <c r="BH3681">
        <v>0.01</v>
      </c>
      <c r="BI3681">
        <v>13</v>
      </c>
      <c r="BJ3681">
        <v>5</v>
      </c>
    </row>
    <row r="3682" spans="1:62" s="2" customFormat="1">
      <c r="A3682" t="s">
        <v>10396</v>
      </c>
      <c r="B3682">
        <v>22400064</v>
      </c>
      <c r="C3682" t="str">
        <f t="shared" si="57"/>
        <v>04.01.2022</v>
      </c>
      <c r="D3682"/>
      <c r="E3682"/>
      <c r="F3682"/>
      <c r="G3682">
        <v>1573</v>
      </c>
      <c r="H3682"/>
      <c r="I3682" t="s">
        <v>10397</v>
      </c>
      <c r="J3682" t="s">
        <v>5699</v>
      </c>
      <c r="K3682" t="s">
        <v>19</v>
      </c>
      <c r="L3682"/>
      <c r="M3682"/>
      <c r="N3682"/>
      <c r="O3682"/>
      <c r="P3682"/>
      <c r="Q3682"/>
      <c r="R3682"/>
      <c r="S3682"/>
      <c r="T3682"/>
      <c r="U3682">
        <v>8.5999999999999993E-2</v>
      </c>
      <c r="V3682">
        <v>0.06</v>
      </c>
      <c r="W3682">
        <v>0.03</v>
      </c>
      <c r="X3682">
        <v>1.4E-2</v>
      </c>
      <c r="Y3682">
        <v>0.48199999999999998</v>
      </c>
      <c r="Z3682">
        <v>4.0000000000000001E-3</v>
      </c>
      <c r="AA3682">
        <v>3.0000000000000001E-3</v>
      </c>
      <c r="AB3682">
        <v>44</v>
      </c>
      <c r="AC3682">
        <v>0.24299999999999999</v>
      </c>
      <c r="AD3682">
        <v>0.23699999999999999</v>
      </c>
      <c r="AE3682">
        <v>1.6E-2</v>
      </c>
      <c r="AF3682">
        <v>1.2999999999999999E-2</v>
      </c>
      <c r="AG3682">
        <v>0.67200000000000004</v>
      </c>
      <c r="AH3682">
        <v>8.9999999999999993E-3</v>
      </c>
      <c r="AI3682">
        <v>1.2E-2</v>
      </c>
      <c r="AJ3682">
        <v>6.0000000000000001E-3</v>
      </c>
      <c r="AK3682">
        <v>5.0000000000000001E-3</v>
      </c>
      <c r="AL3682">
        <v>66</v>
      </c>
      <c r="AM3682">
        <v>25</v>
      </c>
      <c r="AN3682">
        <v>3.0000000000000001E-3</v>
      </c>
      <c r="AO3682">
        <v>0</v>
      </c>
      <c r="AP3682">
        <v>3.0000000000000001E-3</v>
      </c>
      <c r="AQ3682">
        <v>0</v>
      </c>
      <c r="AR3682">
        <v>0</v>
      </c>
      <c r="AS3682">
        <v>42</v>
      </c>
      <c r="AT3682">
        <v>0</v>
      </c>
      <c r="AU3682"/>
      <c r="AV3682"/>
      <c r="AW3682"/>
      <c r="AX3682"/>
      <c r="AY3682"/>
      <c r="AZ3682"/>
      <c r="BA3682"/>
      <c r="BB3682"/>
      <c r="BC3682"/>
      <c r="BD3682"/>
      <c r="BE3682"/>
      <c r="BF3682"/>
      <c r="BG3682"/>
      <c r="BH3682"/>
      <c r="BI3682"/>
      <c r="BJ3682"/>
    </row>
    <row r="3683" spans="1:62" s="2" customFormat="1">
      <c r="A3683" t="s">
        <v>10396</v>
      </c>
      <c r="B3683">
        <v>22200066</v>
      </c>
      <c r="C3683" t="str">
        <f t="shared" si="57"/>
        <v>04.01.2022</v>
      </c>
      <c r="D3683"/>
      <c r="E3683" t="s">
        <v>6848</v>
      </c>
      <c r="F3683"/>
      <c r="G3683">
        <v>1567</v>
      </c>
      <c r="H3683"/>
      <c r="I3683" t="s">
        <v>10398</v>
      </c>
      <c r="J3683" t="s">
        <v>5690</v>
      </c>
      <c r="K3683" t="s">
        <v>16</v>
      </c>
      <c r="L3683">
        <v>1261</v>
      </c>
      <c r="M3683"/>
      <c r="N3683"/>
      <c r="O3683"/>
      <c r="P3683"/>
      <c r="Q3683"/>
      <c r="R3683"/>
      <c r="S3683"/>
      <c r="T3683"/>
      <c r="U3683">
        <v>3.7999999999999999E-2</v>
      </c>
      <c r="V3683">
        <v>6.0000000000000001E-3</v>
      </c>
      <c r="W3683">
        <v>2.3E-2</v>
      </c>
      <c r="X3683">
        <v>6.0000000000000001E-3</v>
      </c>
      <c r="Y3683">
        <v>8.8999999999999996E-2</v>
      </c>
      <c r="Z3683">
        <v>7.0000000000000007E-2</v>
      </c>
      <c r="AA3683">
        <v>6.8000000000000005E-2</v>
      </c>
      <c r="AB3683">
        <v>45</v>
      </c>
      <c r="AC3683">
        <v>0.04</v>
      </c>
      <c r="AD3683">
        <v>1.4999999999999999E-2</v>
      </c>
      <c r="AE3683">
        <v>7.0000000000000001E-3</v>
      </c>
      <c r="AF3683">
        <v>6.0000000000000001E-3</v>
      </c>
      <c r="AG3683">
        <v>0.13400000000000001</v>
      </c>
      <c r="AH3683">
        <v>0.01</v>
      </c>
      <c r="AI3683">
        <v>6.0000000000000001E-3</v>
      </c>
      <c r="AJ3683">
        <v>3.5999999999999997E-2</v>
      </c>
      <c r="AK3683">
        <v>3.4000000000000002E-2</v>
      </c>
      <c r="AL3683">
        <v>64</v>
      </c>
      <c r="AM3683">
        <v>30</v>
      </c>
      <c r="AN3683">
        <v>3.0000000000000001E-3</v>
      </c>
      <c r="AO3683">
        <v>0</v>
      </c>
      <c r="AP3683">
        <v>0</v>
      </c>
      <c r="AQ3683">
        <v>0</v>
      </c>
      <c r="AR3683">
        <v>14</v>
      </c>
      <c r="AS3683">
        <v>19.143000000000001</v>
      </c>
      <c r="AT3683">
        <v>0.219</v>
      </c>
      <c r="AU3683"/>
      <c r="AV3683"/>
      <c r="AW3683"/>
      <c r="AX3683"/>
      <c r="AY3683"/>
      <c r="AZ3683"/>
      <c r="BA3683"/>
      <c r="BB3683"/>
      <c r="BC3683"/>
      <c r="BD3683"/>
      <c r="BE3683"/>
      <c r="BF3683"/>
      <c r="BG3683"/>
      <c r="BH3683"/>
      <c r="BI3683"/>
      <c r="BJ3683"/>
    </row>
    <row r="3684" spans="1:62" s="2" customFormat="1">
      <c r="A3684" t="s">
        <v>10399</v>
      </c>
      <c r="B3684">
        <v>22200064</v>
      </c>
      <c r="C3684" t="str">
        <f t="shared" si="57"/>
        <v>04.01.2022</v>
      </c>
      <c r="D3684"/>
      <c r="E3684" t="s">
        <v>6333</v>
      </c>
      <c r="F3684"/>
      <c r="G3684">
        <v>0</v>
      </c>
      <c r="H3684" t="s">
        <v>10400</v>
      </c>
      <c r="I3684" t="s">
        <v>10401</v>
      </c>
      <c r="J3684" t="s">
        <v>5654</v>
      </c>
      <c r="K3684" t="s">
        <v>16</v>
      </c>
      <c r="L3684">
        <v>1261</v>
      </c>
      <c r="M3684"/>
      <c r="N3684"/>
      <c r="O3684"/>
      <c r="P3684"/>
      <c r="Q3684">
        <v>0.55700000000000005</v>
      </c>
      <c r="R3684">
        <v>2.1999999999999999E-2</v>
      </c>
      <c r="S3684">
        <v>2.4E-2</v>
      </c>
      <c r="T3684">
        <v>6.8000000000000005E-2</v>
      </c>
      <c r="U3684">
        <v>3.5999999999999997E-2</v>
      </c>
      <c r="V3684">
        <v>1.2999999999999999E-2</v>
      </c>
      <c r="W3684">
        <v>1.7000000000000001E-2</v>
      </c>
      <c r="X3684">
        <v>6.0000000000000001E-3</v>
      </c>
      <c r="Y3684">
        <v>0.104</v>
      </c>
      <c r="Z3684">
        <v>0.03</v>
      </c>
      <c r="AA3684">
        <v>2.8000000000000001E-2</v>
      </c>
      <c r="AB3684">
        <v>46</v>
      </c>
      <c r="AC3684">
        <v>4.3999999999999997E-2</v>
      </c>
      <c r="AD3684">
        <v>0.02</v>
      </c>
      <c r="AE3684">
        <v>7.0000000000000001E-3</v>
      </c>
      <c r="AF3684">
        <v>6.0000000000000001E-3</v>
      </c>
      <c r="AG3684">
        <v>0.112</v>
      </c>
      <c r="AH3684">
        <v>8.9999999999999993E-3</v>
      </c>
      <c r="AI3684">
        <v>7.0000000000000001E-3</v>
      </c>
      <c r="AJ3684">
        <v>4.3999999999999997E-2</v>
      </c>
      <c r="AK3684">
        <v>4.2000000000000003E-2</v>
      </c>
      <c r="AL3684">
        <v>62</v>
      </c>
      <c r="AM3684">
        <v>23</v>
      </c>
      <c r="AN3684">
        <v>3.0000000000000001E-3</v>
      </c>
      <c r="AO3684"/>
      <c r="AP3684"/>
      <c r="AQ3684"/>
      <c r="AR3684">
        <v>14</v>
      </c>
      <c r="AS3684">
        <v>16</v>
      </c>
      <c r="AT3684">
        <v>0.22600000000000001</v>
      </c>
      <c r="AU3684">
        <v>4.2000000000000003E-2</v>
      </c>
      <c r="AV3684">
        <v>2.3E-2</v>
      </c>
      <c r="AW3684">
        <v>7.0000000000000001E-3</v>
      </c>
      <c r="AX3684">
        <v>6.0000000000000001E-3</v>
      </c>
      <c r="AY3684">
        <v>0.115</v>
      </c>
      <c r="AZ3684">
        <v>3.5999999999999997E-2</v>
      </c>
      <c r="BA3684">
        <v>3.2000000000000001E-2</v>
      </c>
      <c r="BB3684">
        <v>65</v>
      </c>
      <c r="BC3684">
        <v>18</v>
      </c>
      <c r="BD3684">
        <v>0</v>
      </c>
      <c r="BE3684">
        <v>0</v>
      </c>
      <c r="BF3684">
        <v>0</v>
      </c>
      <c r="BG3684">
        <v>3.0000000000000001E-3</v>
      </c>
      <c r="BH3684">
        <v>1.2E-2</v>
      </c>
      <c r="BI3684">
        <v>13</v>
      </c>
      <c r="BJ3684">
        <v>3</v>
      </c>
    </row>
    <row r="3685" spans="1:62" s="2" customFormat="1">
      <c r="A3685" t="s">
        <v>10402</v>
      </c>
      <c r="B3685">
        <v>22300069</v>
      </c>
      <c r="C3685" t="str">
        <f t="shared" si="57"/>
        <v>04.01.2022</v>
      </c>
      <c r="D3685" t="s">
        <v>5656</v>
      </c>
      <c r="E3685"/>
      <c r="F3685"/>
      <c r="G3685">
        <v>1581</v>
      </c>
      <c r="H3685"/>
      <c r="I3685" t="s">
        <v>10403</v>
      </c>
      <c r="J3685" t="s">
        <v>6360</v>
      </c>
      <c r="K3685" t="s">
        <v>16</v>
      </c>
      <c r="L3685">
        <v>1261</v>
      </c>
      <c r="M3685"/>
      <c r="N3685"/>
      <c r="O3685"/>
      <c r="P3685"/>
      <c r="Q3685"/>
      <c r="R3685"/>
      <c r="S3685"/>
      <c r="T3685"/>
      <c r="U3685">
        <v>2.3E-2</v>
      </c>
      <c r="V3685">
        <v>6.0000000000000001E-3</v>
      </c>
      <c r="W3685">
        <v>0.02</v>
      </c>
      <c r="X3685">
        <v>8.9999999999999993E-3</v>
      </c>
      <c r="Y3685">
        <v>6.6000000000000003E-2</v>
      </c>
      <c r="Z3685">
        <v>1.4E-2</v>
      </c>
      <c r="AA3685">
        <v>1.2E-2</v>
      </c>
      <c r="AB3685">
        <v>45</v>
      </c>
      <c r="AC3685">
        <v>3.7999999999999999E-2</v>
      </c>
      <c r="AD3685">
        <v>2.3E-2</v>
      </c>
      <c r="AE3685">
        <v>5.0000000000000001E-3</v>
      </c>
      <c r="AF3685">
        <v>0.01</v>
      </c>
      <c r="AG3685">
        <v>0.159</v>
      </c>
      <c r="AH3685">
        <v>8.9999999999999993E-3</v>
      </c>
      <c r="AI3685">
        <v>8.9999999999999993E-3</v>
      </c>
      <c r="AJ3685">
        <v>2.1999999999999999E-2</v>
      </c>
      <c r="AK3685">
        <v>0.02</v>
      </c>
      <c r="AL3685">
        <v>63</v>
      </c>
      <c r="AM3685">
        <v>25</v>
      </c>
      <c r="AN3685">
        <v>3.0000000000000001E-3</v>
      </c>
      <c r="AO3685">
        <v>0</v>
      </c>
      <c r="AP3685">
        <v>0</v>
      </c>
      <c r="AQ3685">
        <v>0</v>
      </c>
      <c r="AR3685">
        <v>12</v>
      </c>
      <c r="AS3685">
        <v>31.8</v>
      </c>
      <c r="AT3685">
        <v>0.19</v>
      </c>
      <c r="AU3685"/>
      <c r="AV3685"/>
      <c r="AW3685"/>
      <c r="AX3685"/>
      <c r="AY3685"/>
      <c r="AZ3685"/>
      <c r="BA3685"/>
      <c r="BB3685"/>
      <c r="BC3685"/>
      <c r="BD3685"/>
      <c r="BE3685"/>
      <c r="BF3685"/>
      <c r="BG3685"/>
      <c r="BH3685"/>
      <c r="BI3685"/>
      <c r="BJ3685"/>
    </row>
    <row r="3686" spans="1:62" s="2" customFormat="1">
      <c r="A3686" t="s">
        <v>10404</v>
      </c>
      <c r="B3686">
        <v>22300070</v>
      </c>
      <c r="C3686" t="str">
        <f t="shared" si="57"/>
        <v>04.01.2022</v>
      </c>
      <c r="D3686"/>
      <c r="E3686" t="s">
        <v>6853</v>
      </c>
      <c r="F3686"/>
      <c r="G3686">
        <v>1581</v>
      </c>
      <c r="H3686" t="s">
        <v>10405</v>
      </c>
      <c r="I3686" t="s">
        <v>10406</v>
      </c>
      <c r="J3686" t="s">
        <v>5705</v>
      </c>
      <c r="K3686" t="s">
        <v>16</v>
      </c>
      <c r="L3686">
        <v>1261</v>
      </c>
      <c r="M3686"/>
      <c r="N3686"/>
      <c r="O3686"/>
      <c r="P3686"/>
      <c r="Q3686"/>
      <c r="R3686"/>
      <c r="S3686"/>
      <c r="T3686"/>
      <c r="U3686">
        <v>2.5000000000000001E-2</v>
      </c>
      <c r="V3686">
        <v>6.0000000000000001E-3</v>
      </c>
      <c r="W3686">
        <v>2.5000000000000001E-2</v>
      </c>
      <c r="X3686">
        <v>8.0000000000000002E-3</v>
      </c>
      <c r="Y3686">
        <v>5.3999999999999999E-2</v>
      </c>
      <c r="Z3686">
        <v>2.5000000000000001E-2</v>
      </c>
      <c r="AA3686">
        <v>2.3E-2</v>
      </c>
      <c r="AB3686">
        <v>46</v>
      </c>
      <c r="AC3686">
        <v>3.5000000000000003E-2</v>
      </c>
      <c r="AD3686">
        <v>2.1000000000000001E-2</v>
      </c>
      <c r="AE3686">
        <v>6.0000000000000001E-3</v>
      </c>
      <c r="AF3686">
        <v>0.01</v>
      </c>
      <c r="AG3686">
        <v>0.10199999999999999</v>
      </c>
      <c r="AH3686">
        <v>0.01</v>
      </c>
      <c r="AI3686">
        <v>7.0000000000000001E-3</v>
      </c>
      <c r="AJ3686">
        <v>2.5000000000000001E-2</v>
      </c>
      <c r="AK3686">
        <v>2.3E-2</v>
      </c>
      <c r="AL3686">
        <v>65</v>
      </c>
      <c r="AM3686">
        <v>22</v>
      </c>
      <c r="AN3686">
        <v>3.0000000000000001E-3</v>
      </c>
      <c r="AO3686">
        <v>0</v>
      </c>
      <c r="AP3686">
        <v>0</v>
      </c>
      <c r="AQ3686">
        <v>0</v>
      </c>
      <c r="AR3686">
        <v>10</v>
      </c>
      <c r="AS3686">
        <v>17</v>
      </c>
      <c r="AT3686">
        <v>0.154</v>
      </c>
      <c r="AU3686"/>
      <c r="AV3686"/>
      <c r="AW3686"/>
      <c r="AX3686"/>
      <c r="AY3686"/>
      <c r="AZ3686"/>
      <c r="BA3686"/>
      <c r="BB3686"/>
      <c r="BC3686"/>
      <c r="BD3686"/>
      <c r="BE3686"/>
      <c r="BF3686"/>
      <c r="BG3686"/>
      <c r="BH3686"/>
      <c r="BI3686"/>
      <c r="BJ3686"/>
    </row>
    <row r="3687" spans="1:62" s="2" customFormat="1">
      <c r="A3687" t="s">
        <v>10407</v>
      </c>
      <c r="B3687">
        <v>22100065</v>
      </c>
      <c r="C3687" t="str">
        <f t="shared" si="57"/>
        <v>04.01.2022</v>
      </c>
      <c r="D3687"/>
      <c r="E3687"/>
      <c r="F3687" t="s">
        <v>5660</v>
      </c>
      <c r="G3687">
        <v>1587</v>
      </c>
      <c r="H3687"/>
      <c r="I3687" t="s">
        <v>10408</v>
      </c>
      <c r="J3687" t="s">
        <v>5694</v>
      </c>
      <c r="K3687" t="s">
        <v>19</v>
      </c>
      <c r="L3687">
        <v>165</v>
      </c>
      <c r="M3687"/>
      <c r="N3687"/>
      <c r="O3687"/>
      <c r="P3687"/>
      <c r="Q3687"/>
      <c r="R3687"/>
      <c r="S3687"/>
      <c r="T3687"/>
      <c r="U3687">
        <v>6.5000000000000002E-2</v>
      </c>
      <c r="V3687">
        <v>3.1E-2</v>
      </c>
      <c r="W3687">
        <v>3.7999999999999999E-2</v>
      </c>
      <c r="X3687">
        <v>0.01</v>
      </c>
      <c r="Y3687">
        <v>0.33900000000000002</v>
      </c>
      <c r="Z3687">
        <v>4.0000000000000001E-3</v>
      </c>
      <c r="AA3687">
        <v>3.0000000000000001E-3</v>
      </c>
      <c r="AB3687">
        <v>50</v>
      </c>
      <c r="AC3687">
        <v>0.223</v>
      </c>
      <c r="AD3687">
        <v>0.159</v>
      </c>
      <c r="AE3687">
        <v>2.1999999999999999E-2</v>
      </c>
      <c r="AF3687">
        <v>1.2E-2</v>
      </c>
      <c r="AG3687">
        <v>0.69599999999999995</v>
      </c>
      <c r="AH3687">
        <v>8.9999999999999993E-3</v>
      </c>
      <c r="AI3687">
        <v>1.2E-2</v>
      </c>
      <c r="AJ3687">
        <v>6.0000000000000001E-3</v>
      </c>
      <c r="AK3687">
        <v>5.0000000000000001E-3</v>
      </c>
      <c r="AL3687">
        <v>64</v>
      </c>
      <c r="AM3687">
        <v>20</v>
      </c>
      <c r="AN3687">
        <v>4.0000000000000001E-3</v>
      </c>
      <c r="AO3687">
        <v>0</v>
      </c>
      <c r="AP3687">
        <v>3.0000000000000001E-3</v>
      </c>
      <c r="AQ3687">
        <v>0</v>
      </c>
      <c r="AR3687">
        <v>0</v>
      </c>
      <c r="AS3687">
        <v>31.635999999999999</v>
      </c>
      <c r="AT3687">
        <v>0</v>
      </c>
      <c r="AU3687"/>
      <c r="AV3687"/>
      <c r="AW3687"/>
      <c r="AX3687"/>
      <c r="AY3687"/>
      <c r="AZ3687"/>
      <c r="BA3687"/>
      <c r="BB3687"/>
      <c r="BC3687"/>
      <c r="BD3687"/>
      <c r="BE3687"/>
      <c r="BF3687"/>
      <c r="BG3687"/>
      <c r="BH3687"/>
      <c r="BI3687"/>
      <c r="BJ3687"/>
    </row>
    <row r="3688" spans="1:62" s="2" customFormat="1">
      <c r="A3688" t="s">
        <v>10409</v>
      </c>
      <c r="B3688">
        <v>22400066</v>
      </c>
      <c r="C3688" t="str">
        <f t="shared" si="57"/>
        <v>04.01.2022</v>
      </c>
      <c r="D3688" t="s">
        <v>5668</v>
      </c>
      <c r="E3688"/>
      <c r="F3688"/>
      <c r="G3688">
        <v>1571</v>
      </c>
      <c r="H3688" t="s">
        <v>10410</v>
      </c>
      <c r="I3688" t="s">
        <v>10411</v>
      </c>
      <c r="J3688" t="s">
        <v>5654</v>
      </c>
      <c r="K3688" t="s">
        <v>16</v>
      </c>
      <c r="L3688">
        <v>1261</v>
      </c>
      <c r="M3688"/>
      <c r="N3688"/>
      <c r="O3688"/>
      <c r="P3688"/>
      <c r="Q3688"/>
      <c r="R3688"/>
      <c r="S3688"/>
      <c r="T3688"/>
      <c r="U3688">
        <v>2.5999999999999999E-2</v>
      </c>
      <c r="V3688">
        <v>3.0000000000000001E-3</v>
      </c>
      <c r="W3688">
        <v>2.5999999999999999E-2</v>
      </c>
      <c r="X3688">
        <v>6.0000000000000001E-3</v>
      </c>
      <c r="Y3688">
        <v>7.2999999999999995E-2</v>
      </c>
      <c r="Z3688">
        <v>4.2999999999999997E-2</v>
      </c>
      <c r="AA3688">
        <v>4.2000000000000003E-2</v>
      </c>
      <c r="AB3688">
        <v>45</v>
      </c>
      <c r="AC3688">
        <v>0.03</v>
      </c>
      <c r="AD3688">
        <v>1.7999999999999999E-2</v>
      </c>
      <c r="AE3688">
        <v>6.0000000000000001E-3</v>
      </c>
      <c r="AF3688">
        <v>6.0000000000000001E-3</v>
      </c>
      <c r="AG3688">
        <v>0.11</v>
      </c>
      <c r="AH3688">
        <v>8.0000000000000002E-3</v>
      </c>
      <c r="AI3688">
        <v>3.0000000000000001E-3</v>
      </c>
      <c r="AJ3688">
        <v>2.9000000000000001E-2</v>
      </c>
      <c r="AK3688">
        <v>2.8000000000000001E-2</v>
      </c>
      <c r="AL3688">
        <v>65</v>
      </c>
      <c r="AM3688">
        <v>18</v>
      </c>
      <c r="AN3688">
        <v>3.0000000000000001E-3</v>
      </c>
      <c r="AO3688">
        <v>0</v>
      </c>
      <c r="AP3688">
        <v>0</v>
      </c>
      <c r="AQ3688">
        <v>0</v>
      </c>
      <c r="AR3688">
        <v>14</v>
      </c>
      <c r="AS3688">
        <v>18.332999999999998</v>
      </c>
      <c r="AT3688">
        <v>0.215</v>
      </c>
      <c r="AU3688"/>
      <c r="AV3688"/>
      <c r="AW3688"/>
      <c r="AX3688"/>
      <c r="AY3688"/>
      <c r="AZ3688"/>
      <c r="BA3688"/>
      <c r="BB3688"/>
      <c r="BC3688"/>
      <c r="BD3688"/>
      <c r="BE3688"/>
      <c r="BF3688"/>
      <c r="BG3688"/>
      <c r="BH3688"/>
      <c r="BI3688"/>
      <c r="BJ3688"/>
    </row>
    <row r="3689" spans="1:62" s="2" customFormat="1">
      <c r="A3689" t="s">
        <v>10412</v>
      </c>
      <c r="B3689">
        <v>22100067</v>
      </c>
      <c r="C3689" t="str">
        <f t="shared" si="57"/>
        <v>04.01.2022</v>
      </c>
      <c r="D3689"/>
      <c r="E3689" t="s">
        <v>6897</v>
      </c>
      <c r="F3689"/>
      <c r="G3689">
        <v>1569</v>
      </c>
      <c r="H3689" t="s">
        <v>10413</v>
      </c>
      <c r="I3689" t="s">
        <v>10414</v>
      </c>
      <c r="J3689" t="s">
        <v>5662</v>
      </c>
      <c r="K3689" t="s">
        <v>16</v>
      </c>
      <c r="L3689">
        <v>1260</v>
      </c>
      <c r="M3689"/>
      <c r="N3689"/>
      <c r="O3689"/>
      <c r="P3689"/>
      <c r="Q3689"/>
      <c r="R3689"/>
      <c r="S3689"/>
      <c r="T3689"/>
      <c r="U3689">
        <v>3.4000000000000002E-2</v>
      </c>
      <c r="V3689">
        <v>8.9999999999999993E-3</v>
      </c>
      <c r="W3689">
        <v>3.3000000000000002E-2</v>
      </c>
      <c r="X3689">
        <v>1.2E-2</v>
      </c>
      <c r="Y3689">
        <v>6.7000000000000004E-2</v>
      </c>
      <c r="Z3689">
        <v>6.3E-2</v>
      </c>
      <c r="AA3689">
        <v>6.0999999999999999E-2</v>
      </c>
      <c r="AB3689">
        <v>48</v>
      </c>
      <c r="AC3689">
        <v>4.2999999999999997E-2</v>
      </c>
      <c r="AD3689">
        <v>2.4E-2</v>
      </c>
      <c r="AE3689">
        <v>7.0000000000000001E-3</v>
      </c>
      <c r="AF3689">
        <v>1.2999999999999999E-2</v>
      </c>
      <c r="AG3689">
        <v>0.13200000000000001</v>
      </c>
      <c r="AH3689">
        <v>8.0000000000000002E-3</v>
      </c>
      <c r="AI3689">
        <v>7.0000000000000001E-3</v>
      </c>
      <c r="AJ3689">
        <v>3.5000000000000003E-2</v>
      </c>
      <c r="AK3689">
        <v>3.3000000000000002E-2</v>
      </c>
      <c r="AL3689">
        <v>59</v>
      </c>
      <c r="AM3689">
        <v>20</v>
      </c>
      <c r="AN3689">
        <v>3.0000000000000001E-3</v>
      </c>
      <c r="AO3689">
        <v>0</v>
      </c>
      <c r="AP3689">
        <v>0</v>
      </c>
      <c r="AQ3689">
        <v>0</v>
      </c>
      <c r="AR3689">
        <v>14</v>
      </c>
      <c r="AS3689">
        <v>18.856999999999999</v>
      </c>
      <c r="AT3689">
        <v>0.23699999999999999</v>
      </c>
      <c r="AU3689"/>
      <c r="AV3689"/>
      <c r="AW3689"/>
      <c r="AX3689"/>
      <c r="AY3689"/>
      <c r="AZ3689"/>
      <c r="BA3689"/>
      <c r="BB3689"/>
      <c r="BC3689"/>
      <c r="BD3689"/>
      <c r="BE3689"/>
      <c r="BF3689"/>
      <c r="BG3689"/>
      <c r="BH3689"/>
      <c r="BI3689"/>
      <c r="BJ3689"/>
    </row>
    <row r="3690" spans="1:62" s="2" customFormat="1">
      <c r="A3690" t="s">
        <v>10415</v>
      </c>
      <c r="B3690">
        <v>22400067</v>
      </c>
      <c r="C3690" t="str">
        <f t="shared" si="57"/>
        <v>04.01.2022</v>
      </c>
      <c r="D3690" t="s">
        <v>5680</v>
      </c>
      <c r="E3690"/>
      <c r="F3690"/>
      <c r="G3690">
        <v>1579</v>
      </c>
      <c r="H3690"/>
      <c r="I3690" t="s">
        <v>10416</v>
      </c>
      <c r="J3690" t="s">
        <v>6652</v>
      </c>
      <c r="K3690" t="s">
        <v>16</v>
      </c>
      <c r="L3690">
        <v>1261</v>
      </c>
      <c r="M3690"/>
      <c r="N3690"/>
      <c r="O3690"/>
      <c r="P3690"/>
      <c r="Q3690"/>
      <c r="R3690"/>
      <c r="S3690"/>
      <c r="T3690"/>
      <c r="U3690">
        <v>2.7E-2</v>
      </c>
      <c r="V3690">
        <v>3.0000000000000001E-3</v>
      </c>
      <c r="W3690">
        <v>2.3E-2</v>
      </c>
      <c r="X3690">
        <v>5.0000000000000001E-3</v>
      </c>
      <c r="Y3690">
        <v>7.5999999999999998E-2</v>
      </c>
      <c r="Z3690">
        <v>0.08</v>
      </c>
      <c r="AA3690">
        <v>7.8E-2</v>
      </c>
      <c r="AB3690">
        <v>48</v>
      </c>
      <c r="AC3690">
        <v>3.4000000000000002E-2</v>
      </c>
      <c r="AD3690">
        <v>1.9E-2</v>
      </c>
      <c r="AE3690">
        <v>6.0000000000000001E-3</v>
      </c>
      <c r="AF3690">
        <v>6.0000000000000001E-3</v>
      </c>
      <c r="AG3690">
        <v>0.107</v>
      </c>
      <c r="AH3690">
        <v>8.0000000000000002E-3</v>
      </c>
      <c r="AI3690">
        <v>3.0000000000000001E-3</v>
      </c>
      <c r="AJ3690">
        <v>0.05</v>
      </c>
      <c r="AK3690">
        <v>4.8000000000000001E-2</v>
      </c>
      <c r="AL3690">
        <v>62</v>
      </c>
      <c r="AM3690">
        <v>29</v>
      </c>
      <c r="AN3690">
        <v>3.0000000000000001E-3</v>
      </c>
      <c r="AO3690">
        <v>0</v>
      </c>
      <c r="AP3690">
        <v>0</v>
      </c>
      <c r="AQ3690">
        <v>0</v>
      </c>
      <c r="AR3690">
        <v>15</v>
      </c>
      <c r="AS3690">
        <v>17.832999999999998</v>
      </c>
      <c r="AT3690">
        <v>0.24199999999999999</v>
      </c>
      <c r="AU3690"/>
      <c r="AV3690"/>
      <c r="AW3690"/>
      <c r="AX3690"/>
      <c r="AY3690"/>
      <c r="AZ3690"/>
      <c r="BA3690"/>
      <c r="BB3690"/>
      <c r="BC3690"/>
      <c r="BD3690"/>
      <c r="BE3690"/>
      <c r="BF3690"/>
      <c r="BG3690"/>
      <c r="BH3690"/>
      <c r="BI3690"/>
      <c r="BJ3690"/>
    </row>
    <row r="3691" spans="1:62" s="2" customFormat="1">
      <c r="A3691" t="s">
        <v>10417</v>
      </c>
      <c r="B3691">
        <v>22100066</v>
      </c>
      <c r="C3691" t="str">
        <f t="shared" si="57"/>
        <v>04.01.2022</v>
      </c>
      <c r="D3691"/>
      <c r="E3691"/>
      <c r="F3691" t="s">
        <v>5676</v>
      </c>
      <c r="G3691">
        <v>1570</v>
      </c>
      <c r="H3691"/>
      <c r="I3691" t="s">
        <v>10418</v>
      </c>
      <c r="J3691" t="s">
        <v>5686</v>
      </c>
      <c r="K3691" t="s">
        <v>19</v>
      </c>
      <c r="L3691">
        <v>165</v>
      </c>
      <c r="M3691"/>
      <c r="N3691"/>
      <c r="O3691"/>
      <c r="P3691"/>
      <c r="Q3691">
        <v>5.0999999999999997E-2</v>
      </c>
      <c r="R3691">
        <v>4.8000000000000001E-2</v>
      </c>
      <c r="S3691">
        <v>1.6E-2</v>
      </c>
      <c r="T3691">
        <v>1.6E-2</v>
      </c>
      <c r="U3691">
        <v>6.3E-2</v>
      </c>
      <c r="V3691">
        <v>6.7000000000000004E-2</v>
      </c>
      <c r="W3691">
        <v>4.5999999999999999E-2</v>
      </c>
      <c r="X3691">
        <v>0.01</v>
      </c>
      <c r="Y3691">
        <v>0.53200000000000003</v>
      </c>
      <c r="Z3691">
        <v>5.0000000000000001E-3</v>
      </c>
      <c r="AA3691">
        <v>4.0000000000000001E-3</v>
      </c>
      <c r="AB3691">
        <v>50</v>
      </c>
      <c r="AC3691">
        <v>0.20599999999999999</v>
      </c>
      <c r="AD3691">
        <v>0.15</v>
      </c>
      <c r="AE3691">
        <v>2.3E-2</v>
      </c>
      <c r="AF3691">
        <v>8.9999999999999993E-3</v>
      </c>
      <c r="AG3691">
        <v>0.66700000000000004</v>
      </c>
      <c r="AH3691">
        <v>8.9999999999999993E-3</v>
      </c>
      <c r="AI3691">
        <v>1.2E-2</v>
      </c>
      <c r="AJ3691">
        <v>8.0000000000000002E-3</v>
      </c>
      <c r="AK3691">
        <v>7.0000000000000001E-3</v>
      </c>
      <c r="AL3691">
        <v>67</v>
      </c>
      <c r="AM3691">
        <v>20</v>
      </c>
      <c r="AN3691">
        <v>3.0000000000000001E-3</v>
      </c>
      <c r="AO3691">
        <v>0</v>
      </c>
      <c r="AP3691">
        <v>3.0000000000000001E-3</v>
      </c>
      <c r="AQ3691">
        <v>0</v>
      </c>
      <c r="AR3691">
        <v>0</v>
      </c>
      <c r="AS3691">
        <v>29</v>
      </c>
      <c r="AT3691">
        <v>0</v>
      </c>
      <c r="AU3691"/>
      <c r="AV3691"/>
      <c r="AW3691"/>
      <c r="AX3691"/>
      <c r="AY3691"/>
      <c r="AZ3691"/>
      <c r="BA3691"/>
      <c r="BB3691"/>
      <c r="BC3691"/>
      <c r="BD3691"/>
      <c r="BE3691"/>
      <c r="BF3691"/>
      <c r="BG3691"/>
      <c r="BH3691"/>
      <c r="BI3691"/>
      <c r="BJ3691"/>
    </row>
    <row r="3692" spans="1:62" s="2" customFormat="1">
      <c r="A3692" t="s">
        <v>10419</v>
      </c>
      <c r="B3692">
        <v>22300071</v>
      </c>
      <c r="C3692" t="str">
        <f t="shared" si="57"/>
        <v>04.01.2022</v>
      </c>
      <c r="D3692"/>
      <c r="E3692" t="s">
        <v>8464</v>
      </c>
      <c r="F3692"/>
      <c r="G3692">
        <v>1574</v>
      </c>
      <c r="H3692"/>
      <c r="I3692" t="s">
        <v>10420</v>
      </c>
      <c r="J3692" t="s">
        <v>6500</v>
      </c>
      <c r="K3692" t="s">
        <v>16</v>
      </c>
      <c r="L3692">
        <v>1260</v>
      </c>
      <c r="M3692"/>
      <c r="N3692"/>
      <c r="O3692"/>
      <c r="P3692"/>
      <c r="Q3692"/>
      <c r="R3692"/>
      <c r="S3692"/>
      <c r="T3692"/>
      <c r="U3692">
        <v>2.1999999999999999E-2</v>
      </c>
      <c r="V3692">
        <v>4.0000000000000001E-3</v>
      </c>
      <c r="W3692">
        <v>2.5000000000000001E-2</v>
      </c>
      <c r="X3692">
        <v>5.0000000000000001E-3</v>
      </c>
      <c r="Y3692">
        <v>4.3999999999999997E-2</v>
      </c>
      <c r="Z3692">
        <v>0.02</v>
      </c>
      <c r="AA3692">
        <v>1.9E-2</v>
      </c>
      <c r="AB3692">
        <v>45</v>
      </c>
      <c r="AC3692">
        <v>3.5999999999999997E-2</v>
      </c>
      <c r="AD3692">
        <v>0.02</v>
      </c>
      <c r="AE3692">
        <v>6.0000000000000001E-3</v>
      </c>
      <c r="AF3692">
        <v>6.0000000000000001E-3</v>
      </c>
      <c r="AG3692">
        <v>9.8000000000000004E-2</v>
      </c>
      <c r="AH3692">
        <v>8.0000000000000002E-3</v>
      </c>
      <c r="AI3692">
        <v>5.0000000000000001E-3</v>
      </c>
      <c r="AJ3692">
        <v>2.9000000000000001E-2</v>
      </c>
      <c r="AK3692">
        <v>2.7E-2</v>
      </c>
      <c r="AL3692">
        <v>65</v>
      </c>
      <c r="AM3692">
        <v>30</v>
      </c>
      <c r="AN3692">
        <v>3.0000000000000001E-3</v>
      </c>
      <c r="AO3692">
        <v>0</v>
      </c>
      <c r="AP3692">
        <v>0</v>
      </c>
      <c r="AQ3692">
        <v>0</v>
      </c>
      <c r="AR3692">
        <v>10</v>
      </c>
      <c r="AS3692">
        <v>16.332999999999998</v>
      </c>
      <c r="AT3692">
        <v>0.154</v>
      </c>
      <c r="AU3692"/>
      <c r="AV3692"/>
      <c r="AW3692"/>
      <c r="AX3692"/>
      <c r="AY3692"/>
      <c r="AZ3692"/>
      <c r="BA3692"/>
      <c r="BB3692"/>
      <c r="BC3692"/>
      <c r="BD3692"/>
      <c r="BE3692"/>
      <c r="BF3692"/>
      <c r="BG3692"/>
      <c r="BH3692"/>
      <c r="BI3692"/>
      <c r="BJ3692"/>
    </row>
    <row r="3693" spans="1:62" s="2" customFormat="1">
      <c r="A3693" t="s">
        <v>10421</v>
      </c>
      <c r="B3693">
        <v>22100068</v>
      </c>
      <c r="C3693" t="str">
        <f t="shared" si="57"/>
        <v>04.01.2022</v>
      </c>
      <c r="D3693" t="s">
        <v>5692</v>
      </c>
      <c r="E3693"/>
      <c r="F3693"/>
      <c r="G3693">
        <v>1577</v>
      </c>
      <c r="H3693"/>
      <c r="I3693" t="s">
        <v>10422</v>
      </c>
      <c r="J3693" t="s">
        <v>5927</v>
      </c>
      <c r="K3693" t="s">
        <v>17</v>
      </c>
      <c r="L3693">
        <v>1260</v>
      </c>
      <c r="M3693"/>
      <c r="N3693"/>
      <c r="O3693"/>
      <c r="P3693"/>
      <c r="Q3693">
        <v>8.5999999999999993E-2</v>
      </c>
      <c r="R3693">
        <v>2.1999999999999999E-2</v>
      </c>
      <c r="S3693">
        <v>2.7E-2</v>
      </c>
      <c r="T3693">
        <v>0.108</v>
      </c>
      <c r="U3693">
        <v>0.03</v>
      </c>
      <c r="V3693">
        <v>3.0000000000000001E-3</v>
      </c>
      <c r="W3693">
        <v>2.8000000000000001E-2</v>
      </c>
      <c r="X3693">
        <v>0.01</v>
      </c>
      <c r="Y3693">
        <v>5.3999999999999999E-2</v>
      </c>
      <c r="Z3693">
        <v>7.0000000000000007E-2</v>
      </c>
      <c r="AA3693">
        <v>6.9000000000000006E-2</v>
      </c>
      <c r="AB3693">
        <v>54</v>
      </c>
      <c r="AC3693">
        <v>3.6999999999999998E-2</v>
      </c>
      <c r="AD3693">
        <v>1.7000000000000001E-2</v>
      </c>
      <c r="AE3693">
        <v>6.0000000000000001E-3</v>
      </c>
      <c r="AF3693">
        <v>1.0999999999999999E-2</v>
      </c>
      <c r="AG3693">
        <v>0.17699999999999999</v>
      </c>
      <c r="AH3693">
        <v>8.0000000000000002E-3</v>
      </c>
      <c r="AI3693">
        <v>7.0000000000000001E-3</v>
      </c>
      <c r="AJ3693">
        <v>4.5999999999999999E-2</v>
      </c>
      <c r="AK3693">
        <v>4.3999999999999997E-2</v>
      </c>
      <c r="AL3693">
        <v>81</v>
      </c>
      <c r="AM3693">
        <v>30</v>
      </c>
      <c r="AN3693">
        <v>3.0000000000000001E-3</v>
      </c>
      <c r="AO3693">
        <v>0</v>
      </c>
      <c r="AP3693">
        <v>0</v>
      </c>
      <c r="AQ3693">
        <v>0</v>
      </c>
      <c r="AR3693">
        <v>0</v>
      </c>
      <c r="AS3693">
        <v>29.5</v>
      </c>
      <c r="AT3693">
        <v>0</v>
      </c>
      <c r="AU3693"/>
      <c r="AV3693"/>
      <c r="AW3693"/>
      <c r="AX3693"/>
      <c r="AY3693"/>
      <c r="AZ3693"/>
      <c r="BA3693"/>
      <c r="BB3693"/>
      <c r="BC3693"/>
      <c r="BD3693"/>
      <c r="BE3693"/>
      <c r="BF3693"/>
      <c r="BG3693"/>
      <c r="BH3693"/>
      <c r="BI3693"/>
      <c r="BJ3693"/>
    </row>
    <row r="3694" spans="1:62" s="2" customFormat="1">
      <c r="A3694" t="s">
        <v>10423</v>
      </c>
      <c r="B3694">
        <v>22200067</v>
      </c>
      <c r="C3694" t="str">
        <f t="shared" si="57"/>
        <v>04.01.2022</v>
      </c>
      <c r="D3694"/>
      <c r="E3694"/>
      <c r="F3694" t="s">
        <v>5684</v>
      </c>
      <c r="G3694">
        <v>1562</v>
      </c>
      <c r="H3694"/>
      <c r="I3694" t="s">
        <v>10424</v>
      </c>
      <c r="J3694" t="s">
        <v>5927</v>
      </c>
      <c r="K3694" t="s">
        <v>19</v>
      </c>
      <c r="L3694">
        <v>165</v>
      </c>
      <c r="M3694"/>
      <c r="N3694"/>
      <c r="O3694"/>
      <c r="P3694"/>
      <c r="Q3694"/>
      <c r="R3694"/>
      <c r="S3694"/>
      <c r="T3694"/>
      <c r="U3694">
        <v>0.08</v>
      </c>
      <c r="V3694">
        <v>0.08</v>
      </c>
      <c r="W3694">
        <v>0.03</v>
      </c>
      <c r="X3694">
        <v>8.0000000000000002E-3</v>
      </c>
      <c r="Y3694">
        <v>0.54500000000000004</v>
      </c>
      <c r="Z3694">
        <v>8.0000000000000002E-3</v>
      </c>
      <c r="AA3694">
        <v>7.0000000000000001E-3</v>
      </c>
      <c r="AB3694">
        <v>45</v>
      </c>
      <c r="AC3694">
        <v>0.214</v>
      </c>
      <c r="AD3694">
        <v>0.17899999999999999</v>
      </c>
      <c r="AE3694">
        <v>0.01</v>
      </c>
      <c r="AF3694">
        <v>8.0000000000000002E-3</v>
      </c>
      <c r="AG3694">
        <v>0.66</v>
      </c>
      <c r="AH3694">
        <v>1.0999999999999999E-2</v>
      </c>
      <c r="AI3694">
        <v>1.2999999999999999E-2</v>
      </c>
      <c r="AJ3694">
        <v>7.0000000000000001E-3</v>
      </c>
      <c r="AK3694">
        <v>6.0000000000000001E-3</v>
      </c>
      <c r="AL3694">
        <v>70</v>
      </c>
      <c r="AM3694">
        <v>13</v>
      </c>
      <c r="AN3694">
        <v>3.0000000000000001E-3</v>
      </c>
      <c r="AO3694">
        <v>0</v>
      </c>
      <c r="AP3694">
        <v>3.0000000000000001E-3</v>
      </c>
      <c r="AQ3694">
        <v>0</v>
      </c>
      <c r="AR3694">
        <v>0</v>
      </c>
      <c r="AS3694">
        <v>66</v>
      </c>
      <c r="AT3694">
        <v>0</v>
      </c>
      <c r="AU3694"/>
      <c r="AV3694"/>
      <c r="AW3694"/>
      <c r="AX3694"/>
      <c r="AY3694"/>
      <c r="AZ3694"/>
      <c r="BA3694"/>
      <c r="BB3694"/>
      <c r="BC3694"/>
      <c r="BD3694"/>
      <c r="BE3694"/>
      <c r="BF3694"/>
      <c r="BG3694"/>
      <c r="BH3694"/>
      <c r="BI3694"/>
      <c r="BJ3694"/>
    </row>
    <row r="3695" spans="1:62" s="2" customFormat="1">
      <c r="A3695" t="s">
        <v>10425</v>
      </c>
      <c r="B3695">
        <v>22400068</v>
      </c>
      <c r="C3695" t="str">
        <f t="shared" si="57"/>
        <v>04.01.2022</v>
      </c>
      <c r="D3695"/>
      <c r="E3695" t="s">
        <v>10426</v>
      </c>
      <c r="F3695"/>
      <c r="G3695">
        <v>1571</v>
      </c>
      <c r="H3695"/>
      <c r="I3695" t="s">
        <v>10427</v>
      </c>
      <c r="J3695" t="s">
        <v>5705</v>
      </c>
      <c r="K3695" t="s">
        <v>16</v>
      </c>
      <c r="L3695">
        <v>1260</v>
      </c>
      <c r="M3695"/>
      <c r="N3695"/>
      <c r="O3695"/>
      <c r="P3695"/>
      <c r="Q3695"/>
      <c r="R3695"/>
      <c r="S3695"/>
      <c r="T3695"/>
      <c r="U3695">
        <v>2.7E-2</v>
      </c>
      <c r="V3695">
        <v>3.0000000000000001E-3</v>
      </c>
      <c r="W3695">
        <v>2.7E-2</v>
      </c>
      <c r="X3695">
        <v>6.0000000000000001E-3</v>
      </c>
      <c r="Y3695">
        <v>7.5999999999999998E-2</v>
      </c>
      <c r="Z3695">
        <v>7.4999999999999997E-2</v>
      </c>
      <c r="AA3695">
        <v>7.2999999999999995E-2</v>
      </c>
      <c r="AB3695">
        <v>48</v>
      </c>
      <c r="AC3695">
        <v>3.5999999999999997E-2</v>
      </c>
      <c r="AD3695">
        <v>1.2E-2</v>
      </c>
      <c r="AE3695">
        <v>6.0000000000000001E-3</v>
      </c>
      <c r="AF3695">
        <v>7.0000000000000001E-3</v>
      </c>
      <c r="AG3695">
        <v>0.114</v>
      </c>
      <c r="AH3695">
        <v>8.9999999999999993E-3</v>
      </c>
      <c r="AI3695">
        <v>5.0000000000000001E-3</v>
      </c>
      <c r="AJ3695">
        <v>3.9E-2</v>
      </c>
      <c r="AK3695">
        <v>3.6999999999999998E-2</v>
      </c>
      <c r="AL3695">
        <v>70</v>
      </c>
      <c r="AM3695">
        <v>24</v>
      </c>
      <c r="AN3695">
        <v>3.0000000000000001E-3</v>
      </c>
      <c r="AO3695">
        <v>0</v>
      </c>
      <c r="AP3695">
        <v>0</v>
      </c>
      <c r="AQ3695">
        <v>0</v>
      </c>
      <c r="AR3695">
        <v>16</v>
      </c>
      <c r="AS3695">
        <v>19</v>
      </c>
      <c r="AT3695">
        <v>0.22900000000000001</v>
      </c>
      <c r="AU3695"/>
      <c r="AV3695"/>
      <c r="AW3695"/>
      <c r="AX3695"/>
      <c r="AY3695"/>
      <c r="AZ3695"/>
      <c r="BA3695"/>
      <c r="BB3695"/>
      <c r="BC3695"/>
      <c r="BD3695"/>
      <c r="BE3695"/>
      <c r="BF3695"/>
      <c r="BG3695"/>
      <c r="BH3695"/>
      <c r="BI3695"/>
      <c r="BJ3695"/>
    </row>
    <row r="3696" spans="1:62" s="2" customFormat="1">
      <c r="A3696" t="s">
        <v>10428</v>
      </c>
      <c r="B3696">
        <v>22200068</v>
      </c>
      <c r="C3696" t="str">
        <f t="shared" si="57"/>
        <v>04.01.2022</v>
      </c>
      <c r="D3696"/>
      <c r="E3696"/>
      <c r="F3696" t="s">
        <v>5696</v>
      </c>
      <c r="G3696">
        <v>1566</v>
      </c>
      <c r="H3696"/>
      <c r="I3696" t="s">
        <v>10429</v>
      </c>
      <c r="J3696" t="s">
        <v>5690</v>
      </c>
      <c r="K3696" t="s">
        <v>19</v>
      </c>
      <c r="L3696">
        <v>165</v>
      </c>
      <c r="M3696"/>
      <c r="N3696"/>
      <c r="O3696"/>
      <c r="P3696"/>
      <c r="Q3696"/>
      <c r="R3696"/>
      <c r="S3696"/>
      <c r="T3696"/>
      <c r="U3696">
        <v>0.04</v>
      </c>
      <c r="V3696">
        <v>5.6000000000000001E-2</v>
      </c>
      <c r="W3696">
        <v>2.8000000000000001E-2</v>
      </c>
      <c r="X3696">
        <v>1.0999999999999999E-2</v>
      </c>
      <c r="Y3696">
        <v>0.26</v>
      </c>
      <c r="Z3696">
        <v>5.0000000000000001E-3</v>
      </c>
      <c r="AA3696">
        <v>4.0000000000000001E-3</v>
      </c>
      <c r="AB3696">
        <v>46</v>
      </c>
      <c r="AC3696">
        <v>0.215</v>
      </c>
      <c r="AD3696">
        <v>0.18</v>
      </c>
      <c r="AE3696">
        <v>1.2E-2</v>
      </c>
      <c r="AF3696">
        <v>1.4999999999999999E-2</v>
      </c>
      <c r="AG3696">
        <v>0.67</v>
      </c>
      <c r="AH3696">
        <v>1.0999999999999999E-2</v>
      </c>
      <c r="AI3696">
        <v>1.4999999999999999E-2</v>
      </c>
      <c r="AJ3696">
        <v>7.0000000000000001E-3</v>
      </c>
      <c r="AK3696">
        <v>6.0000000000000001E-3</v>
      </c>
      <c r="AL3696">
        <v>64</v>
      </c>
      <c r="AM3696">
        <v>16</v>
      </c>
      <c r="AN3696">
        <v>4.0000000000000001E-3</v>
      </c>
      <c r="AO3696">
        <v>0</v>
      </c>
      <c r="AP3696">
        <v>3.0000000000000001E-3</v>
      </c>
      <c r="AQ3696">
        <v>0</v>
      </c>
      <c r="AR3696"/>
      <c r="AS3696">
        <v>55.832999999999998</v>
      </c>
      <c r="AT3696"/>
      <c r="AU3696"/>
      <c r="AV3696"/>
      <c r="AW3696"/>
      <c r="AX3696"/>
      <c r="AY3696"/>
      <c r="AZ3696"/>
      <c r="BA3696"/>
      <c r="BB3696"/>
      <c r="BC3696"/>
      <c r="BD3696"/>
      <c r="BE3696"/>
      <c r="BF3696"/>
      <c r="BG3696"/>
      <c r="BH3696"/>
      <c r="BI3696"/>
      <c r="BJ3696"/>
    </row>
    <row r="3697" spans="1:62" s="2" customFormat="1">
      <c r="A3697" t="s">
        <v>10430</v>
      </c>
      <c r="B3697">
        <v>22200069</v>
      </c>
      <c r="C3697" t="str">
        <f t="shared" si="57"/>
        <v>04.01.2022</v>
      </c>
      <c r="D3697" t="s">
        <v>5703</v>
      </c>
      <c r="E3697"/>
      <c r="F3697"/>
      <c r="G3697">
        <v>1586</v>
      </c>
      <c r="H3697"/>
      <c r="I3697" t="s">
        <v>10431</v>
      </c>
      <c r="J3697" t="s">
        <v>5705</v>
      </c>
      <c r="K3697" t="s">
        <v>30</v>
      </c>
      <c r="L3697">
        <v>1500</v>
      </c>
      <c r="M3697"/>
      <c r="N3697"/>
      <c r="O3697"/>
      <c r="P3697"/>
      <c r="Q3697"/>
      <c r="R3697"/>
      <c r="S3697"/>
      <c r="T3697"/>
      <c r="U3697">
        <v>2.8000000000000001E-2</v>
      </c>
      <c r="V3697">
        <v>5.0000000000000001E-3</v>
      </c>
      <c r="W3697">
        <v>2.4E-2</v>
      </c>
      <c r="X3697">
        <v>7.0000000000000001E-3</v>
      </c>
      <c r="Y3697">
        <v>0.14599999999999999</v>
      </c>
      <c r="Z3697">
        <v>0.06</v>
      </c>
      <c r="AA3697">
        <v>5.8000000000000003E-2</v>
      </c>
      <c r="AB3697">
        <v>46</v>
      </c>
      <c r="AC3697">
        <v>3.6999999999999998E-2</v>
      </c>
      <c r="AD3697">
        <v>1.7000000000000001E-2</v>
      </c>
      <c r="AE3697">
        <v>6.0000000000000001E-3</v>
      </c>
      <c r="AF3697">
        <v>7.0000000000000001E-3</v>
      </c>
      <c r="AG3697">
        <v>0.19700000000000001</v>
      </c>
      <c r="AH3697">
        <v>8.9999999999999993E-3</v>
      </c>
      <c r="AI3697">
        <v>6.0000000000000001E-3</v>
      </c>
      <c r="AJ3697">
        <v>2.7E-2</v>
      </c>
      <c r="AK3697">
        <v>2.5999999999999999E-2</v>
      </c>
      <c r="AL3697">
        <v>65</v>
      </c>
      <c r="AM3697">
        <v>29</v>
      </c>
      <c r="AN3697">
        <v>3.0000000000000001E-3</v>
      </c>
      <c r="AO3697">
        <v>0</v>
      </c>
      <c r="AP3697">
        <v>0</v>
      </c>
      <c r="AQ3697">
        <v>0</v>
      </c>
      <c r="AR3697">
        <v>0</v>
      </c>
      <c r="AS3697">
        <v>32.832999999999998</v>
      </c>
      <c r="AT3697">
        <v>0</v>
      </c>
      <c r="AU3697"/>
      <c r="AV3697"/>
      <c r="AW3697"/>
      <c r="AX3697"/>
      <c r="AY3697"/>
      <c r="AZ3697"/>
      <c r="BA3697"/>
      <c r="BB3697"/>
      <c r="BC3697"/>
      <c r="BD3697"/>
      <c r="BE3697"/>
      <c r="BF3697"/>
      <c r="BG3697"/>
      <c r="BH3697"/>
      <c r="BI3697"/>
      <c r="BJ3697"/>
    </row>
    <row r="3698" spans="1:62" s="2" customFormat="1">
      <c r="A3698" t="s">
        <v>10432</v>
      </c>
      <c r="B3698">
        <v>22100069</v>
      </c>
      <c r="C3698" t="str">
        <f t="shared" si="57"/>
        <v>04.01.2022</v>
      </c>
      <c r="D3698" t="s">
        <v>5717</v>
      </c>
      <c r="E3698"/>
      <c r="F3698"/>
      <c r="G3698">
        <v>1572</v>
      </c>
      <c r="H3698"/>
      <c r="I3698" t="s">
        <v>10433</v>
      </c>
      <c r="J3698" t="s">
        <v>5694</v>
      </c>
      <c r="K3698" t="s">
        <v>34</v>
      </c>
      <c r="L3698">
        <v>1500</v>
      </c>
      <c r="M3698"/>
      <c r="N3698"/>
      <c r="O3698"/>
      <c r="P3698"/>
      <c r="Q3698"/>
      <c r="R3698"/>
      <c r="S3698"/>
      <c r="T3698"/>
      <c r="U3698">
        <v>4.8000000000000001E-2</v>
      </c>
      <c r="V3698">
        <v>0.16800000000000001</v>
      </c>
      <c r="W3698">
        <v>2.5999999999999999E-2</v>
      </c>
      <c r="X3698">
        <v>1.7999999999999999E-2</v>
      </c>
      <c r="Y3698">
        <v>0.65200000000000002</v>
      </c>
      <c r="Z3698">
        <v>5.0999999999999997E-2</v>
      </c>
      <c r="AA3698">
        <v>4.9000000000000002E-2</v>
      </c>
      <c r="AB3698">
        <v>44</v>
      </c>
      <c r="AC3698">
        <v>5.5E-2</v>
      </c>
      <c r="AD3698">
        <v>0.183</v>
      </c>
      <c r="AE3698">
        <v>5.0000000000000001E-3</v>
      </c>
      <c r="AF3698">
        <v>1.6E-2</v>
      </c>
      <c r="AG3698">
        <v>0.68600000000000005</v>
      </c>
      <c r="AH3698">
        <v>8.9999999999999993E-3</v>
      </c>
      <c r="AI3698">
        <v>1.0999999999999999E-2</v>
      </c>
      <c r="AJ3698">
        <v>3.2000000000000001E-2</v>
      </c>
      <c r="AK3698">
        <v>0.03</v>
      </c>
      <c r="AL3698">
        <v>65</v>
      </c>
      <c r="AM3698">
        <v>25</v>
      </c>
      <c r="AN3698">
        <v>3.0000000000000001E-3</v>
      </c>
      <c r="AO3698">
        <v>1.4999999999999999E-2</v>
      </c>
      <c r="AP3698">
        <v>0</v>
      </c>
      <c r="AQ3698">
        <v>0</v>
      </c>
      <c r="AR3698">
        <v>0</v>
      </c>
      <c r="AS3698">
        <v>137.19999999999999</v>
      </c>
      <c r="AT3698">
        <v>0</v>
      </c>
      <c r="AU3698"/>
      <c r="AV3698"/>
      <c r="AW3698"/>
      <c r="AX3698"/>
      <c r="AY3698"/>
      <c r="AZ3698"/>
      <c r="BA3698"/>
      <c r="BB3698"/>
      <c r="BC3698"/>
      <c r="BD3698"/>
      <c r="BE3698"/>
      <c r="BF3698"/>
      <c r="BG3698"/>
      <c r="BH3698"/>
      <c r="BI3698"/>
      <c r="BJ3698"/>
    </row>
    <row r="3699" spans="1:62" s="2" customFormat="1">
      <c r="A3699" t="s">
        <v>10434</v>
      </c>
      <c r="B3699">
        <v>22300072</v>
      </c>
      <c r="C3699" t="str">
        <f t="shared" si="57"/>
        <v>04.01.2022</v>
      </c>
      <c r="D3699"/>
      <c r="E3699"/>
      <c r="F3699" t="s">
        <v>5707</v>
      </c>
      <c r="G3699">
        <v>1573</v>
      </c>
      <c r="H3699"/>
      <c r="I3699" t="s">
        <v>10435</v>
      </c>
      <c r="J3699" t="s">
        <v>5699</v>
      </c>
      <c r="K3699" t="s">
        <v>19</v>
      </c>
      <c r="L3699">
        <v>165</v>
      </c>
      <c r="M3699"/>
      <c r="N3699"/>
      <c r="O3699"/>
      <c r="P3699"/>
      <c r="Q3699"/>
      <c r="R3699"/>
      <c r="S3699"/>
      <c r="T3699"/>
      <c r="U3699">
        <v>6.9000000000000006E-2</v>
      </c>
      <c r="V3699">
        <v>0.02</v>
      </c>
      <c r="W3699">
        <v>0.03</v>
      </c>
      <c r="X3699">
        <v>1.9E-2</v>
      </c>
      <c r="Y3699">
        <v>0.31900000000000001</v>
      </c>
      <c r="Z3699">
        <v>6.0000000000000001E-3</v>
      </c>
      <c r="AA3699">
        <v>4.0000000000000001E-3</v>
      </c>
      <c r="AB3699">
        <v>50</v>
      </c>
      <c r="AC3699">
        <v>0.21299999999999999</v>
      </c>
      <c r="AD3699">
        <v>0.14000000000000001</v>
      </c>
      <c r="AE3699">
        <v>2.4E-2</v>
      </c>
      <c r="AF3699">
        <v>2.1000000000000001E-2</v>
      </c>
      <c r="AG3699">
        <v>0.6</v>
      </c>
      <c r="AH3699">
        <v>8.9999999999999993E-3</v>
      </c>
      <c r="AI3699">
        <v>1.4999999999999999E-2</v>
      </c>
      <c r="AJ3699">
        <v>6.0000000000000001E-3</v>
      </c>
      <c r="AK3699">
        <v>5.0000000000000001E-3</v>
      </c>
      <c r="AL3699">
        <v>58</v>
      </c>
      <c r="AM3699">
        <v>20</v>
      </c>
      <c r="AN3699">
        <v>3.0000000000000001E-3</v>
      </c>
      <c r="AO3699">
        <v>0</v>
      </c>
      <c r="AP3699">
        <v>3.0000000000000001E-3</v>
      </c>
      <c r="AQ3699">
        <v>0</v>
      </c>
      <c r="AR3699">
        <v>0</v>
      </c>
      <c r="AS3699">
        <v>25</v>
      </c>
      <c r="AT3699">
        <v>0</v>
      </c>
      <c r="AU3699"/>
      <c r="AV3699"/>
      <c r="AW3699"/>
      <c r="AX3699"/>
      <c r="AY3699"/>
      <c r="AZ3699"/>
      <c r="BA3699"/>
      <c r="BB3699"/>
      <c r="BC3699"/>
      <c r="BD3699"/>
      <c r="BE3699"/>
      <c r="BF3699"/>
      <c r="BG3699"/>
      <c r="BH3699"/>
      <c r="BI3699"/>
      <c r="BJ3699"/>
    </row>
    <row r="3700" spans="1:62" s="2" customFormat="1">
      <c r="A3700" t="s">
        <v>10436</v>
      </c>
      <c r="B3700">
        <v>22400069</v>
      </c>
      <c r="C3700" t="str">
        <f t="shared" si="57"/>
        <v>04.01.2022</v>
      </c>
      <c r="D3700"/>
      <c r="E3700" t="s">
        <v>5660</v>
      </c>
      <c r="F3700"/>
      <c r="G3700">
        <v>1568</v>
      </c>
      <c r="H3700"/>
      <c r="I3700" t="s">
        <v>10437</v>
      </c>
      <c r="J3700" t="s">
        <v>5662</v>
      </c>
      <c r="K3700" t="s">
        <v>22</v>
      </c>
      <c r="L3700">
        <v>1500</v>
      </c>
      <c r="M3700"/>
      <c r="N3700"/>
      <c r="O3700"/>
      <c r="P3700"/>
      <c r="Q3700"/>
      <c r="R3700"/>
      <c r="S3700"/>
      <c r="T3700"/>
      <c r="U3700">
        <v>3.9E-2</v>
      </c>
      <c r="V3700">
        <v>5.3999999999999999E-2</v>
      </c>
      <c r="W3700">
        <v>3.2000000000000001E-2</v>
      </c>
      <c r="X3700">
        <v>1.2E-2</v>
      </c>
      <c r="Y3700">
        <v>0.39</v>
      </c>
      <c r="Z3700">
        <v>3.7999999999999999E-2</v>
      </c>
      <c r="AA3700">
        <v>3.5999999999999997E-2</v>
      </c>
      <c r="AB3700">
        <v>45</v>
      </c>
      <c r="AC3700">
        <v>0.05</v>
      </c>
      <c r="AD3700">
        <v>0.187</v>
      </c>
      <c r="AE3700">
        <v>6.0000000000000001E-3</v>
      </c>
      <c r="AF3700">
        <v>1.2999999999999999E-2</v>
      </c>
      <c r="AG3700">
        <v>0.505</v>
      </c>
      <c r="AH3700">
        <v>8.9999999999999993E-3</v>
      </c>
      <c r="AI3700">
        <v>1.0999999999999999E-2</v>
      </c>
      <c r="AJ3700">
        <v>3.3000000000000002E-2</v>
      </c>
      <c r="AK3700">
        <v>3.2000000000000001E-2</v>
      </c>
      <c r="AL3700">
        <v>62</v>
      </c>
      <c r="AM3700">
        <v>28</v>
      </c>
      <c r="AN3700">
        <v>3.0000000000000001E-3</v>
      </c>
      <c r="AO3700">
        <v>1.4E-2</v>
      </c>
      <c r="AP3700">
        <v>0</v>
      </c>
      <c r="AQ3700">
        <v>0</v>
      </c>
      <c r="AR3700">
        <v>0</v>
      </c>
      <c r="AS3700">
        <v>84.167000000000002</v>
      </c>
      <c r="AT3700">
        <v>0</v>
      </c>
      <c r="AU3700"/>
      <c r="AV3700"/>
      <c r="AW3700"/>
      <c r="AX3700"/>
      <c r="AY3700"/>
      <c r="AZ3700"/>
      <c r="BA3700"/>
      <c r="BB3700"/>
      <c r="BC3700"/>
      <c r="BD3700"/>
      <c r="BE3700"/>
      <c r="BF3700"/>
      <c r="BG3700"/>
      <c r="BH3700"/>
      <c r="BI3700"/>
      <c r="BJ3700"/>
    </row>
    <row r="3701" spans="1:62" s="2" customFormat="1">
      <c r="A3701" t="s">
        <v>10438</v>
      </c>
      <c r="B3701">
        <v>22100070</v>
      </c>
      <c r="C3701" t="str">
        <f t="shared" si="57"/>
        <v>04.01.2022</v>
      </c>
      <c r="D3701" t="s">
        <v>5725</v>
      </c>
      <c r="E3701"/>
      <c r="F3701"/>
      <c r="G3701">
        <v>1577</v>
      </c>
      <c r="H3701" t="s">
        <v>10439</v>
      </c>
      <c r="I3701" t="s">
        <v>10440</v>
      </c>
      <c r="J3701" t="s">
        <v>6500</v>
      </c>
      <c r="K3701" t="s">
        <v>34</v>
      </c>
      <c r="L3701">
        <v>1500</v>
      </c>
      <c r="M3701"/>
      <c r="N3701"/>
      <c r="O3701"/>
      <c r="P3701"/>
      <c r="Q3701"/>
      <c r="R3701"/>
      <c r="S3701"/>
      <c r="T3701"/>
      <c r="U3701">
        <v>3.7999999999999999E-2</v>
      </c>
      <c r="V3701">
        <v>0.112</v>
      </c>
      <c r="W3701">
        <v>2.7E-2</v>
      </c>
      <c r="X3701">
        <v>1.2E-2</v>
      </c>
      <c r="Y3701">
        <v>0.46500000000000002</v>
      </c>
      <c r="Z3701">
        <v>0.05</v>
      </c>
      <c r="AA3701">
        <v>4.8000000000000001E-2</v>
      </c>
      <c r="AB3701">
        <v>50</v>
      </c>
      <c r="AC3701">
        <v>0.05</v>
      </c>
      <c r="AD3701">
        <v>0.17499999999999999</v>
      </c>
      <c r="AE3701">
        <v>6.0000000000000001E-3</v>
      </c>
      <c r="AF3701">
        <v>1.2E-2</v>
      </c>
      <c r="AG3701">
        <v>0.66700000000000004</v>
      </c>
      <c r="AH3701">
        <v>8.0000000000000002E-3</v>
      </c>
      <c r="AI3701">
        <v>1.0999999999999999E-2</v>
      </c>
      <c r="AJ3701">
        <v>3.5000000000000003E-2</v>
      </c>
      <c r="AK3701">
        <v>3.4000000000000002E-2</v>
      </c>
      <c r="AL3701">
        <v>64</v>
      </c>
      <c r="AM3701">
        <v>22</v>
      </c>
      <c r="AN3701">
        <v>3.0000000000000001E-3</v>
      </c>
      <c r="AO3701">
        <v>1.4999999999999999E-2</v>
      </c>
      <c r="AP3701">
        <v>0</v>
      </c>
      <c r="AQ3701">
        <v>0</v>
      </c>
      <c r="AR3701">
        <v>0</v>
      </c>
      <c r="AS3701">
        <v>111.167</v>
      </c>
      <c r="AT3701">
        <v>0</v>
      </c>
      <c r="AU3701"/>
      <c r="AV3701"/>
      <c r="AW3701"/>
      <c r="AX3701"/>
      <c r="AY3701"/>
      <c r="AZ3701"/>
      <c r="BA3701"/>
      <c r="BB3701"/>
      <c r="BC3701"/>
      <c r="BD3701"/>
      <c r="BE3701"/>
      <c r="BF3701"/>
      <c r="BG3701"/>
      <c r="BH3701"/>
      <c r="BI3701"/>
      <c r="BJ3701"/>
    </row>
    <row r="3702" spans="1:62" s="2" customFormat="1">
      <c r="A3702" t="s">
        <v>10441</v>
      </c>
      <c r="B3702">
        <v>22300073</v>
      </c>
      <c r="C3702" t="str">
        <f t="shared" si="57"/>
        <v>04.01.2022</v>
      </c>
      <c r="D3702"/>
      <c r="E3702" t="s">
        <v>5676</v>
      </c>
      <c r="F3702"/>
      <c r="G3702">
        <v>1564</v>
      </c>
      <c r="H3702"/>
      <c r="I3702" t="s">
        <v>10442</v>
      </c>
      <c r="J3702" t="s">
        <v>5654</v>
      </c>
      <c r="K3702" t="s">
        <v>34</v>
      </c>
      <c r="L3702">
        <v>1500</v>
      </c>
      <c r="M3702"/>
      <c r="N3702"/>
      <c r="O3702"/>
      <c r="P3702"/>
      <c r="Q3702"/>
      <c r="R3702"/>
      <c r="S3702"/>
      <c r="T3702"/>
      <c r="U3702">
        <v>3.7999999999999999E-2</v>
      </c>
      <c r="V3702">
        <v>9.6000000000000002E-2</v>
      </c>
      <c r="W3702">
        <v>2.8000000000000001E-2</v>
      </c>
      <c r="X3702">
        <v>1.6E-2</v>
      </c>
      <c r="Y3702">
        <v>0.60599999999999998</v>
      </c>
      <c r="Z3702">
        <v>3.1E-2</v>
      </c>
      <c r="AA3702">
        <v>0.03</v>
      </c>
      <c r="AB3702">
        <v>45</v>
      </c>
      <c r="AC3702">
        <v>5.1999999999999998E-2</v>
      </c>
      <c r="AD3702">
        <v>0.19500000000000001</v>
      </c>
      <c r="AE3702">
        <v>7.0000000000000001E-3</v>
      </c>
      <c r="AF3702">
        <v>1.6E-2</v>
      </c>
      <c r="AG3702">
        <v>0.70799999999999996</v>
      </c>
      <c r="AH3702">
        <v>8.0000000000000002E-3</v>
      </c>
      <c r="AI3702">
        <v>1.2999999999999999E-2</v>
      </c>
      <c r="AJ3702">
        <v>4.2000000000000003E-2</v>
      </c>
      <c r="AK3702">
        <v>4.1000000000000002E-2</v>
      </c>
      <c r="AL3702">
        <v>62</v>
      </c>
      <c r="AM3702">
        <v>28</v>
      </c>
      <c r="AN3702">
        <v>3.0000000000000001E-3</v>
      </c>
      <c r="AO3702">
        <v>1.4999999999999999E-2</v>
      </c>
      <c r="AP3702">
        <v>0</v>
      </c>
      <c r="AQ3702">
        <v>0</v>
      </c>
      <c r="AR3702">
        <v>0</v>
      </c>
      <c r="AS3702">
        <v>101.143</v>
      </c>
      <c r="AT3702">
        <v>0</v>
      </c>
      <c r="AU3702"/>
      <c r="AV3702"/>
      <c r="AW3702"/>
      <c r="AX3702"/>
      <c r="AY3702"/>
      <c r="AZ3702"/>
      <c r="BA3702"/>
      <c r="BB3702"/>
      <c r="BC3702"/>
      <c r="BD3702"/>
      <c r="BE3702"/>
      <c r="BF3702"/>
      <c r="BG3702"/>
      <c r="BH3702"/>
      <c r="BI3702"/>
      <c r="BJ3702"/>
    </row>
    <row r="3703" spans="1:62" s="2" customFormat="1">
      <c r="A3703" t="s">
        <v>10443</v>
      </c>
      <c r="B3703">
        <v>22200071</v>
      </c>
      <c r="C3703" t="str">
        <f t="shared" si="57"/>
        <v>04.01.2022</v>
      </c>
      <c r="D3703" t="s">
        <v>5733</v>
      </c>
      <c r="E3703"/>
      <c r="F3703"/>
      <c r="G3703">
        <v>0</v>
      </c>
      <c r="H3703"/>
      <c r="I3703" t="s">
        <v>10444</v>
      </c>
      <c r="J3703" t="s">
        <v>5705</v>
      </c>
      <c r="K3703" t="s">
        <v>34</v>
      </c>
      <c r="L3703">
        <v>1500</v>
      </c>
      <c r="M3703"/>
      <c r="N3703"/>
      <c r="O3703"/>
      <c r="P3703"/>
      <c r="Q3703"/>
      <c r="R3703"/>
      <c r="S3703"/>
      <c r="T3703"/>
      <c r="U3703">
        <v>4.2999999999999997E-2</v>
      </c>
      <c r="V3703">
        <v>0.153</v>
      </c>
      <c r="W3703">
        <v>2.5000000000000001E-2</v>
      </c>
      <c r="X3703">
        <v>0.01</v>
      </c>
      <c r="Y3703">
        <v>0.59199999999999997</v>
      </c>
      <c r="Z3703">
        <v>5.6000000000000001E-2</v>
      </c>
      <c r="AA3703">
        <v>5.5E-2</v>
      </c>
      <c r="AB3703">
        <v>41</v>
      </c>
      <c r="AC3703">
        <v>0.05</v>
      </c>
      <c r="AD3703">
        <v>0.184</v>
      </c>
      <c r="AE3703">
        <v>6.0000000000000001E-3</v>
      </c>
      <c r="AF3703">
        <v>1.0999999999999999E-2</v>
      </c>
      <c r="AG3703">
        <v>0.67800000000000005</v>
      </c>
      <c r="AH3703">
        <v>8.0000000000000002E-3</v>
      </c>
      <c r="AI3703">
        <v>0.01</v>
      </c>
      <c r="AJ3703">
        <v>4.3999999999999997E-2</v>
      </c>
      <c r="AK3703">
        <v>4.2999999999999997E-2</v>
      </c>
      <c r="AL3703">
        <v>61</v>
      </c>
      <c r="AM3703">
        <v>30</v>
      </c>
      <c r="AN3703">
        <v>3.0000000000000001E-3</v>
      </c>
      <c r="AO3703">
        <v>1.6E-2</v>
      </c>
      <c r="AP3703">
        <v>0</v>
      </c>
      <c r="AQ3703">
        <v>0</v>
      </c>
      <c r="AR3703">
        <v>0</v>
      </c>
      <c r="AS3703">
        <v>113</v>
      </c>
      <c r="AT3703">
        <v>0</v>
      </c>
      <c r="AU3703"/>
      <c r="AV3703"/>
      <c r="AW3703"/>
      <c r="AX3703"/>
      <c r="AY3703"/>
      <c r="AZ3703"/>
      <c r="BA3703"/>
      <c r="BB3703"/>
      <c r="BC3703"/>
      <c r="BD3703"/>
      <c r="BE3703"/>
      <c r="BF3703"/>
      <c r="BG3703"/>
      <c r="BH3703"/>
      <c r="BI3703"/>
      <c r="BJ3703"/>
    </row>
    <row r="3704" spans="1:62" s="2" customFormat="1">
      <c r="A3704" t="s">
        <v>10445</v>
      </c>
      <c r="B3704">
        <v>22300074</v>
      </c>
      <c r="C3704" t="str">
        <f t="shared" si="57"/>
        <v>04.01.2022</v>
      </c>
      <c r="D3704"/>
      <c r="E3704" t="s">
        <v>5684</v>
      </c>
      <c r="F3704"/>
      <c r="G3704">
        <v>1578</v>
      </c>
      <c r="H3704"/>
      <c r="I3704" t="s">
        <v>10446</v>
      </c>
      <c r="J3704" t="s">
        <v>5927</v>
      </c>
      <c r="K3704" t="s">
        <v>34</v>
      </c>
      <c r="L3704">
        <v>1500</v>
      </c>
      <c r="M3704"/>
      <c r="N3704"/>
      <c r="O3704"/>
      <c r="P3704"/>
      <c r="Q3704">
        <v>5.6000000000000001E-2</v>
      </c>
      <c r="R3704">
        <v>2.8000000000000001E-2</v>
      </c>
      <c r="S3704">
        <v>1.9E-2</v>
      </c>
      <c r="T3704">
        <v>1.0999999999999999E-2</v>
      </c>
      <c r="U3704">
        <v>3.9E-2</v>
      </c>
      <c r="V3704">
        <v>8.5000000000000006E-2</v>
      </c>
      <c r="W3704">
        <v>2.8000000000000001E-2</v>
      </c>
      <c r="X3704">
        <v>1.9E-2</v>
      </c>
      <c r="Y3704">
        <v>0.54</v>
      </c>
      <c r="Z3704">
        <v>6.4000000000000001E-2</v>
      </c>
      <c r="AA3704">
        <v>6.0999999999999999E-2</v>
      </c>
      <c r="AB3704">
        <v>44</v>
      </c>
      <c r="AC3704">
        <v>4.8000000000000001E-2</v>
      </c>
      <c r="AD3704">
        <v>0.16600000000000001</v>
      </c>
      <c r="AE3704">
        <v>5.0000000000000001E-3</v>
      </c>
      <c r="AF3704">
        <v>0.02</v>
      </c>
      <c r="AG3704">
        <v>0.68200000000000005</v>
      </c>
      <c r="AH3704">
        <v>7.0000000000000001E-3</v>
      </c>
      <c r="AI3704">
        <v>1.4999999999999999E-2</v>
      </c>
      <c r="AJ3704">
        <v>3.1E-2</v>
      </c>
      <c r="AK3704">
        <v>0.03</v>
      </c>
      <c r="AL3704">
        <v>62</v>
      </c>
      <c r="AM3704">
        <v>31</v>
      </c>
      <c r="AN3704">
        <v>3.0000000000000001E-3</v>
      </c>
      <c r="AO3704">
        <v>1.4999999999999999E-2</v>
      </c>
      <c r="AP3704">
        <v>0</v>
      </c>
      <c r="AQ3704">
        <v>0</v>
      </c>
      <c r="AR3704">
        <v>0</v>
      </c>
      <c r="AS3704">
        <v>136.4</v>
      </c>
      <c r="AT3704">
        <v>0</v>
      </c>
      <c r="AU3704"/>
      <c r="AV3704"/>
      <c r="AW3704"/>
      <c r="AX3704"/>
      <c r="AY3704"/>
      <c r="AZ3704"/>
      <c r="BA3704"/>
      <c r="BB3704"/>
      <c r="BC3704"/>
      <c r="BD3704"/>
      <c r="BE3704"/>
      <c r="BF3704"/>
      <c r="BG3704"/>
      <c r="BH3704"/>
      <c r="BI3704"/>
      <c r="BJ3704"/>
    </row>
    <row r="3705" spans="1:62" s="2" customFormat="1">
      <c r="A3705" t="s">
        <v>10447</v>
      </c>
      <c r="B3705">
        <v>22100071</v>
      </c>
      <c r="C3705" t="str">
        <f t="shared" si="57"/>
        <v>04.01.2022</v>
      </c>
      <c r="D3705" t="s">
        <v>5742</v>
      </c>
      <c r="E3705"/>
      <c r="F3705"/>
      <c r="G3705">
        <v>1564</v>
      </c>
      <c r="H3705"/>
      <c r="I3705" t="s">
        <v>10448</v>
      </c>
      <c r="J3705" t="s">
        <v>6360</v>
      </c>
      <c r="K3705" t="s">
        <v>34</v>
      </c>
      <c r="L3705">
        <v>1500</v>
      </c>
      <c r="M3705"/>
      <c r="N3705"/>
      <c r="O3705"/>
      <c r="P3705"/>
      <c r="Q3705"/>
      <c r="R3705"/>
      <c r="S3705"/>
      <c r="T3705"/>
      <c r="U3705">
        <v>3.9E-2</v>
      </c>
      <c r="V3705">
        <v>0.14199999999999999</v>
      </c>
      <c r="W3705">
        <v>1.9E-2</v>
      </c>
      <c r="X3705">
        <v>8.9999999999999993E-3</v>
      </c>
      <c r="Y3705">
        <v>0.54200000000000004</v>
      </c>
      <c r="Z3705">
        <v>0.06</v>
      </c>
      <c r="AA3705">
        <v>5.8999999999999997E-2</v>
      </c>
      <c r="AB3705">
        <v>39</v>
      </c>
      <c r="AC3705">
        <v>4.8000000000000001E-2</v>
      </c>
      <c r="AD3705">
        <v>0.17699999999999999</v>
      </c>
      <c r="AE3705">
        <v>7.0000000000000001E-3</v>
      </c>
      <c r="AF3705">
        <v>0.01</v>
      </c>
      <c r="AG3705">
        <v>0.66800000000000004</v>
      </c>
      <c r="AH3705">
        <v>8.0000000000000002E-3</v>
      </c>
      <c r="AI3705">
        <v>1.2999999999999999E-2</v>
      </c>
      <c r="AJ3705">
        <v>4.2000000000000003E-2</v>
      </c>
      <c r="AK3705">
        <v>4.1000000000000002E-2</v>
      </c>
      <c r="AL3705">
        <v>63</v>
      </c>
      <c r="AM3705">
        <v>26</v>
      </c>
      <c r="AN3705">
        <v>4.0000000000000001E-3</v>
      </c>
      <c r="AO3705">
        <v>1.4999999999999999E-2</v>
      </c>
      <c r="AP3705">
        <v>0</v>
      </c>
      <c r="AQ3705">
        <v>0</v>
      </c>
      <c r="AR3705">
        <v>0</v>
      </c>
      <c r="AS3705">
        <v>95.429000000000002</v>
      </c>
      <c r="AT3705">
        <v>0</v>
      </c>
      <c r="AU3705"/>
      <c r="AV3705"/>
      <c r="AW3705"/>
      <c r="AX3705"/>
      <c r="AY3705"/>
      <c r="AZ3705"/>
      <c r="BA3705"/>
      <c r="BB3705"/>
      <c r="BC3705"/>
      <c r="BD3705"/>
      <c r="BE3705"/>
      <c r="BF3705"/>
      <c r="BG3705"/>
      <c r="BH3705"/>
      <c r="BI3705"/>
      <c r="BJ3705"/>
    </row>
    <row r="3706" spans="1:62" s="2" customFormat="1">
      <c r="A3706" t="s">
        <v>10449</v>
      </c>
      <c r="B3706">
        <v>22200070</v>
      </c>
      <c r="C3706" t="str">
        <f t="shared" si="57"/>
        <v>04.01.2022</v>
      </c>
      <c r="D3706"/>
      <c r="E3706"/>
      <c r="F3706" t="s">
        <v>5660</v>
      </c>
      <c r="G3706">
        <v>1550</v>
      </c>
      <c r="H3706"/>
      <c r="I3706" t="s">
        <v>10450</v>
      </c>
      <c r="J3706" t="s">
        <v>5686</v>
      </c>
      <c r="K3706" t="s">
        <v>19</v>
      </c>
      <c r="L3706">
        <v>165</v>
      </c>
      <c r="M3706"/>
      <c r="N3706"/>
      <c r="O3706"/>
      <c r="P3706"/>
      <c r="Q3706"/>
      <c r="R3706"/>
      <c r="S3706"/>
      <c r="T3706"/>
      <c r="U3706">
        <v>5.8000000000000003E-2</v>
      </c>
      <c r="V3706">
        <v>0.05</v>
      </c>
      <c r="W3706">
        <v>3.2000000000000001E-2</v>
      </c>
      <c r="X3706">
        <v>1.2E-2</v>
      </c>
      <c r="Y3706">
        <v>0.39200000000000002</v>
      </c>
      <c r="Z3706">
        <v>5.0000000000000001E-3</v>
      </c>
      <c r="AA3706">
        <v>4.0000000000000001E-3</v>
      </c>
      <c r="AB3706">
        <v>42</v>
      </c>
      <c r="AC3706">
        <v>0.20100000000000001</v>
      </c>
      <c r="AD3706">
        <v>0.187</v>
      </c>
      <c r="AE3706">
        <v>2.4E-2</v>
      </c>
      <c r="AF3706">
        <v>1.4E-2</v>
      </c>
      <c r="AG3706">
        <v>0.68200000000000005</v>
      </c>
      <c r="AH3706">
        <v>0.01</v>
      </c>
      <c r="AI3706">
        <v>0.02</v>
      </c>
      <c r="AJ3706">
        <v>5.0000000000000001E-3</v>
      </c>
      <c r="AK3706">
        <v>4.0000000000000001E-3</v>
      </c>
      <c r="AL3706">
        <v>69</v>
      </c>
      <c r="AM3706">
        <v>23</v>
      </c>
      <c r="AN3706">
        <v>3.0000000000000001E-3</v>
      </c>
      <c r="AO3706">
        <v>0</v>
      </c>
      <c r="AP3706">
        <v>3.0000000000000001E-3</v>
      </c>
      <c r="AQ3706">
        <v>0</v>
      </c>
      <c r="AR3706">
        <v>0</v>
      </c>
      <c r="AS3706">
        <v>28.417000000000002</v>
      </c>
      <c r="AT3706">
        <v>0</v>
      </c>
      <c r="AU3706"/>
      <c r="AV3706"/>
      <c r="AW3706"/>
      <c r="AX3706"/>
      <c r="AY3706"/>
      <c r="AZ3706"/>
      <c r="BA3706"/>
      <c r="BB3706"/>
      <c r="BC3706"/>
      <c r="BD3706"/>
      <c r="BE3706"/>
      <c r="BF3706"/>
      <c r="BG3706"/>
      <c r="BH3706"/>
      <c r="BI3706"/>
      <c r="BJ3706"/>
    </row>
    <row r="3707" spans="1:62" s="2" customFormat="1">
      <c r="A3707" t="s">
        <v>10451</v>
      </c>
      <c r="B3707">
        <v>22400071</v>
      </c>
      <c r="C3707" t="str">
        <f t="shared" si="57"/>
        <v>05.01.2022</v>
      </c>
      <c r="D3707"/>
      <c r="E3707" t="s">
        <v>5696</v>
      </c>
      <c r="F3707"/>
      <c r="G3707">
        <v>1580</v>
      </c>
      <c r="H3707" t="s">
        <v>10452</v>
      </c>
      <c r="I3707" t="s">
        <v>10453</v>
      </c>
      <c r="J3707" t="s">
        <v>5690</v>
      </c>
      <c r="K3707" t="s">
        <v>34</v>
      </c>
      <c r="L3707">
        <v>1500</v>
      </c>
      <c r="M3707"/>
      <c r="N3707"/>
      <c r="O3707"/>
      <c r="P3707"/>
      <c r="Q3707">
        <v>3.9E-2</v>
      </c>
      <c r="R3707">
        <v>2.3E-2</v>
      </c>
      <c r="S3707">
        <v>1.7999999999999999E-2</v>
      </c>
      <c r="T3707">
        <v>1.9E-2</v>
      </c>
      <c r="U3707">
        <v>4.8000000000000001E-2</v>
      </c>
      <c r="V3707">
        <v>0.157</v>
      </c>
      <c r="W3707">
        <v>1.6E-2</v>
      </c>
      <c r="X3707">
        <v>8.9999999999999993E-3</v>
      </c>
      <c r="Y3707">
        <v>0.67800000000000005</v>
      </c>
      <c r="Z3707">
        <v>4.7E-2</v>
      </c>
      <c r="AA3707">
        <v>4.3999999999999997E-2</v>
      </c>
      <c r="AB3707">
        <v>41</v>
      </c>
      <c r="AC3707">
        <v>5.8000000000000003E-2</v>
      </c>
      <c r="AD3707">
        <v>0.151</v>
      </c>
      <c r="AE3707">
        <v>6.0000000000000001E-3</v>
      </c>
      <c r="AF3707">
        <v>0.01</v>
      </c>
      <c r="AG3707">
        <v>0.69199999999999995</v>
      </c>
      <c r="AH3707">
        <v>8.9999999999999993E-3</v>
      </c>
      <c r="AI3707">
        <v>8.9999999999999993E-3</v>
      </c>
      <c r="AJ3707">
        <v>3.7999999999999999E-2</v>
      </c>
      <c r="AK3707">
        <v>3.5999999999999997E-2</v>
      </c>
      <c r="AL3707">
        <v>61</v>
      </c>
      <c r="AM3707">
        <v>28</v>
      </c>
      <c r="AN3707">
        <v>3.0000000000000001E-3</v>
      </c>
      <c r="AO3707">
        <v>1.4999999999999999E-2</v>
      </c>
      <c r="AP3707">
        <v>0</v>
      </c>
      <c r="AQ3707">
        <v>0</v>
      </c>
      <c r="AR3707">
        <v>0</v>
      </c>
      <c r="AS3707">
        <v>115.333</v>
      </c>
      <c r="AT3707">
        <v>0</v>
      </c>
      <c r="AU3707"/>
      <c r="AV3707"/>
      <c r="AW3707"/>
      <c r="AX3707"/>
      <c r="AY3707"/>
      <c r="AZ3707"/>
      <c r="BA3707"/>
      <c r="BB3707"/>
      <c r="BC3707"/>
      <c r="BD3707"/>
      <c r="BE3707"/>
      <c r="BF3707"/>
      <c r="BG3707"/>
      <c r="BH3707"/>
      <c r="BI3707"/>
      <c r="BJ3707"/>
    </row>
    <row r="3708" spans="1:62" s="2" customFormat="1">
      <c r="A3708" t="s">
        <v>10454</v>
      </c>
      <c r="B3708">
        <v>22200072</v>
      </c>
      <c r="C3708" t="str">
        <f t="shared" si="57"/>
        <v>05.01.2022</v>
      </c>
      <c r="D3708" t="s">
        <v>5750</v>
      </c>
      <c r="E3708"/>
      <c r="F3708"/>
      <c r="G3708">
        <v>1570</v>
      </c>
      <c r="H3708"/>
      <c r="I3708" t="s">
        <v>10455</v>
      </c>
      <c r="J3708" t="s">
        <v>5690</v>
      </c>
      <c r="K3708" t="s">
        <v>34</v>
      </c>
      <c r="L3708">
        <v>1500</v>
      </c>
      <c r="M3708"/>
      <c r="N3708"/>
      <c r="O3708"/>
      <c r="P3708"/>
      <c r="Q3708"/>
      <c r="R3708"/>
      <c r="S3708"/>
      <c r="T3708"/>
      <c r="U3708">
        <v>3.9E-2</v>
      </c>
      <c r="V3708">
        <v>0.13</v>
      </c>
      <c r="W3708">
        <v>1.9E-2</v>
      </c>
      <c r="X3708">
        <v>8.0000000000000002E-3</v>
      </c>
      <c r="Y3708">
        <v>0.56799999999999995</v>
      </c>
      <c r="Z3708">
        <v>3.7999999999999999E-2</v>
      </c>
      <c r="AA3708">
        <v>3.5999999999999997E-2</v>
      </c>
      <c r="AB3708">
        <v>41</v>
      </c>
      <c r="AC3708">
        <v>5.0999999999999997E-2</v>
      </c>
      <c r="AD3708">
        <v>0.186</v>
      </c>
      <c r="AE3708">
        <v>6.0000000000000001E-3</v>
      </c>
      <c r="AF3708">
        <v>8.9999999999999993E-3</v>
      </c>
      <c r="AG3708">
        <v>0.69199999999999995</v>
      </c>
      <c r="AH3708">
        <v>8.9999999999999993E-3</v>
      </c>
      <c r="AI3708">
        <v>8.9999999999999993E-3</v>
      </c>
      <c r="AJ3708">
        <v>2.8000000000000001E-2</v>
      </c>
      <c r="AK3708">
        <v>2.5999999999999999E-2</v>
      </c>
      <c r="AL3708">
        <v>60</v>
      </c>
      <c r="AM3708">
        <v>29</v>
      </c>
      <c r="AN3708">
        <v>4.0000000000000001E-3</v>
      </c>
      <c r="AO3708">
        <v>1.4999999999999999E-2</v>
      </c>
      <c r="AP3708">
        <v>0</v>
      </c>
      <c r="AQ3708">
        <v>0</v>
      </c>
      <c r="AR3708">
        <v>0</v>
      </c>
      <c r="AS3708">
        <v>115.333</v>
      </c>
      <c r="AT3708">
        <v>0</v>
      </c>
      <c r="AU3708"/>
      <c r="AV3708"/>
      <c r="AW3708"/>
      <c r="AX3708"/>
      <c r="AY3708"/>
      <c r="AZ3708"/>
      <c r="BA3708"/>
      <c r="BB3708"/>
      <c r="BC3708"/>
      <c r="BD3708"/>
      <c r="BE3708"/>
      <c r="BF3708"/>
      <c r="BG3708"/>
      <c r="BH3708"/>
      <c r="BI3708"/>
      <c r="BJ3708"/>
    </row>
    <row r="3709" spans="1:62" s="2" customFormat="1">
      <c r="A3709" t="s">
        <v>10456</v>
      </c>
      <c r="B3709">
        <v>22400070</v>
      </c>
      <c r="C3709" t="str">
        <f t="shared" si="57"/>
        <v>05.01.2022</v>
      </c>
      <c r="D3709"/>
      <c r="E3709"/>
      <c r="F3709" t="s">
        <v>5676</v>
      </c>
      <c r="G3709">
        <v>1578</v>
      </c>
      <c r="H3709" t="s">
        <v>10457</v>
      </c>
      <c r="I3709" t="s">
        <v>10458</v>
      </c>
      <c r="J3709" t="s">
        <v>6652</v>
      </c>
      <c r="K3709" t="s">
        <v>19</v>
      </c>
      <c r="L3709">
        <v>165</v>
      </c>
      <c r="M3709"/>
      <c r="N3709"/>
      <c r="O3709"/>
      <c r="P3709"/>
      <c r="Q3709"/>
      <c r="R3709"/>
      <c r="S3709"/>
      <c r="T3709"/>
      <c r="U3709">
        <v>7.8E-2</v>
      </c>
      <c r="V3709">
        <v>0.17799999999999999</v>
      </c>
      <c r="W3709">
        <v>3.3000000000000002E-2</v>
      </c>
      <c r="X3709">
        <v>2.7E-2</v>
      </c>
      <c r="Y3709">
        <v>0.57799999999999996</v>
      </c>
      <c r="Z3709">
        <v>6.0000000000000001E-3</v>
      </c>
      <c r="AA3709">
        <v>5.0000000000000001E-3</v>
      </c>
      <c r="AB3709">
        <v>42</v>
      </c>
      <c r="AC3709">
        <v>0.214</v>
      </c>
      <c r="AD3709">
        <v>0.16700000000000001</v>
      </c>
      <c r="AE3709">
        <v>1.6E-2</v>
      </c>
      <c r="AF3709">
        <v>2.5000000000000001E-2</v>
      </c>
      <c r="AG3709">
        <v>0.66200000000000003</v>
      </c>
      <c r="AH3709">
        <v>8.0000000000000002E-3</v>
      </c>
      <c r="AI3709">
        <v>1.2999999999999999E-2</v>
      </c>
      <c r="AJ3709">
        <v>7.0000000000000001E-3</v>
      </c>
      <c r="AK3709">
        <v>6.0000000000000001E-3</v>
      </c>
      <c r="AL3709">
        <v>65</v>
      </c>
      <c r="AM3709">
        <v>21</v>
      </c>
      <c r="AN3709">
        <v>3.0000000000000001E-3</v>
      </c>
      <c r="AO3709">
        <v>0</v>
      </c>
      <c r="AP3709">
        <v>3.0000000000000001E-3</v>
      </c>
      <c r="AQ3709">
        <v>0</v>
      </c>
      <c r="AR3709">
        <v>0</v>
      </c>
      <c r="AS3709">
        <v>41.375</v>
      </c>
      <c r="AT3709">
        <v>0</v>
      </c>
      <c r="AU3709"/>
      <c r="AV3709"/>
      <c r="AW3709"/>
      <c r="AX3709"/>
      <c r="AY3709"/>
      <c r="AZ3709"/>
      <c r="BA3709"/>
      <c r="BB3709"/>
      <c r="BC3709"/>
      <c r="BD3709"/>
      <c r="BE3709"/>
      <c r="BF3709"/>
      <c r="BG3709"/>
      <c r="BH3709"/>
      <c r="BI3709"/>
      <c r="BJ3709"/>
    </row>
    <row r="3710" spans="1:62" s="2" customFormat="1">
      <c r="A3710" t="s">
        <v>10459</v>
      </c>
      <c r="B3710">
        <v>22400072</v>
      </c>
      <c r="C3710" t="str">
        <f t="shared" si="57"/>
        <v>05.01.2022</v>
      </c>
      <c r="D3710"/>
      <c r="E3710" t="s">
        <v>5707</v>
      </c>
      <c r="F3710"/>
      <c r="G3710">
        <v>1568</v>
      </c>
      <c r="H3710"/>
      <c r="I3710" t="s">
        <v>10460</v>
      </c>
      <c r="J3710" t="s">
        <v>5658</v>
      </c>
      <c r="K3710" t="s">
        <v>34</v>
      </c>
      <c r="L3710">
        <v>1500</v>
      </c>
      <c r="M3710"/>
      <c r="N3710"/>
      <c r="O3710"/>
      <c r="P3710"/>
      <c r="Q3710"/>
      <c r="R3710"/>
      <c r="S3710"/>
      <c r="T3710"/>
      <c r="U3710">
        <v>3.7999999999999999E-2</v>
      </c>
      <c r="V3710">
        <v>0.17299999999999999</v>
      </c>
      <c r="W3710">
        <v>1.4999999999999999E-2</v>
      </c>
      <c r="X3710">
        <v>8.9999999999999993E-3</v>
      </c>
      <c r="Y3710">
        <v>0.69499999999999995</v>
      </c>
      <c r="Z3710">
        <v>3.3000000000000002E-2</v>
      </c>
      <c r="AA3710">
        <v>3.1E-2</v>
      </c>
      <c r="AB3710">
        <v>42</v>
      </c>
      <c r="AC3710">
        <v>4.9000000000000002E-2</v>
      </c>
      <c r="AD3710">
        <v>0.17299999999999999</v>
      </c>
      <c r="AE3710">
        <v>5.0000000000000001E-3</v>
      </c>
      <c r="AF3710">
        <v>0.01</v>
      </c>
      <c r="AG3710">
        <v>0.71399999999999997</v>
      </c>
      <c r="AH3710">
        <v>8.0000000000000002E-3</v>
      </c>
      <c r="AI3710">
        <v>8.9999999999999993E-3</v>
      </c>
      <c r="AJ3710">
        <v>4.3999999999999997E-2</v>
      </c>
      <c r="AK3710">
        <v>4.2000000000000003E-2</v>
      </c>
      <c r="AL3710">
        <v>64</v>
      </c>
      <c r="AM3710">
        <v>29</v>
      </c>
      <c r="AN3710">
        <v>3.0000000000000001E-3</v>
      </c>
      <c r="AO3710">
        <v>1.4999999999999999E-2</v>
      </c>
      <c r="AP3710">
        <v>0</v>
      </c>
      <c r="AQ3710">
        <v>0</v>
      </c>
      <c r="AR3710">
        <v>0</v>
      </c>
      <c r="AS3710">
        <v>142.80000000000001</v>
      </c>
      <c r="AT3710">
        <v>0</v>
      </c>
      <c r="AU3710"/>
      <c r="AV3710"/>
      <c r="AW3710"/>
      <c r="AX3710"/>
      <c r="AY3710"/>
      <c r="AZ3710"/>
      <c r="BA3710"/>
      <c r="BB3710"/>
      <c r="BC3710"/>
      <c r="BD3710"/>
      <c r="BE3710"/>
      <c r="BF3710"/>
      <c r="BG3710"/>
      <c r="BH3710"/>
      <c r="BI3710"/>
      <c r="BJ3710"/>
    </row>
    <row r="3711" spans="1:62" s="2" customFormat="1">
      <c r="A3711" t="s">
        <v>10461</v>
      </c>
      <c r="B3711">
        <v>22100072</v>
      </c>
      <c r="C3711" t="str">
        <f t="shared" si="57"/>
        <v>05.01.2022</v>
      </c>
      <c r="D3711" t="s">
        <v>5798</v>
      </c>
      <c r="E3711"/>
      <c r="F3711"/>
      <c r="G3711">
        <v>1568</v>
      </c>
      <c r="H3711"/>
      <c r="I3711" t="s">
        <v>10462</v>
      </c>
      <c r="J3711" t="s">
        <v>6500</v>
      </c>
      <c r="K3711" t="s">
        <v>34</v>
      </c>
      <c r="L3711">
        <v>1500</v>
      </c>
      <c r="M3711"/>
      <c r="N3711"/>
      <c r="O3711"/>
      <c r="P3711"/>
      <c r="Q3711"/>
      <c r="R3711"/>
      <c r="S3711"/>
      <c r="T3711"/>
      <c r="U3711">
        <v>4.2000000000000003E-2</v>
      </c>
      <c r="V3711">
        <v>0.14499999999999999</v>
      </c>
      <c r="W3711">
        <v>1.7999999999999999E-2</v>
      </c>
      <c r="X3711">
        <v>1.4E-2</v>
      </c>
      <c r="Y3711">
        <v>0.64</v>
      </c>
      <c r="Z3711">
        <v>4.9000000000000002E-2</v>
      </c>
      <c r="AA3711">
        <v>4.7E-2</v>
      </c>
      <c r="AB3711">
        <v>40</v>
      </c>
      <c r="AC3711">
        <v>5.2999999999999999E-2</v>
      </c>
      <c r="AD3711">
        <v>0.17299999999999999</v>
      </c>
      <c r="AE3711">
        <v>6.0000000000000001E-3</v>
      </c>
      <c r="AF3711">
        <v>1.4E-2</v>
      </c>
      <c r="AG3711">
        <v>0.72799999999999998</v>
      </c>
      <c r="AH3711">
        <v>8.0000000000000002E-3</v>
      </c>
      <c r="AI3711">
        <v>1.2999999999999999E-2</v>
      </c>
      <c r="AJ3711">
        <v>2.5000000000000001E-2</v>
      </c>
      <c r="AK3711">
        <v>2.4E-2</v>
      </c>
      <c r="AL3711">
        <v>59</v>
      </c>
      <c r="AM3711">
        <v>26</v>
      </c>
      <c r="AN3711">
        <v>3.0000000000000001E-3</v>
      </c>
      <c r="AO3711">
        <v>1.6E-2</v>
      </c>
      <c r="AP3711">
        <v>0</v>
      </c>
      <c r="AQ3711">
        <v>0</v>
      </c>
      <c r="AR3711">
        <v>0</v>
      </c>
      <c r="AS3711">
        <v>121.333</v>
      </c>
      <c r="AT3711">
        <v>0</v>
      </c>
      <c r="AU3711"/>
      <c r="AV3711"/>
      <c r="AW3711"/>
      <c r="AX3711"/>
      <c r="AY3711"/>
      <c r="AZ3711"/>
      <c r="BA3711"/>
      <c r="BB3711"/>
      <c r="BC3711"/>
      <c r="BD3711"/>
      <c r="BE3711"/>
      <c r="BF3711"/>
      <c r="BG3711"/>
      <c r="BH3711"/>
      <c r="BI3711"/>
      <c r="BJ3711"/>
    </row>
    <row r="3712" spans="1:62" s="2" customFormat="1">
      <c r="A3712" t="s">
        <v>10463</v>
      </c>
      <c r="B3712">
        <v>22300076</v>
      </c>
      <c r="C3712" t="str">
        <f t="shared" si="57"/>
        <v>05.01.2022</v>
      </c>
      <c r="D3712"/>
      <c r="E3712" t="s">
        <v>5713</v>
      </c>
      <c r="F3712"/>
      <c r="G3712">
        <v>1574</v>
      </c>
      <c r="H3712"/>
      <c r="I3712" t="s">
        <v>10464</v>
      </c>
      <c r="J3712" t="s">
        <v>5699</v>
      </c>
      <c r="K3712" t="s">
        <v>34</v>
      </c>
      <c r="L3712">
        <v>1500</v>
      </c>
      <c r="M3712"/>
      <c r="N3712"/>
      <c r="O3712"/>
      <c r="P3712"/>
      <c r="Q3712"/>
      <c r="R3712"/>
      <c r="S3712"/>
      <c r="T3712"/>
      <c r="U3712">
        <v>3.5000000000000003E-2</v>
      </c>
      <c r="V3712">
        <v>0.109</v>
      </c>
      <c r="W3712">
        <v>0.02</v>
      </c>
      <c r="X3712">
        <v>8.9999999999999993E-3</v>
      </c>
      <c r="Y3712">
        <v>0.52800000000000002</v>
      </c>
      <c r="Z3712">
        <v>2.4E-2</v>
      </c>
      <c r="AA3712">
        <v>2.1000000000000001E-2</v>
      </c>
      <c r="AB3712">
        <v>43</v>
      </c>
      <c r="AC3712">
        <v>5.1999999999999998E-2</v>
      </c>
      <c r="AD3712">
        <v>0.19700000000000001</v>
      </c>
      <c r="AE3712">
        <v>7.0000000000000001E-3</v>
      </c>
      <c r="AF3712">
        <v>0.01</v>
      </c>
      <c r="AG3712">
        <v>0.67200000000000004</v>
      </c>
      <c r="AH3712">
        <v>7.0000000000000001E-3</v>
      </c>
      <c r="AI3712">
        <v>1.0999999999999999E-2</v>
      </c>
      <c r="AJ3712">
        <v>3.4000000000000002E-2</v>
      </c>
      <c r="AK3712">
        <v>3.2000000000000001E-2</v>
      </c>
      <c r="AL3712">
        <v>58</v>
      </c>
      <c r="AM3712">
        <v>31</v>
      </c>
      <c r="AN3712">
        <v>3.0000000000000001E-3</v>
      </c>
      <c r="AO3712">
        <v>1.4999999999999999E-2</v>
      </c>
      <c r="AP3712">
        <v>0</v>
      </c>
      <c r="AQ3712">
        <v>0</v>
      </c>
      <c r="AR3712">
        <v>0</v>
      </c>
      <c r="AS3712">
        <v>96</v>
      </c>
      <c r="AT3712">
        <v>0</v>
      </c>
      <c r="AU3712"/>
      <c r="AV3712"/>
      <c r="AW3712"/>
      <c r="AX3712"/>
      <c r="AY3712"/>
      <c r="AZ3712"/>
      <c r="BA3712"/>
      <c r="BB3712"/>
      <c r="BC3712"/>
      <c r="BD3712"/>
      <c r="BE3712"/>
      <c r="BF3712"/>
      <c r="BG3712"/>
      <c r="BH3712"/>
      <c r="BI3712"/>
      <c r="BJ3712"/>
    </row>
    <row r="3713" spans="1:62" s="2" customFormat="1">
      <c r="A3713" t="s">
        <v>10463</v>
      </c>
      <c r="B3713">
        <v>22300075</v>
      </c>
      <c r="C3713" t="str">
        <f t="shared" si="57"/>
        <v>05.01.2022</v>
      </c>
      <c r="D3713"/>
      <c r="E3713"/>
      <c r="F3713" t="s">
        <v>5684</v>
      </c>
      <c r="G3713">
        <v>1577</v>
      </c>
      <c r="H3713"/>
      <c r="I3713" t="s">
        <v>10464</v>
      </c>
      <c r="J3713" t="s">
        <v>5662</v>
      </c>
      <c r="K3713" t="s">
        <v>19</v>
      </c>
      <c r="L3713">
        <v>165</v>
      </c>
      <c r="M3713"/>
      <c r="N3713"/>
      <c r="O3713"/>
      <c r="P3713"/>
      <c r="Q3713"/>
      <c r="R3713"/>
      <c r="S3713"/>
      <c r="T3713"/>
      <c r="U3713">
        <v>6.6000000000000003E-2</v>
      </c>
      <c r="V3713">
        <v>0.14799999999999999</v>
      </c>
      <c r="W3713">
        <v>2.4E-2</v>
      </c>
      <c r="X3713">
        <v>0.01</v>
      </c>
      <c r="Y3713">
        <v>0.54</v>
      </c>
      <c r="Z3713">
        <v>5.0000000000000001E-3</v>
      </c>
      <c r="AA3713">
        <v>3.0000000000000001E-3</v>
      </c>
      <c r="AB3713">
        <v>46</v>
      </c>
      <c r="AC3713">
        <v>0.22</v>
      </c>
      <c r="AD3713">
        <v>0.17199999999999999</v>
      </c>
      <c r="AE3713">
        <v>1.7999999999999999E-2</v>
      </c>
      <c r="AF3713">
        <v>1.0999999999999999E-2</v>
      </c>
      <c r="AG3713">
        <v>0.66200000000000003</v>
      </c>
      <c r="AH3713">
        <v>7.0000000000000001E-3</v>
      </c>
      <c r="AI3713">
        <v>8.0000000000000002E-3</v>
      </c>
      <c r="AJ3713">
        <v>6.0000000000000001E-3</v>
      </c>
      <c r="AK3713">
        <v>5.0000000000000001E-3</v>
      </c>
      <c r="AL3713">
        <v>59</v>
      </c>
      <c r="AM3713">
        <v>16</v>
      </c>
      <c r="AN3713">
        <v>3.0000000000000001E-3</v>
      </c>
      <c r="AO3713">
        <v>0</v>
      </c>
      <c r="AP3713">
        <v>3.0000000000000001E-3</v>
      </c>
      <c r="AQ3713">
        <v>0</v>
      </c>
      <c r="AR3713">
        <v>0</v>
      </c>
      <c r="AS3713">
        <v>36.777999999999999</v>
      </c>
      <c r="AT3713">
        <v>0</v>
      </c>
      <c r="AU3713"/>
      <c r="AV3713"/>
      <c r="AW3713"/>
      <c r="AX3713"/>
      <c r="AY3713"/>
      <c r="AZ3713"/>
      <c r="BA3713"/>
      <c r="BB3713"/>
      <c r="BC3713"/>
      <c r="BD3713"/>
      <c r="BE3713"/>
      <c r="BF3713"/>
      <c r="BG3713"/>
      <c r="BH3713"/>
      <c r="BI3713"/>
      <c r="BJ3713"/>
    </row>
    <row r="3714" spans="1:62" s="2" customFormat="1">
      <c r="A3714" t="s">
        <v>10465</v>
      </c>
      <c r="B3714">
        <v>22100073</v>
      </c>
      <c r="C3714" t="str">
        <f t="shared" si="57"/>
        <v>05.01.2022</v>
      </c>
      <c r="D3714" t="s">
        <v>5806</v>
      </c>
      <c r="E3714"/>
      <c r="F3714"/>
      <c r="G3714">
        <v>1571</v>
      </c>
      <c r="H3714" t="s">
        <v>10466</v>
      </c>
      <c r="I3714" t="s">
        <v>10467</v>
      </c>
      <c r="J3714" t="s">
        <v>5654</v>
      </c>
      <c r="K3714" t="s">
        <v>34</v>
      </c>
      <c r="L3714">
        <v>1500</v>
      </c>
      <c r="M3714"/>
      <c r="N3714"/>
      <c r="O3714"/>
      <c r="P3714"/>
      <c r="Q3714"/>
      <c r="R3714"/>
      <c r="S3714"/>
      <c r="T3714"/>
      <c r="U3714">
        <v>3.5000000000000003E-2</v>
      </c>
      <c r="V3714">
        <v>0.129</v>
      </c>
      <c r="W3714">
        <v>1.7999999999999999E-2</v>
      </c>
      <c r="X3714">
        <v>8.0000000000000002E-3</v>
      </c>
      <c r="Y3714">
        <v>0.56000000000000005</v>
      </c>
      <c r="Z3714">
        <v>1.2E-2</v>
      </c>
      <c r="AA3714">
        <v>0.01</v>
      </c>
      <c r="AB3714">
        <v>44</v>
      </c>
      <c r="AC3714">
        <v>4.4999999999999998E-2</v>
      </c>
      <c r="AD3714">
        <v>0.152</v>
      </c>
      <c r="AE3714">
        <v>6.0000000000000001E-3</v>
      </c>
      <c r="AF3714">
        <v>8.9999999999999993E-3</v>
      </c>
      <c r="AG3714">
        <v>0.66400000000000003</v>
      </c>
      <c r="AH3714">
        <v>8.9999999999999993E-3</v>
      </c>
      <c r="AI3714">
        <v>0.01</v>
      </c>
      <c r="AJ3714">
        <v>3.1E-2</v>
      </c>
      <c r="AK3714">
        <v>0.03</v>
      </c>
      <c r="AL3714">
        <v>63</v>
      </c>
      <c r="AM3714">
        <v>22</v>
      </c>
      <c r="AN3714">
        <v>3.0000000000000001E-3</v>
      </c>
      <c r="AO3714">
        <v>1.4999999999999999E-2</v>
      </c>
      <c r="AP3714">
        <v>0</v>
      </c>
      <c r="AQ3714">
        <v>0</v>
      </c>
      <c r="AR3714">
        <v>0</v>
      </c>
      <c r="AS3714">
        <v>110.667</v>
      </c>
      <c r="AT3714">
        <v>0</v>
      </c>
      <c r="AU3714"/>
      <c r="AV3714"/>
      <c r="AW3714"/>
      <c r="AX3714"/>
      <c r="AY3714"/>
      <c r="AZ3714"/>
      <c r="BA3714"/>
      <c r="BB3714"/>
      <c r="BC3714"/>
      <c r="BD3714"/>
      <c r="BE3714"/>
      <c r="BF3714"/>
      <c r="BG3714"/>
      <c r="BH3714"/>
      <c r="BI3714"/>
      <c r="BJ3714"/>
    </row>
    <row r="3715" spans="1:62" s="2" customFormat="1">
      <c r="A3715" t="s">
        <v>10468</v>
      </c>
      <c r="B3715">
        <v>22400073</v>
      </c>
      <c r="C3715" t="str">
        <f t="shared" si="57"/>
        <v>05.01.2022</v>
      </c>
      <c r="D3715"/>
      <c r="E3715" t="s">
        <v>5656</v>
      </c>
      <c r="F3715"/>
      <c r="G3715">
        <v>1567</v>
      </c>
      <c r="H3715"/>
      <c r="I3715" t="s">
        <v>10469</v>
      </c>
      <c r="J3715" t="s">
        <v>5927</v>
      </c>
      <c r="K3715" t="s">
        <v>34</v>
      </c>
      <c r="L3715">
        <v>1500</v>
      </c>
      <c r="M3715"/>
      <c r="N3715"/>
      <c r="O3715"/>
      <c r="P3715"/>
      <c r="Q3715"/>
      <c r="R3715"/>
      <c r="S3715"/>
      <c r="T3715"/>
      <c r="U3715">
        <v>3.3000000000000002E-2</v>
      </c>
      <c r="V3715">
        <v>0.11799999999999999</v>
      </c>
      <c r="W3715">
        <v>1.7000000000000001E-2</v>
      </c>
      <c r="X3715">
        <v>0.01</v>
      </c>
      <c r="Y3715">
        <v>0.63200000000000001</v>
      </c>
      <c r="Z3715">
        <v>2.3E-2</v>
      </c>
      <c r="AA3715">
        <v>2.1999999999999999E-2</v>
      </c>
      <c r="AB3715">
        <v>41</v>
      </c>
      <c r="AC3715">
        <v>4.9000000000000002E-2</v>
      </c>
      <c r="AD3715">
        <v>0.185</v>
      </c>
      <c r="AE3715">
        <v>5.0000000000000001E-3</v>
      </c>
      <c r="AF3715">
        <v>1.0999999999999999E-2</v>
      </c>
      <c r="AG3715">
        <v>0.65800000000000003</v>
      </c>
      <c r="AH3715">
        <v>8.0000000000000002E-3</v>
      </c>
      <c r="AI3715">
        <v>0.01</v>
      </c>
      <c r="AJ3715">
        <v>3.2000000000000001E-2</v>
      </c>
      <c r="AK3715">
        <v>3.1E-2</v>
      </c>
      <c r="AL3715">
        <v>59</v>
      </c>
      <c r="AM3715">
        <v>21</v>
      </c>
      <c r="AN3715">
        <v>4.0000000000000001E-3</v>
      </c>
      <c r="AO3715">
        <v>1.4999999999999999E-2</v>
      </c>
      <c r="AP3715">
        <v>0</v>
      </c>
      <c r="AQ3715">
        <v>0</v>
      </c>
      <c r="AR3715">
        <v>0</v>
      </c>
      <c r="AS3715">
        <v>131.6</v>
      </c>
      <c r="AT3715">
        <v>0</v>
      </c>
      <c r="AU3715"/>
      <c r="AV3715"/>
      <c r="AW3715"/>
      <c r="AX3715"/>
      <c r="AY3715"/>
      <c r="AZ3715"/>
      <c r="BA3715"/>
      <c r="BB3715"/>
      <c r="BC3715"/>
      <c r="BD3715"/>
      <c r="BE3715"/>
      <c r="BF3715"/>
      <c r="BG3715"/>
      <c r="BH3715"/>
      <c r="BI3715"/>
      <c r="BJ3715"/>
    </row>
    <row r="3716" spans="1:62" s="2" customFormat="1">
      <c r="A3716" t="s">
        <v>10470</v>
      </c>
      <c r="B3716">
        <v>22200074</v>
      </c>
      <c r="C3716" t="str">
        <f t="shared" si="57"/>
        <v>05.01.2022</v>
      </c>
      <c r="D3716" t="s">
        <v>5815</v>
      </c>
      <c r="E3716"/>
      <c r="F3716"/>
      <c r="G3716">
        <v>1577</v>
      </c>
      <c r="H3716"/>
      <c r="I3716" t="s">
        <v>10471</v>
      </c>
      <c r="J3716" t="s">
        <v>5686</v>
      </c>
      <c r="K3716" t="s">
        <v>34</v>
      </c>
      <c r="L3716">
        <v>1500</v>
      </c>
      <c r="M3716"/>
      <c r="N3716"/>
      <c r="O3716"/>
      <c r="P3716"/>
      <c r="Q3716"/>
      <c r="R3716"/>
      <c r="S3716"/>
      <c r="T3716"/>
      <c r="U3716">
        <v>3.6999999999999998E-2</v>
      </c>
      <c r="V3716">
        <v>0.127</v>
      </c>
      <c r="W3716">
        <v>1.7999999999999999E-2</v>
      </c>
      <c r="X3716">
        <v>1.7000000000000001E-2</v>
      </c>
      <c r="Y3716">
        <v>0.61299999999999999</v>
      </c>
      <c r="Z3716">
        <v>2.5000000000000001E-2</v>
      </c>
      <c r="AA3716">
        <v>2.1999999999999999E-2</v>
      </c>
      <c r="AB3716">
        <v>39</v>
      </c>
      <c r="AC3716">
        <v>4.8000000000000001E-2</v>
      </c>
      <c r="AD3716">
        <v>0.18099999999999999</v>
      </c>
      <c r="AE3716">
        <v>5.0000000000000001E-3</v>
      </c>
      <c r="AF3716">
        <v>1.7999999999999999E-2</v>
      </c>
      <c r="AG3716">
        <v>0.68799999999999994</v>
      </c>
      <c r="AH3716">
        <v>6.0000000000000001E-3</v>
      </c>
      <c r="AI3716">
        <v>1.0999999999999999E-2</v>
      </c>
      <c r="AJ3716">
        <v>0.03</v>
      </c>
      <c r="AK3716">
        <v>2.8000000000000001E-2</v>
      </c>
      <c r="AL3716">
        <v>57</v>
      </c>
      <c r="AM3716">
        <v>31</v>
      </c>
      <c r="AN3716">
        <v>3.0000000000000001E-3</v>
      </c>
      <c r="AO3716">
        <v>1.6E-2</v>
      </c>
      <c r="AP3716">
        <v>0</v>
      </c>
      <c r="AQ3716">
        <v>0</v>
      </c>
      <c r="AR3716">
        <v>0</v>
      </c>
      <c r="AS3716">
        <v>137.6</v>
      </c>
      <c r="AT3716">
        <v>0</v>
      </c>
      <c r="AU3716"/>
      <c r="AV3716"/>
      <c r="AW3716"/>
      <c r="AX3716"/>
      <c r="AY3716"/>
      <c r="AZ3716"/>
      <c r="BA3716"/>
      <c r="BB3716"/>
      <c r="BC3716"/>
      <c r="BD3716"/>
      <c r="BE3716"/>
      <c r="BF3716"/>
      <c r="BG3716"/>
      <c r="BH3716"/>
      <c r="BI3716"/>
      <c r="BJ3716"/>
    </row>
    <row r="3717" spans="1:62" s="2" customFormat="1">
      <c r="A3717" t="s">
        <v>10472</v>
      </c>
      <c r="B3717">
        <v>22200073</v>
      </c>
      <c r="C3717" t="str">
        <f t="shared" ref="C3717:C3780" si="58">LEFT(A3717,10)</f>
        <v>05.01.2022</v>
      </c>
      <c r="D3717"/>
      <c r="E3717"/>
      <c r="F3717" t="s">
        <v>5696</v>
      </c>
      <c r="G3717">
        <v>1584</v>
      </c>
      <c r="H3717"/>
      <c r="I3717" t="s">
        <v>10473</v>
      </c>
      <c r="J3717" t="s">
        <v>5705</v>
      </c>
      <c r="K3717" t="s">
        <v>19</v>
      </c>
      <c r="L3717">
        <v>165</v>
      </c>
      <c r="M3717"/>
      <c r="N3717"/>
      <c r="O3717"/>
      <c r="P3717"/>
      <c r="Q3717"/>
      <c r="R3717"/>
      <c r="S3717"/>
      <c r="T3717"/>
      <c r="U3717">
        <v>0.10100000000000001</v>
      </c>
      <c r="V3717">
        <v>0.12</v>
      </c>
      <c r="W3717">
        <v>3.1E-2</v>
      </c>
      <c r="X3717">
        <v>1.2E-2</v>
      </c>
      <c r="Y3717">
        <v>0.51300000000000001</v>
      </c>
      <c r="Z3717">
        <v>4.0000000000000001E-3</v>
      </c>
      <c r="AA3717">
        <v>3.0000000000000001E-3</v>
      </c>
      <c r="AB3717">
        <v>40</v>
      </c>
      <c r="AC3717">
        <v>0.20699999999999999</v>
      </c>
      <c r="AD3717">
        <v>0.17899999999999999</v>
      </c>
      <c r="AE3717">
        <v>1.9E-2</v>
      </c>
      <c r="AF3717">
        <v>1.2999999999999999E-2</v>
      </c>
      <c r="AG3717">
        <v>0.69</v>
      </c>
      <c r="AH3717">
        <v>0.01</v>
      </c>
      <c r="AI3717">
        <v>0.01</v>
      </c>
      <c r="AJ3717">
        <v>6.0000000000000001E-3</v>
      </c>
      <c r="AK3717">
        <v>5.0000000000000001E-3</v>
      </c>
      <c r="AL3717">
        <v>58</v>
      </c>
      <c r="AM3717">
        <v>19</v>
      </c>
      <c r="AN3717">
        <v>3.0000000000000001E-3</v>
      </c>
      <c r="AO3717">
        <v>0</v>
      </c>
      <c r="AP3717">
        <v>3.0000000000000001E-3</v>
      </c>
      <c r="AQ3717">
        <v>0</v>
      </c>
      <c r="AR3717">
        <v>0</v>
      </c>
      <c r="AS3717">
        <v>36.316000000000003</v>
      </c>
      <c r="AT3717">
        <v>0</v>
      </c>
      <c r="AU3717"/>
      <c r="AV3717"/>
      <c r="AW3717"/>
      <c r="AX3717"/>
      <c r="AY3717"/>
      <c r="AZ3717"/>
      <c r="BA3717"/>
      <c r="BB3717"/>
      <c r="BC3717"/>
      <c r="BD3717"/>
      <c r="BE3717"/>
      <c r="BF3717"/>
      <c r="BG3717"/>
      <c r="BH3717"/>
      <c r="BI3717"/>
      <c r="BJ3717"/>
    </row>
    <row r="3718" spans="1:62" s="2" customFormat="1">
      <c r="A3718" t="s">
        <v>10474</v>
      </c>
      <c r="B3718">
        <v>22400074</v>
      </c>
      <c r="C3718" t="str">
        <f t="shared" si="58"/>
        <v>05.01.2022</v>
      </c>
      <c r="D3718"/>
      <c r="E3718" t="s">
        <v>5668</v>
      </c>
      <c r="F3718"/>
      <c r="G3718">
        <v>1577</v>
      </c>
      <c r="H3718"/>
      <c r="I3718" t="s">
        <v>10475</v>
      </c>
      <c r="J3718" t="s">
        <v>5658</v>
      </c>
      <c r="K3718" t="s">
        <v>34</v>
      </c>
      <c r="L3718">
        <v>1500</v>
      </c>
      <c r="M3718"/>
      <c r="N3718"/>
      <c r="O3718"/>
      <c r="P3718"/>
      <c r="Q3718"/>
      <c r="R3718"/>
      <c r="S3718"/>
      <c r="T3718"/>
      <c r="U3718">
        <v>3.9E-2</v>
      </c>
      <c r="V3718">
        <v>0.14199999999999999</v>
      </c>
      <c r="W3718">
        <v>1.7000000000000001E-2</v>
      </c>
      <c r="X3718">
        <v>1.2E-2</v>
      </c>
      <c r="Y3718">
        <v>0.64100000000000001</v>
      </c>
      <c r="Z3718">
        <v>6.2E-2</v>
      </c>
      <c r="AA3718">
        <v>0.06</v>
      </c>
      <c r="AB3718">
        <v>40</v>
      </c>
      <c r="AC3718">
        <v>5.5E-2</v>
      </c>
      <c r="AD3718">
        <v>0.22</v>
      </c>
      <c r="AE3718">
        <v>6.0000000000000001E-3</v>
      </c>
      <c r="AF3718">
        <v>1.2E-2</v>
      </c>
      <c r="AG3718">
        <v>0.68700000000000006</v>
      </c>
      <c r="AH3718">
        <v>8.0000000000000002E-3</v>
      </c>
      <c r="AI3718">
        <v>0.01</v>
      </c>
      <c r="AJ3718">
        <v>6.6000000000000003E-2</v>
      </c>
      <c r="AK3718">
        <v>6.4000000000000001E-2</v>
      </c>
      <c r="AL3718">
        <v>53</v>
      </c>
      <c r="AM3718">
        <v>26</v>
      </c>
      <c r="AN3718">
        <v>3.0000000000000001E-3</v>
      </c>
      <c r="AO3718">
        <v>1.4999999999999999E-2</v>
      </c>
      <c r="AP3718">
        <v>0</v>
      </c>
      <c r="AQ3718">
        <v>0</v>
      </c>
      <c r="AR3718">
        <v>0</v>
      </c>
      <c r="AS3718">
        <v>114.5</v>
      </c>
      <c r="AT3718">
        <v>0</v>
      </c>
      <c r="AU3718"/>
      <c r="AV3718"/>
      <c r="AW3718"/>
      <c r="AX3718"/>
      <c r="AY3718"/>
      <c r="AZ3718"/>
      <c r="BA3718"/>
      <c r="BB3718"/>
      <c r="BC3718"/>
      <c r="BD3718"/>
      <c r="BE3718"/>
      <c r="BF3718"/>
      <c r="BG3718"/>
      <c r="BH3718"/>
      <c r="BI3718"/>
      <c r="BJ3718"/>
    </row>
    <row r="3719" spans="1:62" s="2" customFormat="1">
      <c r="A3719" t="s">
        <v>10476</v>
      </c>
      <c r="B3719">
        <v>22300078</v>
      </c>
      <c r="C3719" t="str">
        <f t="shared" si="58"/>
        <v>05.01.2022</v>
      </c>
      <c r="D3719"/>
      <c r="E3719" t="s">
        <v>5680</v>
      </c>
      <c r="F3719"/>
      <c r="G3719">
        <v>1527</v>
      </c>
      <c r="H3719"/>
      <c r="I3719" t="s">
        <v>10477</v>
      </c>
      <c r="J3719" t="s">
        <v>5694</v>
      </c>
      <c r="K3719" t="s">
        <v>34</v>
      </c>
      <c r="L3719">
        <v>1500</v>
      </c>
      <c r="M3719"/>
      <c r="N3719"/>
      <c r="O3719"/>
      <c r="P3719"/>
      <c r="Q3719"/>
      <c r="R3719"/>
      <c r="S3719"/>
      <c r="T3719"/>
      <c r="U3719">
        <v>3.7999999999999999E-2</v>
      </c>
      <c r="V3719">
        <v>9.0999999999999998E-2</v>
      </c>
      <c r="W3719">
        <v>2.5000000000000001E-2</v>
      </c>
      <c r="X3719">
        <v>2.1999999999999999E-2</v>
      </c>
      <c r="Y3719">
        <v>0.50600000000000001</v>
      </c>
      <c r="Z3719">
        <v>2.1000000000000001E-2</v>
      </c>
      <c r="AA3719">
        <v>1.9E-2</v>
      </c>
      <c r="AB3719">
        <v>51</v>
      </c>
      <c r="AC3719">
        <v>0.05</v>
      </c>
      <c r="AD3719">
        <v>0.18099999999999999</v>
      </c>
      <c r="AE3719">
        <v>5.0000000000000001E-3</v>
      </c>
      <c r="AF3719">
        <v>2.1999999999999999E-2</v>
      </c>
      <c r="AG3719">
        <v>0.65800000000000003</v>
      </c>
      <c r="AH3719">
        <v>7.0000000000000001E-3</v>
      </c>
      <c r="AI3719">
        <v>1.0999999999999999E-2</v>
      </c>
      <c r="AJ3719">
        <v>2.5999999999999999E-2</v>
      </c>
      <c r="AK3719">
        <v>2.5000000000000001E-2</v>
      </c>
      <c r="AL3719">
        <v>59</v>
      </c>
      <c r="AM3719">
        <v>24</v>
      </c>
      <c r="AN3719">
        <v>4.0000000000000001E-3</v>
      </c>
      <c r="AO3719">
        <v>1.4999999999999999E-2</v>
      </c>
      <c r="AP3719">
        <v>0</v>
      </c>
      <c r="AQ3719">
        <v>0</v>
      </c>
      <c r="AR3719">
        <v>0</v>
      </c>
      <c r="AS3719">
        <v>131.6</v>
      </c>
      <c r="AT3719">
        <v>0</v>
      </c>
      <c r="AU3719"/>
      <c r="AV3719"/>
      <c r="AW3719"/>
      <c r="AX3719"/>
      <c r="AY3719"/>
      <c r="AZ3719"/>
      <c r="BA3719"/>
      <c r="BB3719"/>
      <c r="BC3719"/>
      <c r="BD3719"/>
      <c r="BE3719"/>
      <c r="BF3719"/>
      <c r="BG3719"/>
      <c r="BH3719"/>
      <c r="BI3719"/>
      <c r="BJ3719"/>
    </row>
    <row r="3720" spans="1:62" s="2" customFormat="1">
      <c r="A3720" t="s">
        <v>10478</v>
      </c>
      <c r="B3720">
        <v>22100074</v>
      </c>
      <c r="C3720" t="str">
        <f t="shared" si="58"/>
        <v>05.01.2022</v>
      </c>
      <c r="D3720" t="s">
        <v>5652</v>
      </c>
      <c r="E3720"/>
      <c r="F3720"/>
      <c r="G3720">
        <v>1566</v>
      </c>
      <c r="H3720"/>
      <c r="I3720" t="s">
        <v>10479</v>
      </c>
      <c r="J3720" t="s">
        <v>6360</v>
      </c>
      <c r="K3720" t="s">
        <v>34</v>
      </c>
      <c r="L3720">
        <v>1500</v>
      </c>
      <c r="M3720"/>
      <c r="N3720"/>
      <c r="O3720"/>
      <c r="P3720"/>
      <c r="Q3720"/>
      <c r="R3720"/>
      <c r="S3720"/>
      <c r="T3720"/>
      <c r="U3720">
        <v>4.3999999999999997E-2</v>
      </c>
      <c r="V3720">
        <v>0.152</v>
      </c>
      <c r="W3720">
        <v>1.6E-2</v>
      </c>
      <c r="X3720">
        <v>6.0000000000000001E-3</v>
      </c>
      <c r="Y3720">
        <v>0.61</v>
      </c>
      <c r="Z3720">
        <v>4.2999999999999997E-2</v>
      </c>
      <c r="AA3720">
        <v>4.1000000000000002E-2</v>
      </c>
      <c r="AB3720">
        <v>40</v>
      </c>
      <c r="AC3720">
        <v>5.2999999999999999E-2</v>
      </c>
      <c r="AD3720">
        <v>0.17100000000000001</v>
      </c>
      <c r="AE3720">
        <v>5.0000000000000001E-3</v>
      </c>
      <c r="AF3720">
        <v>7.0000000000000001E-3</v>
      </c>
      <c r="AG3720">
        <v>0.67</v>
      </c>
      <c r="AH3720">
        <v>8.9999999999999993E-3</v>
      </c>
      <c r="AI3720">
        <v>1.2E-2</v>
      </c>
      <c r="AJ3720">
        <v>3.1E-2</v>
      </c>
      <c r="AK3720">
        <v>0.03</v>
      </c>
      <c r="AL3720">
        <v>58</v>
      </c>
      <c r="AM3720">
        <v>15</v>
      </c>
      <c r="AN3720">
        <v>3.0000000000000001E-3</v>
      </c>
      <c r="AO3720">
        <v>1.4999999999999999E-2</v>
      </c>
      <c r="AP3720">
        <v>0</v>
      </c>
      <c r="AQ3720">
        <v>0</v>
      </c>
      <c r="AR3720">
        <v>0</v>
      </c>
      <c r="AS3720">
        <v>134</v>
      </c>
      <c r="AT3720">
        <v>0</v>
      </c>
      <c r="AU3720"/>
      <c r="AV3720"/>
      <c r="AW3720"/>
      <c r="AX3720"/>
      <c r="AY3720"/>
      <c r="AZ3720"/>
      <c r="BA3720"/>
      <c r="BB3720"/>
      <c r="BC3720"/>
      <c r="BD3720"/>
      <c r="BE3720"/>
      <c r="BF3720"/>
      <c r="BG3720"/>
      <c r="BH3720"/>
      <c r="BI3720"/>
      <c r="BJ3720"/>
    </row>
    <row r="3721" spans="1:62" s="2" customFormat="1">
      <c r="A3721" t="s">
        <v>10480</v>
      </c>
      <c r="B3721">
        <v>22300077</v>
      </c>
      <c r="C3721" t="str">
        <f t="shared" si="58"/>
        <v>05.01.2022</v>
      </c>
      <c r="D3721"/>
      <c r="E3721"/>
      <c r="F3721" t="s">
        <v>5707</v>
      </c>
      <c r="G3721">
        <v>1572</v>
      </c>
      <c r="H3721"/>
      <c r="I3721" t="s">
        <v>10481</v>
      </c>
      <c r="J3721" t="s">
        <v>5694</v>
      </c>
      <c r="K3721" t="s">
        <v>19</v>
      </c>
      <c r="L3721">
        <v>165</v>
      </c>
      <c r="M3721"/>
      <c r="N3721"/>
      <c r="O3721"/>
      <c r="P3721"/>
      <c r="Q3721"/>
      <c r="R3721"/>
      <c r="S3721"/>
      <c r="T3721"/>
      <c r="U3721">
        <v>6.9000000000000006E-2</v>
      </c>
      <c r="V3721">
        <v>0.20599999999999999</v>
      </c>
      <c r="W3721">
        <v>2.1000000000000001E-2</v>
      </c>
      <c r="X3721">
        <v>2.1999999999999999E-2</v>
      </c>
      <c r="Y3721">
        <v>0.66400000000000003</v>
      </c>
      <c r="Z3721">
        <v>2.9000000000000001E-2</v>
      </c>
      <c r="AA3721">
        <v>2.7E-2</v>
      </c>
      <c r="AB3721">
        <v>38</v>
      </c>
      <c r="AC3721">
        <v>0.21199999999999999</v>
      </c>
      <c r="AD3721">
        <v>0.19</v>
      </c>
      <c r="AE3721">
        <v>8.0000000000000002E-3</v>
      </c>
      <c r="AF3721">
        <v>2.1999999999999999E-2</v>
      </c>
      <c r="AG3721">
        <v>0.66800000000000004</v>
      </c>
      <c r="AH3721">
        <v>8.0000000000000002E-3</v>
      </c>
      <c r="AI3721">
        <v>1.2E-2</v>
      </c>
      <c r="AJ3721">
        <v>7.0000000000000001E-3</v>
      </c>
      <c r="AK3721">
        <v>6.0000000000000001E-3</v>
      </c>
      <c r="AL3721">
        <v>52</v>
      </c>
      <c r="AM3721">
        <v>18</v>
      </c>
      <c r="AN3721">
        <v>4.0000000000000001E-3</v>
      </c>
      <c r="AO3721">
        <v>0</v>
      </c>
      <c r="AP3721">
        <v>2E-3</v>
      </c>
      <c r="AQ3721">
        <v>0</v>
      </c>
      <c r="AR3721">
        <v>0</v>
      </c>
      <c r="AS3721">
        <v>83.5</v>
      </c>
      <c r="AT3721">
        <v>0</v>
      </c>
      <c r="AU3721"/>
      <c r="AV3721"/>
      <c r="AW3721"/>
      <c r="AX3721"/>
      <c r="AY3721"/>
      <c r="AZ3721"/>
      <c r="BA3721"/>
      <c r="BB3721"/>
      <c r="BC3721"/>
      <c r="BD3721"/>
      <c r="BE3721"/>
      <c r="BF3721"/>
      <c r="BG3721"/>
      <c r="BH3721"/>
      <c r="BI3721"/>
      <c r="BJ3721"/>
    </row>
    <row r="3722" spans="1:62" s="2" customFormat="1">
      <c r="A3722" t="s">
        <v>10482</v>
      </c>
      <c r="B3722">
        <v>22100075</v>
      </c>
      <c r="C3722" t="str">
        <f t="shared" si="58"/>
        <v>05.01.2022</v>
      </c>
      <c r="D3722" t="s">
        <v>5664</v>
      </c>
      <c r="E3722"/>
      <c r="F3722"/>
      <c r="G3722">
        <v>1573</v>
      </c>
      <c r="H3722" t="s">
        <v>10483</v>
      </c>
      <c r="I3722" t="s">
        <v>10484</v>
      </c>
      <c r="J3722" t="s">
        <v>6500</v>
      </c>
      <c r="K3722" t="s">
        <v>34</v>
      </c>
      <c r="L3722">
        <v>1500</v>
      </c>
      <c r="M3722"/>
      <c r="N3722"/>
      <c r="O3722"/>
      <c r="P3722"/>
      <c r="Q3722"/>
      <c r="R3722"/>
      <c r="S3722"/>
      <c r="T3722"/>
      <c r="U3722">
        <v>3.5000000000000003E-2</v>
      </c>
      <c r="V3722">
        <v>0.12</v>
      </c>
      <c r="W3722">
        <v>0.02</v>
      </c>
      <c r="X3722">
        <v>7.0000000000000001E-3</v>
      </c>
      <c r="Y3722">
        <v>0.504</v>
      </c>
      <c r="Z3722">
        <v>2.7E-2</v>
      </c>
      <c r="AA3722">
        <v>2.5000000000000001E-2</v>
      </c>
      <c r="AB3722">
        <v>40</v>
      </c>
      <c r="AC3722">
        <v>4.5999999999999999E-2</v>
      </c>
      <c r="AD3722">
        <v>0.16600000000000001</v>
      </c>
      <c r="AE3722">
        <v>6.0000000000000001E-3</v>
      </c>
      <c r="AF3722">
        <v>7.0000000000000001E-3</v>
      </c>
      <c r="AG3722">
        <v>0.66100000000000003</v>
      </c>
      <c r="AH3722">
        <v>8.0000000000000002E-3</v>
      </c>
      <c r="AI3722">
        <v>8.0000000000000002E-3</v>
      </c>
      <c r="AJ3722">
        <v>2.4E-2</v>
      </c>
      <c r="AK3722">
        <v>2.1999999999999999E-2</v>
      </c>
      <c r="AL3722">
        <v>56</v>
      </c>
      <c r="AM3722">
        <v>27</v>
      </c>
      <c r="AN3722">
        <v>4.0000000000000001E-3</v>
      </c>
      <c r="AO3722">
        <v>1.4999999999999999E-2</v>
      </c>
      <c r="AP3722">
        <v>0</v>
      </c>
      <c r="AQ3722">
        <v>0</v>
      </c>
      <c r="AR3722">
        <v>0</v>
      </c>
      <c r="AS3722">
        <v>110.167</v>
      </c>
      <c r="AT3722">
        <v>0</v>
      </c>
      <c r="AU3722"/>
      <c r="AV3722"/>
      <c r="AW3722"/>
      <c r="AX3722"/>
      <c r="AY3722"/>
      <c r="AZ3722"/>
      <c r="BA3722"/>
      <c r="BB3722"/>
      <c r="BC3722"/>
      <c r="BD3722"/>
      <c r="BE3722"/>
      <c r="BF3722"/>
      <c r="BG3722"/>
      <c r="BH3722"/>
      <c r="BI3722"/>
      <c r="BJ3722"/>
    </row>
    <row r="3723" spans="1:62" s="2" customFormat="1">
      <c r="A3723" t="s">
        <v>10485</v>
      </c>
      <c r="B3723">
        <v>22300079</v>
      </c>
      <c r="C3723" t="str">
        <f t="shared" si="58"/>
        <v>05.01.2022</v>
      </c>
      <c r="D3723"/>
      <c r="E3723" t="s">
        <v>5692</v>
      </c>
      <c r="F3723"/>
      <c r="G3723">
        <v>1567</v>
      </c>
      <c r="H3723"/>
      <c r="I3723" t="s">
        <v>10486</v>
      </c>
      <c r="J3723" t="s">
        <v>5662</v>
      </c>
      <c r="K3723" t="s">
        <v>34</v>
      </c>
      <c r="L3723">
        <v>1500</v>
      </c>
      <c r="M3723"/>
      <c r="N3723"/>
      <c r="O3723"/>
      <c r="P3723"/>
      <c r="Q3723"/>
      <c r="R3723"/>
      <c r="S3723"/>
      <c r="T3723"/>
      <c r="U3723">
        <v>3.5999999999999997E-2</v>
      </c>
      <c r="V3723">
        <v>0.121</v>
      </c>
      <c r="W3723">
        <v>2.9000000000000001E-2</v>
      </c>
      <c r="X3723">
        <v>1.4E-2</v>
      </c>
      <c r="Y3723">
        <v>0.59799999999999998</v>
      </c>
      <c r="Z3723">
        <v>1.7000000000000001E-2</v>
      </c>
      <c r="AA3723">
        <v>1.4E-2</v>
      </c>
      <c r="AB3723">
        <v>42</v>
      </c>
      <c r="AC3723">
        <v>5.0999999999999997E-2</v>
      </c>
      <c r="AD3723">
        <v>0.187</v>
      </c>
      <c r="AE3723">
        <v>8.0000000000000002E-3</v>
      </c>
      <c r="AF3723">
        <v>1.4E-2</v>
      </c>
      <c r="AG3723">
        <v>0.68700000000000006</v>
      </c>
      <c r="AH3723">
        <v>6.0000000000000001E-3</v>
      </c>
      <c r="AI3723">
        <v>8.9999999999999993E-3</v>
      </c>
      <c r="AJ3723">
        <v>3.4000000000000002E-2</v>
      </c>
      <c r="AK3723">
        <v>3.3000000000000002E-2</v>
      </c>
      <c r="AL3723">
        <v>57</v>
      </c>
      <c r="AM3723">
        <v>22</v>
      </c>
      <c r="AN3723">
        <v>4.0000000000000001E-3</v>
      </c>
      <c r="AO3723">
        <v>1.4999999999999999E-2</v>
      </c>
      <c r="AP3723">
        <v>0</v>
      </c>
      <c r="AQ3723">
        <v>0</v>
      </c>
      <c r="AR3723">
        <v>0</v>
      </c>
      <c r="AS3723">
        <v>85.875</v>
      </c>
      <c r="AT3723">
        <v>0</v>
      </c>
      <c r="AU3723"/>
      <c r="AV3723"/>
      <c r="AW3723"/>
      <c r="AX3723"/>
      <c r="AY3723"/>
      <c r="AZ3723"/>
      <c r="BA3723"/>
      <c r="BB3723"/>
      <c r="BC3723"/>
      <c r="BD3723"/>
      <c r="BE3723"/>
      <c r="BF3723"/>
      <c r="BG3723"/>
      <c r="BH3723"/>
      <c r="BI3723"/>
      <c r="BJ3723"/>
    </row>
    <row r="3724" spans="1:62" s="2" customFormat="1">
      <c r="A3724" t="s">
        <v>10487</v>
      </c>
      <c r="B3724">
        <v>22200075</v>
      </c>
      <c r="C3724" t="str">
        <f t="shared" si="58"/>
        <v>05.01.2022</v>
      </c>
      <c r="D3724"/>
      <c r="E3724"/>
      <c r="F3724" t="s">
        <v>5713</v>
      </c>
      <c r="G3724">
        <v>1574</v>
      </c>
      <c r="H3724"/>
      <c r="I3724" t="s">
        <v>10488</v>
      </c>
      <c r="J3724" t="s">
        <v>6652</v>
      </c>
      <c r="K3724" t="s">
        <v>19</v>
      </c>
      <c r="L3724">
        <v>165</v>
      </c>
      <c r="M3724"/>
      <c r="N3724"/>
      <c r="O3724"/>
      <c r="P3724"/>
      <c r="Q3724"/>
      <c r="R3724"/>
      <c r="S3724"/>
      <c r="T3724"/>
      <c r="U3724">
        <v>7.8E-2</v>
      </c>
      <c r="V3724">
        <v>0.157</v>
      </c>
      <c r="W3724">
        <v>2.8000000000000001E-2</v>
      </c>
      <c r="X3724">
        <v>1.4E-2</v>
      </c>
      <c r="Y3724">
        <v>0.60599999999999998</v>
      </c>
      <c r="Z3724">
        <v>5.0000000000000001E-3</v>
      </c>
      <c r="AA3724">
        <v>4.0000000000000001E-3</v>
      </c>
      <c r="AB3724">
        <v>36</v>
      </c>
      <c r="AC3724">
        <v>0.216</v>
      </c>
      <c r="AD3724">
        <v>0.161</v>
      </c>
      <c r="AE3724">
        <v>1.6E-2</v>
      </c>
      <c r="AF3724">
        <v>1.4E-2</v>
      </c>
      <c r="AG3724">
        <v>0.68400000000000005</v>
      </c>
      <c r="AH3724">
        <v>8.0000000000000002E-3</v>
      </c>
      <c r="AI3724">
        <v>1.4999999999999999E-2</v>
      </c>
      <c r="AJ3724">
        <v>5.0000000000000001E-3</v>
      </c>
      <c r="AK3724">
        <v>4.0000000000000001E-3</v>
      </c>
      <c r="AL3724">
        <v>59</v>
      </c>
      <c r="AM3724">
        <v>16</v>
      </c>
      <c r="AN3724">
        <v>4.0000000000000001E-3</v>
      </c>
      <c r="AO3724">
        <v>0</v>
      </c>
      <c r="AP3724">
        <v>2E-3</v>
      </c>
      <c r="AQ3724">
        <v>0</v>
      </c>
      <c r="AR3724">
        <v>0</v>
      </c>
      <c r="AS3724">
        <v>42.75</v>
      </c>
      <c r="AT3724">
        <v>0</v>
      </c>
      <c r="AU3724"/>
      <c r="AV3724"/>
      <c r="AW3724"/>
      <c r="AX3724"/>
      <c r="AY3724"/>
      <c r="AZ3724"/>
      <c r="BA3724"/>
      <c r="BB3724"/>
      <c r="BC3724"/>
      <c r="BD3724"/>
      <c r="BE3724"/>
      <c r="BF3724"/>
      <c r="BG3724"/>
      <c r="BH3724"/>
      <c r="BI3724"/>
      <c r="BJ3724"/>
    </row>
    <row r="3725" spans="1:62" s="2" customFormat="1">
      <c r="A3725" t="s">
        <v>10489</v>
      </c>
      <c r="B3725">
        <v>22200076</v>
      </c>
      <c r="C3725" t="str">
        <f t="shared" si="58"/>
        <v>05.01.2022</v>
      </c>
      <c r="D3725" t="s">
        <v>5672</v>
      </c>
      <c r="E3725"/>
      <c r="F3725"/>
      <c r="G3725">
        <v>0</v>
      </c>
      <c r="H3725"/>
      <c r="I3725" t="s">
        <v>10490</v>
      </c>
      <c r="J3725" t="s">
        <v>5927</v>
      </c>
      <c r="K3725" t="s">
        <v>34</v>
      </c>
      <c r="L3725">
        <v>1500</v>
      </c>
      <c r="M3725"/>
      <c r="N3725"/>
      <c r="O3725"/>
      <c r="P3725"/>
      <c r="Q3725"/>
      <c r="R3725"/>
      <c r="S3725"/>
      <c r="T3725"/>
      <c r="U3725">
        <v>3.6999999999999998E-2</v>
      </c>
      <c r="V3725">
        <v>0.11700000000000001</v>
      </c>
      <c r="W3725">
        <v>1.7000000000000001E-2</v>
      </c>
      <c r="X3725">
        <v>1.6E-2</v>
      </c>
      <c r="Y3725">
        <v>0.53500000000000003</v>
      </c>
      <c r="Z3725">
        <v>6.8000000000000005E-2</v>
      </c>
      <c r="AA3725">
        <v>6.6000000000000003E-2</v>
      </c>
      <c r="AB3725">
        <v>39</v>
      </c>
      <c r="AC3725">
        <v>5.3999999999999999E-2</v>
      </c>
      <c r="AD3725">
        <v>0.20399999999999999</v>
      </c>
      <c r="AE3725">
        <v>5.0000000000000001E-3</v>
      </c>
      <c r="AF3725">
        <v>1.7000000000000001E-2</v>
      </c>
      <c r="AG3725">
        <v>0.68100000000000005</v>
      </c>
      <c r="AH3725">
        <v>8.0000000000000002E-3</v>
      </c>
      <c r="AI3725">
        <v>0.01</v>
      </c>
      <c r="AJ3725">
        <v>3.2000000000000001E-2</v>
      </c>
      <c r="AK3725">
        <v>3.1E-2</v>
      </c>
      <c r="AL3725">
        <v>56</v>
      </c>
      <c r="AM3725">
        <v>26</v>
      </c>
      <c r="AN3725">
        <v>4.0000000000000001E-3</v>
      </c>
      <c r="AO3725">
        <v>1.4999999999999999E-2</v>
      </c>
      <c r="AP3725">
        <v>0</v>
      </c>
      <c r="AQ3725">
        <v>0</v>
      </c>
      <c r="AR3725">
        <v>0</v>
      </c>
      <c r="AS3725">
        <v>136.19999999999999</v>
      </c>
      <c r="AT3725">
        <v>0</v>
      </c>
      <c r="AU3725"/>
      <c r="AV3725"/>
      <c r="AW3725"/>
      <c r="AX3725"/>
      <c r="AY3725"/>
      <c r="AZ3725"/>
      <c r="BA3725"/>
      <c r="BB3725"/>
      <c r="BC3725"/>
      <c r="BD3725"/>
      <c r="BE3725"/>
      <c r="BF3725"/>
      <c r="BG3725"/>
      <c r="BH3725"/>
      <c r="BI3725"/>
      <c r="BJ3725"/>
    </row>
    <row r="3726" spans="1:62" s="2" customFormat="1">
      <c r="A3726" t="s">
        <v>10491</v>
      </c>
      <c r="B3726">
        <v>22400076</v>
      </c>
      <c r="C3726" t="str">
        <f t="shared" si="58"/>
        <v>05.01.2022</v>
      </c>
      <c r="D3726"/>
      <c r="E3726" t="s">
        <v>5703</v>
      </c>
      <c r="F3726"/>
      <c r="G3726">
        <v>1574</v>
      </c>
      <c r="H3726"/>
      <c r="I3726" t="s">
        <v>10492</v>
      </c>
      <c r="J3726" t="s">
        <v>5658</v>
      </c>
      <c r="K3726" t="s">
        <v>34</v>
      </c>
      <c r="L3726">
        <v>1500</v>
      </c>
      <c r="M3726"/>
      <c r="N3726"/>
      <c r="O3726"/>
      <c r="P3726"/>
      <c r="Q3726"/>
      <c r="R3726"/>
      <c r="S3726"/>
      <c r="T3726"/>
      <c r="U3726">
        <v>3.5999999999999997E-2</v>
      </c>
      <c r="V3726">
        <v>0.16300000000000001</v>
      </c>
      <c r="W3726">
        <v>2.1999999999999999E-2</v>
      </c>
      <c r="X3726">
        <v>8.0000000000000002E-3</v>
      </c>
      <c r="Y3726">
        <v>0.67300000000000004</v>
      </c>
      <c r="Z3726">
        <v>5.1999999999999998E-2</v>
      </c>
      <c r="AA3726">
        <v>0.05</v>
      </c>
      <c r="AB3726">
        <v>52</v>
      </c>
      <c r="AC3726">
        <v>5.5E-2</v>
      </c>
      <c r="AD3726">
        <v>0.17299999999999999</v>
      </c>
      <c r="AE3726">
        <v>5.0000000000000001E-3</v>
      </c>
      <c r="AF3726">
        <v>8.0000000000000002E-3</v>
      </c>
      <c r="AG3726">
        <v>0.69699999999999995</v>
      </c>
      <c r="AH3726">
        <v>7.0000000000000001E-3</v>
      </c>
      <c r="AI3726">
        <v>8.9999999999999993E-3</v>
      </c>
      <c r="AJ3726">
        <v>3.2000000000000001E-2</v>
      </c>
      <c r="AK3726">
        <v>0.03</v>
      </c>
      <c r="AL3726">
        <v>62</v>
      </c>
      <c r="AM3726">
        <v>25</v>
      </c>
      <c r="AN3726">
        <v>4.0000000000000001E-3</v>
      </c>
      <c r="AO3726">
        <v>1.6E-2</v>
      </c>
      <c r="AP3726">
        <v>0</v>
      </c>
      <c r="AQ3726">
        <v>0</v>
      </c>
      <c r="AR3726">
        <v>0</v>
      </c>
      <c r="AS3726">
        <v>139.4</v>
      </c>
      <c r="AT3726">
        <v>0</v>
      </c>
      <c r="AU3726"/>
      <c r="AV3726"/>
      <c r="AW3726"/>
      <c r="AX3726"/>
      <c r="AY3726"/>
      <c r="AZ3726"/>
      <c r="BA3726"/>
      <c r="BB3726"/>
      <c r="BC3726"/>
      <c r="BD3726"/>
      <c r="BE3726"/>
      <c r="BF3726"/>
      <c r="BG3726"/>
      <c r="BH3726"/>
      <c r="BI3726"/>
      <c r="BJ3726"/>
    </row>
    <row r="3727" spans="1:62" s="2" customFormat="1">
      <c r="A3727" t="s">
        <v>10493</v>
      </c>
      <c r="B3727">
        <v>22100076</v>
      </c>
      <c r="C3727" t="str">
        <f t="shared" si="58"/>
        <v>05.01.2022</v>
      </c>
      <c r="D3727" t="s">
        <v>5688</v>
      </c>
      <c r="E3727"/>
      <c r="F3727"/>
      <c r="G3727">
        <v>1567</v>
      </c>
      <c r="H3727"/>
      <c r="I3727" t="s">
        <v>10494</v>
      </c>
      <c r="J3727" t="s">
        <v>5654</v>
      </c>
      <c r="K3727" t="s">
        <v>34</v>
      </c>
      <c r="L3727">
        <v>1500</v>
      </c>
      <c r="M3727"/>
      <c r="N3727"/>
      <c r="O3727"/>
      <c r="P3727"/>
      <c r="Q3727"/>
      <c r="R3727"/>
      <c r="S3727"/>
      <c r="T3727"/>
      <c r="U3727">
        <v>3.5000000000000003E-2</v>
      </c>
      <c r="V3727">
        <v>0.10199999999999999</v>
      </c>
      <c r="W3727">
        <v>2.3E-2</v>
      </c>
      <c r="X3727">
        <v>8.0000000000000002E-3</v>
      </c>
      <c r="Y3727">
        <v>0.51400000000000001</v>
      </c>
      <c r="Z3727">
        <v>1.6E-2</v>
      </c>
      <c r="AA3727">
        <v>1.4E-2</v>
      </c>
      <c r="AB3727">
        <v>39</v>
      </c>
      <c r="AC3727">
        <v>4.4999999999999998E-2</v>
      </c>
      <c r="AD3727">
        <v>0.189</v>
      </c>
      <c r="AE3727">
        <v>7.0000000000000001E-3</v>
      </c>
      <c r="AF3727">
        <v>8.0000000000000002E-3</v>
      </c>
      <c r="AG3727">
        <v>0.68700000000000006</v>
      </c>
      <c r="AH3727">
        <v>8.0000000000000002E-3</v>
      </c>
      <c r="AI3727">
        <v>8.9999999999999993E-3</v>
      </c>
      <c r="AJ3727">
        <v>3.7999999999999999E-2</v>
      </c>
      <c r="AK3727">
        <v>3.6999999999999998E-2</v>
      </c>
      <c r="AL3727">
        <v>60</v>
      </c>
      <c r="AM3727">
        <v>22</v>
      </c>
      <c r="AN3727">
        <v>4.0000000000000001E-3</v>
      </c>
      <c r="AO3727">
        <v>1.4999999999999999E-2</v>
      </c>
      <c r="AP3727">
        <v>0</v>
      </c>
      <c r="AQ3727">
        <v>0</v>
      </c>
      <c r="AR3727">
        <v>0</v>
      </c>
      <c r="AS3727">
        <v>98.143000000000001</v>
      </c>
      <c r="AT3727">
        <v>0</v>
      </c>
      <c r="AU3727"/>
      <c r="AV3727"/>
      <c r="AW3727"/>
      <c r="AX3727"/>
      <c r="AY3727"/>
      <c r="AZ3727"/>
      <c r="BA3727"/>
      <c r="BB3727"/>
      <c r="BC3727"/>
      <c r="BD3727"/>
      <c r="BE3727"/>
      <c r="BF3727"/>
      <c r="BG3727"/>
      <c r="BH3727"/>
      <c r="BI3727"/>
      <c r="BJ3727"/>
    </row>
    <row r="3728" spans="1:62" s="2" customFormat="1">
      <c r="A3728" t="s">
        <v>10495</v>
      </c>
      <c r="B3728">
        <v>22400075</v>
      </c>
      <c r="C3728" t="str">
        <f t="shared" si="58"/>
        <v>05.01.2022</v>
      </c>
      <c r="D3728"/>
      <c r="E3728"/>
      <c r="F3728" t="s">
        <v>5656</v>
      </c>
      <c r="G3728">
        <v>1578</v>
      </c>
      <c r="H3728"/>
      <c r="I3728" t="s">
        <v>10496</v>
      </c>
      <c r="J3728" t="s">
        <v>5699</v>
      </c>
      <c r="K3728" t="s">
        <v>19</v>
      </c>
      <c r="L3728">
        <v>165</v>
      </c>
      <c r="M3728"/>
      <c r="N3728"/>
      <c r="O3728"/>
      <c r="P3728"/>
      <c r="Q3728"/>
      <c r="R3728"/>
      <c r="S3728"/>
      <c r="T3728"/>
      <c r="U3728">
        <v>5.1999999999999998E-2</v>
      </c>
      <c r="V3728">
        <v>0.16800000000000001</v>
      </c>
      <c r="W3728">
        <v>1.6E-2</v>
      </c>
      <c r="X3728">
        <v>1.7999999999999999E-2</v>
      </c>
      <c r="Y3728">
        <v>0.65800000000000003</v>
      </c>
      <c r="Z3728">
        <v>1.7999999999999999E-2</v>
      </c>
      <c r="AA3728">
        <v>1.6E-2</v>
      </c>
      <c r="AB3728">
        <v>56</v>
      </c>
      <c r="AC3728">
        <v>0.20499999999999999</v>
      </c>
      <c r="AD3728">
        <v>0.17699999999999999</v>
      </c>
      <c r="AE3728">
        <v>1.6E-2</v>
      </c>
      <c r="AF3728">
        <v>1.7999999999999999E-2</v>
      </c>
      <c r="AG3728">
        <v>0.68100000000000005</v>
      </c>
      <c r="AH3728">
        <v>8.9999999999999993E-3</v>
      </c>
      <c r="AI3728">
        <v>1.0999999999999999E-2</v>
      </c>
      <c r="AJ3728">
        <v>6.0000000000000001E-3</v>
      </c>
      <c r="AK3728">
        <v>5.0000000000000001E-3</v>
      </c>
      <c r="AL3728">
        <v>72</v>
      </c>
      <c r="AM3728">
        <v>18</v>
      </c>
      <c r="AN3728">
        <v>3.0000000000000001E-3</v>
      </c>
      <c r="AO3728">
        <v>0</v>
      </c>
      <c r="AP3728">
        <v>2E-3</v>
      </c>
      <c r="AQ3728">
        <v>0</v>
      </c>
      <c r="AR3728">
        <v>0</v>
      </c>
      <c r="AS3728">
        <v>42.563000000000002</v>
      </c>
      <c r="AT3728">
        <v>0</v>
      </c>
      <c r="AU3728">
        <v>0.21</v>
      </c>
      <c r="AV3728">
        <v>0.16800000000000001</v>
      </c>
      <c r="AW3728">
        <v>1.2999999999999999E-2</v>
      </c>
      <c r="AX3728">
        <v>1.7000000000000001E-2</v>
      </c>
      <c r="AY3728">
        <v>0.67500000000000004</v>
      </c>
      <c r="AZ3728">
        <v>6.0000000000000001E-3</v>
      </c>
      <c r="BA3728">
        <v>4.0000000000000001E-3</v>
      </c>
      <c r="BB3728">
        <v>72</v>
      </c>
      <c r="BC3728">
        <v>12</v>
      </c>
      <c r="BD3728">
        <v>0</v>
      </c>
      <c r="BE3728">
        <v>3.0000000000000001E-3</v>
      </c>
      <c r="BF3728">
        <v>0</v>
      </c>
      <c r="BG3728">
        <v>4.0000000000000001E-3</v>
      </c>
      <c r="BH3728">
        <v>1.4999999999999999E-2</v>
      </c>
      <c r="BI3728">
        <v>0</v>
      </c>
      <c r="BJ3728">
        <v>0</v>
      </c>
    </row>
    <row r="3729" spans="1:62" s="2" customFormat="1">
      <c r="A3729" t="s">
        <v>10497</v>
      </c>
      <c r="B3729">
        <v>22400077</v>
      </c>
      <c r="C3729" t="str">
        <f t="shared" si="58"/>
        <v>05.01.2022</v>
      </c>
      <c r="D3729"/>
      <c r="E3729" t="s">
        <v>5717</v>
      </c>
      <c r="F3729"/>
      <c r="G3729">
        <v>1573</v>
      </c>
      <c r="H3729" t="s">
        <v>10494</v>
      </c>
      <c r="I3729" t="s">
        <v>10498</v>
      </c>
      <c r="J3729" t="s">
        <v>6360</v>
      </c>
      <c r="K3729" t="s">
        <v>34</v>
      </c>
      <c r="L3729">
        <v>1500</v>
      </c>
      <c r="M3729"/>
      <c r="N3729"/>
      <c r="O3729"/>
      <c r="P3729"/>
      <c r="Q3729"/>
      <c r="R3729"/>
      <c r="S3729"/>
      <c r="T3729"/>
      <c r="U3729">
        <v>0.04</v>
      </c>
      <c r="V3729">
        <v>0.124</v>
      </c>
      <c r="W3729">
        <v>2.5999999999999999E-2</v>
      </c>
      <c r="X3729">
        <v>8.0000000000000002E-3</v>
      </c>
      <c r="Y3729">
        <v>0.60499999999999998</v>
      </c>
      <c r="Z3729">
        <v>5.6000000000000001E-2</v>
      </c>
      <c r="AA3729">
        <v>5.3999999999999999E-2</v>
      </c>
      <c r="AB3729">
        <v>51</v>
      </c>
      <c r="AC3729">
        <v>5.2999999999999999E-2</v>
      </c>
      <c r="AD3729">
        <v>0.184</v>
      </c>
      <c r="AE3729">
        <v>5.0000000000000001E-3</v>
      </c>
      <c r="AF3729">
        <v>8.0000000000000002E-3</v>
      </c>
      <c r="AG3729">
        <v>0.68500000000000005</v>
      </c>
      <c r="AH3729">
        <v>7.0000000000000001E-3</v>
      </c>
      <c r="AI3729">
        <v>0.01</v>
      </c>
      <c r="AJ3729">
        <v>2.8000000000000001E-2</v>
      </c>
      <c r="AK3729">
        <v>2.7E-2</v>
      </c>
      <c r="AL3729">
        <v>60</v>
      </c>
      <c r="AM3729">
        <v>25</v>
      </c>
      <c r="AN3729">
        <v>4.0000000000000001E-3</v>
      </c>
      <c r="AO3729">
        <v>1.4999999999999999E-2</v>
      </c>
      <c r="AP3729">
        <v>0</v>
      </c>
      <c r="AQ3729">
        <v>0</v>
      </c>
      <c r="AR3729">
        <v>0</v>
      </c>
      <c r="AS3729">
        <v>137</v>
      </c>
      <c r="AT3729">
        <v>0</v>
      </c>
      <c r="AU3729"/>
      <c r="AV3729"/>
      <c r="AW3729"/>
      <c r="AX3729"/>
      <c r="AY3729"/>
      <c r="AZ3729"/>
      <c r="BA3729"/>
      <c r="BB3729"/>
      <c r="BC3729"/>
      <c r="BD3729"/>
      <c r="BE3729"/>
      <c r="BF3729"/>
      <c r="BG3729"/>
      <c r="BH3729"/>
      <c r="BI3729"/>
      <c r="BJ3729"/>
    </row>
    <row r="3730" spans="1:62" s="2" customFormat="1">
      <c r="A3730" t="s">
        <v>10499</v>
      </c>
      <c r="B3730">
        <v>22300080</v>
      </c>
      <c r="C3730" t="str">
        <f t="shared" si="58"/>
        <v>05.01.2022</v>
      </c>
      <c r="D3730"/>
      <c r="E3730"/>
      <c r="F3730" t="s">
        <v>5668</v>
      </c>
      <c r="G3730">
        <v>1575</v>
      </c>
      <c r="H3730"/>
      <c r="I3730" t="s">
        <v>10500</v>
      </c>
      <c r="J3730" t="s">
        <v>5686</v>
      </c>
      <c r="K3730" t="s">
        <v>19</v>
      </c>
      <c r="L3730">
        <v>165</v>
      </c>
      <c r="M3730"/>
      <c r="N3730"/>
      <c r="O3730"/>
      <c r="P3730"/>
      <c r="Q3730"/>
      <c r="R3730"/>
      <c r="S3730"/>
      <c r="T3730"/>
      <c r="U3730">
        <v>5.8000000000000003E-2</v>
      </c>
      <c r="V3730">
        <v>3.7999999999999999E-2</v>
      </c>
      <c r="W3730">
        <v>0.04</v>
      </c>
      <c r="X3730">
        <v>1.0999999999999999E-2</v>
      </c>
      <c r="Y3730">
        <v>0.48699999999999999</v>
      </c>
      <c r="Z3730">
        <v>5.0000000000000001E-3</v>
      </c>
      <c r="AA3730">
        <v>4.0000000000000001E-3</v>
      </c>
      <c r="AB3730">
        <v>41</v>
      </c>
      <c r="AC3730">
        <v>0.21199999999999999</v>
      </c>
      <c r="AD3730">
        <v>0.16700000000000001</v>
      </c>
      <c r="AE3730">
        <v>1.6E-2</v>
      </c>
      <c r="AF3730">
        <v>1.2999999999999999E-2</v>
      </c>
      <c r="AG3730">
        <v>0.67800000000000005</v>
      </c>
      <c r="AH3730">
        <v>7.0000000000000001E-3</v>
      </c>
      <c r="AI3730">
        <v>8.9999999999999993E-3</v>
      </c>
      <c r="AJ3730">
        <v>6.0000000000000001E-3</v>
      </c>
      <c r="AK3730">
        <v>4.0000000000000001E-3</v>
      </c>
      <c r="AL3730">
        <v>64</v>
      </c>
      <c r="AM3730">
        <v>25</v>
      </c>
      <c r="AN3730">
        <v>4.0000000000000001E-3</v>
      </c>
      <c r="AO3730">
        <v>0</v>
      </c>
      <c r="AP3730">
        <v>3.0000000000000001E-3</v>
      </c>
      <c r="AQ3730">
        <v>0</v>
      </c>
      <c r="AR3730">
        <v>0</v>
      </c>
      <c r="AS3730">
        <v>42.375</v>
      </c>
      <c r="AT3730">
        <v>0</v>
      </c>
      <c r="AU3730">
        <v>0.219</v>
      </c>
      <c r="AV3730">
        <v>0.16700000000000001</v>
      </c>
      <c r="AW3730">
        <v>1.6E-2</v>
      </c>
      <c r="AX3730">
        <v>1.2999999999999999E-2</v>
      </c>
      <c r="AY3730">
        <v>0.66400000000000003</v>
      </c>
      <c r="AZ3730">
        <v>6.0000000000000001E-3</v>
      </c>
      <c r="BA3730">
        <v>5.0000000000000001E-3</v>
      </c>
      <c r="BB3730">
        <v>66</v>
      </c>
      <c r="BC3730">
        <v>18</v>
      </c>
      <c r="BD3730">
        <v>0</v>
      </c>
      <c r="BE3730">
        <v>3.0000000000000001E-3</v>
      </c>
      <c r="BF3730">
        <v>0</v>
      </c>
      <c r="BG3730">
        <v>4.0000000000000001E-3</v>
      </c>
      <c r="BH3730">
        <v>1.2E-2</v>
      </c>
      <c r="BI3730">
        <v>0</v>
      </c>
      <c r="BJ3730">
        <v>2</v>
      </c>
    </row>
    <row r="3731" spans="1:62" s="2" customFormat="1">
      <c r="A3731" t="s">
        <v>10501</v>
      </c>
      <c r="B3731">
        <v>22200077</v>
      </c>
      <c r="C3731" t="str">
        <f t="shared" si="58"/>
        <v>05.01.2022</v>
      </c>
      <c r="D3731" t="s">
        <v>5701</v>
      </c>
      <c r="E3731"/>
      <c r="F3731"/>
      <c r="G3731">
        <v>0</v>
      </c>
      <c r="H3731" t="s">
        <v>10502</v>
      </c>
      <c r="I3731" t="s">
        <v>10503</v>
      </c>
      <c r="J3731" t="s">
        <v>5705</v>
      </c>
      <c r="K3731" t="s">
        <v>34</v>
      </c>
      <c r="L3731">
        <v>1500</v>
      </c>
      <c r="M3731"/>
      <c r="N3731"/>
      <c r="O3731"/>
      <c r="P3731"/>
      <c r="Q3731"/>
      <c r="R3731"/>
      <c r="S3731"/>
      <c r="T3731"/>
      <c r="U3731">
        <v>4.2999999999999997E-2</v>
      </c>
      <c r="V3731">
        <v>0.17399999999999999</v>
      </c>
      <c r="W3731">
        <v>1.2E-2</v>
      </c>
      <c r="X3731">
        <v>1.4999999999999999E-2</v>
      </c>
      <c r="Y3731">
        <v>0.59199999999999997</v>
      </c>
      <c r="Z3731">
        <v>3.5000000000000003E-2</v>
      </c>
      <c r="AA3731">
        <v>3.4000000000000002E-2</v>
      </c>
      <c r="AB3731">
        <v>39</v>
      </c>
      <c r="AC3731">
        <v>0.05</v>
      </c>
      <c r="AD3731">
        <v>0.17399999999999999</v>
      </c>
      <c r="AE3731">
        <v>5.0000000000000001E-3</v>
      </c>
      <c r="AF3731">
        <v>1.6E-2</v>
      </c>
      <c r="AG3731">
        <v>6.5000000000000002E-2</v>
      </c>
      <c r="AH3731">
        <v>8.0000000000000002E-3</v>
      </c>
      <c r="AI3731">
        <v>0.01</v>
      </c>
      <c r="AJ3731">
        <v>4.5999999999999999E-2</v>
      </c>
      <c r="AK3731">
        <v>4.3999999999999997E-2</v>
      </c>
      <c r="AL3731">
        <v>64</v>
      </c>
      <c r="AM3731">
        <v>23</v>
      </c>
      <c r="AN3731">
        <v>4.0000000000000001E-3</v>
      </c>
      <c r="AO3731">
        <v>1.4999999999999999E-2</v>
      </c>
      <c r="AP3731">
        <v>0</v>
      </c>
      <c r="AQ3731">
        <v>0</v>
      </c>
      <c r="AR3731">
        <v>0</v>
      </c>
      <c r="AS3731">
        <v>13</v>
      </c>
      <c r="AT3731">
        <v>0</v>
      </c>
      <c r="AU3731"/>
      <c r="AV3731"/>
      <c r="AW3731"/>
      <c r="AX3731"/>
      <c r="AY3731"/>
      <c r="AZ3731"/>
      <c r="BA3731"/>
      <c r="BB3731"/>
      <c r="BC3731"/>
      <c r="BD3731"/>
      <c r="BE3731"/>
      <c r="BF3731"/>
      <c r="BG3731"/>
      <c r="BH3731"/>
      <c r="BI3731"/>
      <c r="BJ3731"/>
    </row>
    <row r="3732" spans="1:62" s="2" customFormat="1">
      <c r="A3732" t="s">
        <v>10504</v>
      </c>
      <c r="B3732">
        <v>22300081</v>
      </c>
      <c r="C3732" t="str">
        <f t="shared" si="58"/>
        <v>05.01.2022</v>
      </c>
      <c r="D3732"/>
      <c r="E3732" t="s">
        <v>5725</v>
      </c>
      <c r="F3732"/>
      <c r="G3732">
        <v>1573</v>
      </c>
      <c r="H3732"/>
      <c r="I3732" t="s">
        <v>10505</v>
      </c>
      <c r="J3732" t="s">
        <v>6500</v>
      </c>
      <c r="K3732" t="s">
        <v>34</v>
      </c>
      <c r="L3732">
        <v>1500</v>
      </c>
      <c r="M3732"/>
      <c r="N3732"/>
      <c r="O3732"/>
      <c r="P3732"/>
      <c r="Q3732"/>
      <c r="R3732"/>
      <c r="S3732"/>
      <c r="T3732"/>
      <c r="U3732">
        <v>3.9E-2</v>
      </c>
      <c r="V3732">
        <v>0.11700000000000001</v>
      </c>
      <c r="W3732">
        <v>2.5000000000000001E-2</v>
      </c>
      <c r="X3732">
        <v>1.2999999999999999E-2</v>
      </c>
      <c r="Y3732">
        <v>0.56399999999999995</v>
      </c>
      <c r="Z3732">
        <v>0.05</v>
      </c>
      <c r="AA3732">
        <v>4.8000000000000001E-2</v>
      </c>
      <c r="AB3732">
        <v>50</v>
      </c>
      <c r="AC3732">
        <v>5.1999999999999998E-2</v>
      </c>
      <c r="AD3732">
        <v>0.19500000000000001</v>
      </c>
      <c r="AE3732">
        <v>6.0000000000000001E-3</v>
      </c>
      <c r="AF3732">
        <v>1.2999999999999999E-2</v>
      </c>
      <c r="AG3732">
        <v>0.69499999999999995</v>
      </c>
      <c r="AH3732">
        <v>6.0000000000000001E-3</v>
      </c>
      <c r="AI3732">
        <v>8.0000000000000002E-3</v>
      </c>
      <c r="AJ3732">
        <v>4.1000000000000002E-2</v>
      </c>
      <c r="AK3732">
        <v>0.04</v>
      </c>
      <c r="AL3732">
        <v>62</v>
      </c>
      <c r="AM3732">
        <v>27</v>
      </c>
      <c r="AN3732">
        <v>4.0000000000000001E-3</v>
      </c>
      <c r="AO3732">
        <v>1.6E-2</v>
      </c>
      <c r="AP3732">
        <v>0</v>
      </c>
      <c r="AQ3732">
        <v>0</v>
      </c>
      <c r="AR3732">
        <v>0</v>
      </c>
      <c r="AS3732">
        <v>115.833</v>
      </c>
      <c r="AT3732">
        <v>0</v>
      </c>
      <c r="AU3732"/>
      <c r="AV3732"/>
      <c r="AW3732"/>
      <c r="AX3732"/>
      <c r="AY3732"/>
      <c r="AZ3732"/>
      <c r="BA3732"/>
      <c r="BB3732"/>
      <c r="BC3732"/>
      <c r="BD3732"/>
      <c r="BE3732"/>
      <c r="BF3732"/>
      <c r="BG3732"/>
      <c r="BH3732"/>
      <c r="BI3732"/>
      <c r="BJ3732"/>
    </row>
    <row r="3733" spans="1:62" s="2" customFormat="1">
      <c r="A3733" t="s">
        <v>10506</v>
      </c>
      <c r="B3733">
        <v>22200078</v>
      </c>
      <c r="C3733" t="str">
        <f t="shared" si="58"/>
        <v>05.01.2022</v>
      </c>
      <c r="D3733" t="s">
        <v>5710</v>
      </c>
      <c r="E3733"/>
      <c r="F3733"/>
      <c r="G3733">
        <v>1571</v>
      </c>
      <c r="H3733"/>
      <c r="I3733" t="s">
        <v>10507</v>
      </c>
      <c r="J3733" t="s">
        <v>5694</v>
      </c>
      <c r="K3733" t="s">
        <v>34</v>
      </c>
      <c r="L3733">
        <v>1500</v>
      </c>
      <c r="M3733">
        <v>3.4000000000000002E-2</v>
      </c>
      <c r="N3733">
        <v>1.4999999999999999E-2</v>
      </c>
      <c r="O3733">
        <v>1.4E-2</v>
      </c>
      <c r="P3733">
        <v>7.0000000000000001E-3</v>
      </c>
      <c r="Q3733"/>
      <c r="R3733"/>
      <c r="S3733"/>
      <c r="T3733"/>
      <c r="U3733">
        <v>3.5999999999999997E-2</v>
      </c>
      <c r="V3733">
        <v>0.104</v>
      </c>
      <c r="W3733">
        <v>1.7999999999999999E-2</v>
      </c>
      <c r="X3733">
        <v>8.0000000000000002E-3</v>
      </c>
      <c r="Y3733">
        <v>0.54500000000000004</v>
      </c>
      <c r="Z3733">
        <v>1.6E-2</v>
      </c>
      <c r="AA3733">
        <v>1.2999999999999999E-2</v>
      </c>
      <c r="AB3733">
        <v>54</v>
      </c>
      <c r="AC3733">
        <v>0.05</v>
      </c>
      <c r="AD3733">
        <v>0.17499999999999999</v>
      </c>
      <c r="AE3733">
        <v>5.0000000000000001E-3</v>
      </c>
      <c r="AF3733">
        <v>8.0000000000000002E-3</v>
      </c>
      <c r="AG3733">
        <v>0.66200000000000003</v>
      </c>
      <c r="AH3733">
        <v>7.0000000000000001E-3</v>
      </c>
      <c r="AI3733">
        <v>6.0000000000000001E-3</v>
      </c>
      <c r="AJ3733">
        <v>3.4000000000000002E-2</v>
      </c>
      <c r="AK3733">
        <v>3.3000000000000002E-2</v>
      </c>
      <c r="AL3733">
        <v>65</v>
      </c>
      <c r="AM3733">
        <v>20</v>
      </c>
      <c r="AN3733">
        <v>4.0000000000000001E-3</v>
      </c>
      <c r="AO3733">
        <v>1.4999999999999999E-2</v>
      </c>
      <c r="AP3733">
        <v>0</v>
      </c>
      <c r="AQ3733">
        <v>0</v>
      </c>
      <c r="AR3733">
        <v>0</v>
      </c>
      <c r="AS3733">
        <v>132.4</v>
      </c>
      <c r="AT3733">
        <v>0</v>
      </c>
      <c r="AU3733"/>
      <c r="AV3733"/>
      <c r="AW3733"/>
      <c r="AX3733"/>
      <c r="AY3733"/>
      <c r="AZ3733"/>
      <c r="BA3733"/>
      <c r="BB3733"/>
      <c r="BC3733"/>
      <c r="BD3733"/>
      <c r="BE3733"/>
      <c r="BF3733"/>
      <c r="BG3733"/>
      <c r="BH3733"/>
      <c r="BI3733"/>
      <c r="BJ3733"/>
    </row>
    <row r="3734" spans="1:62" s="2" customFormat="1">
      <c r="A3734" t="s">
        <v>10508</v>
      </c>
      <c r="B3734">
        <v>22100077</v>
      </c>
      <c r="C3734" t="str">
        <f t="shared" si="58"/>
        <v>05.01.2022</v>
      </c>
      <c r="D3734"/>
      <c r="E3734"/>
      <c r="F3734" t="s">
        <v>5680</v>
      </c>
      <c r="G3734">
        <v>1588</v>
      </c>
      <c r="H3734" t="s">
        <v>10509</v>
      </c>
      <c r="I3734" t="s">
        <v>10510</v>
      </c>
      <c r="J3734" t="s">
        <v>5690</v>
      </c>
      <c r="K3734" t="s">
        <v>19</v>
      </c>
      <c r="L3734">
        <v>165</v>
      </c>
      <c r="M3734"/>
      <c r="N3734"/>
      <c r="O3734"/>
      <c r="P3734"/>
      <c r="Q3734"/>
      <c r="R3734"/>
      <c r="S3734"/>
      <c r="T3734"/>
      <c r="U3734">
        <v>0.06</v>
      </c>
      <c r="V3734">
        <v>2.7E-2</v>
      </c>
      <c r="W3734">
        <v>2.8000000000000001E-2</v>
      </c>
      <c r="X3734">
        <v>1.0999999999999999E-2</v>
      </c>
      <c r="Y3734">
        <v>0.439</v>
      </c>
      <c r="Z3734">
        <v>8.0000000000000002E-3</v>
      </c>
      <c r="AA3734">
        <v>6.0000000000000001E-3</v>
      </c>
      <c r="AB3734">
        <v>52</v>
      </c>
      <c r="AC3734">
        <v>0.20200000000000001</v>
      </c>
      <c r="AD3734">
        <v>0.16700000000000001</v>
      </c>
      <c r="AE3734">
        <v>0.02</v>
      </c>
      <c r="AF3734">
        <v>1.2E-2</v>
      </c>
      <c r="AG3734">
        <v>0.67500000000000004</v>
      </c>
      <c r="AH3734">
        <v>8.0000000000000002E-3</v>
      </c>
      <c r="AI3734">
        <v>1.2E-2</v>
      </c>
      <c r="AJ3734">
        <v>6.0000000000000001E-3</v>
      </c>
      <c r="AK3734">
        <v>5.0000000000000001E-3</v>
      </c>
      <c r="AL3734">
        <v>60</v>
      </c>
      <c r="AM3734">
        <v>23</v>
      </c>
      <c r="AN3734">
        <v>4.0000000000000001E-3</v>
      </c>
      <c r="AO3734">
        <v>0</v>
      </c>
      <c r="AP3734">
        <v>3.0000000000000001E-3</v>
      </c>
      <c r="AQ3734">
        <v>0</v>
      </c>
      <c r="AR3734">
        <v>0</v>
      </c>
      <c r="AS3734">
        <v>33.75</v>
      </c>
      <c r="AT3734">
        <v>0</v>
      </c>
      <c r="AU3734"/>
      <c r="AV3734"/>
      <c r="AW3734"/>
      <c r="AX3734"/>
      <c r="AY3734"/>
      <c r="AZ3734"/>
      <c r="BA3734"/>
      <c r="BB3734"/>
      <c r="BC3734"/>
      <c r="BD3734"/>
      <c r="BE3734"/>
      <c r="BF3734"/>
      <c r="BG3734"/>
      <c r="BH3734"/>
      <c r="BI3734"/>
      <c r="BJ3734"/>
    </row>
    <row r="3735" spans="1:62" s="2" customFormat="1">
      <c r="A3735" t="s">
        <v>10511</v>
      </c>
      <c r="B3735">
        <v>22400078</v>
      </c>
      <c r="C3735" t="str">
        <f t="shared" si="58"/>
        <v>05.01.2022</v>
      </c>
      <c r="D3735"/>
      <c r="E3735" t="s">
        <v>5733</v>
      </c>
      <c r="F3735"/>
      <c r="G3735">
        <v>1577</v>
      </c>
      <c r="H3735"/>
      <c r="I3735" t="s">
        <v>10512</v>
      </c>
      <c r="J3735" t="s">
        <v>5927</v>
      </c>
      <c r="K3735" t="s">
        <v>62</v>
      </c>
      <c r="L3735">
        <v>1500</v>
      </c>
      <c r="M3735"/>
      <c r="N3735"/>
      <c r="O3735"/>
      <c r="P3735"/>
      <c r="Q3735">
        <v>4.1000000000000002E-2</v>
      </c>
      <c r="R3735">
        <v>0.02</v>
      </c>
      <c r="S3735">
        <v>1.7000000000000001E-2</v>
      </c>
      <c r="T3735">
        <v>0.02</v>
      </c>
      <c r="U3735">
        <v>4.2999999999999997E-2</v>
      </c>
      <c r="V3735">
        <v>0.18099999999999999</v>
      </c>
      <c r="W3735">
        <v>1.7999999999999999E-2</v>
      </c>
      <c r="X3735">
        <v>0.01</v>
      </c>
      <c r="Y3735">
        <v>0.91</v>
      </c>
      <c r="Z3735">
        <v>5.8999999999999997E-2</v>
      </c>
      <c r="AA3735">
        <v>5.6000000000000001E-2</v>
      </c>
      <c r="AB3735">
        <v>53</v>
      </c>
      <c r="AC3735">
        <v>5.1999999999999998E-2</v>
      </c>
      <c r="AD3735">
        <v>0.28599999999999998</v>
      </c>
      <c r="AE3735">
        <v>6.0000000000000001E-3</v>
      </c>
      <c r="AF3735">
        <v>1.0999999999999999E-2</v>
      </c>
      <c r="AG3735">
        <v>1.3</v>
      </c>
      <c r="AH3735">
        <v>7.0000000000000001E-3</v>
      </c>
      <c r="AI3735">
        <v>8.0000000000000002E-3</v>
      </c>
      <c r="AJ3735">
        <v>2.8000000000000001E-2</v>
      </c>
      <c r="AK3735">
        <v>2.5999999999999999E-2</v>
      </c>
      <c r="AL3735">
        <v>65</v>
      </c>
      <c r="AM3735">
        <v>22</v>
      </c>
      <c r="AN3735">
        <v>4.0000000000000001E-3</v>
      </c>
      <c r="AO3735">
        <v>3.5000000000000003E-2</v>
      </c>
      <c r="AP3735">
        <v>0</v>
      </c>
      <c r="AQ3735">
        <v>0</v>
      </c>
      <c r="AR3735">
        <v>0</v>
      </c>
      <c r="AS3735">
        <v>216.667</v>
      </c>
      <c r="AT3735">
        <v>0</v>
      </c>
      <c r="AU3735"/>
      <c r="AV3735"/>
      <c r="AW3735"/>
      <c r="AX3735"/>
      <c r="AY3735"/>
      <c r="AZ3735"/>
      <c r="BA3735"/>
      <c r="BB3735"/>
      <c r="BC3735"/>
      <c r="BD3735"/>
      <c r="BE3735"/>
      <c r="BF3735"/>
      <c r="BG3735"/>
      <c r="BH3735"/>
      <c r="BI3735"/>
      <c r="BJ3735"/>
    </row>
    <row r="3736" spans="1:62" s="2" customFormat="1">
      <c r="A3736" t="s">
        <v>10513</v>
      </c>
      <c r="B3736">
        <v>22300082</v>
      </c>
      <c r="C3736" t="str">
        <f t="shared" si="58"/>
        <v>05.01.2022</v>
      </c>
      <c r="D3736" t="s">
        <v>5720</v>
      </c>
      <c r="E3736"/>
      <c r="F3736"/>
      <c r="G3736">
        <v>1567</v>
      </c>
      <c r="H3736"/>
      <c r="I3736" t="s">
        <v>10514</v>
      </c>
      <c r="J3736" t="s">
        <v>5662</v>
      </c>
      <c r="K3736" t="s">
        <v>34</v>
      </c>
      <c r="L3736">
        <v>1500</v>
      </c>
      <c r="M3736"/>
      <c r="N3736"/>
      <c r="O3736"/>
      <c r="P3736"/>
      <c r="Q3736">
        <v>3.4000000000000002E-2</v>
      </c>
      <c r="R3736">
        <v>2.1000000000000001E-2</v>
      </c>
      <c r="S3736">
        <v>1.7999999999999999E-2</v>
      </c>
      <c r="T3736">
        <v>1.7000000000000001E-2</v>
      </c>
      <c r="U3736">
        <v>3.9E-2</v>
      </c>
      <c r="V3736">
        <v>0.104</v>
      </c>
      <c r="W3736">
        <v>2.4E-2</v>
      </c>
      <c r="X3736">
        <v>1.4E-2</v>
      </c>
      <c r="Y3736">
        <v>0.55100000000000005</v>
      </c>
      <c r="Z3736">
        <v>4.9000000000000002E-2</v>
      </c>
      <c r="AA3736">
        <v>4.5999999999999999E-2</v>
      </c>
      <c r="AB3736">
        <v>50</v>
      </c>
      <c r="AC3736">
        <v>5.2999999999999999E-2</v>
      </c>
      <c r="AD3736">
        <v>0.20399999999999999</v>
      </c>
      <c r="AE3736">
        <v>7.0000000000000001E-3</v>
      </c>
      <c r="AF3736">
        <v>1.4E-2</v>
      </c>
      <c r="AG3736">
        <v>0.66100000000000003</v>
      </c>
      <c r="AH3736">
        <v>6.0000000000000001E-3</v>
      </c>
      <c r="AI3736">
        <v>8.0000000000000002E-3</v>
      </c>
      <c r="AJ3736">
        <v>4.4999999999999998E-2</v>
      </c>
      <c r="AK3736">
        <v>4.3999999999999997E-2</v>
      </c>
      <c r="AL3736">
        <v>62</v>
      </c>
      <c r="AM3736">
        <v>23</v>
      </c>
      <c r="AN3736">
        <v>4.0000000000000001E-3</v>
      </c>
      <c r="AO3736">
        <v>1.4999999999999999E-2</v>
      </c>
      <c r="AP3736">
        <v>0</v>
      </c>
      <c r="AQ3736">
        <v>0</v>
      </c>
      <c r="AR3736">
        <v>0</v>
      </c>
      <c r="AS3736">
        <v>94.429000000000002</v>
      </c>
      <c r="AT3736">
        <v>0</v>
      </c>
      <c r="AU3736"/>
      <c r="AV3736"/>
      <c r="AW3736"/>
      <c r="AX3736"/>
      <c r="AY3736"/>
      <c r="AZ3736"/>
      <c r="BA3736"/>
      <c r="BB3736"/>
      <c r="BC3736"/>
      <c r="BD3736"/>
      <c r="BE3736"/>
      <c r="BF3736"/>
      <c r="BG3736"/>
      <c r="BH3736"/>
      <c r="BI3736"/>
      <c r="BJ3736"/>
    </row>
    <row r="3737" spans="1:62" s="2" customFormat="1">
      <c r="A3737" t="s">
        <v>10515</v>
      </c>
      <c r="B3737">
        <v>22200079</v>
      </c>
      <c r="C3737" t="str">
        <f t="shared" si="58"/>
        <v>05.01.2022</v>
      </c>
      <c r="D3737"/>
      <c r="E3737" t="s">
        <v>5742</v>
      </c>
      <c r="F3737"/>
      <c r="G3737">
        <v>1581</v>
      </c>
      <c r="H3737"/>
      <c r="I3737" t="s">
        <v>10516</v>
      </c>
      <c r="J3737" t="s">
        <v>5699</v>
      </c>
      <c r="K3737" t="s">
        <v>62</v>
      </c>
      <c r="L3737">
        <v>1500</v>
      </c>
      <c r="M3737"/>
      <c r="N3737"/>
      <c r="O3737"/>
      <c r="P3737"/>
      <c r="Q3737">
        <v>9.0999999999999998E-2</v>
      </c>
      <c r="R3737">
        <v>3.2000000000000001E-2</v>
      </c>
      <c r="S3737">
        <v>1.4999999999999999E-2</v>
      </c>
      <c r="T3737">
        <v>0.02</v>
      </c>
      <c r="U3737">
        <v>4.2000000000000003E-2</v>
      </c>
      <c r="V3737">
        <v>0.16300000000000001</v>
      </c>
      <c r="W3737">
        <v>2.8000000000000001E-2</v>
      </c>
      <c r="X3737">
        <v>8.0000000000000002E-3</v>
      </c>
      <c r="Y3737">
        <v>0.79100000000000004</v>
      </c>
      <c r="Z3737">
        <v>7.0000000000000007E-2</v>
      </c>
      <c r="AA3737">
        <v>6.8000000000000005E-2</v>
      </c>
      <c r="AB3737">
        <v>52</v>
      </c>
      <c r="AC3737">
        <v>5.5E-2</v>
      </c>
      <c r="AD3737">
        <v>0.224</v>
      </c>
      <c r="AE3737">
        <v>6.0000000000000001E-3</v>
      </c>
      <c r="AF3737">
        <v>1.0999999999999999E-2</v>
      </c>
      <c r="AG3737">
        <v>1.28</v>
      </c>
      <c r="AH3737">
        <v>7.0000000000000001E-3</v>
      </c>
      <c r="AI3737">
        <v>0.01</v>
      </c>
      <c r="AJ3737">
        <v>3.3000000000000002E-2</v>
      </c>
      <c r="AK3737">
        <v>3.2000000000000001E-2</v>
      </c>
      <c r="AL3737">
        <v>69</v>
      </c>
      <c r="AM3737">
        <v>26</v>
      </c>
      <c r="AN3737">
        <v>4.0000000000000001E-3</v>
      </c>
      <c r="AO3737">
        <v>3.5000000000000003E-2</v>
      </c>
      <c r="AP3737">
        <v>0</v>
      </c>
      <c r="AQ3737">
        <v>0</v>
      </c>
      <c r="AR3737">
        <v>0</v>
      </c>
      <c r="AS3737">
        <v>213.333</v>
      </c>
      <c r="AT3737">
        <v>0</v>
      </c>
      <c r="AU3737"/>
      <c r="AV3737"/>
      <c r="AW3737"/>
      <c r="AX3737"/>
      <c r="AY3737"/>
      <c r="AZ3737"/>
      <c r="BA3737"/>
      <c r="BB3737"/>
      <c r="BC3737"/>
      <c r="BD3737"/>
      <c r="BE3737"/>
      <c r="BF3737"/>
      <c r="BG3737"/>
      <c r="BH3737"/>
      <c r="BI3737"/>
      <c r="BJ3737"/>
    </row>
    <row r="3738" spans="1:62" s="2" customFormat="1">
      <c r="A3738" t="s">
        <v>10517</v>
      </c>
      <c r="B3738">
        <v>22100078</v>
      </c>
      <c r="C3738" t="str">
        <f t="shared" si="58"/>
        <v>05.01.2022</v>
      </c>
      <c r="D3738"/>
      <c r="E3738"/>
      <c r="F3738" t="s">
        <v>5692</v>
      </c>
      <c r="G3738">
        <v>1584</v>
      </c>
      <c r="H3738" t="s">
        <v>10518</v>
      </c>
      <c r="I3738" t="s">
        <v>10519</v>
      </c>
      <c r="J3738" t="s">
        <v>6652</v>
      </c>
      <c r="K3738" t="s">
        <v>19</v>
      </c>
      <c r="L3738">
        <v>165</v>
      </c>
      <c r="M3738"/>
      <c r="N3738"/>
      <c r="O3738"/>
      <c r="P3738"/>
      <c r="Q3738">
        <v>0.05</v>
      </c>
      <c r="R3738">
        <v>1.4E-2</v>
      </c>
      <c r="S3738">
        <v>1.7999999999999999E-2</v>
      </c>
      <c r="T3738">
        <v>3.5999999999999997E-2</v>
      </c>
      <c r="U3738">
        <v>0.05</v>
      </c>
      <c r="V3738">
        <v>0.11899999999999999</v>
      </c>
      <c r="W3738">
        <v>1.9E-2</v>
      </c>
      <c r="X3738">
        <v>1.2999999999999999E-2</v>
      </c>
      <c r="Y3738">
        <v>0.60599999999999998</v>
      </c>
      <c r="Z3738">
        <v>0.01</v>
      </c>
      <c r="AA3738">
        <v>8.9999999999999993E-3</v>
      </c>
      <c r="AB3738">
        <v>48</v>
      </c>
      <c r="AC3738">
        <v>0.21099999999999999</v>
      </c>
      <c r="AD3738">
        <v>0.17399999999999999</v>
      </c>
      <c r="AE3738">
        <v>1.4E-2</v>
      </c>
      <c r="AF3738">
        <v>1.4E-2</v>
      </c>
      <c r="AG3738">
        <v>0.65100000000000002</v>
      </c>
      <c r="AH3738">
        <v>8.9999999999999993E-3</v>
      </c>
      <c r="AI3738">
        <v>1.0999999999999999E-2</v>
      </c>
      <c r="AJ3738">
        <v>5.0000000000000001E-3</v>
      </c>
      <c r="AK3738">
        <v>4.0000000000000001E-3</v>
      </c>
      <c r="AL3738">
        <v>67</v>
      </c>
      <c r="AM3738">
        <v>18</v>
      </c>
      <c r="AN3738">
        <v>3.0000000000000001E-3</v>
      </c>
      <c r="AO3738">
        <v>0</v>
      </c>
      <c r="AP3738">
        <v>3.0000000000000001E-3</v>
      </c>
      <c r="AQ3738">
        <v>0</v>
      </c>
      <c r="AR3738">
        <v>0</v>
      </c>
      <c r="AS3738">
        <v>46.5</v>
      </c>
      <c r="AT3738">
        <v>0</v>
      </c>
      <c r="AU3738"/>
      <c r="AV3738"/>
      <c r="AW3738"/>
      <c r="AX3738"/>
      <c r="AY3738"/>
      <c r="AZ3738"/>
      <c r="BA3738"/>
      <c r="BB3738"/>
      <c r="BC3738"/>
      <c r="BD3738"/>
      <c r="BE3738"/>
      <c r="BF3738"/>
      <c r="BG3738"/>
      <c r="BH3738"/>
      <c r="BI3738"/>
      <c r="BJ3738"/>
    </row>
    <row r="3739" spans="1:62" s="2" customFormat="1">
      <c r="A3739" t="s">
        <v>10520</v>
      </c>
      <c r="B3739">
        <v>22400079</v>
      </c>
      <c r="C3739" t="str">
        <f t="shared" si="58"/>
        <v>05.01.2022</v>
      </c>
      <c r="D3739" t="s">
        <v>5728</v>
      </c>
      <c r="E3739"/>
      <c r="F3739"/>
      <c r="G3739">
        <v>1574</v>
      </c>
      <c r="H3739"/>
      <c r="I3739" t="s">
        <v>10521</v>
      </c>
      <c r="J3739" t="s">
        <v>5658</v>
      </c>
      <c r="K3739" t="s">
        <v>34</v>
      </c>
      <c r="L3739">
        <v>1500</v>
      </c>
      <c r="M3739"/>
      <c r="N3739"/>
      <c r="O3739"/>
      <c r="P3739"/>
      <c r="Q3739">
        <v>3.9E-2</v>
      </c>
      <c r="R3739">
        <v>1.4999999999999999E-2</v>
      </c>
      <c r="S3739">
        <v>2.1000000000000001E-2</v>
      </c>
      <c r="T3739">
        <v>1.6E-2</v>
      </c>
      <c r="U3739">
        <v>4.3999999999999997E-2</v>
      </c>
      <c r="V3739">
        <v>0.127</v>
      </c>
      <c r="W3739">
        <v>1.4999999999999999E-2</v>
      </c>
      <c r="X3739">
        <v>1.2999999999999999E-2</v>
      </c>
      <c r="Y3739">
        <v>0.63200000000000001</v>
      </c>
      <c r="Z3739">
        <v>4.1000000000000002E-2</v>
      </c>
      <c r="AA3739">
        <v>3.9E-2</v>
      </c>
      <c r="AB3739">
        <v>54</v>
      </c>
      <c r="AC3739">
        <v>5.1999999999999998E-2</v>
      </c>
      <c r="AD3739">
        <v>0.183</v>
      </c>
      <c r="AE3739">
        <v>4.0000000000000001E-3</v>
      </c>
      <c r="AF3739">
        <v>1.2999999999999999E-2</v>
      </c>
      <c r="AG3739">
        <v>0.68400000000000005</v>
      </c>
      <c r="AH3739">
        <v>8.0000000000000002E-3</v>
      </c>
      <c r="AI3739">
        <v>7.0000000000000001E-3</v>
      </c>
      <c r="AJ3739">
        <v>3.5000000000000003E-2</v>
      </c>
      <c r="AK3739">
        <v>3.4000000000000002E-2</v>
      </c>
      <c r="AL3739">
        <v>61</v>
      </c>
      <c r="AM3739">
        <v>22</v>
      </c>
      <c r="AN3739">
        <v>4.0000000000000001E-3</v>
      </c>
      <c r="AO3739">
        <v>1.4999999999999999E-2</v>
      </c>
      <c r="AP3739">
        <v>0</v>
      </c>
      <c r="AQ3739">
        <v>0</v>
      </c>
      <c r="AR3739">
        <v>0</v>
      </c>
      <c r="AS3739">
        <v>171</v>
      </c>
      <c r="AT3739">
        <v>0</v>
      </c>
      <c r="AU3739">
        <v>5.0999999999999997E-2</v>
      </c>
      <c r="AV3739">
        <v>0.185</v>
      </c>
      <c r="AW3739">
        <v>4.0000000000000001E-3</v>
      </c>
      <c r="AX3739">
        <v>1.2999999999999999E-2</v>
      </c>
      <c r="AY3739">
        <v>0.68500000000000005</v>
      </c>
      <c r="AZ3739">
        <v>3.3000000000000002E-2</v>
      </c>
      <c r="BA3739">
        <v>3.1E-2</v>
      </c>
      <c r="BB3739">
        <v>63</v>
      </c>
      <c r="BC3739">
        <v>15</v>
      </c>
      <c r="BD3739">
        <v>1.4999999999999999E-2</v>
      </c>
      <c r="BE3739">
        <v>0</v>
      </c>
      <c r="BF3739">
        <v>0</v>
      </c>
      <c r="BG3739">
        <v>4.0000000000000001E-3</v>
      </c>
      <c r="BH3739">
        <v>1.2E-2</v>
      </c>
      <c r="BI3739">
        <v>0</v>
      </c>
      <c r="BJ3739">
        <v>2</v>
      </c>
    </row>
    <row r="3740" spans="1:62" s="2" customFormat="1">
      <c r="A3740" t="s">
        <v>10524</v>
      </c>
      <c r="B3740">
        <v>22100079</v>
      </c>
      <c r="C3740" t="str">
        <f t="shared" si="58"/>
        <v>05.01.2022</v>
      </c>
      <c r="D3740"/>
      <c r="E3740" t="s">
        <v>5750</v>
      </c>
      <c r="F3740"/>
      <c r="G3740">
        <v>1572</v>
      </c>
      <c r="H3740"/>
      <c r="I3740" t="s">
        <v>10525</v>
      </c>
      <c r="J3740" t="s">
        <v>5654</v>
      </c>
      <c r="K3740" t="s">
        <v>62</v>
      </c>
      <c r="L3740">
        <v>1500</v>
      </c>
      <c r="M3740"/>
      <c r="N3740"/>
      <c r="O3740"/>
      <c r="P3740"/>
      <c r="Q3740">
        <v>3.9E-2</v>
      </c>
      <c r="R3740">
        <v>2.4E-2</v>
      </c>
      <c r="S3740">
        <v>2.1000000000000001E-2</v>
      </c>
      <c r="T3740">
        <v>1.7999999999999999E-2</v>
      </c>
      <c r="U3740">
        <v>4.7E-2</v>
      </c>
      <c r="V3740">
        <v>0.16500000000000001</v>
      </c>
      <c r="W3740">
        <v>2.5000000000000001E-2</v>
      </c>
      <c r="X3740">
        <v>1.2999999999999999E-2</v>
      </c>
      <c r="Y3740">
        <v>0.76800000000000002</v>
      </c>
      <c r="Z3740">
        <v>4.2000000000000003E-2</v>
      </c>
      <c r="AA3740">
        <v>0.04</v>
      </c>
      <c r="AB3740">
        <v>50</v>
      </c>
      <c r="AC3740">
        <v>5.1999999999999998E-2</v>
      </c>
      <c r="AD3740">
        <v>0.20499999999999999</v>
      </c>
      <c r="AE3740">
        <v>4.0000000000000001E-3</v>
      </c>
      <c r="AF3740">
        <v>1.4E-2</v>
      </c>
      <c r="AG3740">
        <v>1.2450000000000001</v>
      </c>
      <c r="AH3740">
        <v>8.0000000000000002E-3</v>
      </c>
      <c r="AI3740">
        <v>0.01</v>
      </c>
      <c r="AJ3740">
        <v>4.2999999999999997E-2</v>
      </c>
      <c r="AK3740">
        <v>4.2000000000000003E-2</v>
      </c>
      <c r="AL3740">
        <v>63</v>
      </c>
      <c r="AM3740">
        <v>23</v>
      </c>
      <c r="AN3740">
        <v>5.0000000000000001E-3</v>
      </c>
      <c r="AO3740">
        <v>3.6999999999999998E-2</v>
      </c>
      <c r="AP3740">
        <v>0</v>
      </c>
      <c r="AQ3740">
        <v>0</v>
      </c>
      <c r="AR3740">
        <v>0</v>
      </c>
      <c r="AS3740">
        <v>311.25</v>
      </c>
      <c r="AT3740">
        <v>0</v>
      </c>
      <c r="AU3740">
        <v>5.8000000000000003E-2</v>
      </c>
      <c r="AV3740">
        <v>0.20699999999999999</v>
      </c>
      <c r="AW3740">
        <v>6.0000000000000001E-3</v>
      </c>
      <c r="AX3740">
        <v>1.4E-2</v>
      </c>
      <c r="AY3740">
        <v>1.25</v>
      </c>
      <c r="AZ3740">
        <v>3.5999999999999997E-2</v>
      </c>
      <c r="BA3740">
        <v>3.5000000000000003E-2</v>
      </c>
      <c r="BB3740">
        <v>69</v>
      </c>
      <c r="BC3740">
        <v>15</v>
      </c>
      <c r="BD3740">
        <v>3.7999999999999999E-2</v>
      </c>
      <c r="BE3740">
        <v>0</v>
      </c>
      <c r="BF3740">
        <v>0</v>
      </c>
      <c r="BG3740">
        <v>4.0000000000000001E-3</v>
      </c>
      <c r="BH3740">
        <v>1.9E-2</v>
      </c>
      <c r="BI3740">
        <v>0</v>
      </c>
      <c r="BJ3740">
        <v>6</v>
      </c>
    </row>
    <row r="3741" spans="1:62" s="2" customFormat="1">
      <c r="A3741" t="s">
        <v>10526</v>
      </c>
      <c r="B3741">
        <v>22300083</v>
      </c>
      <c r="C3741" t="str">
        <f t="shared" si="58"/>
        <v>05.01.2022</v>
      </c>
      <c r="D3741" t="s">
        <v>5736</v>
      </c>
      <c r="E3741"/>
      <c r="F3741"/>
      <c r="G3741">
        <v>1574</v>
      </c>
      <c r="H3741"/>
      <c r="I3741" t="s">
        <v>10527</v>
      </c>
      <c r="J3741" t="s">
        <v>6360</v>
      </c>
      <c r="K3741" t="s">
        <v>34</v>
      </c>
      <c r="L3741">
        <v>1500</v>
      </c>
      <c r="M3741"/>
      <c r="N3741"/>
      <c r="O3741"/>
      <c r="P3741"/>
      <c r="Q3741"/>
      <c r="R3741"/>
      <c r="S3741"/>
      <c r="T3741"/>
      <c r="U3741">
        <v>4.2999999999999997E-2</v>
      </c>
      <c r="V3741">
        <v>0.106</v>
      </c>
      <c r="W3741">
        <v>2.3E-2</v>
      </c>
      <c r="X3741">
        <v>1.4E-2</v>
      </c>
      <c r="Y3741">
        <v>0.57499999999999996</v>
      </c>
      <c r="Z3741">
        <v>6.2E-2</v>
      </c>
      <c r="AA3741">
        <v>0.06</v>
      </c>
      <c r="AB3741">
        <v>52</v>
      </c>
      <c r="AC3741">
        <v>5.2999999999999999E-2</v>
      </c>
      <c r="AD3741">
        <v>0.17399999999999999</v>
      </c>
      <c r="AE3741">
        <v>7.0000000000000001E-3</v>
      </c>
      <c r="AF3741">
        <v>1.4999999999999999E-2</v>
      </c>
      <c r="AG3741">
        <v>0.68400000000000005</v>
      </c>
      <c r="AH3741">
        <v>7.0000000000000001E-3</v>
      </c>
      <c r="AI3741">
        <v>0.01</v>
      </c>
      <c r="AJ3741">
        <v>4.2000000000000003E-2</v>
      </c>
      <c r="AK3741">
        <v>4.1000000000000002E-2</v>
      </c>
      <c r="AL3741">
        <v>63</v>
      </c>
      <c r="AM3741">
        <v>32</v>
      </c>
      <c r="AN3741">
        <v>4.0000000000000001E-3</v>
      </c>
      <c r="AO3741">
        <v>1.6E-2</v>
      </c>
      <c r="AP3741">
        <v>0</v>
      </c>
      <c r="AQ3741">
        <v>0</v>
      </c>
      <c r="AR3741">
        <v>0</v>
      </c>
      <c r="AS3741">
        <v>97.713999999999999</v>
      </c>
      <c r="AT3741">
        <v>0</v>
      </c>
      <c r="AU3741">
        <v>5.5E-2</v>
      </c>
      <c r="AV3741">
        <v>0.17499999999999999</v>
      </c>
      <c r="AW3741">
        <v>5.0000000000000001E-3</v>
      </c>
      <c r="AX3741">
        <v>1.6E-2</v>
      </c>
      <c r="AY3741">
        <v>0.68</v>
      </c>
      <c r="AZ3741">
        <v>3.7999999999999999E-2</v>
      </c>
      <c r="BA3741">
        <v>3.6999999999999998E-2</v>
      </c>
      <c r="BB3741">
        <v>65</v>
      </c>
      <c r="BC3741">
        <v>27</v>
      </c>
      <c r="BD3741">
        <v>1.7000000000000001E-2</v>
      </c>
      <c r="BE3741">
        <v>0</v>
      </c>
      <c r="BF3741">
        <v>0</v>
      </c>
      <c r="BG3741">
        <v>4.0000000000000001E-3</v>
      </c>
      <c r="BH3741">
        <v>1.2999999999999999E-2</v>
      </c>
      <c r="BI3741">
        <v>0</v>
      </c>
      <c r="BJ3741">
        <v>2</v>
      </c>
    </row>
    <row r="3742" spans="1:62" s="2" customFormat="1">
      <c r="A3742" t="s">
        <v>10528</v>
      </c>
      <c r="B3742">
        <v>22200080</v>
      </c>
      <c r="C3742" t="str">
        <f t="shared" si="58"/>
        <v>05.01.2022</v>
      </c>
      <c r="D3742"/>
      <c r="E3742"/>
      <c r="F3742" t="s">
        <v>5703</v>
      </c>
      <c r="G3742">
        <v>1587</v>
      </c>
      <c r="H3742"/>
      <c r="I3742" t="s">
        <v>10529</v>
      </c>
      <c r="J3742" t="s">
        <v>5705</v>
      </c>
      <c r="K3742" t="s">
        <v>19</v>
      </c>
      <c r="L3742">
        <v>165</v>
      </c>
      <c r="M3742"/>
      <c r="N3742"/>
      <c r="O3742"/>
      <c r="P3742"/>
      <c r="Q3742">
        <v>9.1999999999999998E-2</v>
      </c>
      <c r="R3742">
        <v>2.7E-2</v>
      </c>
      <c r="S3742">
        <v>1.7000000000000001E-2</v>
      </c>
      <c r="T3742">
        <v>2.5000000000000001E-2</v>
      </c>
      <c r="U3742">
        <v>5.3999999999999999E-2</v>
      </c>
      <c r="V3742">
        <v>7.1999999999999995E-2</v>
      </c>
      <c r="W3742">
        <v>2.7E-2</v>
      </c>
      <c r="X3742">
        <v>8.9999999999999993E-3</v>
      </c>
      <c r="Y3742">
        <v>0.41</v>
      </c>
      <c r="Z3742">
        <v>7.0000000000000001E-3</v>
      </c>
      <c r="AA3742">
        <v>5.0000000000000001E-3</v>
      </c>
      <c r="AB3742">
        <v>53</v>
      </c>
      <c r="AC3742">
        <v>0.20100000000000001</v>
      </c>
      <c r="AD3742">
        <v>0.155</v>
      </c>
      <c r="AE3742">
        <v>1.4999999999999999E-2</v>
      </c>
      <c r="AF3742">
        <v>8.9999999999999993E-3</v>
      </c>
      <c r="AG3742">
        <v>0.67</v>
      </c>
      <c r="AH3742">
        <v>5.0000000000000001E-3</v>
      </c>
      <c r="AI3742">
        <v>8.0000000000000002E-3</v>
      </c>
      <c r="AJ3742">
        <v>6.0000000000000001E-3</v>
      </c>
      <c r="AK3742">
        <v>5.0000000000000001E-3</v>
      </c>
      <c r="AL3742">
        <v>65</v>
      </c>
      <c r="AM3742">
        <v>20</v>
      </c>
      <c r="AN3742">
        <v>4.0000000000000001E-3</v>
      </c>
      <c r="AO3742">
        <v>0</v>
      </c>
      <c r="AP3742">
        <v>3.0000000000000001E-3</v>
      </c>
      <c r="AQ3742">
        <v>0</v>
      </c>
      <c r="AR3742">
        <v>0</v>
      </c>
      <c r="AS3742">
        <v>44.667000000000002</v>
      </c>
      <c r="AT3742">
        <v>0</v>
      </c>
      <c r="AU3742"/>
      <c r="AV3742"/>
      <c r="AW3742"/>
      <c r="AX3742"/>
      <c r="AY3742"/>
      <c r="AZ3742"/>
      <c r="BA3742"/>
      <c r="BB3742"/>
      <c r="BC3742"/>
      <c r="BD3742"/>
      <c r="BE3742"/>
      <c r="BF3742"/>
      <c r="BG3742"/>
      <c r="BH3742"/>
      <c r="BI3742"/>
      <c r="BJ3742"/>
    </row>
    <row r="3743" spans="1:62" s="2" customFormat="1">
      <c r="A3743" t="s">
        <v>10530</v>
      </c>
      <c r="B3743">
        <v>22400080</v>
      </c>
      <c r="C3743" t="str">
        <f t="shared" si="58"/>
        <v>05.01.2022</v>
      </c>
      <c r="D3743"/>
      <c r="E3743" t="s">
        <v>5798</v>
      </c>
      <c r="F3743"/>
      <c r="G3743">
        <v>1571</v>
      </c>
      <c r="H3743"/>
      <c r="I3743" t="s">
        <v>10531</v>
      </c>
      <c r="J3743" t="s">
        <v>5694</v>
      </c>
      <c r="K3743" t="s">
        <v>62</v>
      </c>
      <c r="L3743">
        <v>1500</v>
      </c>
      <c r="M3743"/>
      <c r="N3743"/>
      <c r="O3743"/>
      <c r="P3743"/>
      <c r="Q3743"/>
      <c r="R3743"/>
      <c r="S3743"/>
      <c r="T3743"/>
      <c r="U3743">
        <v>4.2999999999999997E-2</v>
      </c>
      <c r="V3743">
        <v>0.186</v>
      </c>
      <c r="W3743">
        <v>1.4E-2</v>
      </c>
      <c r="X3743">
        <v>1.2999999999999999E-2</v>
      </c>
      <c r="Y3743">
        <v>0.95499999999999996</v>
      </c>
      <c r="Z3743">
        <v>3.2000000000000001E-2</v>
      </c>
      <c r="AA3743">
        <v>0.03</v>
      </c>
      <c r="AB3743">
        <v>53</v>
      </c>
      <c r="AC3743">
        <v>5.0999999999999997E-2</v>
      </c>
      <c r="AD3743">
        <v>0.21199999999999999</v>
      </c>
      <c r="AE3743">
        <v>5.0000000000000001E-3</v>
      </c>
      <c r="AF3743">
        <v>1.4E-2</v>
      </c>
      <c r="AG3743">
        <v>1.32</v>
      </c>
      <c r="AH3743">
        <v>8.0000000000000002E-3</v>
      </c>
      <c r="AI3743">
        <v>8.0000000000000002E-3</v>
      </c>
      <c r="AJ3743">
        <v>3.5999999999999997E-2</v>
      </c>
      <c r="AK3743">
        <v>3.5000000000000003E-2</v>
      </c>
      <c r="AL3743">
        <v>68</v>
      </c>
      <c r="AM3743">
        <v>25</v>
      </c>
      <c r="AN3743">
        <v>3.0000000000000001E-3</v>
      </c>
      <c r="AO3743">
        <v>3.6999999999999998E-2</v>
      </c>
      <c r="AP3743">
        <v>0</v>
      </c>
      <c r="AQ3743">
        <v>0</v>
      </c>
      <c r="AR3743">
        <v>0</v>
      </c>
      <c r="AS3743">
        <v>264</v>
      </c>
      <c r="AT3743">
        <v>0</v>
      </c>
      <c r="AU3743"/>
      <c r="AV3743"/>
      <c r="AW3743"/>
      <c r="AX3743"/>
      <c r="AY3743"/>
      <c r="AZ3743"/>
      <c r="BA3743"/>
      <c r="BB3743"/>
      <c r="BC3743"/>
      <c r="BD3743"/>
      <c r="BE3743"/>
      <c r="BF3743"/>
      <c r="BG3743"/>
      <c r="BH3743"/>
      <c r="BI3743"/>
      <c r="BJ3743"/>
    </row>
    <row r="3744" spans="1:62" s="2" customFormat="1">
      <c r="A3744" t="s">
        <v>10532</v>
      </c>
      <c r="B3744">
        <v>22100080</v>
      </c>
      <c r="C3744" t="str">
        <f t="shared" si="58"/>
        <v>05.01.2022</v>
      </c>
      <c r="D3744" t="s">
        <v>5745</v>
      </c>
      <c r="E3744"/>
      <c r="F3744"/>
      <c r="G3744">
        <v>1573</v>
      </c>
      <c r="H3744" t="s">
        <v>10533</v>
      </c>
      <c r="I3744" t="s">
        <v>10534</v>
      </c>
      <c r="J3744" t="s">
        <v>6500</v>
      </c>
      <c r="K3744" t="s">
        <v>71</v>
      </c>
      <c r="L3744">
        <v>1500</v>
      </c>
      <c r="M3744"/>
      <c r="N3744"/>
      <c r="O3744"/>
      <c r="P3744"/>
      <c r="Q3744">
        <v>3.9E-2</v>
      </c>
      <c r="R3744">
        <v>1.6E-2</v>
      </c>
      <c r="S3744">
        <v>1.4999999999999999E-2</v>
      </c>
      <c r="T3744">
        <v>2.7E-2</v>
      </c>
      <c r="U3744">
        <v>0.04</v>
      </c>
      <c r="V3744">
        <v>0.124</v>
      </c>
      <c r="W3744">
        <v>1.9E-2</v>
      </c>
      <c r="X3744">
        <v>8.9999999999999993E-3</v>
      </c>
      <c r="Y3744">
        <v>0.59099999999999997</v>
      </c>
      <c r="Z3744">
        <v>4.7E-2</v>
      </c>
      <c r="AA3744">
        <v>4.2999999999999997E-2</v>
      </c>
      <c r="AB3744">
        <v>53</v>
      </c>
      <c r="AC3744">
        <v>5.5E-2</v>
      </c>
      <c r="AD3744">
        <v>0.186</v>
      </c>
      <c r="AE3744">
        <v>5.0000000000000001E-3</v>
      </c>
      <c r="AF3744">
        <v>0.01</v>
      </c>
      <c r="AG3744">
        <v>0.81</v>
      </c>
      <c r="AH3744">
        <v>7.0000000000000001E-3</v>
      </c>
      <c r="AI3744">
        <v>8.0000000000000002E-3</v>
      </c>
      <c r="AJ3744">
        <v>3.4000000000000002E-2</v>
      </c>
      <c r="AK3744">
        <v>3.2000000000000001E-2</v>
      </c>
      <c r="AL3744">
        <v>65</v>
      </c>
      <c r="AM3744">
        <v>30</v>
      </c>
      <c r="AN3744">
        <v>4.0000000000000001E-3</v>
      </c>
      <c r="AO3744">
        <v>2.1000000000000001E-2</v>
      </c>
      <c r="AP3744">
        <v>0</v>
      </c>
      <c r="AQ3744">
        <v>0</v>
      </c>
      <c r="AR3744">
        <v>0</v>
      </c>
      <c r="AS3744">
        <v>162</v>
      </c>
      <c r="AT3744">
        <v>0</v>
      </c>
      <c r="AU3744">
        <v>5.6000000000000001E-2</v>
      </c>
      <c r="AV3744">
        <v>0.183</v>
      </c>
      <c r="AW3744">
        <v>5.0000000000000001E-3</v>
      </c>
      <c r="AX3744">
        <v>1.2E-2</v>
      </c>
      <c r="AY3744">
        <v>0.81499999999999995</v>
      </c>
      <c r="AZ3744">
        <v>2.8000000000000001E-2</v>
      </c>
      <c r="BA3744">
        <v>2.7E-2</v>
      </c>
      <c r="BB3744">
        <v>67</v>
      </c>
      <c r="BC3744">
        <v>19</v>
      </c>
      <c r="BD3744">
        <v>2.1000000000000001E-2</v>
      </c>
      <c r="BE3744">
        <v>0</v>
      </c>
      <c r="BF3744">
        <v>0</v>
      </c>
      <c r="BG3744">
        <v>5.0000000000000001E-3</v>
      </c>
      <c r="BH3744">
        <v>1.2999999999999999E-2</v>
      </c>
      <c r="BI3744">
        <v>0</v>
      </c>
      <c r="BJ3744">
        <v>2</v>
      </c>
    </row>
    <row r="3745" spans="1:62" s="2" customFormat="1">
      <c r="A3745" t="s">
        <v>10535</v>
      </c>
      <c r="B3745">
        <v>22200081</v>
      </c>
      <c r="C3745" t="str">
        <f t="shared" si="58"/>
        <v>05.01.2022</v>
      </c>
      <c r="D3745"/>
      <c r="E3745" t="s">
        <v>5668</v>
      </c>
      <c r="F3745"/>
      <c r="G3745">
        <v>0</v>
      </c>
      <c r="H3745"/>
      <c r="I3745" t="s">
        <v>10536</v>
      </c>
      <c r="J3745" t="s">
        <v>5686</v>
      </c>
      <c r="K3745" t="s">
        <v>21</v>
      </c>
      <c r="L3745"/>
      <c r="M3745"/>
      <c r="N3745"/>
      <c r="O3745"/>
      <c r="P3745"/>
      <c r="Q3745">
        <v>0.40300000000000002</v>
      </c>
      <c r="R3745">
        <v>1.4999999999999999E-2</v>
      </c>
      <c r="S3745">
        <v>1.6E-2</v>
      </c>
      <c r="T3745">
        <v>2.5000000000000001E-2</v>
      </c>
      <c r="U3745"/>
      <c r="V3745"/>
      <c r="W3745"/>
      <c r="X3745"/>
      <c r="Y3745"/>
      <c r="Z3745"/>
      <c r="AA3745"/>
      <c r="AB3745"/>
      <c r="AC3745"/>
      <c r="AD3745"/>
      <c r="AE3745"/>
      <c r="AF3745"/>
      <c r="AG3745"/>
      <c r="AH3745"/>
      <c r="AI3745"/>
      <c r="AJ3745"/>
      <c r="AK3745"/>
      <c r="AL3745"/>
      <c r="AM3745"/>
      <c r="AN3745"/>
      <c r="AO3745"/>
      <c r="AP3745"/>
      <c r="AQ3745"/>
      <c r="AR3745"/>
      <c r="AS3745">
        <v>0</v>
      </c>
      <c r="AT3745">
        <v>0</v>
      </c>
      <c r="AU3745"/>
      <c r="AV3745"/>
      <c r="AW3745"/>
      <c r="AX3745"/>
      <c r="AY3745"/>
      <c r="AZ3745"/>
      <c r="BA3745"/>
      <c r="BB3745"/>
      <c r="BC3745"/>
      <c r="BD3745"/>
      <c r="BE3745"/>
      <c r="BF3745"/>
      <c r="BG3745"/>
      <c r="BH3745"/>
      <c r="BI3745"/>
      <c r="BJ3745"/>
    </row>
    <row r="3746" spans="1:62" s="2" customFormat="1">
      <c r="A3746" t="s">
        <v>10537</v>
      </c>
      <c r="B3746">
        <v>22300084</v>
      </c>
      <c r="C3746" t="str">
        <f t="shared" si="58"/>
        <v>05.01.2022</v>
      </c>
      <c r="D3746"/>
      <c r="E3746" t="s">
        <v>5806</v>
      </c>
      <c r="F3746"/>
      <c r="G3746">
        <v>1566</v>
      </c>
      <c r="H3746" t="s">
        <v>10538</v>
      </c>
      <c r="I3746" t="s">
        <v>10539</v>
      </c>
      <c r="J3746" t="s">
        <v>5927</v>
      </c>
      <c r="K3746" t="s">
        <v>114</v>
      </c>
      <c r="L3746">
        <v>1500</v>
      </c>
      <c r="M3746"/>
      <c r="N3746"/>
      <c r="O3746"/>
      <c r="P3746"/>
      <c r="Q3746"/>
      <c r="R3746"/>
      <c r="S3746"/>
      <c r="T3746"/>
      <c r="U3746">
        <v>4.1000000000000002E-2</v>
      </c>
      <c r="V3746">
        <v>0.13100000000000001</v>
      </c>
      <c r="W3746">
        <v>0.02</v>
      </c>
      <c r="X3746">
        <v>1.0999999999999999E-2</v>
      </c>
      <c r="Y3746">
        <v>0.74099999999999999</v>
      </c>
      <c r="Z3746">
        <v>4.4999999999999998E-2</v>
      </c>
      <c r="AA3746">
        <v>4.2999999999999997E-2</v>
      </c>
      <c r="AB3746">
        <v>53</v>
      </c>
      <c r="AC3746">
        <v>5.1999999999999998E-2</v>
      </c>
      <c r="AD3746">
        <v>0.17399999999999999</v>
      </c>
      <c r="AE3746">
        <v>7.0000000000000001E-3</v>
      </c>
      <c r="AF3746">
        <v>1.4E-2</v>
      </c>
      <c r="AG3746">
        <v>1.264</v>
      </c>
      <c r="AH3746">
        <v>6.0000000000000001E-3</v>
      </c>
      <c r="AI3746">
        <v>8.0000000000000002E-3</v>
      </c>
      <c r="AJ3746">
        <v>3.1E-2</v>
      </c>
      <c r="AK3746">
        <v>0.03</v>
      </c>
      <c r="AL3746">
        <v>65</v>
      </c>
      <c r="AM3746">
        <v>26</v>
      </c>
      <c r="AN3746">
        <v>4.0000000000000001E-3</v>
      </c>
      <c r="AO3746">
        <v>0.04</v>
      </c>
      <c r="AP3746">
        <v>0</v>
      </c>
      <c r="AQ3746">
        <v>0</v>
      </c>
      <c r="AR3746">
        <v>0</v>
      </c>
      <c r="AS3746">
        <v>180.571</v>
      </c>
      <c r="AT3746">
        <v>0</v>
      </c>
      <c r="AU3746"/>
      <c r="AV3746"/>
      <c r="AW3746"/>
      <c r="AX3746"/>
      <c r="AY3746"/>
      <c r="AZ3746"/>
      <c r="BA3746"/>
      <c r="BB3746"/>
      <c r="BC3746"/>
      <c r="BD3746"/>
      <c r="BE3746"/>
      <c r="BF3746"/>
      <c r="BG3746"/>
      <c r="BH3746"/>
      <c r="BI3746"/>
      <c r="BJ3746"/>
    </row>
    <row r="3747" spans="1:62" s="2" customFormat="1">
      <c r="A3747" t="s">
        <v>10540</v>
      </c>
      <c r="B3747">
        <v>22400081</v>
      </c>
      <c r="C3747" t="str">
        <f t="shared" si="58"/>
        <v>05.01.2022</v>
      </c>
      <c r="D3747" t="s">
        <v>5753</v>
      </c>
      <c r="E3747"/>
      <c r="F3747"/>
      <c r="G3747">
        <v>1576</v>
      </c>
      <c r="H3747"/>
      <c r="I3747" t="s">
        <v>10541</v>
      </c>
      <c r="J3747" t="s">
        <v>5662</v>
      </c>
      <c r="K3747" t="s">
        <v>34</v>
      </c>
      <c r="L3747">
        <v>1500</v>
      </c>
      <c r="M3747"/>
      <c r="N3747"/>
      <c r="O3747"/>
      <c r="P3747"/>
      <c r="Q3747"/>
      <c r="R3747"/>
      <c r="S3747"/>
      <c r="T3747"/>
      <c r="U3747">
        <v>3.9E-2</v>
      </c>
      <c r="V3747">
        <v>0.12</v>
      </c>
      <c r="W3747">
        <v>1.4999999999999999E-2</v>
      </c>
      <c r="X3747">
        <v>8.9999999999999993E-3</v>
      </c>
      <c r="Y3747">
        <v>0.58699999999999997</v>
      </c>
      <c r="Z3747">
        <v>1.7000000000000001E-2</v>
      </c>
      <c r="AA3747">
        <v>1.4999999999999999E-2</v>
      </c>
      <c r="AB3747">
        <v>54</v>
      </c>
      <c r="AC3747">
        <v>5.1999999999999998E-2</v>
      </c>
      <c r="AD3747">
        <v>0.19400000000000001</v>
      </c>
      <c r="AE3747">
        <v>5.0000000000000001E-3</v>
      </c>
      <c r="AF3747">
        <v>0.01</v>
      </c>
      <c r="AG3747">
        <v>0.7</v>
      </c>
      <c r="AH3747">
        <v>7.0000000000000001E-3</v>
      </c>
      <c r="AI3747">
        <v>7.0000000000000001E-3</v>
      </c>
      <c r="AJ3747">
        <v>3.6999999999999998E-2</v>
      </c>
      <c r="AK3747">
        <v>3.5000000000000003E-2</v>
      </c>
      <c r="AL3747">
        <v>64</v>
      </c>
      <c r="AM3747">
        <v>24</v>
      </c>
      <c r="AN3747">
        <v>4.0000000000000001E-3</v>
      </c>
      <c r="AO3747">
        <v>1.6E-2</v>
      </c>
      <c r="AP3747">
        <v>0</v>
      </c>
      <c r="AQ3747">
        <v>0</v>
      </c>
      <c r="AR3747">
        <v>0</v>
      </c>
      <c r="AS3747">
        <v>140</v>
      </c>
      <c r="AT3747">
        <v>0</v>
      </c>
      <c r="AU3747">
        <v>5.1999999999999998E-2</v>
      </c>
      <c r="AV3747">
        <v>0.189</v>
      </c>
      <c r="AW3747">
        <v>5.0000000000000001E-3</v>
      </c>
      <c r="AX3747">
        <v>1.0999999999999999E-2</v>
      </c>
      <c r="AY3747">
        <v>0.70099999999999996</v>
      </c>
      <c r="AZ3747">
        <v>3.2000000000000001E-2</v>
      </c>
      <c r="BA3747">
        <v>0.03</v>
      </c>
      <c r="BB3747">
        <v>66</v>
      </c>
      <c r="BC3747">
        <v>19</v>
      </c>
      <c r="BD3747">
        <v>1.6E-2</v>
      </c>
      <c r="BE3747">
        <v>0</v>
      </c>
      <c r="BF3747">
        <v>0</v>
      </c>
      <c r="BG3747">
        <v>4.0000000000000001E-3</v>
      </c>
      <c r="BH3747">
        <v>1.2E-2</v>
      </c>
      <c r="BI3747">
        <v>0</v>
      </c>
      <c r="BJ3747">
        <v>2</v>
      </c>
    </row>
    <row r="3748" spans="1:62" s="2" customFormat="1">
      <c r="A3748" t="s">
        <v>10542</v>
      </c>
      <c r="B3748">
        <v>22100081</v>
      </c>
      <c r="C3748" t="str">
        <f t="shared" si="58"/>
        <v>05.01.2022</v>
      </c>
      <c r="D3748"/>
      <c r="E3748" t="s">
        <v>5815</v>
      </c>
      <c r="F3748"/>
      <c r="G3748">
        <v>1569</v>
      </c>
      <c r="H3748"/>
      <c r="I3748" t="s">
        <v>10543</v>
      </c>
      <c r="J3748" t="s">
        <v>5658</v>
      </c>
      <c r="K3748" t="s">
        <v>34</v>
      </c>
      <c r="L3748">
        <v>1500</v>
      </c>
      <c r="M3748"/>
      <c r="N3748"/>
      <c r="O3748"/>
      <c r="P3748"/>
      <c r="Q3748">
        <v>0.129</v>
      </c>
      <c r="R3748">
        <v>2.3E-2</v>
      </c>
      <c r="S3748">
        <v>2.5000000000000001E-2</v>
      </c>
      <c r="T3748">
        <v>3.5000000000000003E-2</v>
      </c>
      <c r="U3748">
        <v>4.1000000000000002E-2</v>
      </c>
      <c r="V3748">
        <v>0.13</v>
      </c>
      <c r="W3748">
        <v>1.6E-2</v>
      </c>
      <c r="X3748">
        <v>8.9999999999999993E-3</v>
      </c>
      <c r="Y3748">
        <v>0.61299999999999999</v>
      </c>
      <c r="Z3748">
        <v>3.5000000000000003E-2</v>
      </c>
      <c r="AA3748">
        <v>3.3000000000000002E-2</v>
      </c>
      <c r="AB3748">
        <v>0</v>
      </c>
      <c r="AC3748">
        <v>5.3999999999999999E-2</v>
      </c>
      <c r="AD3748">
        <v>0.16500000000000001</v>
      </c>
      <c r="AE3748">
        <v>6.0000000000000001E-3</v>
      </c>
      <c r="AF3748">
        <v>1.2E-2</v>
      </c>
      <c r="AG3748">
        <v>0.70399999999999996</v>
      </c>
      <c r="AH3748">
        <v>7.0000000000000001E-3</v>
      </c>
      <c r="AI3748">
        <v>8.0000000000000002E-3</v>
      </c>
      <c r="AJ3748">
        <v>0.03</v>
      </c>
      <c r="AK3748">
        <v>2.9000000000000001E-2</v>
      </c>
      <c r="AL3748">
        <v>63</v>
      </c>
      <c r="AM3748">
        <v>28</v>
      </c>
      <c r="AN3748">
        <v>4.0000000000000001E-3</v>
      </c>
      <c r="AO3748">
        <v>1.7000000000000001E-2</v>
      </c>
      <c r="AP3748">
        <v>0</v>
      </c>
      <c r="AQ3748">
        <v>0</v>
      </c>
      <c r="AR3748">
        <v>0</v>
      </c>
      <c r="AS3748">
        <v>117.333</v>
      </c>
      <c r="AT3748">
        <v>0</v>
      </c>
      <c r="AU3748"/>
      <c r="AV3748"/>
      <c r="AW3748"/>
      <c r="AX3748"/>
      <c r="AY3748"/>
      <c r="AZ3748"/>
      <c r="BA3748"/>
      <c r="BB3748"/>
      <c r="BC3748"/>
      <c r="BD3748"/>
      <c r="BE3748"/>
      <c r="BF3748"/>
      <c r="BG3748"/>
      <c r="BH3748"/>
      <c r="BI3748"/>
      <c r="BJ3748"/>
    </row>
    <row r="3749" spans="1:62" s="2" customFormat="1">
      <c r="A3749" t="s">
        <v>10544</v>
      </c>
      <c r="B3749">
        <v>22300085</v>
      </c>
      <c r="C3749" t="str">
        <f t="shared" si="58"/>
        <v>05.01.2022</v>
      </c>
      <c r="D3749" t="s">
        <v>5758</v>
      </c>
      <c r="E3749"/>
      <c r="F3749"/>
      <c r="G3749">
        <v>1580</v>
      </c>
      <c r="H3749"/>
      <c r="I3749" t="s">
        <v>10545</v>
      </c>
      <c r="J3749" t="s">
        <v>5699</v>
      </c>
      <c r="K3749" t="s">
        <v>22</v>
      </c>
      <c r="L3749">
        <v>1500</v>
      </c>
      <c r="M3749"/>
      <c r="N3749"/>
      <c r="O3749"/>
      <c r="P3749"/>
      <c r="Q3749"/>
      <c r="R3749"/>
      <c r="S3749"/>
      <c r="T3749"/>
      <c r="U3749">
        <v>4.2000000000000003E-2</v>
      </c>
      <c r="V3749">
        <v>6.4000000000000001E-2</v>
      </c>
      <c r="W3749">
        <v>0.02</v>
      </c>
      <c r="X3749">
        <v>1.4999999999999999E-2</v>
      </c>
      <c r="Y3749">
        <v>0.34</v>
      </c>
      <c r="Z3749">
        <v>5.1999999999999998E-2</v>
      </c>
      <c r="AA3749">
        <v>4.9000000000000002E-2</v>
      </c>
      <c r="AB3749">
        <v>52</v>
      </c>
      <c r="AC3749">
        <v>5.0999999999999997E-2</v>
      </c>
      <c r="AD3749">
        <v>0.189</v>
      </c>
      <c r="AE3749">
        <v>5.0000000000000001E-3</v>
      </c>
      <c r="AF3749">
        <v>1.4999999999999999E-2</v>
      </c>
      <c r="AG3749">
        <v>0.502</v>
      </c>
      <c r="AH3749">
        <v>5.0000000000000001E-3</v>
      </c>
      <c r="AI3749">
        <v>7.0000000000000001E-3</v>
      </c>
      <c r="AJ3749">
        <v>3.7999999999999999E-2</v>
      </c>
      <c r="AK3749">
        <v>3.5999999999999997E-2</v>
      </c>
      <c r="AL3749">
        <v>62</v>
      </c>
      <c r="AM3749">
        <v>26</v>
      </c>
      <c r="AN3749">
        <v>3.0000000000000001E-3</v>
      </c>
      <c r="AO3749">
        <v>1.4E-2</v>
      </c>
      <c r="AP3749">
        <v>0</v>
      </c>
      <c r="AQ3749">
        <v>0</v>
      </c>
      <c r="AR3749">
        <v>0</v>
      </c>
      <c r="AS3749">
        <v>100.4</v>
      </c>
      <c r="AT3749">
        <v>0</v>
      </c>
      <c r="AU3749"/>
      <c r="AV3749"/>
      <c r="AW3749"/>
      <c r="AX3749"/>
      <c r="AY3749"/>
      <c r="AZ3749"/>
      <c r="BA3749"/>
      <c r="BB3749"/>
      <c r="BC3749"/>
      <c r="BD3749"/>
      <c r="BE3749"/>
      <c r="BF3749"/>
      <c r="BG3749"/>
      <c r="BH3749"/>
      <c r="BI3749"/>
      <c r="BJ3749"/>
    </row>
    <row r="3750" spans="1:62" s="2" customFormat="1">
      <c r="A3750" t="s">
        <v>10546</v>
      </c>
      <c r="B3750">
        <v>22400082</v>
      </c>
      <c r="C3750" t="str">
        <f t="shared" si="58"/>
        <v>05.01.2022</v>
      </c>
      <c r="D3750"/>
      <c r="E3750" t="s">
        <v>5660</v>
      </c>
      <c r="F3750"/>
      <c r="G3750">
        <v>1578</v>
      </c>
      <c r="H3750" t="s">
        <v>10547</v>
      </c>
      <c r="I3750" t="s">
        <v>10548</v>
      </c>
      <c r="J3750" t="s">
        <v>5654</v>
      </c>
      <c r="K3750" t="s">
        <v>30</v>
      </c>
      <c r="L3750">
        <v>1365</v>
      </c>
      <c r="M3750"/>
      <c r="N3750"/>
      <c r="O3750"/>
      <c r="P3750"/>
      <c r="Q3750"/>
      <c r="R3750"/>
      <c r="S3750"/>
      <c r="T3750"/>
      <c r="U3750">
        <v>2.7E-2</v>
      </c>
      <c r="V3750">
        <v>4.0000000000000001E-3</v>
      </c>
      <c r="W3750">
        <v>1.4999999999999999E-2</v>
      </c>
      <c r="X3750">
        <v>2E-3</v>
      </c>
      <c r="Y3750">
        <v>8.6999999999999994E-2</v>
      </c>
      <c r="Z3750">
        <v>0.04</v>
      </c>
      <c r="AA3750">
        <v>3.7999999999999999E-2</v>
      </c>
      <c r="AB3750">
        <v>44</v>
      </c>
      <c r="AC3750">
        <v>3.2000000000000001E-2</v>
      </c>
      <c r="AD3750">
        <v>0.02</v>
      </c>
      <c r="AE3750">
        <v>6.0000000000000001E-3</v>
      </c>
      <c r="AF3750">
        <v>6.0000000000000001E-3</v>
      </c>
      <c r="AG3750">
        <v>0.161</v>
      </c>
      <c r="AH3750">
        <v>6.0000000000000001E-3</v>
      </c>
      <c r="AI3750">
        <v>6.0000000000000001E-3</v>
      </c>
      <c r="AJ3750">
        <v>3.5999999999999997E-2</v>
      </c>
      <c r="AK3750">
        <v>3.5000000000000003E-2</v>
      </c>
      <c r="AL3750">
        <v>66</v>
      </c>
      <c r="AM3750">
        <v>32</v>
      </c>
      <c r="AN3750">
        <v>4.0000000000000001E-3</v>
      </c>
      <c r="AO3750">
        <v>0</v>
      </c>
      <c r="AP3750">
        <v>0</v>
      </c>
      <c r="AQ3750">
        <v>0</v>
      </c>
      <c r="AR3750">
        <v>0</v>
      </c>
      <c r="AS3750">
        <v>26.832999999999998</v>
      </c>
      <c r="AT3750">
        <v>0</v>
      </c>
      <c r="AU3750">
        <v>3.4000000000000002E-2</v>
      </c>
      <c r="AV3750">
        <v>2.4E-2</v>
      </c>
      <c r="AW3750">
        <v>5.0000000000000001E-3</v>
      </c>
      <c r="AX3750">
        <v>6.0000000000000001E-3</v>
      </c>
      <c r="AY3750">
        <v>0.161</v>
      </c>
      <c r="AZ3750">
        <v>2.8000000000000001E-2</v>
      </c>
      <c r="BA3750">
        <v>2.5999999999999999E-2</v>
      </c>
      <c r="BB3750">
        <v>68</v>
      </c>
      <c r="BC3750">
        <v>20</v>
      </c>
      <c r="BD3750"/>
      <c r="BE3750"/>
      <c r="BF3750"/>
      <c r="BG3750">
        <v>4.0000000000000001E-3</v>
      </c>
      <c r="BH3750">
        <v>8.0000000000000002E-3</v>
      </c>
      <c r="BI3750"/>
      <c r="BJ3750">
        <v>2</v>
      </c>
    </row>
    <row r="3751" spans="1:62" s="2" customFormat="1">
      <c r="A3751" t="s">
        <v>10549</v>
      </c>
      <c r="B3751">
        <v>22200082</v>
      </c>
      <c r="C3751" t="str">
        <f t="shared" si="58"/>
        <v>05.01.2022</v>
      </c>
      <c r="D3751" t="s">
        <v>5676</v>
      </c>
      <c r="E3751"/>
      <c r="F3751"/>
      <c r="G3751">
        <v>0</v>
      </c>
      <c r="H3751"/>
      <c r="I3751" t="s">
        <v>10550</v>
      </c>
      <c r="J3751" t="s">
        <v>5662</v>
      </c>
      <c r="K3751" t="s">
        <v>21</v>
      </c>
      <c r="L3751">
        <v>1340</v>
      </c>
      <c r="M3751"/>
      <c r="N3751"/>
      <c r="O3751"/>
      <c r="P3751"/>
      <c r="Q3751">
        <v>0.113</v>
      </c>
      <c r="R3751">
        <v>2.1000000000000001E-2</v>
      </c>
      <c r="S3751">
        <v>1.6E-2</v>
      </c>
      <c r="T3751">
        <v>3.5999999999999997E-2</v>
      </c>
      <c r="U3751">
        <v>3.4000000000000002E-2</v>
      </c>
      <c r="V3751">
        <v>3.0000000000000001E-3</v>
      </c>
      <c r="W3751">
        <v>1.9E-2</v>
      </c>
      <c r="X3751">
        <v>8.9999999999999993E-3</v>
      </c>
      <c r="Y3751">
        <v>8.3000000000000004E-2</v>
      </c>
      <c r="Z3751">
        <v>2.3E-2</v>
      </c>
      <c r="AA3751">
        <v>0.02</v>
      </c>
      <c r="AB3751">
        <v>46</v>
      </c>
      <c r="AC3751">
        <v>4.7E-2</v>
      </c>
      <c r="AD3751">
        <v>0.01</v>
      </c>
      <c r="AE3751">
        <v>6.0000000000000001E-3</v>
      </c>
      <c r="AF3751">
        <v>0.01</v>
      </c>
      <c r="AG3751">
        <v>0.46100000000000002</v>
      </c>
      <c r="AH3751">
        <v>7.0000000000000001E-3</v>
      </c>
      <c r="AI3751">
        <v>6.0000000000000001E-3</v>
      </c>
      <c r="AJ3751">
        <v>3.6999999999999998E-2</v>
      </c>
      <c r="AK3751">
        <v>3.5999999999999997E-2</v>
      </c>
      <c r="AL3751">
        <v>68</v>
      </c>
      <c r="AM3751">
        <v>30</v>
      </c>
      <c r="AN3751">
        <v>2E-3</v>
      </c>
      <c r="AO3751">
        <v>1.2999999999999999E-2</v>
      </c>
      <c r="AP3751"/>
      <c r="AQ3751"/>
      <c r="AR3751"/>
      <c r="AS3751">
        <v>76.832999999999998</v>
      </c>
      <c r="AT3751"/>
      <c r="AU3751">
        <v>4.7E-2</v>
      </c>
      <c r="AV3751">
        <v>1.0999999999999999E-2</v>
      </c>
      <c r="AW3751">
        <v>6.0000000000000001E-3</v>
      </c>
      <c r="AX3751">
        <v>0.01</v>
      </c>
      <c r="AY3751">
        <v>0.46200000000000002</v>
      </c>
      <c r="AZ3751">
        <v>0.03</v>
      </c>
      <c r="BA3751">
        <v>2.9000000000000001E-2</v>
      </c>
      <c r="BB3751">
        <v>69</v>
      </c>
      <c r="BC3751">
        <v>20</v>
      </c>
      <c r="BD3751">
        <v>1.6E-2</v>
      </c>
      <c r="BE3751"/>
      <c r="BF3751"/>
      <c r="BG3751">
        <v>3.0000000000000001E-3</v>
      </c>
      <c r="BH3751">
        <v>8.9999999999999993E-3</v>
      </c>
      <c r="BI3751"/>
      <c r="BJ3751">
        <v>1</v>
      </c>
    </row>
    <row r="3752" spans="1:62" s="2" customFormat="1">
      <c r="A3752" t="s">
        <v>10551</v>
      </c>
      <c r="B3752">
        <v>22400084</v>
      </c>
      <c r="C3752" t="str">
        <f t="shared" si="58"/>
        <v>05.01.2022</v>
      </c>
      <c r="D3752"/>
      <c r="E3752" t="s">
        <v>5676</v>
      </c>
      <c r="F3752"/>
      <c r="G3752">
        <v>1584</v>
      </c>
      <c r="H3752" t="s">
        <v>10552</v>
      </c>
      <c r="I3752" t="s">
        <v>10553</v>
      </c>
      <c r="J3752" t="s">
        <v>6500</v>
      </c>
      <c r="K3752" t="s">
        <v>24</v>
      </c>
      <c r="L3752">
        <v>1365</v>
      </c>
      <c r="M3752">
        <v>2.5999999999999999E-2</v>
      </c>
      <c r="N3752">
        <v>8.9999999999999993E-3</v>
      </c>
      <c r="O3752">
        <v>1.7000000000000001E-2</v>
      </c>
      <c r="P3752">
        <v>1.4999999999999999E-2</v>
      </c>
      <c r="Q3752"/>
      <c r="R3752"/>
      <c r="S3752"/>
      <c r="T3752"/>
      <c r="U3752">
        <v>3.2000000000000001E-2</v>
      </c>
      <c r="V3752">
        <v>0.02</v>
      </c>
      <c r="W3752">
        <v>1.4999999999999999E-2</v>
      </c>
      <c r="X3752">
        <v>1.4E-2</v>
      </c>
      <c r="Y3752">
        <v>0.61</v>
      </c>
      <c r="Z3752">
        <v>2.1999999999999999E-2</v>
      </c>
      <c r="AA3752">
        <v>0.02</v>
      </c>
      <c r="AB3752">
        <v>49</v>
      </c>
      <c r="AC3752">
        <v>5.5E-2</v>
      </c>
      <c r="AD3752">
        <v>3.1E-2</v>
      </c>
      <c r="AE3752">
        <v>5.0000000000000001E-3</v>
      </c>
      <c r="AF3752">
        <v>1.2999999999999999E-2</v>
      </c>
      <c r="AG3752">
        <v>0.88200000000000001</v>
      </c>
      <c r="AH3752">
        <v>8.9999999999999993E-3</v>
      </c>
      <c r="AI3752">
        <v>1.2E-2</v>
      </c>
      <c r="AJ3752">
        <v>2.5999999999999999E-2</v>
      </c>
      <c r="AK3752">
        <v>2.5000000000000001E-2</v>
      </c>
      <c r="AL3752">
        <v>63</v>
      </c>
      <c r="AM3752">
        <v>34</v>
      </c>
      <c r="AN3752">
        <v>3.0000000000000001E-3</v>
      </c>
      <c r="AO3752">
        <v>4.1000000000000002E-2</v>
      </c>
      <c r="AP3752">
        <v>3.5999999999999997E-2</v>
      </c>
      <c r="AQ3752"/>
      <c r="AR3752"/>
      <c r="AS3752">
        <v>176.4</v>
      </c>
      <c r="AT3752"/>
      <c r="AU3752">
        <v>5.3999999999999999E-2</v>
      </c>
      <c r="AV3752">
        <v>3.1E-2</v>
      </c>
      <c r="AW3752">
        <v>4.0000000000000001E-3</v>
      </c>
      <c r="AX3752">
        <v>1.4E-2</v>
      </c>
      <c r="AY3752">
        <v>0.875</v>
      </c>
      <c r="AZ3752">
        <v>2.3E-2</v>
      </c>
      <c r="BA3752">
        <v>2.1000000000000001E-2</v>
      </c>
      <c r="BB3752">
        <v>65</v>
      </c>
      <c r="BC3752">
        <v>27</v>
      </c>
      <c r="BD3752">
        <v>3.9E-2</v>
      </c>
      <c r="BE3752">
        <v>3.5000000000000003E-2</v>
      </c>
      <c r="BF3752"/>
      <c r="BG3752">
        <v>3.0000000000000001E-3</v>
      </c>
      <c r="BH3752">
        <v>1.6E-2</v>
      </c>
      <c r="BI3752"/>
      <c r="BJ3752">
        <v>2</v>
      </c>
    </row>
    <row r="3753" spans="1:62" s="2" customFormat="1">
      <c r="A3753" t="s">
        <v>10554</v>
      </c>
      <c r="B3753">
        <v>22400083</v>
      </c>
      <c r="C3753" t="str">
        <f t="shared" si="58"/>
        <v>05.01.2022</v>
      </c>
      <c r="D3753" t="s">
        <v>5660</v>
      </c>
      <c r="E3753"/>
      <c r="F3753"/>
      <c r="G3753">
        <v>1574</v>
      </c>
      <c r="H3753"/>
      <c r="I3753" t="s">
        <v>10555</v>
      </c>
      <c r="J3753" t="s">
        <v>5694</v>
      </c>
      <c r="K3753" t="s">
        <v>21</v>
      </c>
      <c r="L3753">
        <v>1340</v>
      </c>
      <c r="M3753"/>
      <c r="N3753"/>
      <c r="O3753"/>
      <c r="P3753"/>
      <c r="Q3753">
        <v>4.5999999999999999E-2</v>
      </c>
      <c r="R3753">
        <v>1.4E-2</v>
      </c>
      <c r="S3753">
        <v>1.2E-2</v>
      </c>
      <c r="T3753">
        <v>8.9999999999999993E-3</v>
      </c>
      <c r="U3753">
        <v>2.8000000000000001E-2</v>
      </c>
      <c r="V3753">
        <v>4.0000000000000001E-3</v>
      </c>
      <c r="W3753">
        <v>1.2E-2</v>
      </c>
      <c r="X3753">
        <v>6.0000000000000001E-3</v>
      </c>
      <c r="Y3753">
        <v>0.14599999999999999</v>
      </c>
      <c r="Z3753">
        <v>4.7E-2</v>
      </c>
      <c r="AA3753">
        <v>4.3999999999999997E-2</v>
      </c>
      <c r="AB3753">
        <v>50</v>
      </c>
      <c r="AC3753">
        <v>4.4999999999999998E-2</v>
      </c>
      <c r="AD3753">
        <v>2.7E-2</v>
      </c>
      <c r="AE3753">
        <v>4.0000000000000001E-3</v>
      </c>
      <c r="AF3753">
        <v>7.0000000000000001E-3</v>
      </c>
      <c r="AG3753">
        <v>0.44</v>
      </c>
      <c r="AH3753">
        <v>5.0000000000000001E-3</v>
      </c>
      <c r="AI3753">
        <v>6.0000000000000001E-3</v>
      </c>
      <c r="AJ3753">
        <v>4.2000000000000003E-2</v>
      </c>
      <c r="AK3753">
        <v>4.1000000000000002E-2</v>
      </c>
      <c r="AL3753">
        <v>67</v>
      </c>
      <c r="AM3753">
        <v>40</v>
      </c>
      <c r="AN3753">
        <v>4.0000000000000001E-3</v>
      </c>
      <c r="AO3753">
        <v>1.6E-2</v>
      </c>
      <c r="AP3753">
        <v>0</v>
      </c>
      <c r="AQ3753">
        <v>0</v>
      </c>
      <c r="AR3753">
        <v>0</v>
      </c>
      <c r="AS3753">
        <v>110</v>
      </c>
      <c r="AT3753">
        <v>0</v>
      </c>
      <c r="AU3753"/>
      <c r="AV3753"/>
      <c r="AW3753"/>
      <c r="AX3753"/>
      <c r="AY3753"/>
      <c r="AZ3753"/>
      <c r="BA3753"/>
      <c r="BB3753"/>
      <c r="BC3753"/>
      <c r="BD3753"/>
      <c r="BE3753"/>
      <c r="BF3753"/>
      <c r="BG3753"/>
      <c r="BH3753"/>
      <c r="BI3753"/>
      <c r="BJ3753"/>
    </row>
    <row r="3754" spans="1:62" s="2" customFormat="1">
      <c r="A3754" t="s">
        <v>10556</v>
      </c>
      <c r="B3754">
        <v>22100082</v>
      </c>
      <c r="C3754" t="str">
        <f t="shared" si="58"/>
        <v>05.01.2022</v>
      </c>
      <c r="D3754"/>
      <c r="E3754" t="s">
        <v>5684</v>
      </c>
      <c r="F3754"/>
      <c r="G3754">
        <v>1586</v>
      </c>
      <c r="H3754" t="s">
        <v>10557</v>
      </c>
      <c r="I3754" t="s">
        <v>10558</v>
      </c>
      <c r="J3754" t="s">
        <v>6652</v>
      </c>
      <c r="K3754" t="s">
        <v>24</v>
      </c>
      <c r="L3754">
        <v>1365</v>
      </c>
      <c r="M3754"/>
      <c r="N3754"/>
      <c r="O3754"/>
      <c r="P3754"/>
      <c r="Q3754">
        <v>8.3000000000000004E-2</v>
      </c>
      <c r="R3754">
        <v>2.3E-2</v>
      </c>
      <c r="S3754">
        <v>2.5999999999999999E-2</v>
      </c>
      <c r="T3754">
        <v>0.02</v>
      </c>
      <c r="U3754">
        <v>5.3999999999999999E-2</v>
      </c>
      <c r="V3754">
        <v>9.0999999999999998E-2</v>
      </c>
      <c r="W3754">
        <v>5.0000000000000001E-3</v>
      </c>
      <c r="X3754">
        <v>1.0999999999999999E-2</v>
      </c>
      <c r="Y3754">
        <v>0.86499999999999999</v>
      </c>
      <c r="Z3754">
        <v>3.3000000000000002E-2</v>
      </c>
      <c r="AA3754">
        <v>3.2000000000000001E-2</v>
      </c>
      <c r="AB3754">
        <v>58</v>
      </c>
      <c r="AC3754">
        <v>5.3999999999999999E-2</v>
      </c>
      <c r="AD3754">
        <v>9.0999999999999998E-2</v>
      </c>
      <c r="AE3754">
        <v>5.0000000000000001E-3</v>
      </c>
      <c r="AF3754">
        <v>1.0999999999999999E-2</v>
      </c>
      <c r="AG3754">
        <v>0.86499999999999999</v>
      </c>
      <c r="AH3754">
        <v>8.0000000000000002E-3</v>
      </c>
      <c r="AI3754">
        <v>7.0000000000000001E-3</v>
      </c>
      <c r="AJ3754">
        <v>3.3000000000000002E-2</v>
      </c>
      <c r="AK3754">
        <v>3.2000000000000001E-2</v>
      </c>
      <c r="AL3754">
        <v>58</v>
      </c>
      <c r="AM3754">
        <v>30</v>
      </c>
      <c r="AN3754">
        <v>3.0000000000000001E-3</v>
      </c>
      <c r="AO3754">
        <v>0.04</v>
      </c>
      <c r="AP3754">
        <v>2.9000000000000001E-2</v>
      </c>
      <c r="AQ3754"/>
      <c r="AR3754"/>
      <c r="AS3754">
        <v>173</v>
      </c>
      <c r="AT3754"/>
      <c r="AU3754">
        <v>5.1999999999999998E-2</v>
      </c>
      <c r="AV3754">
        <v>9.0999999999999998E-2</v>
      </c>
      <c r="AW3754">
        <v>4.0000000000000001E-3</v>
      </c>
      <c r="AX3754">
        <v>1.0999999999999999E-2</v>
      </c>
      <c r="AY3754">
        <v>0.85499999999999998</v>
      </c>
      <c r="AZ3754">
        <v>2.8000000000000001E-2</v>
      </c>
      <c r="BA3754">
        <v>2.7E-2</v>
      </c>
      <c r="BB3754">
        <v>62</v>
      </c>
      <c r="BC3754">
        <v>26</v>
      </c>
      <c r="BD3754">
        <v>0.04</v>
      </c>
      <c r="BE3754">
        <v>0.03</v>
      </c>
      <c r="BF3754"/>
      <c r="BG3754">
        <v>3.0000000000000001E-3</v>
      </c>
      <c r="BH3754">
        <v>1.2E-2</v>
      </c>
      <c r="BI3754"/>
      <c r="BJ3754">
        <v>4</v>
      </c>
    </row>
    <row r="3755" spans="1:62" s="2" customFormat="1">
      <c r="A3755" t="s">
        <v>10559</v>
      </c>
      <c r="B3755">
        <v>22100084</v>
      </c>
      <c r="C3755" t="str">
        <f t="shared" si="58"/>
        <v>05.01.2022</v>
      </c>
      <c r="D3755"/>
      <c r="E3755" t="s">
        <v>5668</v>
      </c>
      <c r="F3755"/>
      <c r="G3755">
        <v>0</v>
      </c>
      <c r="H3755"/>
      <c r="I3755" t="s">
        <v>10560</v>
      </c>
      <c r="J3755" t="s">
        <v>6360</v>
      </c>
      <c r="K3755" t="s">
        <v>21</v>
      </c>
      <c r="L3755">
        <v>1365</v>
      </c>
      <c r="M3755"/>
      <c r="N3755"/>
      <c r="O3755"/>
      <c r="P3755"/>
      <c r="Q3755"/>
      <c r="R3755"/>
      <c r="S3755"/>
      <c r="T3755"/>
      <c r="U3755">
        <v>3.6999999999999998E-2</v>
      </c>
      <c r="V3755">
        <v>3.0000000000000001E-3</v>
      </c>
      <c r="W3755">
        <v>2.4E-2</v>
      </c>
      <c r="X3755">
        <v>1.4E-2</v>
      </c>
      <c r="Y3755">
        <v>0.27800000000000002</v>
      </c>
      <c r="Z3755">
        <v>0.08</v>
      </c>
      <c r="AA3755">
        <v>7.6999999999999999E-2</v>
      </c>
      <c r="AB3755">
        <v>48</v>
      </c>
      <c r="AC3755">
        <v>0.05</v>
      </c>
      <c r="AD3755">
        <v>1.7000000000000001E-2</v>
      </c>
      <c r="AE3755">
        <v>7.0000000000000001E-3</v>
      </c>
      <c r="AF3755">
        <v>1.4E-2</v>
      </c>
      <c r="AG3755">
        <v>0.45</v>
      </c>
      <c r="AH3755">
        <v>8.0000000000000002E-3</v>
      </c>
      <c r="AI3755">
        <v>8.0000000000000002E-3</v>
      </c>
      <c r="AJ3755">
        <v>4.2999999999999997E-2</v>
      </c>
      <c r="AK3755">
        <v>4.2000000000000003E-2</v>
      </c>
      <c r="AL3755">
        <v>63</v>
      </c>
      <c r="AM3755">
        <v>27</v>
      </c>
      <c r="AN3755">
        <v>3.0000000000000001E-3</v>
      </c>
      <c r="AO3755">
        <v>1.6E-2</v>
      </c>
      <c r="AP3755">
        <v>0</v>
      </c>
      <c r="AQ3755">
        <v>0</v>
      </c>
      <c r="AR3755">
        <v>0</v>
      </c>
      <c r="AS3755">
        <v>64.286000000000001</v>
      </c>
      <c r="AT3755">
        <v>0</v>
      </c>
      <c r="AU3755">
        <v>5.2999999999999999E-2</v>
      </c>
      <c r="AV3755">
        <v>0.02</v>
      </c>
      <c r="AW3755">
        <v>7.0000000000000001E-3</v>
      </c>
      <c r="AX3755">
        <v>1.4E-2</v>
      </c>
      <c r="AY3755">
        <v>0.45200000000000001</v>
      </c>
      <c r="AZ3755">
        <v>3.7999999999999999E-2</v>
      </c>
      <c r="BA3755">
        <v>3.5999999999999997E-2</v>
      </c>
      <c r="BB3755">
        <v>65</v>
      </c>
      <c r="BC3755">
        <v>21</v>
      </c>
      <c r="BD3755">
        <v>1.6E-2</v>
      </c>
      <c r="BE3755">
        <v>0</v>
      </c>
      <c r="BF3755">
        <v>0</v>
      </c>
      <c r="BG3755">
        <v>3.0000000000000001E-3</v>
      </c>
      <c r="BH3755">
        <v>1.0999999999999999E-2</v>
      </c>
      <c r="BI3755">
        <v>0</v>
      </c>
      <c r="BJ3755">
        <v>2</v>
      </c>
    </row>
    <row r="3756" spans="1:62" s="2" customFormat="1">
      <c r="A3756" t="s">
        <v>10561</v>
      </c>
      <c r="B3756">
        <v>22400087</v>
      </c>
      <c r="C3756" t="str">
        <f t="shared" si="58"/>
        <v>05.01.2022</v>
      </c>
      <c r="D3756" t="s">
        <v>5660</v>
      </c>
      <c r="E3756"/>
      <c r="F3756"/>
      <c r="G3756">
        <v>1582</v>
      </c>
      <c r="H3756"/>
      <c r="I3756" t="s">
        <v>10562</v>
      </c>
      <c r="J3756" t="s">
        <v>5927</v>
      </c>
      <c r="K3756" t="s">
        <v>48</v>
      </c>
      <c r="L3756">
        <v>1345</v>
      </c>
      <c r="M3756"/>
      <c r="N3756"/>
      <c r="O3756"/>
      <c r="P3756"/>
      <c r="Q3756"/>
      <c r="R3756"/>
      <c r="S3756"/>
      <c r="T3756"/>
      <c r="U3756">
        <v>3.5000000000000003E-2</v>
      </c>
      <c r="V3756">
        <v>0.01</v>
      </c>
      <c r="W3756">
        <v>1.4999999999999999E-2</v>
      </c>
      <c r="X3756">
        <v>0.01</v>
      </c>
      <c r="Y3756">
        <v>0.625</v>
      </c>
      <c r="Z3756">
        <v>7.4999999999999997E-2</v>
      </c>
      <c r="AA3756">
        <v>7.1999999999999995E-2</v>
      </c>
      <c r="AB3756">
        <v>52</v>
      </c>
      <c r="AC3756">
        <v>0.05</v>
      </c>
      <c r="AD3756">
        <v>1.9E-2</v>
      </c>
      <c r="AE3756">
        <v>6.0000000000000001E-3</v>
      </c>
      <c r="AF3756">
        <v>0.01</v>
      </c>
      <c r="AG3756">
        <v>0.91500000000000004</v>
      </c>
      <c r="AH3756">
        <v>8.0000000000000002E-3</v>
      </c>
      <c r="AI3756">
        <v>6.0000000000000001E-3</v>
      </c>
      <c r="AJ3756">
        <v>3.2000000000000001E-2</v>
      </c>
      <c r="AK3756">
        <v>3.1E-2</v>
      </c>
      <c r="AL3756">
        <v>64</v>
      </c>
      <c r="AM3756">
        <v>32</v>
      </c>
      <c r="AN3756">
        <v>3.0000000000000001E-3</v>
      </c>
      <c r="AO3756">
        <v>1.0999999999999999E-2</v>
      </c>
      <c r="AP3756">
        <v>0</v>
      </c>
      <c r="AQ3756">
        <v>0</v>
      </c>
      <c r="AR3756">
        <v>0</v>
      </c>
      <c r="AS3756">
        <v>152.5</v>
      </c>
      <c r="AT3756">
        <v>0</v>
      </c>
      <c r="AU3756">
        <v>5.1999999999999998E-2</v>
      </c>
      <c r="AV3756">
        <v>2.5999999999999999E-2</v>
      </c>
      <c r="AW3756">
        <v>5.0000000000000001E-3</v>
      </c>
      <c r="AX3756">
        <v>0.01</v>
      </c>
      <c r="AY3756">
        <v>0.90600000000000003</v>
      </c>
      <c r="AZ3756">
        <v>2.5999999999999999E-2</v>
      </c>
      <c r="BA3756">
        <v>2.5000000000000001E-2</v>
      </c>
      <c r="BB3756">
        <v>65</v>
      </c>
      <c r="BC3756">
        <v>20</v>
      </c>
      <c r="BD3756">
        <v>1.0999999999999999E-2</v>
      </c>
      <c r="BE3756">
        <v>0</v>
      </c>
      <c r="BF3756">
        <v>0</v>
      </c>
      <c r="BG3756">
        <v>3.0000000000000001E-3</v>
      </c>
      <c r="BH3756">
        <v>1.0999999999999999E-2</v>
      </c>
      <c r="BI3756">
        <v>0</v>
      </c>
      <c r="BJ3756">
        <v>1</v>
      </c>
    </row>
    <row r="3757" spans="1:62" s="2" customFormat="1">
      <c r="A3757" t="s">
        <v>10563</v>
      </c>
      <c r="B3757">
        <v>22200085</v>
      </c>
      <c r="C3757" t="str">
        <f t="shared" si="58"/>
        <v>05.01.2022</v>
      </c>
      <c r="D3757"/>
      <c r="E3757" t="s">
        <v>5680</v>
      </c>
      <c r="F3757"/>
      <c r="G3757">
        <v>1578</v>
      </c>
      <c r="H3757"/>
      <c r="I3757" t="s">
        <v>10564</v>
      </c>
      <c r="J3757" t="s">
        <v>5662</v>
      </c>
      <c r="K3757" t="s">
        <v>21</v>
      </c>
      <c r="L3757">
        <v>1340</v>
      </c>
      <c r="M3757"/>
      <c r="N3757"/>
      <c r="O3757"/>
      <c r="P3757"/>
      <c r="Q3757">
        <v>3.5000000000000003E-2</v>
      </c>
      <c r="R3757">
        <v>2.1999999999999999E-2</v>
      </c>
      <c r="S3757">
        <v>1.4E-2</v>
      </c>
      <c r="T3757">
        <v>1.4E-2</v>
      </c>
      <c r="U3757">
        <v>0.03</v>
      </c>
      <c r="V3757">
        <v>5.0000000000000001E-3</v>
      </c>
      <c r="W3757">
        <v>1.7000000000000001E-2</v>
      </c>
      <c r="X3757">
        <v>8.0000000000000002E-3</v>
      </c>
      <c r="Y3757">
        <v>0.26300000000000001</v>
      </c>
      <c r="Z3757">
        <v>4.4999999999999998E-2</v>
      </c>
      <c r="AA3757">
        <v>4.3999999999999997E-2</v>
      </c>
      <c r="AB3757">
        <v>49</v>
      </c>
      <c r="AC3757">
        <v>5.3999999999999999E-2</v>
      </c>
      <c r="AD3757">
        <v>1.7999999999999999E-2</v>
      </c>
      <c r="AE3757">
        <v>6.0000000000000001E-3</v>
      </c>
      <c r="AF3757">
        <v>8.9999999999999993E-3</v>
      </c>
      <c r="AG3757">
        <v>0.55400000000000005</v>
      </c>
      <c r="AH3757">
        <v>8.0000000000000002E-3</v>
      </c>
      <c r="AI3757">
        <v>5.0000000000000001E-3</v>
      </c>
      <c r="AJ3757">
        <v>3.1E-2</v>
      </c>
      <c r="AK3757">
        <v>2.9000000000000001E-2</v>
      </c>
      <c r="AL3757">
        <v>65</v>
      </c>
      <c r="AM3757">
        <v>29</v>
      </c>
      <c r="AN3757">
        <v>4.0000000000000001E-3</v>
      </c>
      <c r="AO3757">
        <v>1.6E-2</v>
      </c>
      <c r="AP3757">
        <v>0</v>
      </c>
      <c r="AQ3757">
        <v>0</v>
      </c>
      <c r="AR3757">
        <v>0</v>
      </c>
      <c r="AS3757">
        <v>92.332999999999998</v>
      </c>
      <c r="AT3757">
        <v>0</v>
      </c>
      <c r="AU3757">
        <v>5.7000000000000002E-2</v>
      </c>
      <c r="AV3757">
        <v>1.9E-2</v>
      </c>
      <c r="AW3757">
        <v>5.0000000000000001E-3</v>
      </c>
      <c r="AX3757">
        <v>8.9999999999999993E-3</v>
      </c>
      <c r="AY3757">
        <v>0.55800000000000005</v>
      </c>
      <c r="AZ3757">
        <v>2.4E-2</v>
      </c>
      <c r="BA3757">
        <v>2.3E-2</v>
      </c>
      <c r="BB3757">
        <v>67</v>
      </c>
      <c r="BC3757">
        <v>22</v>
      </c>
      <c r="BD3757">
        <v>1.6E-2</v>
      </c>
      <c r="BE3757">
        <v>0</v>
      </c>
      <c r="BF3757">
        <v>0</v>
      </c>
      <c r="BG3757">
        <v>4.0000000000000001E-3</v>
      </c>
      <c r="BH3757">
        <v>8.0000000000000002E-3</v>
      </c>
      <c r="BI3757">
        <v>0</v>
      </c>
      <c r="BJ3757">
        <v>2</v>
      </c>
    </row>
    <row r="3758" spans="1:62" s="2" customFormat="1">
      <c r="A3758" t="s">
        <v>10565</v>
      </c>
      <c r="B3758">
        <v>22400088</v>
      </c>
      <c r="C3758" t="str">
        <f t="shared" si="58"/>
        <v>05.01.2022</v>
      </c>
      <c r="D3758" t="s">
        <v>5684</v>
      </c>
      <c r="E3758"/>
      <c r="F3758"/>
      <c r="G3758">
        <v>0</v>
      </c>
      <c r="H3758"/>
      <c r="I3758" t="s">
        <v>10566</v>
      </c>
      <c r="J3758" t="s">
        <v>5658</v>
      </c>
      <c r="K3758" t="s">
        <v>30</v>
      </c>
      <c r="L3758">
        <v>1345</v>
      </c>
      <c r="M3758"/>
      <c r="N3758"/>
      <c r="O3758"/>
      <c r="P3758"/>
      <c r="Q3758">
        <v>5.6000000000000001E-2</v>
      </c>
      <c r="R3758">
        <v>1.7999999999999999E-2</v>
      </c>
      <c r="S3758">
        <v>1.4999999999999999E-2</v>
      </c>
      <c r="T3758">
        <v>0.01</v>
      </c>
      <c r="U3758">
        <v>2.9000000000000001E-2</v>
      </c>
      <c r="V3758">
        <v>6.0000000000000001E-3</v>
      </c>
      <c r="W3758">
        <v>1.6E-2</v>
      </c>
      <c r="X3758">
        <v>6.0000000000000001E-3</v>
      </c>
      <c r="Y3758">
        <v>0.14299999999999999</v>
      </c>
      <c r="Z3758">
        <v>4.1000000000000002E-2</v>
      </c>
      <c r="AA3758">
        <v>3.7999999999999999E-2</v>
      </c>
      <c r="AB3758">
        <v>40</v>
      </c>
      <c r="AC3758">
        <v>3.5999999999999997E-2</v>
      </c>
      <c r="AD3758">
        <v>1.4E-2</v>
      </c>
      <c r="AE3758">
        <v>6.0000000000000001E-3</v>
      </c>
      <c r="AF3758">
        <v>6.0000000000000001E-3</v>
      </c>
      <c r="AG3758">
        <v>0.153</v>
      </c>
      <c r="AH3758">
        <v>7.0000000000000001E-3</v>
      </c>
      <c r="AI3758">
        <v>4.0000000000000001E-3</v>
      </c>
      <c r="AJ3758">
        <v>4.2999999999999997E-2</v>
      </c>
      <c r="AK3758">
        <v>4.2000000000000003E-2</v>
      </c>
      <c r="AL3758">
        <v>63</v>
      </c>
      <c r="AM3758">
        <v>29</v>
      </c>
      <c r="AN3758">
        <v>3.0000000000000001E-3</v>
      </c>
      <c r="AO3758">
        <v>0</v>
      </c>
      <c r="AP3758">
        <v>0</v>
      </c>
      <c r="AQ3758">
        <v>0</v>
      </c>
      <c r="AR3758">
        <v>0</v>
      </c>
      <c r="AS3758">
        <v>25.5</v>
      </c>
      <c r="AT3758">
        <v>0</v>
      </c>
      <c r="AU3758">
        <v>3.7999999999999999E-2</v>
      </c>
      <c r="AV3758">
        <v>1.4999999999999999E-2</v>
      </c>
      <c r="AW3758">
        <v>6.0000000000000001E-3</v>
      </c>
      <c r="AX3758">
        <v>7.0000000000000001E-3</v>
      </c>
      <c r="AY3758">
        <v>0.157</v>
      </c>
      <c r="AZ3758">
        <v>3.5999999999999997E-2</v>
      </c>
      <c r="BA3758">
        <v>3.4000000000000002E-2</v>
      </c>
      <c r="BB3758">
        <v>66</v>
      </c>
      <c r="BC3758">
        <v>20</v>
      </c>
      <c r="BD3758">
        <v>0</v>
      </c>
      <c r="BE3758">
        <v>0</v>
      </c>
      <c r="BF3758">
        <v>0</v>
      </c>
      <c r="BG3758">
        <v>3.0000000000000001E-3</v>
      </c>
      <c r="BH3758">
        <v>7.0000000000000001E-3</v>
      </c>
      <c r="BI3758">
        <v>0</v>
      </c>
      <c r="BJ3758">
        <v>3</v>
      </c>
    </row>
    <row r="3759" spans="1:62" s="2" customFormat="1">
      <c r="A3759" t="s">
        <v>10567</v>
      </c>
      <c r="B3759">
        <v>22100085</v>
      </c>
      <c r="C3759" t="str">
        <f t="shared" si="58"/>
        <v>06.01.2022</v>
      </c>
      <c r="D3759"/>
      <c r="E3759" t="s">
        <v>5692</v>
      </c>
      <c r="F3759"/>
      <c r="G3759">
        <v>1577</v>
      </c>
      <c r="H3759"/>
      <c r="I3759" t="s">
        <v>10568</v>
      </c>
      <c r="J3759" t="s">
        <v>5654</v>
      </c>
      <c r="K3759" t="s">
        <v>50</v>
      </c>
      <c r="L3759">
        <v>1340</v>
      </c>
      <c r="M3759"/>
      <c r="N3759"/>
      <c r="O3759"/>
      <c r="P3759"/>
      <c r="Q3759"/>
      <c r="R3759"/>
      <c r="S3759"/>
      <c r="T3759"/>
      <c r="U3759">
        <v>0.03</v>
      </c>
      <c r="V3759">
        <v>7.0000000000000001E-3</v>
      </c>
      <c r="W3759">
        <v>2.9000000000000001E-2</v>
      </c>
      <c r="X3759">
        <v>1.4E-2</v>
      </c>
      <c r="Y3759">
        <v>0.84399999999999997</v>
      </c>
      <c r="Z3759">
        <v>5.5E-2</v>
      </c>
      <c r="AA3759">
        <v>5.1999999999999998E-2</v>
      </c>
      <c r="AB3759">
        <v>43</v>
      </c>
      <c r="AC3759">
        <v>4.9000000000000002E-2</v>
      </c>
      <c r="AD3759">
        <v>2.5999999999999999E-2</v>
      </c>
      <c r="AE3759">
        <v>7.0000000000000001E-3</v>
      </c>
      <c r="AF3759">
        <v>1.4999999999999999E-2</v>
      </c>
      <c r="AG3759">
        <v>1.115</v>
      </c>
      <c r="AH3759">
        <v>8.9999999999999993E-3</v>
      </c>
      <c r="AI3759">
        <v>8.0000000000000002E-3</v>
      </c>
      <c r="AJ3759">
        <v>0.05</v>
      </c>
      <c r="AK3759">
        <v>4.9000000000000002E-2</v>
      </c>
      <c r="AL3759">
        <v>63</v>
      </c>
      <c r="AM3759">
        <v>28</v>
      </c>
      <c r="AN3759">
        <v>4.0000000000000001E-3</v>
      </c>
      <c r="AO3759">
        <v>0</v>
      </c>
      <c r="AP3759">
        <v>0</v>
      </c>
      <c r="AQ3759">
        <v>6.9000000000000006E-2</v>
      </c>
      <c r="AR3759">
        <v>0</v>
      </c>
      <c r="AS3759">
        <v>159.286</v>
      </c>
      <c r="AT3759">
        <v>0</v>
      </c>
      <c r="AU3759">
        <v>5.5E-2</v>
      </c>
      <c r="AV3759">
        <v>3.4000000000000002E-2</v>
      </c>
      <c r="AW3759">
        <v>6.0000000000000001E-3</v>
      </c>
      <c r="AX3759">
        <v>1.4999999999999999E-2</v>
      </c>
      <c r="AY3759">
        <v>1.1259999999999999</v>
      </c>
      <c r="AZ3759">
        <v>4.2999999999999997E-2</v>
      </c>
      <c r="BA3759">
        <v>4.1000000000000002E-2</v>
      </c>
      <c r="BB3759">
        <v>66</v>
      </c>
      <c r="BC3759">
        <v>19</v>
      </c>
      <c r="BD3759">
        <v>0</v>
      </c>
      <c r="BE3759">
        <v>0</v>
      </c>
      <c r="BF3759">
        <v>6.6000000000000003E-2</v>
      </c>
      <c r="BG3759">
        <v>4.0000000000000001E-3</v>
      </c>
      <c r="BH3759">
        <v>0.01</v>
      </c>
      <c r="BI3759">
        <v>0</v>
      </c>
      <c r="BJ3759">
        <v>3</v>
      </c>
    </row>
    <row r="3760" spans="1:62" s="2" customFormat="1">
      <c r="A3760" t="s">
        <v>10569</v>
      </c>
      <c r="B3760">
        <v>22300087</v>
      </c>
      <c r="C3760" t="str">
        <f t="shared" si="58"/>
        <v>06.01.2022</v>
      </c>
      <c r="D3760" t="s">
        <v>5676</v>
      </c>
      <c r="E3760"/>
      <c r="F3760"/>
      <c r="G3760">
        <v>0</v>
      </c>
      <c r="H3760"/>
      <c r="I3760" t="s">
        <v>10570</v>
      </c>
      <c r="J3760" t="s">
        <v>6652</v>
      </c>
      <c r="K3760" t="s">
        <v>48</v>
      </c>
      <c r="L3760">
        <v>1345</v>
      </c>
      <c r="M3760">
        <v>3.5999999999999997E-2</v>
      </c>
      <c r="N3760">
        <v>1.4999999999999999E-2</v>
      </c>
      <c r="O3760">
        <v>1.2E-2</v>
      </c>
      <c r="P3760">
        <v>7.0000000000000001E-3</v>
      </c>
      <c r="Q3760"/>
      <c r="R3760"/>
      <c r="S3760"/>
      <c r="T3760"/>
      <c r="U3760">
        <v>3.6999999999999998E-2</v>
      </c>
      <c r="V3760">
        <v>2E-3</v>
      </c>
      <c r="W3760">
        <v>1.6E-2</v>
      </c>
      <c r="X3760">
        <v>7.0000000000000001E-3</v>
      </c>
      <c r="Y3760">
        <v>0.60399999999999998</v>
      </c>
      <c r="Z3760">
        <v>8.9999999999999993E-3</v>
      </c>
      <c r="AA3760">
        <v>5.0000000000000001E-3</v>
      </c>
      <c r="AB3760">
        <v>41</v>
      </c>
      <c r="AC3760">
        <v>5.1999999999999998E-2</v>
      </c>
      <c r="AD3760">
        <v>1.2E-2</v>
      </c>
      <c r="AE3760">
        <v>6.0000000000000001E-3</v>
      </c>
      <c r="AF3760">
        <v>8.0000000000000002E-3</v>
      </c>
      <c r="AG3760">
        <v>0.998</v>
      </c>
      <c r="AH3760">
        <v>8.9999999999999993E-3</v>
      </c>
      <c r="AI3760">
        <v>6.0000000000000001E-3</v>
      </c>
      <c r="AJ3760">
        <v>0.04</v>
      </c>
      <c r="AK3760">
        <v>3.7999999999999999E-2</v>
      </c>
      <c r="AL3760">
        <v>66</v>
      </c>
      <c r="AM3760">
        <v>27</v>
      </c>
      <c r="AN3760">
        <v>3.0000000000000001E-3</v>
      </c>
      <c r="AO3760">
        <v>0.01</v>
      </c>
      <c r="AP3760">
        <v>0</v>
      </c>
      <c r="AQ3760">
        <v>0</v>
      </c>
      <c r="AR3760">
        <v>0</v>
      </c>
      <c r="AS3760">
        <v>166.333</v>
      </c>
      <c r="AT3760">
        <v>0</v>
      </c>
      <c r="AU3760">
        <v>5.5E-2</v>
      </c>
      <c r="AV3760">
        <v>1.4E-2</v>
      </c>
      <c r="AW3760">
        <v>5.0000000000000001E-3</v>
      </c>
      <c r="AX3760">
        <v>8.9999999999999993E-3</v>
      </c>
      <c r="AY3760">
        <v>0.999</v>
      </c>
      <c r="AZ3760">
        <v>3.5000000000000003E-2</v>
      </c>
      <c r="BA3760">
        <v>3.4000000000000002E-2</v>
      </c>
      <c r="BB3760">
        <v>68</v>
      </c>
      <c r="BC3760">
        <v>21</v>
      </c>
      <c r="BD3760">
        <v>1.0999999999999999E-2</v>
      </c>
      <c r="BE3760">
        <v>0</v>
      </c>
      <c r="BF3760">
        <v>0</v>
      </c>
      <c r="BG3760">
        <v>3.0000000000000001E-3</v>
      </c>
      <c r="BH3760">
        <v>1.2E-2</v>
      </c>
      <c r="BI3760">
        <v>0</v>
      </c>
      <c r="BJ3760">
        <v>2</v>
      </c>
    </row>
    <row r="3761" spans="1:62" s="2" customFormat="1">
      <c r="A3761" t="s">
        <v>10571</v>
      </c>
      <c r="B3761">
        <v>22400090</v>
      </c>
      <c r="C3761" t="str">
        <f t="shared" si="58"/>
        <v>06.01.2022</v>
      </c>
      <c r="D3761" t="s">
        <v>5713</v>
      </c>
      <c r="E3761"/>
      <c r="F3761"/>
      <c r="G3761">
        <v>1578</v>
      </c>
      <c r="H3761"/>
      <c r="I3761" t="s">
        <v>10572</v>
      </c>
      <c r="J3761" t="s">
        <v>5654</v>
      </c>
      <c r="K3761" t="s">
        <v>30</v>
      </c>
      <c r="L3761">
        <v>1345</v>
      </c>
      <c r="M3761"/>
      <c r="N3761"/>
      <c r="O3761"/>
      <c r="P3761"/>
      <c r="Q3761"/>
      <c r="R3761"/>
      <c r="S3761"/>
      <c r="T3761"/>
      <c r="U3761">
        <v>2.4E-2</v>
      </c>
      <c r="V3761">
        <v>3.0000000000000001E-3</v>
      </c>
      <c r="W3761">
        <v>1.6E-2</v>
      </c>
      <c r="X3761">
        <v>6.0000000000000001E-3</v>
      </c>
      <c r="Y3761">
        <v>0.124</v>
      </c>
      <c r="Z3761">
        <v>2.1000000000000001E-2</v>
      </c>
      <c r="AA3761">
        <v>1.7999999999999999E-2</v>
      </c>
      <c r="AB3761">
        <v>43</v>
      </c>
      <c r="AC3761">
        <v>3.2000000000000001E-2</v>
      </c>
      <c r="AD3761">
        <v>6.0000000000000001E-3</v>
      </c>
      <c r="AE3761">
        <v>7.0000000000000001E-3</v>
      </c>
      <c r="AF3761">
        <v>7.0000000000000001E-3</v>
      </c>
      <c r="AG3761">
        <v>0.16800000000000001</v>
      </c>
      <c r="AH3761">
        <v>6.0000000000000001E-3</v>
      </c>
      <c r="AI3761">
        <v>3.0000000000000001E-3</v>
      </c>
      <c r="AJ3761">
        <v>3.6999999999999998E-2</v>
      </c>
      <c r="AK3761">
        <v>3.5999999999999997E-2</v>
      </c>
      <c r="AL3761">
        <v>68</v>
      </c>
      <c r="AM3761">
        <v>25</v>
      </c>
      <c r="AN3761">
        <v>4.0000000000000001E-3</v>
      </c>
      <c r="AO3761">
        <v>0</v>
      </c>
      <c r="AP3761">
        <v>0</v>
      </c>
      <c r="AQ3761">
        <v>0</v>
      </c>
      <c r="AR3761">
        <v>0</v>
      </c>
      <c r="AS3761">
        <v>24</v>
      </c>
      <c r="AT3761">
        <v>0</v>
      </c>
      <c r="AU3761">
        <v>3.2000000000000001E-2</v>
      </c>
      <c r="AV3761">
        <v>7.0000000000000001E-3</v>
      </c>
      <c r="AW3761">
        <v>6.0000000000000001E-3</v>
      </c>
      <c r="AX3761">
        <v>7.0000000000000001E-3</v>
      </c>
      <c r="AY3761">
        <v>0.16700000000000001</v>
      </c>
      <c r="AZ3761">
        <v>2.9000000000000001E-2</v>
      </c>
      <c r="BA3761">
        <v>2.8000000000000001E-2</v>
      </c>
      <c r="BB3761">
        <v>73</v>
      </c>
      <c r="BC3761">
        <v>16</v>
      </c>
      <c r="BD3761">
        <v>0</v>
      </c>
      <c r="BE3761">
        <v>0</v>
      </c>
      <c r="BF3761">
        <v>0</v>
      </c>
      <c r="BG3761">
        <v>4.0000000000000001E-3</v>
      </c>
      <c r="BH3761">
        <v>5.0000000000000001E-3</v>
      </c>
      <c r="BI3761">
        <v>0</v>
      </c>
      <c r="BJ3761">
        <v>5</v>
      </c>
    </row>
    <row r="3762" spans="1:62" s="2" customFormat="1">
      <c r="A3762" t="s">
        <v>10573</v>
      </c>
      <c r="B3762">
        <v>22200088</v>
      </c>
      <c r="C3762" t="str">
        <f t="shared" si="58"/>
        <v>06.01.2022</v>
      </c>
      <c r="D3762"/>
      <c r="E3762" t="s">
        <v>5733</v>
      </c>
      <c r="F3762"/>
      <c r="G3762">
        <v>1576</v>
      </c>
      <c r="H3762"/>
      <c r="I3762" t="s">
        <v>10574</v>
      </c>
      <c r="J3762" t="s">
        <v>5658</v>
      </c>
      <c r="K3762" t="s">
        <v>50</v>
      </c>
      <c r="L3762">
        <v>1320</v>
      </c>
      <c r="M3762"/>
      <c r="N3762"/>
      <c r="O3762"/>
      <c r="P3762"/>
      <c r="Q3762"/>
      <c r="R3762"/>
      <c r="S3762"/>
      <c r="T3762"/>
      <c r="U3762">
        <v>0.04</v>
      </c>
      <c r="V3762">
        <v>3.0000000000000001E-3</v>
      </c>
      <c r="W3762">
        <v>1.6E-2</v>
      </c>
      <c r="X3762">
        <v>8.9999999999999993E-3</v>
      </c>
      <c r="Y3762">
        <v>0.71899999999999997</v>
      </c>
      <c r="Z3762">
        <v>1.7000000000000001E-2</v>
      </c>
      <c r="AA3762">
        <v>1.4E-2</v>
      </c>
      <c r="AB3762">
        <v>41</v>
      </c>
      <c r="AC3762">
        <v>0.05</v>
      </c>
      <c r="AD3762">
        <v>2.1000000000000001E-2</v>
      </c>
      <c r="AE3762">
        <v>6.0000000000000001E-3</v>
      </c>
      <c r="AF3762">
        <v>0.01</v>
      </c>
      <c r="AG3762">
        <v>1</v>
      </c>
      <c r="AH3762">
        <v>7.0000000000000001E-3</v>
      </c>
      <c r="AI3762">
        <v>8.0000000000000002E-3</v>
      </c>
      <c r="AJ3762">
        <v>4.9000000000000002E-2</v>
      </c>
      <c r="AK3762">
        <v>4.8000000000000001E-2</v>
      </c>
      <c r="AL3762">
        <v>65</v>
      </c>
      <c r="AM3762">
        <v>26</v>
      </c>
      <c r="AN3762">
        <v>3.0000000000000001E-3</v>
      </c>
      <c r="AO3762">
        <v>0</v>
      </c>
      <c r="AP3762">
        <v>0</v>
      </c>
      <c r="AQ3762">
        <v>6.5000000000000002E-2</v>
      </c>
      <c r="AR3762">
        <v>0</v>
      </c>
      <c r="AS3762">
        <v>166.667</v>
      </c>
      <c r="AT3762">
        <v>0</v>
      </c>
      <c r="AU3762">
        <v>5.5E-2</v>
      </c>
      <c r="AV3762">
        <v>2.5999999999999999E-2</v>
      </c>
      <c r="AW3762">
        <v>6.0000000000000001E-3</v>
      </c>
      <c r="AX3762">
        <v>0.01</v>
      </c>
      <c r="AY3762">
        <v>1.008</v>
      </c>
      <c r="AZ3762">
        <v>0.04</v>
      </c>
      <c r="BA3762">
        <v>3.9E-2</v>
      </c>
      <c r="BB3762">
        <v>70</v>
      </c>
      <c r="BC3762">
        <v>18</v>
      </c>
      <c r="BD3762">
        <v>0</v>
      </c>
      <c r="BE3762">
        <v>0</v>
      </c>
      <c r="BF3762">
        <v>0.06</v>
      </c>
      <c r="BG3762">
        <v>3.0000000000000001E-3</v>
      </c>
      <c r="BH3762">
        <v>1.0999999999999999E-2</v>
      </c>
      <c r="BI3762">
        <v>0</v>
      </c>
      <c r="BJ3762">
        <v>5</v>
      </c>
    </row>
    <row r="3763" spans="1:62" s="2" customFormat="1">
      <c r="A3763" t="s">
        <v>10575</v>
      </c>
      <c r="B3763">
        <v>22300090</v>
      </c>
      <c r="C3763" t="str">
        <f t="shared" si="58"/>
        <v>06.01.2022</v>
      </c>
      <c r="D3763" t="s">
        <v>5656</v>
      </c>
      <c r="E3763"/>
      <c r="F3763"/>
      <c r="G3763">
        <v>1574</v>
      </c>
      <c r="H3763"/>
      <c r="I3763" t="s">
        <v>10576</v>
      </c>
      <c r="J3763" t="s">
        <v>6652</v>
      </c>
      <c r="K3763" t="s">
        <v>30</v>
      </c>
      <c r="L3763">
        <v>1345</v>
      </c>
      <c r="M3763"/>
      <c r="N3763"/>
      <c r="O3763"/>
      <c r="P3763"/>
      <c r="Q3763"/>
      <c r="R3763"/>
      <c r="S3763"/>
      <c r="T3763"/>
      <c r="U3763">
        <v>2.9000000000000001E-2</v>
      </c>
      <c r="V3763">
        <v>2E-3</v>
      </c>
      <c r="W3763">
        <v>1.6E-2</v>
      </c>
      <c r="X3763">
        <v>6.0000000000000001E-3</v>
      </c>
      <c r="Y3763">
        <v>0.129</v>
      </c>
      <c r="Z3763">
        <v>6.2E-2</v>
      </c>
      <c r="AA3763">
        <v>5.8999999999999997E-2</v>
      </c>
      <c r="AB3763">
        <v>40</v>
      </c>
      <c r="AC3763">
        <v>3.9E-2</v>
      </c>
      <c r="AD3763">
        <v>8.0000000000000002E-3</v>
      </c>
      <c r="AE3763">
        <v>7.0000000000000001E-3</v>
      </c>
      <c r="AF3763">
        <v>6.0000000000000001E-3</v>
      </c>
      <c r="AG3763">
        <v>0.17799999999999999</v>
      </c>
      <c r="AH3763">
        <v>7.0000000000000001E-3</v>
      </c>
      <c r="AI3763">
        <v>5.0000000000000001E-3</v>
      </c>
      <c r="AJ3763">
        <v>3.5999999999999997E-2</v>
      </c>
      <c r="AK3763">
        <v>3.5000000000000003E-2</v>
      </c>
      <c r="AL3763">
        <v>58</v>
      </c>
      <c r="AM3763">
        <v>24</v>
      </c>
      <c r="AN3763">
        <v>4.0000000000000001E-3</v>
      </c>
      <c r="AO3763">
        <v>0</v>
      </c>
      <c r="AP3763">
        <v>0</v>
      </c>
      <c r="AQ3763">
        <v>0</v>
      </c>
      <c r="AR3763">
        <v>0</v>
      </c>
      <c r="AS3763">
        <v>25.428999999999998</v>
      </c>
      <c r="AT3763">
        <v>0</v>
      </c>
      <c r="AU3763">
        <v>0.04</v>
      </c>
      <c r="AV3763">
        <v>1.4999999999999999E-2</v>
      </c>
      <c r="AW3763">
        <v>6.0000000000000001E-3</v>
      </c>
      <c r="AX3763">
        <v>6.0000000000000001E-3</v>
      </c>
      <c r="AY3763">
        <v>0.17899999999999999</v>
      </c>
      <c r="AZ3763">
        <v>0.03</v>
      </c>
      <c r="BA3763">
        <v>2.8000000000000001E-2</v>
      </c>
      <c r="BB3763">
        <v>63</v>
      </c>
      <c r="BC3763">
        <v>18</v>
      </c>
      <c r="BD3763">
        <v>0</v>
      </c>
      <c r="BE3763">
        <v>0</v>
      </c>
      <c r="BF3763">
        <v>0</v>
      </c>
      <c r="BG3763">
        <v>4.0000000000000001E-3</v>
      </c>
      <c r="BH3763">
        <v>7.0000000000000001E-3</v>
      </c>
      <c r="BI3763">
        <v>0</v>
      </c>
      <c r="BJ3763">
        <v>5</v>
      </c>
    </row>
    <row r="3764" spans="1:62" s="2" customFormat="1">
      <c r="A3764" t="s">
        <v>10577</v>
      </c>
      <c r="B3764">
        <v>22200089</v>
      </c>
      <c r="C3764" t="str">
        <f t="shared" si="58"/>
        <v>06.01.2022</v>
      </c>
      <c r="D3764"/>
      <c r="E3764" t="s">
        <v>5742</v>
      </c>
      <c r="F3764"/>
      <c r="G3764">
        <v>1571</v>
      </c>
      <c r="H3764"/>
      <c r="I3764" t="s">
        <v>10578</v>
      </c>
      <c r="J3764" t="s">
        <v>5690</v>
      </c>
      <c r="K3764" t="s">
        <v>50</v>
      </c>
      <c r="L3764">
        <v>1320</v>
      </c>
      <c r="M3764"/>
      <c r="N3764"/>
      <c r="O3764"/>
      <c r="P3764"/>
      <c r="Q3764"/>
      <c r="R3764"/>
      <c r="S3764"/>
      <c r="T3764"/>
      <c r="U3764">
        <v>3.3000000000000002E-2</v>
      </c>
      <c r="V3764">
        <v>7.0000000000000001E-3</v>
      </c>
      <c r="W3764">
        <v>1.6E-2</v>
      </c>
      <c r="X3764">
        <v>8.9999999999999993E-3</v>
      </c>
      <c r="Y3764">
        <v>0.77100000000000002</v>
      </c>
      <c r="Z3764">
        <v>8.5000000000000006E-2</v>
      </c>
      <c r="AA3764">
        <v>8.3000000000000004E-2</v>
      </c>
      <c r="AB3764">
        <v>37</v>
      </c>
      <c r="AC3764">
        <v>5.0999999999999997E-2</v>
      </c>
      <c r="AD3764">
        <v>2.1000000000000001E-2</v>
      </c>
      <c r="AE3764">
        <v>6.0000000000000001E-3</v>
      </c>
      <c r="AF3764">
        <v>0.01</v>
      </c>
      <c r="AG3764">
        <v>1.02</v>
      </c>
      <c r="AH3764">
        <v>7.0000000000000001E-3</v>
      </c>
      <c r="AI3764">
        <v>8.0000000000000002E-3</v>
      </c>
      <c r="AJ3764">
        <v>4.7E-2</v>
      </c>
      <c r="AK3764">
        <v>4.4999999999999998E-2</v>
      </c>
      <c r="AL3764">
        <v>60</v>
      </c>
      <c r="AM3764">
        <v>22</v>
      </c>
      <c r="AN3764">
        <v>4.0000000000000001E-3</v>
      </c>
      <c r="AO3764">
        <v>0</v>
      </c>
      <c r="AP3764">
        <v>0</v>
      </c>
      <c r="AQ3764">
        <v>6.0999999999999999E-2</v>
      </c>
      <c r="AR3764">
        <v>0</v>
      </c>
      <c r="AS3764">
        <v>170</v>
      </c>
      <c r="AT3764">
        <v>0</v>
      </c>
      <c r="AU3764">
        <v>5.2999999999999999E-2</v>
      </c>
      <c r="AV3764">
        <v>2.5000000000000001E-2</v>
      </c>
      <c r="AW3764">
        <v>6.0000000000000001E-3</v>
      </c>
      <c r="AX3764">
        <v>0.01</v>
      </c>
      <c r="AY3764">
        <v>1.026</v>
      </c>
      <c r="AZ3764">
        <v>4.2000000000000003E-2</v>
      </c>
      <c r="BA3764">
        <v>0.04</v>
      </c>
      <c r="BB3764">
        <v>65</v>
      </c>
      <c r="BC3764">
        <v>16</v>
      </c>
      <c r="BD3764">
        <v>0</v>
      </c>
      <c r="BE3764">
        <v>4.0000000000000001E-3</v>
      </c>
      <c r="BF3764">
        <v>6.0999999999999999E-2</v>
      </c>
      <c r="BG3764">
        <v>4.0000000000000001E-3</v>
      </c>
      <c r="BH3764">
        <v>1.2999999999999999E-2</v>
      </c>
      <c r="BI3764">
        <v>0</v>
      </c>
      <c r="BJ3764">
        <v>5</v>
      </c>
    </row>
    <row r="3765" spans="1:62" s="2" customFormat="1">
      <c r="A3765" t="s">
        <v>10579</v>
      </c>
      <c r="B3765">
        <v>22400091</v>
      </c>
      <c r="C3765" t="str">
        <f t="shared" si="58"/>
        <v>06.01.2022</v>
      </c>
      <c r="D3765" t="s">
        <v>5668</v>
      </c>
      <c r="E3765"/>
      <c r="F3765"/>
      <c r="G3765">
        <v>1578</v>
      </c>
      <c r="H3765"/>
      <c r="I3765" t="s">
        <v>10580</v>
      </c>
      <c r="J3765" t="s">
        <v>5699</v>
      </c>
      <c r="K3765" t="s">
        <v>30</v>
      </c>
      <c r="L3765">
        <v>1345</v>
      </c>
      <c r="M3765"/>
      <c r="N3765"/>
      <c r="O3765"/>
      <c r="P3765"/>
      <c r="Q3765"/>
      <c r="R3765"/>
      <c r="S3765"/>
      <c r="T3765"/>
      <c r="U3765">
        <v>3.4000000000000002E-2</v>
      </c>
      <c r="V3765">
        <v>5.0000000000000001E-3</v>
      </c>
      <c r="W3765">
        <v>1.7999999999999999E-2</v>
      </c>
      <c r="X3765">
        <v>7.0000000000000001E-3</v>
      </c>
      <c r="Y3765">
        <v>0.121</v>
      </c>
      <c r="Z3765">
        <v>5.1999999999999998E-2</v>
      </c>
      <c r="AA3765">
        <v>0.05</v>
      </c>
      <c r="AB3765">
        <v>41</v>
      </c>
      <c r="AC3765">
        <v>4.8000000000000001E-2</v>
      </c>
      <c r="AD3765">
        <v>1.9E-2</v>
      </c>
      <c r="AE3765">
        <v>5.0000000000000001E-3</v>
      </c>
      <c r="AF3765">
        <v>7.0000000000000001E-3</v>
      </c>
      <c r="AG3765">
        <v>0.161</v>
      </c>
      <c r="AH3765">
        <v>5.0000000000000001E-3</v>
      </c>
      <c r="AI3765">
        <v>4.0000000000000001E-3</v>
      </c>
      <c r="AJ3765">
        <v>4.4999999999999998E-2</v>
      </c>
      <c r="AK3765">
        <v>4.3999999999999997E-2</v>
      </c>
      <c r="AL3765">
        <v>59</v>
      </c>
      <c r="AM3765">
        <v>24</v>
      </c>
      <c r="AN3765">
        <v>4.0000000000000001E-3</v>
      </c>
      <c r="AO3765">
        <v>0</v>
      </c>
      <c r="AP3765">
        <v>0</v>
      </c>
      <c r="AQ3765">
        <v>0</v>
      </c>
      <c r="AR3765">
        <v>0</v>
      </c>
      <c r="AS3765">
        <v>32.200000000000003</v>
      </c>
      <c r="AT3765">
        <v>0</v>
      </c>
      <c r="AU3765">
        <v>0.05</v>
      </c>
      <c r="AV3765">
        <v>0.02</v>
      </c>
      <c r="AW3765">
        <v>5.0000000000000001E-3</v>
      </c>
      <c r="AX3765">
        <v>7.0000000000000001E-3</v>
      </c>
      <c r="AY3765">
        <v>0.161</v>
      </c>
      <c r="AZ3765">
        <v>4.2999999999999997E-2</v>
      </c>
      <c r="BA3765">
        <v>4.1000000000000002E-2</v>
      </c>
      <c r="BB3765">
        <v>62</v>
      </c>
      <c r="BC3765">
        <v>18</v>
      </c>
      <c r="BD3765">
        <v>0</v>
      </c>
      <c r="BE3765">
        <v>0</v>
      </c>
      <c r="BF3765">
        <v>0</v>
      </c>
      <c r="BG3765">
        <v>4.0000000000000001E-3</v>
      </c>
      <c r="BH3765">
        <v>8.0000000000000002E-3</v>
      </c>
      <c r="BI3765">
        <v>0</v>
      </c>
      <c r="BJ3765">
        <v>3</v>
      </c>
    </row>
    <row r="3766" spans="1:62" s="2" customFormat="1">
      <c r="A3766" t="s">
        <v>10581</v>
      </c>
      <c r="B3766">
        <v>22100088</v>
      </c>
      <c r="C3766" t="str">
        <f t="shared" si="58"/>
        <v>06.01.2022</v>
      </c>
      <c r="D3766"/>
      <c r="E3766"/>
      <c r="F3766" t="s">
        <v>5684</v>
      </c>
      <c r="G3766">
        <v>1581</v>
      </c>
      <c r="H3766"/>
      <c r="I3766" t="s">
        <v>10582</v>
      </c>
      <c r="J3766" t="s">
        <v>5705</v>
      </c>
      <c r="K3766" t="s">
        <v>19</v>
      </c>
      <c r="L3766">
        <v>165</v>
      </c>
      <c r="M3766"/>
      <c r="N3766"/>
      <c r="O3766"/>
      <c r="P3766"/>
      <c r="Q3766"/>
      <c r="R3766"/>
      <c r="S3766"/>
      <c r="T3766"/>
      <c r="U3766">
        <v>4.9000000000000002E-2</v>
      </c>
      <c r="V3766">
        <v>2.8000000000000001E-2</v>
      </c>
      <c r="W3766">
        <v>2.8000000000000001E-2</v>
      </c>
      <c r="X3766">
        <v>0.01</v>
      </c>
      <c r="Y3766">
        <v>0.34899999999999998</v>
      </c>
      <c r="Z3766">
        <v>4.0000000000000001E-3</v>
      </c>
      <c r="AA3766">
        <v>2E-3</v>
      </c>
      <c r="AB3766">
        <v>40</v>
      </c>
      <c r="AC3766">
        <v>0.2</v>
      </c>
      <c r="AD3766">
        <v>0.15</v>
      </c>
      <c r="AE3766">
        <v>0.02</v>
      </c>
      <c r="AF3766">
        <v>1.0999999999999999E-2</v>
      </c>
      <c r="AG3766">
        <v>0.68200000000000005</v>
      </c>
      <c r="AH3766">
        <v>4.5999999999999999E-2</v>
      </c>
      <c r="AI3766">
        <v>1.7999999999999999E-2</v>
      </c>
      <c r="AJ3766">
        <v>5.0000000000000001E-3</v>
      </c>
      <c r="AK3766">
        <v>4.0000000000000001E-3</v>
      </c>
      <c r="AL3766">
        <v>55</v>
      </c>
      <c r="AM3766">
        <v>20</v>
      </c>
      <c r="AN3766">
        <v>4.0000000000000001E-3</v>
      </c>
      <c r="AO3766">
        <v>0</v>
      </c>
      <c r="AP3766">
        <v>2E-3</v>
      </c>
      <c r="AQ3766">
        <v>0</v>
      </c>
      <c r="AR3766">
        <v>0</v>
      </c>
      <c r="AS3766">
        <v>34.1</v>
      </c>
      <c r="AT3766">
        <v>0</v>
      </c>
      <c r="AU3766"/>
      <c r="AV3766"/>
      <c r="AW3766"/>
      <c r="AX3766"/>
      <c r="AY3766"/>
      <c r="AZ3766"/>
      <c r="BA3766"/>
      <c r="BB3766"/>
      <c r="BC3766"/>
      <c r="BD3766"/>
      <c r="BE3766"/>
      <c r="BF3766"/>
      <c r="BG3766"/>
      <c r="BH3766"/>
      <c r="BI3766"/>
      <c r="BJ3766"/>
    </row>
    <row r="3767" spans="1:62" s="2" customFormat="1">
      <c r="A3767" t="s">
        <v>10583</v>
      </c>
      <c r="B3767">
        <v>22300091</v>
      </c>
      <c r="C3767" t="str">
        <f t="shared" si="58"/>
        <v>06.01.2022</v>
      </c>
      <c r="D3767" t="s">
        <v>5680</v>
      </c>
      <c r="E3767"/>
      <c r="F3767"/>
      <c r="G3767">
        <v>1579</v>
      </c>
      <c r="H3767"/>
      <c r="I3767" t="s">
        <v>10584</v>
      </c>
      <c r="J3767" t="s">
        <v>5662</v>
      </c>
      <c r="K3767" t="s">
        <v>30</v>
      </c>
      <c r="L3767">
        <v>1300</v>
      </c>
      <c r="M3767"/>
      <c r="N3767"/>
      <c r="O3767"/>
      <c r="P3767"/>
      <c r="Q3767"/>
      <c r="R3767"/>
      <c r="S3767"/>
      <c r="T3767"/>
      <c r="U3767">
        <v>2.7E-2</v>
      </c>
      <c r="V3767">
        <v>8.0000000000000002E-3</v>
      </c>
      <c r="W3767">
        <v>1.9E-2</v>
      </c>
      <c r="X3767">
        <v>6.0000000000000001E-3</v>
      </c>
      <c r="Y3767">
        <v>0.11600000000000001</v>
      </c>
      <c r="Z3767">
        <v>0.01</v>
      </c>
      <c r="AA3767">
        <v>8.0000000000000002E-3</v>
      </c>
      <c r="AB3767">
        <v>39</v>
      </c>
      <c r="AC3767">
        <v>3.4000000000000002E-2</v>
      </c>
      <c r="AD3767">
        <v>1.7999999999999999E-2</v>
      </c>
      <c r="AE3767">
        <v>5.0000000000000001E-3</v>
      </c>
      <c r="AF3767">
        <v>6.0000000000000001E-3</v>
      </c>
      <c r="AG3767">
        <v>0.157</v>
      </c>
      <c r="AH3767">
        <v>6.0000000000000001E-3</v>
      </c>
      <c r="AI3767">
        <v>5.0000000000000001E-3</v>
      </c>
      <c r="AJ3767">
        <v>3.5999999999999997E-2</v>
      </c>
      <c r="AK3767">
        <v>3.5000000000000003E-2</v>
      </c>
      <c r="AL3767">
        <v>58</v>
      </c>
      <c r="AM3767">
        <v>26</v>
      </c>
      <c r="AN3767">
        <v>4.0000000000000001E-3</v>
      </c>
      <c r="AO3767">
        <v>0</v>
      </c>
      <c r="AP3767">
        <v>0</v>
      </c>
      <c r="AQ3767">
        <v>0</v>
      </c>
      <c r="AR3767">
        <v>0</v>
      </c>
      <c r="AS3767">
        <v>31.4</v>
      </c>
      <c r="AT3767">
        <v>0</v>
      </c>
      <c r="AU3767">
        <v>3.5000000000000003E-2</v>
      </c>
      <c r="AV3767">
        <v>1.9E-2</v>
      </c>
      <c r="AW3767">
        <v>5.0000000000000001E-3</v>
      </c>
      <c r="AX3767">
        <v>6.0000000000000001E-3</v>
      </c>
      <c r="AY3767">
        <v>0.157</v>
      </c>
      <c r="AZ3767">
        <v>0.03</v>
      </c>
      <c r="BA3767">
        <v>2.9000000000000001E-2</v>
      </c>
      <c r="BB3767">
        <v>60</v>
      </c>
      <c r="BC3767">
        <v>18</v>
      </c>
      <c r="BD3767">
        <v>0</v>
      </c>
      <c r="BE3767">
        <v>0</v>
      </c>
      <c r="BF3767">
        <v>0</v>
      </c>
      <c r="BG3767">
        <v>4.0000000000000001E-3</v>
      </c>
      <c r="BH3767">
        <v>8.0000000000000002E-3</v>
      </c>
      <c r="BI3767">
        <v>0</v>
      </c>
      <c r="BJ3767">
        <v>2</v>
      </c>
    </row>
    <row r="3768" spans="1:62" s="2" customFormat="1">
      <c r="A3768" t="s">
        <v>10585</v>
      </c>
      <c r="B3768">
        <v>22100089</v>
      </c>
      <c r="C3768" t="str">
        <f t="shared" si="58"/>
        <v>06.01.2022</v>
      </c>
      <c r="D3768"/>
      <c r="E3768" t="s">
        <v>5750</v>
      </c>
      <c r="F3768"/>
      <c r="G3768">
        <v>1572</v>
      </c>
      <c r="H3768"/>
      <c r="I3768" t="s">
        <v>10586</v>
      </c>
      <c r="J3768" t="s">
        <v>6360</v>
      </c>
      <c r="K3768" t="s">
        <v>50</v>
      </c>
      <c r="L3768">
        <v>1320</v>
      </c>
      <c r="M3768"/>
      <c r="N3768"/>
      <c r="O3768"/>
      <c r="P3768"/>
      <c r="Q3768"/>
      <c r="R3768"/>
      <c r="S3768"/>
      <c r="T3768"/>
      <c r="U3768">
        <v>2.5999999999999999E-2</v>
      </c>
      <c r="V3768">
        <v>5.0000000000000001E-3</v>
      </c>
      <c r="W3768">
        <v>2.1999999999999999E-2</v>
      </c>
      <c r="X3768">
        <v>0.01</v>
      </c>
      <c r="Y3768">
        <v>0.63900000000000001</v>
      </c>
      <c r="Z3768">
        <v>5.1999999999999998E-2</v>
      </c>
      <c r="AA3768">
        <v>0.05</v>
      </c>
      <c r="AB3768">
        <v>38</v>
      </c>
      <c r="AC3768">
        <v>0.05</v>
      </c>
      <c r="AD3768">
        <v>1.9E-2</v>
      </c>
      <c r="AE3768">
        <v>5.0000000000000001E-3</v>
      </c>
      <c r="AF3768">
        <v>0.01</v>
      </c>
      <c r="AG3768">
        <v>1.02</v>
      </c>
      <c r="AH3768">
        <v>1.7999999999999999E-2</v>
      </c>
      <c r="AI3768">
        <v>8.9999999999999993E-3</v>
      </c>
      <c r="AJ3768">
        <v>4.8000000000000001E-2</v>
      </c>
      <c r="AK3768">
        <v>4.7E-2</v>
      </c>
      <c r="AL3768">
        <v>62</v>
      </c>
      <c r="AM3768">
        <v>28</v>
      </c>
      <c r="AN3768">
        <v>4.0000000000000001E-3</v>
      </c>
      <c r="AO3768">
        <v>0</v>
      </c>
      <c r="AP3768">
        <v>0</v>
      </c>
      <c r="AQ3768">
        <v>6.0999999999999999E-2</v>
      </c>
      <c r="AR3768">
        <v>0</v>
      </c>
      <c r="AS3768">
        <v>204</v>
      </c>
      <c r="AT3768">
        <v>0</v>
      </c>
      <c r="AU3768">
        <v>5.1999999999999998E-2</v>
      </c>
      <c r="AV3768">
        <v>2.3E-2</v>
      </c>
      <c r="AW3768">
        <v>5.0000000000000001E-3</v>
      </c>
      <c r="AX3768">
        <v>0.01</v>
      </c>
      <c r="AY3768">
        <v>1.044</v>
      </c>
      <c r="AZ3768">
        <v>4.4999999999999998E-2</v>
      </c>
      <c r="BA3768">
        <v>4.2999999999999997E-2</v>
      </c>
      <c r="BB3768">
        <v>65</v>
      </c>
      <c r="BC3768">
        <v>18</v>
      </c>
      <c r="BD3768">
        <v>0</v>
      </c>
      <c r="BE3768">
        <v>0</v>
      </c>
      <c r="BF3768">
        <v>0.06</v>
      </c>
      <c r="BG3768">
        <v>4.0000000000000001E-3</v>
      </c>
      <c r="BH3768">
        <v>1.4E-2</v>
      </c>
      <c r="BI3768">
        <v>0</v>
      </c>
      <c r="BJ3768">
        <v>3</v>
      </c>
    </row>
    <row r="3769" spans="1:62" s="2" customFormat="1">
      <c r="A3769" t="s">
        <v>10587</v>
      </c>
      <c r="B3769">
        <v>22200090</v>
      </c>
      <c r="C3769" t="str">
        <f t="shared" si="58"/>
        <v>06.01.2022</v>
      </c>
      <c r="D3769"/>
      <c r="E3769"/>
      <c r="F3769" t="s">
        <v>5696</v>
      </c>
      <c r="G3769">
        <v>1588</v>
      </c>
      <c r="H3769"/>
      <c r="I3769" t="s">
        <v>10588</v>
      </c>
      <c r="J3769" t="s">
        <v>5694</v>
      </c>
      <c r="K3769" t="s">
        <v>19</v>
      </c>
      <c r="L3769">
        <v>165</v>
      </c>
      <c r="M3769"/>
      <c r="N3769"/>
      <c r="O3769"/>
      <c r="P3769"/>
      <c r="Q3769"/>
      <c r="R3769"/>
      <c r="S3769"/>
      <c r="T3769"/>
      <c r="U3769">
        <v>6.7000000000000004E-2</v>
      </c>
      <c r="V3769">
        <v>9.7000000000000003E-2</v>
      </c>
      <c r="W3769">
        <v>0.02</v>
      </c>
      <c r="X3769">
        <v>8.0000000000000002E-3</v>
      </c>
      <c r="Y3769">
        <v>0.45500000000000002</v>
      </c>
      <c r="Z3769">
        <v>4.0000000000000001E-3</v>
      </c>
      <c r="AA3769">
        <v>3.0000000000000001E-3</v>
      </c>
      <c r="AB3769">
        <v>38</v>
      </c>
      <c r="AC3769">
        <v>0.221</v>
      </c>
      <c r="AD3769">
        <v>0.183</v>
      </c>
      <c r="AE3769">
        <v>1.7999999999999999E-2</v>
      </c>
      <c r="AF3769">
        <v>8.0000000000000002E-3</v>
      </c>
      <c r="AG3769">
        <v>0.65500000000000003</v>
      </c>
      <c r="AH3769">
        <v>8.0000000000000002E-3</v>
      </c>
      <c r="AI3769">
        <v>1.0999999999999999E-2</v>
      </c>
      <c r="AJ3769">
        <v>5.0000000000000001E-3</v>
      </c>
      <c r="AK3769">
        <v>4.0000000000000001E-3</v>
      </c>
      <c r="AL3769">
        <v>54</v>
      </c>
      <c r="AM3769">
        <v>18</v>
      </c>
      <c r="AN3769">
        <v>4.0000000000000001E-3</v>
      </c>
      <c r="AO3769">
        <v>0</v>
      </c>
      <c r="AP3769">
        <v>2E-3</v>
      </c>
      <c r="AQ3769">
        <v>0</v>
      </c>
      <c r="AR3769"/>
      <c r="AS3769">
        <v>36.389000000000003</v>
      </c>
      <c r="AT3769"/>
      <c r="AU3769"/>
      <c r="AV3769"/>
      <c r="AW3769"/>
      <c r="AX3769"/>
      <c r="AY3769"/>
      <c r="AZ3769"/>
      <c r="BA3769"/>
      <c r="BB3769"/>
      <c r="BC3769"/>
      <c r="BD3769"/>
      <c r="BE3769"/>
      <c r="BF3769"/>
      <c r="BG3769"/>
      <c r="BH3769"/>
      <c r="BI3769"/>
      <c r="BJ3769"/>
    </row>
    <row r="3770" spans="1:62" s="2" customFormat="1">
      <c r="A3770" t="s">
        <v>10589</v>
      </c>
      <c r="B3770">
        <v>22400092</v>
      </c>
      <c r="C3770" t="str">
        <f t="shared" si="58"/>
        <v>06.01.2022</v>
      </c>
      <c r="D3770" t="s">
        <v>5692</v>
      </c>
      <c r="E3770"/>
      <c r="F3770"/>
      <c r="G3770">
        <v>1567</v>
      </c>
      <c r="H3770"/>
      <c r="I3770" t="s">
        <v>10590</v>
      </c>
      <c r="J3770" t="s">
        <v>5654</v>
      </c>
      <c r="K3770" t="s">
        <v>42</v>
      </c>
      <c r="L3770">
        <v>1300</v>
      </c>
      <c r="M3770"/>
      <c r="N3770"/>
      <c r="O3770"/>
      <c r="P3770"/>
      <c r="Q3770"/>
      <c r="R3770"/>
      <c r="S3770"/>
      <c r="T3770"/>
      <c r="U3770">
        <v>2.8000000000000001E-2</v>
      </c>
      <c r="V3770">
        <v>5.0000000000000001E-3</v>
      </c>
      <c r="W3770">
        <v>1.6E-2</v>
      </c>
      <c r="X3770">
        <v>0.01</v>
      </c>
      <c r="Y3770">
        <v>0.152</v>
      </c>
      <c r="Z3770">
        <v>2.8000000000000001E-2</v>
      </c>
      <c r="AA3770">
        <v>2.5999999999999999E-2</v>
      </c>
      <c r="AB3770">
        <v>39</v>
      </c>
      <c r="AC3770">
        <v>0.04</v>
      </c>
      <c r="AD3770">
        <v>8.0000000000000002E-3</v>
      </c>
      <c r="AE3770">
        <v>6.0000000000000001E-3</v>
      </c>
      <c r="AF3770">
        <v>0.01</v>
      </c>
      <c r="AG3770">
        <v>0.189</v>
      </c>
      <c r="AH3770">
        <v>5.0000000000000001E-3</v>
      </c>
      <c r="AI3770">
        <v>5.0000000000000001E-3</v>
      </c>
      <c r="AJ3770">
        <v>3.7999999999999999E-2</v>
      </c>
      <c r="AK3770">
        <v>3.5999999999999997E-2</v>
      </c>
      <c r="AL3770">
        <v>54</v>
      </c>
      <c r="AM3770">
        <v>22</v>
      </c>
      <c r="AN3770">
        <v>4.0000000000000001E-3</v>
      </c>
      <c r="AO3770">
        <v>0</v>
      </c>
      <c r="AP3770">
        <v>0</v>
      </c>
      <c r="AQ3770">
        <v>0</v>
      </c>
      <c r="AR3770">
        <v>0</v>
      </c>
      <c r="AS3770">
        <v>31.5</v>
      </c>
      <c r="AT3770">
        <v>0</v>
      </c>
      <c r="AU3770">
        <v>0.04</v>
      </c>
      <c r="AV3770">
        <v>8.9999999999999993E-3</v>
      </c>
      <c r="AW3770">
        <v>5.0000000000000001E-3</v>
      </c>
      <c r="AX3770">
        <v>0.01</v>
      </c>
      <c r="AY3770">
        <v>0.184</v>
      </c>
      <c r="AZ3770">
        <v>3.3000000000000002E-2</v>
      </c>
      <c r="BA3770">
        <v>3.1E-2</v>
      </c>
      <c r="BB3770">
        <v>58</v>
      </c>
      <c r="BC3770">
        <v>13</v>
      </c>
      <c r="BD3770">
        <v>0</v>
      </c>
      <c r="BE3770">
        <v>0</v>
      </c>
      <c r="BF3770">
        <v>0</v>
      </c>
      <c r="BG3770">
        <v>3.0000000000000001E-3</v>
      </c>
      <c r="BH3770">
        <v>7.0000000000000001E-3</v>
      </c>
      <c r="BI3770">
        <v>0</v>
      </c>
      <c r="BJ3770">
        <v>4</v>
      </c>
    </row>
    <row r="3771" spans="1:62" s="2" customFormat="1">
      <c r="A3771" t="s">
        <v>10591</v>
      </c>
      <c r="B3771">
        <v>22100090</v>
      </c>
      <c r="C3771" t="str">
        <f t="shared" si="58"/>
        <v>06.01.2022</v>
      </c>
      <c r="D3771"/>
      <c r="E3771" t="s">
        <v>5798</v>
      </c>
      <c r="F3771"/>
      <c r="G3771">
        <v>1577</v>
      </c>
      <c r="H3771"/>
      <c r="I3771" t="s">
        <v>10592</v>
      </c>
      <c r="J3771" t="s">
        <v>5927</v>
      </c>
      <c r="K3771" t="s">
        <v>42</v>
      </c>
      <c r="L3771">
        <v>1300</v>
      </c>
      <c r="M3771"/>
      <c r="N3771"/>
      <c r="O3771"/>
      <c r="P3771"/>
      <c r="Q3771"/>
      <c r="R3771"/>
      <c r="S3771"/>
      <c r="T3771"/>
      <c r="U3771">
        <v>3.2000000000000001E-2</v>
      </c>
      <c r="V3771">
        <v>5.0000000000000001E-3</v>
      </c>
      <c r="W3771">
        <v>2.1999999999999999E-2</v>
      </c>
      <c r="X3771">
        <v>0.01</v>
      </c>
      <c r="Y3771">
        <v>0.14899999999999999</v>
      </c>
      <c r="Z3771">
        <v>6.8000000000000005E-2</v>
      </c>
      <c r="AA3771">
        <v>6.6000000000000003E-2</v>
      </c>
      <c r="AB3771">
        <v>36</v>
      </c>
      <c r="AC3771">
        <v>3.7999999999999999E-2</v>
      </c>
      <c r="AD3771">
        <v>1.7000000000000001E-2</v>
      </c>
      <c r="AE3771">
        <v>6.0000000000000001E-3</v>
      </c>
      <c r="AF3771">
        <v>0.01</v>
      </c>
      <c r="AG3771">
        <v>0.21</v>
      </c>
      <c r="AH3771">
        <v>0.01</v>
      </c>
      <c r="AI3771">
        <v>6.0000000000000001E-3</v>
      </c>
      <c r="AJ3771">
        <v>5.7000000000000002E-2</v>
      </c>
      <c r="AK3771">
        <v>5.6000000000000001E-2</v>
      </c>
      <c r="AL3771">
        <v>58</v>
      </c>
      <c r="AM3771">
        <v>18</v>
      </c>
      <c r="AN3771">
        <v>3.0000000000000001E-3</v>
      </c>
      <c r="AO3771">
        <v>0</v>
      </c>
      <c r="AP3771">
        <v>0</v>
      </c>
      <c r="AQ3771">
        <v>0</v>
      </c>
      <c r="AR3771">
        <v>0</v>
      </c>
      <c r="AS3771">
        <v>35</v>
      </c>
      <c r="AT3771">
        <v>0</v>
      </c>
      <c r="AU3771">
        <v>4.2000000000000003E-2</v>
      </c>
      <c r="AV3771">
        <v>2.1000000000000001E-2</v>
      </c>
      <c r="AW3771">
        <v>6.0000000000000001E-3</v>
      </c>
      <c r="AX3771">
        <v>1.0999999999999999E-2</v>
      </c>
      <c r="AY3771">
        <v>0.22500000000000001</v>
      </c>
      <c r="AZ3771">
        <v>5.7000000000000002E-2</v>
      </c>
      <c r="BA3771">
        <v>5.6000000000000001E-2</v>
      </c>
      <c r="BB3771">
        <v>62</v>
      </c>
      <c r="BC3771">
        <v>15</v>
      </c>
      <c r="BD3771">
        <v>0</v>
      </c>
      <c r="BE3771">
        <v>0</v>
      </c>
      <c r="BF3771">
        <v>0</v>
      </c>
      <c r="BG3771">
        <v>3.0000000000000001E-3</v>
      </c>
      <c r="BH3771">
        <v>8.9999999999999993E-3</v>
      </c>
      <c r="BI3771">
        <v>0</v>
      </c>
      <c r="BJ3771">
        <v>4</v>
      </c>
    </row>
    <row r="3772" spans="1:62" s="2" customFormat="1">
      <c r="A3772" t="s">
        <v>10593</v>
      </c>
      <c r="B3772">
        <v>22300092</v>
      </c>
      <c r="C3772" t="str">
        <f t="shared" si="58"/>
        <v>06.01.2022</v>
      </c>
      <c r="D3772" t="s">
        <v>5703</v>
      </c>
      <c r="E3772"/>
      <c r="F3772"/>
      <c r="G3772">
        <v>1569</v>
      </c>
      <c r="H3772"/>
      <c r="I3772" t="s">
        <v>10594</v>
      </c>
      <c r="J3772" t="s">
        <v>6652</v>
      </c>
      <c r="K3772" t="s">
        <v>42</v>
      </c>
      <c r="L3772">
        <v>1281</v>
      </c>
      <c r="M3772"/>
      <c r="N3772"/>
      <c r="O3772"/>
      <c r="P3772"/>
      <c r="Q3772"/>
      <c r="R3772"/>
      <c r="S3772"/>
      <c r="T3772"/>
      <c r="U3772">
        <v>0.03</v>
      </c>
      <c r="V3772">
        <v>2E-3</v>
      </c>
      <c r="W3772">
        <v>1.9E-2</v>
      </c>
      <c r="X3772">
        <v>6.0000000000000001E-3</v>
      </c>
      <c r="Y3772">
        <v>0.15</v>
      </c>
      <c r="Z3772">
        <v>5.7000000000000002E-2</v>
      </c>
      <c r="AA3772">
        <v>5.3999999999999999E-2</v>
      </c>
      <c r="AB3772">
        <v>44</v>
      </c>
      <c r="AC3772">
        <v>3.3000000000000002E-2</v>
      </c>
      <c r="AD3772">
        <v>1.2E-2</v>
      </c>
      <c r="AE3772">
        <v>5.0000000000000001E-3</v>
      </c>
      <c r="AF3772">
        <v>6.0000000000000001E-3</v>
      </c>
      <c r="AG3772">
        <v>0.17100000000000001</v>
      </c>
      <c r="AH3772">
        <v>6.0000000000000001E-3</v>
      </c>
      <c r="AI3772">
        <v>8.0000000000000002E-3</v>
      </c>
      <c r="AJ3772">
        <v>3.9E-2</v>
      </c>
      <c r="AK3772">
        <v>3.7999999999999999E-2</v>
      </c>
      <c r="AL3772">
        <v>57</v>
      </c>
      <c r="AM3772">
        <v>35</v>
      </c>
      <c r="AN3772">
        <v>3.0000000000000001E-3</v>
      </c>
      <c r="AO3772">
        <v>0</v>
      </c>
      <c r="AP3772">
        <v>0</v>
      </c>
      <c r="AQ3772">
        <v>0</v>
      </c>
      <c r="AR3772">
        <v>0</v>
      </c>
      <c r="AS3772">
        <v>34.200000000000003</v>
      </c>
      <c r="AT3772">
        <v>0</v>
      </c>
      <c r="AU3772">
        <v>3.5000000000000003E-2</v>
      </c>
      <c r="AV3772">
        <v>1.4999999999999999E-2</v>
      </c>
      <c r="AW3772">
        <v>5.0000000000000001E-3</v>
      </c>
      <c r="AX3772">
        <v>6.0000000000000001E-3</v>
      </c>
      <c r="AY3772">
        <v>0.17199999999999999</v>
      </c>
      <c r="AZ3772">
        <v>3.4000000000000002E-2</v>
      </c>
      <c r="BA3772">
        <v>3.2000000000000001E-2</v>
      </c>
      <c r="BB3772">
        <v>61</v>
      </c>
      <c r="BC3772">
        <v>25</v>
      </c>
      <c r="BD3772">
        <v>0</v>
      </c>
      <c r="BE3772">
        <v>0</v>
      </c>
      <c r="BF3772">
        <v>0</v>
      </c>
      <c r="BG3772">
        <v>3.0000000000000001E-3</v>
      </c>
      <c r="BH3772">
        <v>1.0999999999999999E-2</v>
      </c>
      <c r="BI3772">
        <v>0</v>
      </c>
      <c r="BJ3772">
        <v>4</v>
      </c>
    </row>
    <row r="3773" spans="1:62" s="2" customFormat="1">
      <c r="A3773" t="s">
        <v>10595</v>
      </c>
      <c r="B3773">
        <v>22200091</v>
      </c>
      <c r="C3773" t="str">
        <f t="shared" si="58"/>
        <v>06.01.2022</v>
      </c>
      <c r="D3773"/>
      <c r="E3773" t="s">
        <v>5806</v>
      </c>
      <c r="F3773"/>
      <c r="G3773">
        <v>1584</v>
      </c>
      <c r="H3773"/>
      <c r="I3773" t="s">
        <v>10596</v>
      </c>
      <c r="J3773" t="s">
        <v>5686</v>
      </c>
      <c r="K3773" t="s">
        <v>42</v>
      </c>
      <c r="L3773">
        <v>1281</v>
      </c>
      <c r="M3773"/>
      <c r="N3773"/>
      <c r="O3773"/>
      <c r="P3773"/>
      <c r="Q3773"/>
      <c r="R3773"/>
      <c r="S3773"/>
      <c r="T3773"/>
      <c r="U3773">
        <v>0.02</v>
      </c>
      <c r="V3773">
        <v>5.0000000000000001E-3</v>
      </c>
      <c r="W3773">
        <v>1.4999999999999999E-2</v>
      </c>
      <c r="X3773">
        <v>8.0000000000000002E-3</v>
      </c>
      <c r="Y3773">
        <v>0.14399999999999999</v>
      </c>
      <c r="Z3773">
        <v>2.7E-2</v>
      </c>
      <c r="AA3773">
        <v>2.4E-2</v>
      </c>
      <c r="AB3773">
        <v>45</v>
      </c>
      <c r="AC3773">
        <v>3.5999999999999997E-2</v>
      </c>
      <c r="AD3773">
        <v>1.4999999999999999E-2</v>
      </c>
      <c r="AE3773">
        <v>5.0000000000000001E-3</v>
      </c>
      <c r="AF3773">
        <v>8.0000000000000002E-3</v>
      </c>
      <c r="AG3773">
        <v>0.188</v>
      </c>
      <c r="AH3773">
        <v>8.0000000000000002E-3</v>
      </c>
      <c r="AI3773">
        <v>4.0000000000000001E-3</v>
      </c>
      <c r="AJ3773">
        <v>3.7999999999999999E-2</v>
      </c>
      <c r="AK3773">
        <v>3.6999999999999998E-2</v>
      </c>
      <c r="AL3773">
        <v>63</v>
      </c>
      <c r="AM3773">
        <v>37</v>
      </c>
      <c r="AN3773">
        <v>4.0000000000000001E-3</v>
      </c>
      <c r="AO3773">
        <v>0</v>
      </c>
      <c r="AP3773">
        <v>0</v>
      </c>
      <c r="AQ3773">
        <v>0</v>
      </c>
      <c r="AR3773">
        <v>0</v>
      </c>
      <c r="AS3773">
        <v>37.6</v>
      </c>
      <c r="AT3773">
        <v>0</v>
      </c>
      <c r="AU3773">
        <v>0.04</v>
      </c>
      <c r="AV3773">
        <v>1.7000000000000001E-2</v>
      </c>
      <c r="AW3773">
        <v>5.0000000000000001E-3</v>
      </c>
      <c r="AX3773">
        <v>8.9999999999999993E-3</v>
      </c>
      <c r="AY3773">
        <v>0.19500000000000001</v>
      </c>
      <c r="AZ3773">
        <v>3.5000000000000003E-2</v>
      </c>
      <c r="BA3773">
        <v>3.3000000000000002E-2</v>
      </c>
      <c r="BB3773">
        <v>64</v>
      </c>
      <c r="BC3773">
        <v>25</v>
      </c>
      <c r="BD3773">
        <v>0</v>
      </c>
      <c r="BE3773">
        <v>0</v>
      </c>
      <c r="BF3773">
        <v>0</v>
      </c>
      <c r="BG3773">
        <v>3.0000000000000001E-3</v>
      </c>
      <c r="BH3773">
        <v>8.9999999999999993E-3</v>
      </c>
      <c r="BI3773"/>
      <c r="BJ3773">
        <v>1</v>
      </c>
    </row>
    <row r="3774" spans="1:62" s="2" customFormat="1">
      <c r="A3774" t="s">
        <v>10597</v>
      </c>
      <c r="B3774">
        <v>22400093</v>
      </c>
      <c r="C3774" t="str">
        <f t="shared" si="58"/>
        <v>06.01.2022</v>
      </c>
      <c r="D3774"/>
      <c r="E3774"/>
      <c r="F3774" t="s">
        <v>5707</v>
      </c>
      <c r="G3774">
        <v>1591</v>
      </c>
      <c r="H3774"/>
      <c r="I3774" t="s">
        <v>10598</v>
      </c>
      <c r="J3774" t="s">
        <v>5658</v>
      </c>
      <c r="K3774" t="s">
        <v>19</v>
      </c>
      <c r="L3774">
        <v>165</v>
      </c>
      <c r="M3774"/>
      <c r="N3774"/>
      <c r="O3774"/>
      <c r="P3774"/>
      <c r="Q3774"/>
      <c r="R3774"/>
      <c r="S3774"/>
      <c r="T3774"/>
      <c r="U3774">
        <v>0.03</v>
      </c>
      <c r="V3774">
        <v>4.1000000000000002E-2</v>
      </c>
      <c r="W3774">
        <v>1.2999999999999999E-2</v>
      </c>
      <c r="X3774">
        <v>6.0000000000000001E-3</v>
      </c>
      <c r="Y3774">
        <v>0.113</v>
      </c>
      <c r="Z3774">
        <v>2.4E-2</v>
      </c>
      <c r="AA3774">
        <v>0.02</v>
      </c>
      <c r="AB3774">
        <v>41</v>
      </c>
      <c r="AC3774">
        <v>0.217</v>
      </c>
      <c r="AD3774">
        <v>0.184</v>
      </c>
      <c r="AE3774">
        <v>5.0000000000000001E-3</v>
      </c>
      <c r="AF3774">
        <v>8.0000000000000002E-3</v>
      </c>
      <c r="AG3774">
        <v>0.68899999999999995</v>
      </c>
      <c r="AH3774">
        <v>7.0000000000000001E-3</v>
      </c>
      <c r="AI3774">
        <v>5.0000000000000001E-3</v>
      </c>
      <c r="AJ3774">
        <v>1.4E-2</v>
      </c>
      <c r="AK3774">
        <v>1.2999999999999999E-2</v>
      </c>
      <c r="AL3774">
        <v>55</v>
      </c>
      <c r="AM3774">
        <v>28</v>
      </c>
      <c r="AN3774">
        <v>3.0000000000000001E-3</v>
      </c>
      <c r="AO3774">
        <v>0</v>
      </c>
      <c r="AP3774">
        <v>2E-3</v>
      </c>
      <c r="AQ3774">
        <v>0</v>
      </c>
      <c r="AR3774">
        <v>0</v>
      </c>
      <c r="AS3774">
        <v>137.80000000000001</v>
      </c>
      <c r="AT3774">
        <v>0</v>
      </c>
      <c r="AU3774">
        <v>0.23</v>
      </c>
      <c r="AV3774">
        <v>0.182</v>
      </c>
      <c r="AW3774">
        <v>5.0000000000000001E-3</v>
      </c>
      <c r="AX3774">
        <v>8.9999999999999993E-3</v>
      </c>
      <c r="AY3774">
        <v>0.69799999999999995</v>
      </c>
      <c r="AZ3774">
        <v>1.0999999999999999E-2</v>
      </c>
      <c r="BA3774">
        <v>0.01</v>
      </c>
      <c r="BB3774">
        <v>57</v>
      </c>
      <c r="BC3774">
        <v>24</v>
      </c>
      <c r="BD3774">
        <v>0</v>
      </c>
      <c r="BE3774">
        <v>3.0000000000000001E-3</v>
      </c>
      <c r="BF3774">
        <v>0</v>
      </c>
      <c r="BG3774">
        <v>4.0000000000000001E-3</v>
      </c>
      <c r="BH3774">
        <v>0.01</v>
      </c>
      <c r="BI3774"/>
      <c r="BJ3774">
        <v>2</v>
      </c>
    </row>
    <row r="3775" spans="1:62" s="2" customFormat="1">
      <c r="A3775" t="s">
        <v>10599</v>
      </c>
      <c r="B3775">
        <v>22100091</v>
      </c>
      <c r="C3775" t="str">
        <f t="shared" si="58"/>
        <v>06.01.2022</v>
      </c>
      <c r="D3775" t="s">
        <v>5717</v>
      </c>
      <c r="E3775"/>
      <c r="F3775"/>
      <c r="G3775">
        <v>1585</v>
      </c>
      <c r="H3775"/>
      <c r="I3775" t="s">
        <v>10600</v>
      </c>
      <c r="J3775" t="s">
        <v>5705</v>
      </c>
      <c r="K3775" t="s">
        <v>42</v>
      </c>
      <c r="L3775">
        <v>1281</v>
      </c>
      <c r="M3775">
        <v>7.0999999999999994E-2</v>
      </c>
      <c r="N3775">
        <v>1.2E-2</v>
      </c>
      <c r="O3775">
        <v>1.6E-2</v>
      </c>
      <c r="P3775">
        <v>5.6000000000000001E-2</v>
      </c>
      <c r="Q3775"/>
      <c r="R3775"/>
      <c r="S3775"/>
      <c r="T3775"/>
      <c r="U3775">
        <v>2.5000000000000001E-2</v>
      </c>
      <c r="V3775">
        <v>6.0000000000000001E-3</v>
      </c>
      <c r="W3775">
        <v>1.2999999999999999E-2</v>
      </c>
      <c r="X3775">
        <v>7.0000000000000001E-3</v>
      </c>
      <c r="Y3775">
        <v>0.124</v>
      </c>
      <c r="Z3775">
        <v>7.9000000000000001E-2</v>
      </c>
      <c r="AA3775">
        <v>7.6999999999999999E-2</v>
      </c>
      <c r="AB3775">
        <v>45</v>
      </c>
      <c r="AC3775">
        <v>2.9000000000000001E-2</v>
      </c>
      <c r="AD3775">
        <v>7.0000000000000001E-3</v>
      </c>
      <c r="AE3775">
        <v>6.0000000000000001E-3</v>
      </c>
      <c r="AF3775">
        <v>8.0000000000000002E-3</v>
      </c>
      <c r="AG3775">
        <v>0.18</v>
      </c>
      <c r="AH3775">
        <v>0.01</v>
      </c>
      <c r="AI3775">
        <v>8.0000000000000002E-3</v>
      </c>
      <c r="AJ3775">
        <v>3.7999999999999999E-2</v>
      </c>
      <c r="AK3775">
        <v>3.5999999999999997E-2</v>
      </c>
      <c r="AL3775">
        <v>60</v>
      </c>
      <c r="AM3775">
        <v>36</v>
      </c>
      <c r="AN3775">
        <v>2E-3</v>
      </c>
      <c r="AO3775">
        <v>0</v>
      </c>
      <c r="AP3775">
        <v>0</v>
      </c>
      <c r="AQ3775">
        <v>0</v>
      </c>
      <c r="AR3775">
        <v>0</v>
      </c>
      <c r="AS3775">
        <v>30</v>
      </c>
      <c r="AT3775">
        <v>0</v>
      </c>
      <c r="AU3775">
        <v>3.3000000000000002E-2</v>
      </c>
      <c r="AV3775">
        <v>8.9999999999999993E-3</v>
      </c>
      <c r="AW3775">
        <v>6.0000000000000001E-3</v>
      </c>
      <c r="AX3775">
        <v>8.0000000000000002E-3</v>
      </c>
      <c r="AY3775">
        <v>0.18</v>
      </c>
      <c r="AZ3775">
        <v>3.4000000000000002E-2</v>
      </c>
      <c r="BA3775">
        <v>3.2000000000000001E-2</v>
      </c>
      <c r="BB3775">
        <v>60</v>
      </c>
      <c r="BC3775">
        <v>23</v>
      </c>
      <c r="BD3775">
        <v>0</v>
      </c>
      <c r="BE3775">
        <v>0</v>
      </c>
      <c r="BF3775">
        <v>0</v>
      </c>
      <c r="BG3775">
        <v>4.0000000000000001E-3</v>
      </c>
      <c r="BH3775">
        <v>0.01</v>
      </c>
      <c r="BI3775"/>
      <c r="BJ3775">
        <v>0</v>
      </c>
    </row>
    <row r="3776" spans="1:62" s="2" customFormat="1">
      <c r="A3776" t="s">
        <v>10601</v>
      </c>
      <c r="B3776">
        <v>22300093</v>
      </c>
      <c r="C3776" t="str">
        <f t="shared" si="58"/>
        <v>06.01.2022</v>
      </c>
      <c r="D3776"/>
      <c r="E3776" t="s">
        <v>5815</v>
      </c>
      <c r="F3776"/>
      <c r="G3776">
        <v>1576</v>
      </c>
      <c r="H3776"/>
      <c r="I3776" t="s">
        <v>10602</v>
      </c>
      <c r="J3776" t="s">
        <v>5690</v>
      </c>
      <c r="K3776" t="s">
        <v>42</v>
      </c>
      <c r="L3776">
        <v>1281</v>
      </c>
      <c r="M3776"/>
      <c r="N3776"/>
      <c r="O3776"/>
      <c r="P3776"/>
      <c r="Q3776">
        <v>0.13200000000000001</v>
      </c>
      <c r="R3776">
        <v>1.7000000000000001E-2</v>
      </c>
      <c r="S3776">
        <v>1.4E-2</v>
      </c>
      <c r="T3776">
        <v>2.4E-2</v>
      </c>
      <c r="U3776">
        <v>0.03</v>
      </c>
      <c r="V3776">
        <v>0</v>
      </c>
      <c r="W3776">
        <v>1.6E-2</v>
      </c>
      <c r="X3776">
        <v>7.0000000000000001E-3</v>
      </c>
      <c r="Y3776">
        <v>0.10299999999999999</v>
      </c>
      <c r="Z3776">
        <v>7.9000000000000001E-2</v>
      </c>
      <c r="AA3776">
        <v>7.8E-2</v>
      </c>
      <c r="AB3776">
        <v>47</v>
      </c>
      <c r="AC3776">
        <v>3.2000000000000001E-2</v>
      </c>
      <c r="AD3776">
        <v>8.0000000000000002E-3</v>
      </c>
      <c r="AE3776">
        <v>6.0000000000000001E-3</v>
      </c>
      <c r="AF3776">
        <v>8.0000000000000002E-3</v>
      </c>
      <c r="AG3776">
        <v>0.17199999999999999</v>
      </c>
      <c r="AH3776">
        <v>4.0000000000000001E-3</v>
      </c>
      <c r="AI3776">
        <v>7.0000000000000001E-3</v>
      </c>
      <c r="AJ3776">
        <v>4.9000000000000002E-2</v>
      </c>
      <c r="AK3776">
        <v>4.7E-2</v>
      </c>
      <c r="AL3776">
        <v>57</v>
      </c>
      <c r="AM3776">
        <v>23</v>
      </c>
      <c r="AN3776">
        <v>4.0000000000000001E-3</v>
      </c>
      <c r="AO3776">
        <v>0</v>
      </c>
      <c r="AP3776">
        <v>0</v>
      </c>
      <c r="AQ3776">
        <v>0</v>
      </c>
      <c r="AR3776">
        <v>0</v>
      </c>
      <c r="AS3776">
        <v>28.667000000000002</v>
      </c>
      <c r="AT3776">
        <v>0</v>
      </c>
      <c r="AU3776">
        <v>3.6999999999999998E-2</v>
      </c>
      <c r="AV3776">
        <v>1.0999999999999999E-2</v>
      </c>
      <c r="AW3776">
        <v>6.0000000000000001E-3</v>
      </c>
      <c r="AX3776">
        <v>8.0000000000000002E-3</v>
      </c>
      <c r="AY3776">
        <v>0.17</v>
      </c>
      <c r="AZ3776">
        <v>4.4999999999999998E-2</v>
      </c>
      <c r="BA3776">
        <v>4.2999999999999997E-2</v>
      </c>
      <c r="BB3776">
        <v>58</v>
      </c>
      <c r="BC3776">
        <v>20</v>
      </c>
      <c r="BD3776">
        <v>0</v>
      </c>
      <c r="BE3776">
        <v>0</v>
      </c>
      <c r="BF3776">
        <v>0</v>
      </c>
      <c r="BG3776">
        <v>4.0000000000000001E-3</v>
      </c>
      <c r="BH3776">
        <v>1.2E-2</v>
      </c>
      <c r="BI3776"/>
      <c r="BJ3776">
        <v>1</v>
      </c>
    </row>
    <row r="3777" spans="1:62" s="2" customFormat="1">
      <c r="A3777" t="s">
        <v>10603</v>
      </c>
      <c r="B3777">
        <v>22400094</v>
      </c>
      <c r="C3777" t="str">
        <f t="shared" si="58"/>
        <v>06.01.2022</v>
      </c>
      <c r="D3777" t="s">
        <v>5725</v>
      </c>
      <c r="E3777"/>
      <c r="F3777"/>
      <c r="G3777">
        <v>1586</v>
      </c>
      <c r="H3777"/>
      <c r="I3777" t="s">
        <v>10604</v>
      </c>
      <c r="J3777" t="s">
        <v>6360</v>
      </c>
      <c r="K3777" t="s">
        <v>42</v>
      </c>
      <c r="L3777">
        <v>1281</v>
      </c>
      <c r="M3777"/>
      <c r="N3777"/>
      <c r="O3777"/>
      <c r="P3777"/>
      <c r="Q3777">
        <v>0.50800000000000001</v>
      </c>
      <c r="R3777">
        <v>1.0999999999999999E-2</v>
      </c>
      <c r="S3777">
        <v>0.02</v>
      </c>
      <c r="T3777">
        <v>3.6999999999999998E-2</v>
      </c>
      <c r="U3777">
        <v>2.5000000000000001E-2</v>
      </c>
      <c r="V3777">
        <v>2E-3</v>
      </c>
      <c r="W3777">
        <v>1.4E-2</v>
      </c>
      <c r="X3777">
        <v>6.0000000000000001E-3</v>
      </c>
      <c r="Y3777">
        <v>0.112</v>
      </c>
      <c r="Z3777">
        <v>3.2000000000000001E-2</v>
      </c>
      <c r="AA3777">
        <v>0.03</v>
      </c>
      <c r="AB3777">
        <v>37</v>
      </c>
      <c r="AC3777">
        <v>3.1E-2</v>
      </c>
      <c r="AD3777">
        <v>1.4E-2</v>
      </c>
      <c r="AE3777">
        <v>5.0000000000000001E-3</v>
      </c>
      <c r="AF3777">
        <v>6.0000000000000001E-3</v>
      </c>
      <c r="AG3777">
        <v>0.187</v>
      </c>
      <c r="AH3777">
        <v>5.0000000000000001E-3</v>
      </c>
      <c r="AI3777">
        <v>8.9999999999999993E-3</v>
      </c>
      <c r="AJ3777">
        <v>3.7999999999999999E-2</v>
      </c>
      <c r="AK3777">
        <v>3.5999999999999997E-2</v>
      </c>
      <c r="AL3777">
        <v>53</v>
      </c>
      <c r="AM3777">
        <v>22</v>
      </c>
      <c r="AN3777">
        <v>4.0000000000000001E-3</v>
      </c>
      <c r="AO3777">
        <v>0</v>
      </c>
      <c r="AP3777">
        <v>0</v>
      </c>
      <c r="AQ3777">
        <v>0</v>
      </c>
      <c r="AR3777"/>
      <c r="AS3777">
        <v>37.4</v>
      </c>
      <c r="AT3777"/>
      <c r="AU3777">
        <v>0.03</v>
      </c>
      <c r="AV3777">
        <v>1.9E-2</v>
      </c>
      <c r="AW3777">
        <v>3.0000000000000001E-3</v>
      </c>
      <c r="AX3777">
        <v>6.0000000000000001E-3</v>
      </c>
      <c r="AY3777">
        <v>0.191</v>
      </c>
      <c r="AZ3777">
        <v>3.2000000000000001E-2</v>
      </c>
      <c r="BA3777">
        <v>0.03</v>
      </c>
      <c r="BB3777">
        <v>57</v>
      </c>
      <c r="BC3777">
        <v>16</v>
      </c>
      <c r="BD3777">
        <v>0</v>
      </c>
      <c r="BE3777">
        <v>0</v>
      </c>
      <c r="BF3777">
        <v>0</v>
      </c>
      <c r="BG3777">
        <v>3.0000000000000001E-3</v>
      </c>
      <c r="BH3777">
        <v>1.2999999999999999E-2</v>
      </c>
      <c r="BI3777">
        <v>0</v>
      </c>
      <c r="BJ3777">
        <v>4</v>
      </c>
    </row>
    <row r="3778" spans="1:62" s="2" customFormat="1">
      <c r="A3778" t="s">
        <v>10605</v>
      </c>
      <c r="B3778">
        <v>22200092</v>
      </c>
      <c r="C3778" t="str">
        <f t="shared" si="58"/>
        <v>06.01.2022</v>
      </c>
      <c r="D3778"/>
      <c r="E3778" t="s">
        <v>5652</v>
      </c>
      <c r="F3778"/>
      <c r="G3778">
        <v>1569</v>
      </c>
      <c r="H3778"/>
      <c r="I3778" t="s">
        <v>10606</v>
      </c>
      <c r="J3778" t="s">
        <v>5699</v>
      </c>
      <c r="K3778" t="s">
        <v>42</v>
      </c>
      <c r="L3778"/>
      <c r="M3778">
        <v>9.5000000000000001E-2</v>
      </c>
      <c r="N3778">
        <v>2.4E-2</v>
      </c>
      <c r="O3778">
        <v>1.7999999999999999E-2</v>
      </c>
      <c r="P3778">
        <v>3.3000000000000002E-2</v>
      </c>
      <c r="Q3778"/>
      <c r="R3778"/>
      <c r="S3778"/>
      <c r="T3778"/>
      <c r="U3778">
        <v>3.1E-2</v>
      </c>
      <c r="V3778">
        <v>2E-3</v>
      </c>
      <c r="W3778">
        <v>2.4E-2</v>
      </c>
      <c r="X3778">
        <v>7.0000000000000001E-3</v>
      </c>
      <c r="Y3778">
        <v>0.123</v>
      </c>
      <c r="Z3778">
        <v>5.1999999999999998E-2</v>
      </c>
      <c r="AA3778">
        <v>0.05</v>
      </c>
      <c r="AB3778">
        <v>48</v>
      </c>
      <c r="AC3778">
        <v>4.4999999999999998E-2</v>
      </c>
      <c r="AD3778">
        <v>8.0000000000000002E-3</v>
      </c>
      <c r="AE3778">
        <v>6.0000000000000001E-3</v>
      </c>
      <c r="AF3778">
        <v>8.0000000000000002E-3</v>
      </c>
      <c r="AG3778">
        <v>0.21</v>
      </c>
      <c r="AH3778">
        <v>7.0000000000000001E-3</v>
      </c>
      <c r="AI3778">
        <v>8.0000000000000002E-3</v>
      </c>
      <c r="AJ3778">
        <v>4.1000000000000002E-2</v>
      </c>
      <c r="AK3778">
        <v>0.04</v>
      </c>
      <c r="AL3778">
        <v>65</v>
      </c>
      <c r="AM3778">
        <v>30</v>
      </c>
      <c r="AN3778">
        <v>4.0000000000000001E-3</v>
      </c>
      <c r="AO3778">
        <v>0</v>
      </c>
      <c r="AP3778">
        <v>0</v>
      </c>
      <c r="AQ3778">
        <v>0</v>
      </c>
      <c r="AR3778"/>
      <c r="AS3778">
        <v>35</v>
      </c>
      <c r="AT3778"/>
      <c r="AU3778"/>
      <c r="AV3778"/>
      <c r="AW3778"/>
      <c r="AX3778"/>
      <c r="AY3778"/>
      <c r="AZ3778"/>
      <c r="BA3778"/>
      <c r="BB3778"/>
      <c r="BC3778"/>
      <c r="BD3778"/>
      <c r="BE3778"/>
      <c r="BF3778"/>
      <c r="BG3778"/>
      <c r="BH3778"/>
      <c r="BI3778"/>
      <c r="BJ3778"/>
    </row>
    <row r="3779" spans="1:62" s="2" customFormat="1">
      <c r="A3779" t="s">
        <v>10451</v>
      </c>
      <c r="B3779">
        <v>22400071</v>
      </c>
      <c r="C3779" t="str">
        <f t="shared" si="58"/>
        <v>05.01.2022</v>
      </c>
      <c r="D3779"/>
      <c r="E3779" t="s">
        <v>5696</v>
      </c>
      <c r="F3779"/>
      <c r="G3779">
        <v>1580</v>
      </c>
      <c r="H3779" t="s">
        <v>10452</v>
      </c>
      <c r="I3779" t="s">
        <v>10453</v>
      </c>
      <c r="J3779" t="s">
        <v>5690</v>
      </c>
      <c r="K3779" t="s">
        <v>34</v>
      </c>
      <c r="L3779">
        <v>1500</v>
      </c>
      <c r="M3779"/>
      <c r="N3779"/>
      <c r="O3779"/>
      <c r="P3779"/>
      <c r="Q3779">
        <v>3.9E-2</v>
      </c>
      <c r="R3779">
        <v>2.3E-2</v>
      </c>
      <c r="S3779">
        <v>1.7999999999999999E-2</v>
      </c>
      <c r="T3779">
        <v>1.9E-2</v>
      </c>
      <c r="U3779">
        <v>4.8000000000000001E-2</v>
      </c>
      <c r="V3779">
        <v>0.157</v>
      </c>
      <c r="W3779">
        <v>1.6E-2</v>
      </c>
      <c r="X3779">
        <v>8.9999999999999993E-3</v>
      </c>
      <c r="Y3779">
        <v>0.67800000000000005</v>
      </c>
      <c r="Z3779">
        <v>4.7E-2</v>
      </c>
      <c r="AA3779">
        <v>4.3999999999999997E-2</v>
      </c>
      <c r="AB3779">
        <v>41</v>
      </c>
      <c r="AC3779">
        <v>5.8000000000000003E-2</v>
      </c>
      <c r="AD3779">
        <v>0.151</v>
      </c>
      <c r="AE3779">
        <v>6.0000000000000001E-3</v>
      </c>
      <c r="AF3779">
        <v>0.01</v>
      </c>
      <c r="AG3779">
        <v>0.69199999999999995</v>
      </c>
      <c r="AH3779">
        <v>8.9999999999999993E-3</v>
      </c>
      <c r="AI3779">
        <v>8.9999999999999993E-3</v>
      </c>
      <c r="AJ3779">
        <v>3.7999999999999999E-2</v>
      </c>
      <c r="AK3779">
        <v>3.5999999999999997E-2</v>
      </c>
      <c r="AL3779">
        <v>61</v>
      </c>
      <c r="AM3779">
        <v>28</v>
      </c>
      <c r="AN3779">
        <v>3.0000000000000001E-3</v>
      </c>
      <c r="AO3779">
        <v>1.4999999999999999E-2</v>
      </c>
      <c r="AP3779">
        <v>0</v>
      </c>
      <c r="AQ3779">
        <v>0</v>
      </c>
      <c r="AR3779">
        <v>0</v>
      </c>
      <c r="AS3779">
        <v>115.333</v>
      </c>
      <c r="AT3779">
        <v>0</v>
      </c>
      <c r="AU3779"/>
      <c r="AV3779"/>
      <c r="AW3779"/>
      <c r="AX3779"/>
      <c r="AY3779"/>
      <c r="AZ3779"/>
      <c r="BA3779"/>
      <c r="BB3779"/>
      <c r="BC3779"/>
      <c r="BD3779"/>
      <c r="BE3779"/>
      <c r="BF3779"/>
      <c r="BG3779"/>
      <c r="BH3779"/>
      <c r="BI3779"/>
      <c r="BJ3779"/>
    </row>
    <row r="3780" spans="1:62" s="2" customFormat="1">
      <c r="A3780" t="s">
        <v>10454</v>
      </c>
      <c r="B3780">
        <v>22200072</v>
      </c>
      <c r="C3780" t="str">
        <f t="shared" si="58"/>
        <v>05.01.2022</v>
      </c>
      <c r="D3780" t="s">
        <v>5750</v>
      </c>
      <c r="E3780"/>
      <c r="F3780"/>
      <c r="G3780">
        <v>1570</v>
      </c>
      <c r="H3780"/>
      <c r="I3780" t="s">
        <v>10455</v>
      </c>
      <c r="J3780" t="s">
        <v>5690</v>
      </c>
      <c r="K3780" t="s">
        <v>34</v>
      </c>
      <c r="L3780">
        <v>1500</v>
      </c>
      <c r="M3780"/>
      <c r="N3780"/>
      <c r="O3780"/>
      <c r="P3780"/>
      <c r="Q3780"/>
      <c r="R3780"/>
      <c r="S3780"/>
      <c r="T3780"/>
      <c r="U3780">
        <v>3.9E-2</v>
      </c>
      <c r="V3780">
        <v>0.13</v>
      </c>
      <c r="W3780">
        <v>1.9E-2</v>
      </c>
      <c r="X3780">
        <v>8.0000000000000002E-3</v>
      </c>
      <c r="Y3780">
        <v>0.56799999999999995</v>
      </c>
      <c r="Z3780">
        <v>3.7999999999999999E-2</v>
      </c>
      <c r="AA3780">
        <v>3.5999999999999997E-2</v>
      </c>
      <c r="AB3780">
        <v>41</v>
      </c>
      <c r="AC3780">
        <v>5.0999999999999997E-2</v>
      </c>
      <c r="AD3780">
        <v>0.186</v>
      </c>
      <c r="AE3780">
        <v>6.0000000000000001E-3</v>
      </c>
      <c r="AF3780">
        <v>8.9999999999999993E-3</v>
      </c>
      <c r="AG3780">
        <v>0.69199999999999995</v>
      </c>
      <c r="AH3780">
        <v>8.9999999999999993E-3</v>
      </c>
      <c r="AI3780">
        <v>8.9999999999999993E-3</v>
      </c>
      <c r="AJ3780">
        <v>2.8000000000000001E-2</v>
      </c>
      <c r="AK3780">
        <v>2.5999999999999999E-2</v>
      </c>
      <c r="AL3780">
        <v>60</v>
      </c>
      <c r="AM3780">
        <v>29</v>
      </c>
      <c r="AN3780">
        <v>4.0000000000000001E-3</v>
      </c>
      <c r="AO3780">
        <v>1.4999999999999999E-2</v>
      </c>
      <c r="AP3780">
        <v>0</v>
      </c>
      <c r="AQ3780">
        <v>0</v>
      </c>
      <c r="AR3780">
        <v>0</v>
      </c>
      <c r="AS3780">
        <v>115.333</v>
      </c>
      <c r="AT3780">
        <v>0</v>
      </c>
      <c r="AU3780"/>
      <c r="AV3780"/>
      <c r="AW3780"/>
      <c r="AX3780"/>
      <c r="AY3780"/>
      <c r="AZ3780"/>
      <c r="BA3780"/>
      <c r="BB3780"/>
      <c r="BC3780"/>
      <c r="BD3780"/>
      <c r="BE3780"/>
      <c r="BF3780"/>
      <c r="BG3780"/>
      <c r="BH3780"/>
      <c r="BI3780"/>
      <c r="BJ3780"/>
    </row>
    <row r="3781" spans="1:62" s="2" customFormat="1">
      <c r="A3781" t="s">
        <v>10456</v>
      </c>
      <c r="B3781">
        <v>22400070</v>
      </c>
      <c r="C3781" t="str">
        <f t="shared" ref="C3781:C3844" si="59">LEFT(A3781,10)</f>
        <v>05.01.2022</v>
      </c>
      <c r="D3781"/>
      <c r="E3781"/>
      <c r="F3781" t="s">
        <v>5676</v>
      </c>
      <c r="G3781">
        <v>1578</v>
      </c>
      <c r="H3781" t="s">
        <v>10457</v>
      </c>
      <c r="I3781" t="s">
        <v>10458</v>
      </c>
      <c r="J3781" t="s">
        <v>6652</v>
      </c>
      <c r="K3781" t="s">
        <v>19</v>
      </c>
      <c r="L3781">
        <v>165</v>
      </c>
      <c r="M3781"/>
      <c r="N3781"/>
      <c r="O3781"/>
      <c r="P3781"/>
      <c r="Q3781"/>
      <c r="R3781"/>
      <c r="S3781"/>
      <c r="T3781"/>
      <c r="U3781">
        <v>7.8E-2</v>
      </c>
      <c r="V3781">
        <v>0.17799999999999999</v>
      </c>
      <c r="W3781">
        <v>3.3000000000000002E-2</v>
      </c>
      <c r="X3781">
        <v>2.7E-2</v>
      </c>
      <c r="Y3781">
        <v>0.57799999999999996</v>
      </c>
      <c r="Z3781">
        <v>6.0000000000000001E-3</v>
      </c>
      <c r="AA3781">
        <v>5.0000000000000001E-3</v>
      </c>
      <c r="AB3781">
        <v>42</v>
      </c>
      <c r="AC3781">
        <v>0.214</v>
      </c>
      <c r="AD3781">
        <v>0.16700000000000001</v>
      </c>
      <c r="AE3781">
        <v>1.6E-2</v>
      </c>
      <c r="AF3781">
        <v>2.5000000000000001E-2</v>
      </c>
      <c r="AG3781">
        <v>0.66200000000000003</v>
      </c>
      <c r="AH3781">
        <v>8.0000000000000002E-3</v>
      </c>
      <c r="AI3781">
        <v>1.2999999999999999E-2</v>
      </c>
      <c r="AJ3781">
        <v>7.0000000000000001E-3</v>
      </c>
      <c r="AK3781">
        <v>6.0000000000000001E-3</v>
      </c>
      <c r="AL3781">
        <v>65</v>
      </c>
      <c r="AM3781">
        <v>21</v>
      </c>
      <c r="AN3781">
        <v>3.0000000000000001E-3</v>
      </c>
      <c r="AO3781">
        <v>0</v>
      </c>
      <c r="AP3781">
        <v>3.0000000000000001E-3</v>
      </c>
      <c r="AQ3781">
        <v>0</v>
      </c>
      <c r="AR3781">
        <v>0</v>
      </c>
      <c r="AS3781">
        <v>41.375</v>
      </c>
      <c r="AT3781">
        <v>0</v>
      </c>
      <c r="AU3781"/>
      <c r="AV3781"/>
      <c r="AW3781"/>
      <c r="AX3781"/>
      <c r="AY3781"/>
      <c r="AZ3781"/>
      <c r="BA3781"/>
      <c r="BB3781"/>
      <c r="BC3781"/>
      <c r="BD3781"/>
      <c r="BE3781"/>
      <c r="BF3781"/>
      <c r="BG3781"/>
      <c r="BH3781"/>
      <c r="BI3781"/>
      <c r="BJ3781"/>
    </row>
    <row r="3782" spans="1:62" s="2" customFormat="1">
      <c r="A3782" t="s">
        <v>10459</v>
      </c>
      <c r="B3782">
        <v>22400072</v>
      </c>
      <c r="C3782" t="str">
        <f t="shared" si="59"/>
        <v>05.01.2022</v>
      </c>
      <c r="D3782"/>
      <c r="E3782" t="s">
        <v>5707</v>
      </c>
      <c r="F3782"/>
      <c r="G3782">
        <v>1568</v>
      </c>
      <c r="H3782"/>
      <c r="I3782" t="s">
        <v>10460</v>
      </c>
      <c r="J3782" t="s">
        <v>5658</v>
      </c>
      <c r="K3782" t="s">
        <v>34</v>
      </c>
      <c r="L3782">
        <v>1500</v>
      </c>
      <c r="M3782"/>
      <c r="N3782"/>
      <c r="O3782"/>
      <c r="P3782"/>
      <c r="Q3782"/>
      <c r="R3782"/>
      <c r="S3782"/>
      <c r="T3782"/>
      <c r="U3782">
        <v>3.7999999999999999E-2</v>
      </c>
      <c r="V3782">
        <v>0.17299999999999999</v>
      </c>
      <c r="W3782">
        <v>1.4999999999999999E-2</v>
      </c>
      <c r="X3782">
        <v>8.9999999999999993E-3</v>
      </c>
      <c r="Y3782">
        <v>0.69499999999999995</v>
      </c>
      <c r="Z3782">
        <v>3.3000000000000002E-2</v>
      </c>
      <c r="AA3782">
        <v>3.1E-2</v>
      </c>
      <c r="AB3782">
        <v>42</v>
      </c>
      <c r="AC3782">
        <v>4.9000000000000002E-2</v>
      </c>
      <c r="AD3782">
        <v>0.17299999999999999</v>
      </c>
      <c r="AE3782">
        <v>5.0000000000000001E-3</v>
      </c>
      <c r="AF3782">
        <v>0.01</v>
      </c>
      <c r="AG3782">
        <v>0.71399999999999997</v>
      </c>
      <c r="AH3782">
        <v>8.0000000000000002E-3</v>
      </c>
      <c r="AI3782">
        <v>8.9999999999999993E-3</v>
      </c>
      <c r="AJ3782">
        <v>4.3999999999999997E-2</v>
      </c>
      <c r="AK3782">
        <v>4.2000000000000003E-2</v>
      </c>
      <c r="AL3782">
        <v>64</v>
      </c>
      <c r="AM3782">
        <v>29</v>
      </c>
      <c r="AN3782">
        <v>3.0000000000000001E-3</v>
      </c>
      <c r="AO3782">
        <v>1.4999999999999999E-2</v>
      </c>
      <c r="AP3782">
        <v>0</v>
      </c>
      <c r="AQ3782">
        <v>0</v>
      </c>
      <c r="AR3782">
        <v>0</v>
      </c>
      <c r="AS3782">
        <v>142.80000000000001</v>
      </c>
      <c r="AT3782">
        <v>0</v>
      </c>
      <c r="AU3782"/>
      <c r="AV3782"/>
      <c r="AW3782"/>
      <c r="AX3782"/>
      <c r="AY3782"/>
      <c r="AZ3782"/>
      <c r="BA3782"/>
      <c r="BB3782"/>
      <c r="BC3782"/>
      <c r="BD3782"/>
      <c r="BE3782"/>
      <c r="BF3782"/>
      <c r="BG3782"/>
      <c r="BH3782"/>
      <c r="BI3782"/>
      <c r="BJ3782"/>
    </row>
    <row r="3783" spans="1:62" s="2" customFormat="1">
      <c r="A3783" t="s">
        <v>10461</v>
      </c>
      <c r="B3783">
        <v>22100072</v>
      </c>
      <c r="C3783" t="str">
        <f t="shared" si="59"/>
        <v>05.01.2022</v>
      </c>
      <c r="D3783" t="s">
        <v>5798</v>
      </c>
      <c r="E3783"/>
      <c r="F3783"/>
      <c r="G3783">
        <v>1568</v>
      </c>
      <c r="H3783"/>
      <c r="I3783" t="s">
        <v>10462</v>
      </c>
      <c r="J3783" t="s">
        <v>6500</v>
      </c>
      <c r="K3783" t="s">
        <v>34</v>
      </c>
      <c r="L3783">
        <v>1500</v>
      </c>
      <c r="M3783"/>
      <c r="N3783"/>
      <c r="O3783"/>
      <c r="P3783"/>
      <c r="Q3783"/>
      <c r="R3783"/>
      <c r="S3783"/>
      <c r="T3783"/>
      <c r="U3783">
        <v>4.2000000000000003E-2</v>
      </c>
      <c r="V3783">
        <v>0.14499999999999999</v>
      </c>
      <c r="W3783">
        <v>1.7999999999999999E-2</v>
      </c>
      <c r="X3783">
        <v>1.4E-2</v>
      </c>
      <c r="Y3783">
        <v>0.64</v>
      </c>
      <c r="Z3783">
        <v>4.9000000000000002E-2</v>
      </c>
      <c r="AA3783">
        <v>4.7E-2</v>
      </c>
      <c r="AB3783">
        <v>40</v>
      </c>
      <c r="AC3783">
        <v>5.2999999999999999E-2</v>
      </c>
      <c r="AD3783">
        <v>0.17299999999999999</v>
      </c>
      <c r="AE3783">
        <v>6.0000000000000001E-3</v>
      </c>
      <c r="AF3783">
        <v>1.4E-2</v>
      </c>
      <c r="AG3783">
        <v>0.72799999999999998</v>
      </c>
      <c r="AH3783">
        <v>8.0000000000000002E-3</v>
      </c>
      <c r="AI3783">
        <v>1.2999999999999999E-2</v>
      </c>
      <c r="AJ3783">
        <v>2.5000000000000001E-2</v>
      </c>
      <c r="AK3783">
        <v>2.4E-2</v>
      </c>
      <c r="AL3783">
        <v>59</v>
      </c>
      <c r="AM3783">
        <v>26</v>
      </c>
      <c r="AN3783">
        <v>3.0000000000000001E-3</v>
      </c>
      <c r="AO3783">
        <v>1.6E-2</v>
      </c>
      <c r="AP3783">
        <v>0</v>
      </c>
      <c r="AQ3783">
        <v>0</v>
      </c>
      <c r="AR3783">
        <v>0</v>
      </c>
      <c r="AS3783">
        <v>121.333</v>
      </c>
      <c r="AT3783">
        <v>0</v>
      </c>
      <c r="AU3783"/>
      <c r="AV3783"/>
      <c r="AW3783"/>
      <c r="AX3783"/>
      <c r="AY3783"/>
      <c r="AZ3783"/>
      <c r="BA3783"/>
      <c r="BB3783"/>
      <c r="BC3783"/>
      <c r="BD3783"/>
      <c r="BE3783"/>
      <c r="BF3783"/>
      <c r="BG3783"/>
      <c r="BH3783"/>
      <c r="BI3783"/>
      <c r="BJ3783"/>
    </row>
    <row r="3784" spans="1:62" s="2" customFormat="1">
      <c r="A3784" t="s">
        <v>10463</v>
      </c>
      <c r="B3784">
        <v>22300075</v>
      </c>
      <c r="C3784" t="str">
        <f t="shared" si="59"/>
        <v>05.01.2022</v>
      </c>
      <c r="D3784"/>
      <c r="E3784"/>
      <c r="F3784" t="s">
        <v>5684</v>
      </c>
      <c r="G3784">
        <v>1577</v>
      </c>
      <c r="H3784"/>
      <c r="I3784" t="s">
        <v>10464</v>
      </c>
      <c r="J3784" t="s">
        <v>5662</v>
      </c>
      <c r="K3784" t="s">
        <v>19</v>
      </c>
      <c r="L3784">
        <v>165</v>
      </c>
      <c r="M3784"/>
      <c r="N3784"/>
      <c r="O3784"/>
      <c r="P3784"/>
      <c r="Q3784"/>
      <c r="R3784"/>
      <c r="S3784"/>
      <c r="T3784"/>
      <c r="U3784">
        <v>6.6000000000000003E-2</v>
      </c>
      <c r="V3784">
        <v>0.14799999999999999</v>
      </c>
      <c r="W3784">
        <v>2.4E-2</v>
      </c>
      <c r="X3784">
        <v>0.01</v>
      </c>
      <c r="Y3784">
        <v>0.54</v>
      </c>
      <c r="Z3784">
        <v>5.0000000000000001E-3</v>
      </c>
      <c r="AA3784">
        <v>3.0000000000000001E-3</v>
      </c>
      <c r="AB3784">
        <v>46</v>
      </c>
      <c r="AC3784">
        <v>0.22</v>
      </c>
      <c r="AD3784">
        <v>0.17199999999999999</v>
      </c>
      <c r="AE3784">
        <v>1.7999999999999999E-2</v>
      </c>
      <c r="AF3784">
        <v>1.0999999999999999E-2</v>
      </c>
      <c r="AG3784">
        <v>0.66200000000000003</v>
      </c>
      <c r="AH3784">
        <v>7.0000000000000001E-3</v>
      </c>
      <c r="AI3784">
        <v>8.0000000000000002E-3</v>
      </c>
      <c r="AJ3784">
        <v>6.0000000000000001E-3</v>
      </c>
      <c r="AK3784">
        <v>5.0000000000000001E-3</v>
      </c>
      <c r="AL3784">
        <v>59</v>
      </c>
      <c r="AM3784">
        <v>16</v>
      </c>
      <c r="AN3784">
        <v>3.0000000000000001E-3</v>
      </c>
      <c r="AO3784">
        <v>0</v>
      </c>
      <c r="AP3784">
        <v>3.0000000000000001E-3</v>
      </c>
      <c r="AQ3784">
        <v>0</v>
      </c>
      <c r="AR3784">
        <v>0</v>
      </c>
      <c r="AS3784">
        <v>36.777999999999999</v>
      </c>
      <c r="AT3784">
        <v>0</v>
      </c>
      <c r="AU3784"/>
      <c r="AV3784"/>
      <c r="AW3784"/>
      <c r="AX3784"/>
      <c r="AY3784"/>
      <c r="AZ3784"/>
      <c r="BA3784"/>
      <c r="BB3784"/>
      <c r="BC3784"/>
      <c r="BD3784"/>
      <c r="BE3784"/>
      <c r="BF3784"/>
      <c r="BG3784"/>
      <c r="BH3784"/>
      <c r="BI3784"/>
      <c r="BJ3784"/>
    </row>
    <row r="3785" spans="1:62" s="2" customFormat="1">
      <c r="A3785" t="s">
        <v>10463</v>
      </c>
      <c r="B3785">
        <v>22300076</v>
      </c>
      <c r="C3785" t="str">
        <f t="shared" si="59"/>
        <v>05.01.2022</v>
      </c>
      <c r="D3785"/>
      <c r="E3785" t="s">
        <v>5713</v>
      </c>
      <c r="F3785"/>
      <c r="G3785">
        <v>1574</v>
      </c>
      <c r="H3785"/>
      <c r="I3785" t="s">
        <v>10464</v>
      </c>
      <c r="J3785" t="s">
        <v>5699</v>
      </c>
      <c r="K3785" t="s">
        <v>34</v>
      </c>
      <c r="L3785">
        <v>1500</v>
      </c>
      <c r="M3785"/>
      <c r="N3785"/>
      <c r="O3785"/>
      <c r="P3785"/>
      <c r="Q3785"/>
      <c r="R3785"/>
      <c r="S3785"/>
      <c r="T3785"/>
      <c r="U3785">
        <v>3.5000000000000003E-2</v>
      </c>
      <c r="V3785">
        <v>0.109</v>
      </c>
      <c r="W3785">
        <v>0.02</v>
      </c>
      <c r="X3785">
        <v>8.9999999999999993E-3</v>
      </c>
      <c r="Y3785">
        <v>0.52800000000000002</v>
      </c>
      <c r="Z3785">
        <v>2.4E-2</v>
      </c>
      <c r="AA3785">
        <v>2.1000000000000001E-2</v>
      </c>
      <c r="AB3785">
        <v>43</v>
      </c>
      <c r="AC3785">
        <v>5.1999999999999998E-2</v>
      </c>
      <c r="AD3785">
        <v>0.19700000000000001</v>
      </c>
      <c r="AE3785">
        <v>7.0000000000000001E-3</v>
      </c>
      <c r="AF3785">
        <v>0.01</v>
      </c>
      <c r="AG3785">
        <v>0.67200000000000004</v>
      </c>
      <c r="AH3785">
        <v>7.0000000000000001E-3</v>
      </c>
      <c r="AI3785">
        <v>1.0999999999999999E-2</v>
      </c>
      <c r="AJ3785">
        <v>3.4000000000000002E-2</v>
      </c>
      <c r="AK3785">
        <v>3.2000000000000001E-2</v>
      </c>
      <c r="AL3785">
        <v>58</v>
      </c>
      <c r="AM3785">
        <v>31</v>
      </c>
      <c r="AN3785">
        <v>3.0000000000000001E-3</v>
      </c>
      <c r="AO3785">
        <v>1.4999999999999999E-2</v>
      </c>
      <c r="AP3785">
        <v>0</v>
      </c>
      <c r="AQ3785">
        <v>0</v>
      </c>
      <c r="AR3785">
        <v>0</v>
      </c>
      <c r="AS3785">
        <v>96</v>
      </c>
      <c r="AT3785">
        <v>0</v>
      </c>
      <c r="AU3785"/>
      <c r="AV3785"/>
      <c r="AW3785"/>
      <c r="AX3785"/>
      <c r="AY3785"/>
      <c r="AZ3785"/>
      <c r="BA3785"/>
      <c r="BB3785"/>
      <c r="BC3785"/>
      <c r="BD3785"/>
      <c r="BE3785"/>
      <c r="BF3785"/>
      <c r="BG3785"/>
      <c r="BH3785"/>
      <c r="BI3785"/>
      <c r="BJ3785"/>
    </row>
    <row r="3786" spans="1:62" s="2" customFormat="1">
      <c r="A3786" t="s">
        <v>10465</v>
      </c>
      <c r="B3786">
        <v>22100073</v>
      </c>
      <c r="C3786" t="str">
        <f t="shared" si="59"/>
        <v>05.01.2022</v>
      </c>
      <c r="D3786" t="s">
        <v>5806</v>
      </c>
      <c r="E3786"/>
      <c r="F3786"/>
      <c r="G3786">
        <v>1571</v>
      </c>
      <c r="H3786" t="s">
        <v>10466</v>
      </c>
      <c r="I3786" t="s">
        <v>10467</v>
      </c>
      <c r="J3786" t="s">
        <v>5654</v>
      </c>
      <c r="K3786" t="s">
        <v>34</v>
      </c>
      <c r="L3786">
        <v>1500</v>
      </c>
      <c r="M3786"/>
      <c r="N3786"/>
      <c r="O3786"/>
      <c r="P3786"/>
      <c r="Q3786"/>
      <c r="R3786"/>
      <c r="S3786"/>
      <c r="T3786"/>
      <c r="U3786">
        <v>3.5000000000000003E-2</v>
      </c>
      <c r="V3786">
        <v>0.129</v>
      </c>
      <c r="W3786">
        <v>1.7999999999999999E-2</v>
      </c>
      <c r="X3786">
        <v>8.0000000000000002E-3</v>
      </c>
      <c r="Y3786">
        <v>0.56000000000000005</v>
      </c>
      <c r="Z3786">
        <v>1.2E-2</v>
      </c>
      <c r="AA3786">
        <v>0.01</v>
      </c>
      <c r="AB3786">
        <v>44</v>
      </c>
      <c r="AC3786">
        <v>4.4999999999999998E-2</v>
      </c>
      <c r="AD3786">
        <v>0.152</v>
      </c>
      <c r="AE3786">
        <v>6.0000000000000001E-3</v>
      </c>
      <c r="AF3786">
        <v>8.9999999999999993E-3</v>
      </c>
      <c r="AG3786">
        <v>0.66400000000000003</v>
      </c>
      <c r="AH3786">
        <v>8.9999999999999993E-3</v>
      </c>
      <c r="AI3786">
        <v>0.01</v>
      </c>
      <c r="AJ3786">
        <v>3.1E-2</v>
      </c>
      <c r="AK3786">
        <v>0.03</v>
      </c>
      <c r="AL3786">
        <v>63</v>
      </c>
      <c r="AM3786">
        <v>22</v>
      </c>
      <c r="AN3786">
        <v>3.0000000000000001E-3</v>
      </c>
      <c r="AO3786">
        <v>1.4999999999999999E-2</v>
      </c>
      <c r="AP3786">
        <v>0</v>
      </c>
      <c r="AQ3786">
        <v>0</v>
      </c>
      <c r="AR3786">
        <v>0</v>
      </c>
      <c r="AS3786">
        <v>110.667</v>
      </c>
      <c r="AT3786">
        <v>0</v>
      </c>
      <c r="AU3786"/>
      <c r="AV3786"/>
      <c r="AW3786"/>
      <c r="AX3786"/>
      <c r="AY3786"/>
      <c r="AZ3786"/>
      <c r="BA3786"/>
      <c r="BB3786"/>
      <c r="BC3786"/>
      <c r="BD3786"/>
      <c r="BE3786"/>
      <c r="BF3786"/>
      <c r="BG3786"/>
      <c r="BH3786"/>
      <c r="BI3786"/>
      <c r="BJ3786"/>
    </row>
    <row r="3787" spans="1:62" s="2" customFormat="1">
      <c r="A3787" t="s">
        <v>10468</v>
      </c>
      <c r="B3787">
        <v>22400073</v>
      </c>
      <c r="C3787" t="str">
        <f t="shared" si="59"/>
        <v>05.01.2022</v>
      </c>
      <c r="D3787"/>
      <c r="E3787" t="s">
        <v>5656</v>
      </c>
      <c r="F3787"/>
      <c r="G3787">
        <v>1567</v>
      </c>
      <c r="H3787"/>
      <c r="I3787" t="s">
        <v>10469</v>
      </c>
      <c r="J3787" t="s">
        <v>5927</v>
      </c>
      <c r="K3787" t="s">
        <v>34</v>
      </c>
      <c r="L3787">
        <v>1500</v>
      </c>
      <c r="M3787"/>
      <c r="N3787"/>
      <c r="O3787"/>
      <c r="P3787"/>
      <c r="Q3787"/>
      <c r="R3787"/>
      <c r="S3787"/>
      <c r="T3787"/>
      <c r="U3787">
        <v>3.3000000000000002E-2</v>
      </c>
      <c r="V3787">
        <v>0.11799999999999999</v>
      </c>
      <c r="W3787">
        <v>1.7000000000000001E-2</v>
      </c>
      <c r="X3787">
        <v>0.01</v>
      </c>
      <c r="Y3787">
        <v>0.63200000000000001</v>
      </c>
      <c r="Z3787">
        <v>2.3E-2</v>
      </c>
      <c r="AA3787">
        <v>2.1999999999999999E-2</v>
      </c>
      <c r="AB3787">
        <v>41</v>
      </c>
      <c r="AC3787">
        <v>4.9000000000000002E-2</v>
      </c>
      <c r="AD3787">
        <v>0.185</v>
      </c>
      <c r="AE3787">
        <v>5.0000000000000001E-3</v>
      </c>
      <c r="AF3787">
        <v>1.0999999999999999E-2</v>
      </c>
      <c r="AG3787">
        <v>0.65800000000000003</v>
      </c>
      <c r="AH3787">
        <v>8.0000000000000002E-3</v>
      </c>
      <c r="AI3787">
        <v>0.01</v>
      </c>
      <c r="AJ3787">
        <v>3.2000000000000001E-2</v>
      </c>
      <c r="AK3787">
        <v>3.1E-2</v>
      </c>
      <c r="AL3787">
        <v>59</v>
      </c>
      <c r="AM3787">
        <v>21</v>
      </c>
      <c r="AN3787">
        <v>4.0000000000000001E-3</v>
      </c>
      <c r="AO3787">
        <v>1.4999999999999999E-2</v>
      </c>
      <c r="AP3787">
        <v>0</v>
      </c>
      <c r="AQ3787">
        <v>0</v>
      </c>
      <c r="AR3787">
        <v>0</v>
      </c>
      <c r="AS3787">
        <v>131.6</v>
      </c>
      <c r="AT3787">
        <v>0</v>
      </c>
      <c r="AU3787"/>
      <c r="AV3787"/>
      <c r="AW3787"/>
      <c r="AX3787"/>
      <c r="AY3787"/>
      <c r="AZ3787"/>
      <c r="BA3787"/>
      <c r="BB3787"/>
      <c r="BC3787"/>
      <c r="BD3787"/>
      <c r="BE3787"/>
      <c r="BF3787"/>
      <c r="BG3787"/>
      <c r="BH3787"/>
      <c r="BI3787"/>
      <c r="BJ3787"/>
    </row>
    <row r="3788" spans="1:62" s="2" customFormat="1">
      <c r="A3788" t="s">
        <v>10470</v>
      </c>
      <c r="B3788">
        <v>22200074</v>
      </c>
      <c r="C3788" t="str">
        <f t="shared" si="59"/>
        <v>05.01.2022</v>
      </c>
      <c r="D3788" t="s">
        <v>5815</v>
      </c>
      <c r="E3788"/>
      <c r="F3788"/>
      <c r="G3788">
        <v>1577</v>
      </c>
      <c r="H3788"/>
      <c r="I3788" t="s">
        <v>10471</v>
      </c>
      <c r="J3788" t="s">
        <v>5686</v>
      </c>
      <c r="K3788" t="s">
        <v>34</v>
      </c>
      <c r="L3788">
        <v>1500</v>
      </c>
      <c r="M3788"/>
      <c r="N3788"/>
      <c r="O3788"/>
      <c r="P3788"/>
      <c r="Q3788"/>
      <c r="R3788"/>
      <c r="S3788"/>
      <c r="T3788"/>
      <c r="U3788">
        <v>3.6999999999999998E-2</v>
      </c>
      <c r="V3788">
        <v>0.127</v>
      </c>
      <c r="W3788">
        <v>1.7999999999999999E-2</v>
      </c>
      <c r="X3788">
        <v>1.7000000000000001E-2</v>
      </c>
      <c r="Y3788">
        <v>0.61299999999999999</v>
      </c>
      <c r="Z3788">
        <v>2.5000000000000001E-2</v>
      </c>
      <c r="AA3788">
        <v>2.1999999999999999E-2</v>
      </c>
      <c r="AB3788">
        <v>39</v>
      </c>
      <c r="AC3788">
        <v>4.8000000000000001E-2</v>
      </c>
      <c r="AD3788">
        <v>0.18099999999999999</v>
      </c>
      <c r="AE3788">
        <v>5.0000000000000001E-3</v>
      </c>
      <c r="AF3788">
        <v>1.7999999999999999E-2</v>
      </c>
      <c r="AG3788">
        <v>0.68799999999999994</v>
      </c>
      <c r="AH3788">
        <v>6.0000000000000001E-3</v>
      </c>
      <c r="AI3788">
        <v>1.0999999999999999E-2</v>
      </c>
      <c r="AJ3788">
        <v>0.03</v>
      </c>
      <c r="AK3788">
        <v>2.8000000000000001E-2</v>
      </c>
      <c r="AL3788">
        <v>57</v>
      </c>
      <c r="AM3788">
        <v>31</v>
      </c>
      <c r="AN3788">
        <v>3.0000000000000001E-3</v>
      </c>
      <c r="AO3788">
        <v>1.6E-2</v>
      </c>
      <c r="AP3788">
        <v>0</v>
      </c>
      <c r="AQ3788">
        <v>0</v>
      </c>
      <c r="AR3788">
        <v>0</v>
      </c>
      <c r="AS3788">
        <v>137.6</v>
      </c>
      <c r="AT3788">
        <v>0</v>
      </c>
      <c r="AU3788"/>
      <c r="AV3788"/>
      <c r="AW3788"/>
      <c r="AX3788"/>
      <c r="AY3788"/>
      <c r="AZ3788"/>
      <c r="BA3788"/>
      <c r="BB3788"/>
      <c r="BC3788"/>
      <c r="BD3788"/>
      <c r="BE3788"/>
      <c r="BF3788"/>
      <c r="BG3788"/>
      <c r="BH3788"/>
      <c r="BI3788"/>
      <c r="BJ3788"/>
    </row>
    <row r="3789" spans="1:62" s="2" customFormat="1">
      <c r="A3789" t="s">
        <v>10472</v>
      </c>
      <c r="B3789">
        <v>22200073</v>
      </c>
      <c r="C3789" t="str">
        <f t="shared" si="59"/>
        <v>05.01.2022</v>
      </c>
      <c r="D3789"/>
      <c r="E3789"/>
      <c r="F3789" t="s">
        <v>5696</v>
      </c>
      <c r="G3789">
        <v>1584</v>
      </c>
      <c r="H3789"/>
      <c r="I3789" t="s">
        <v>10473</v>
      </c>
      <c r="J3789" t="s">
        <v>5705</v>
      </c>
      <c r="K3789" t="s">
        <v>19</v>
      </c>
      <c r="L3789">
        <v>165</v>
      </c>
      <c r="M3789"/>
      <c r="N3789"/>
      <c r="O3789"/>
      <c r="P3789"/>
      <c r="Q3789"/>
      <c r="R3789"/>
      <c r="S3789"/>
      <c r="T3789"/>
      <c r="U3789">
        <v>0.10100000000000001</v>
      </c>
      <c r="V3789">
        <v>0.12</v>
      </c>
      <c r="W3789">
        <v>3.1E-2</v>
      </c>
      <c r="X3789">
        <v>1.2E-2</v>
      </c>
      <c r="Y3789">
        <v>0.51300000000000001</v>
      </c>
      <c r="Z3789">
        <v>4.0000000000000001E-3</v>
      </c>
      <c r="AA3789">
        <v>3.0000000000000001E-3</v>
      </c>
      <c r="AB3789">
        <v>40</v>
      </c>
      <c r="AC3789">
        <v>0.20699999999999999</v>
      </c>
      <c r="AD3789">
        <v>0.17899999999999999</v>
      </c>
      <c r="AE3789">
        <v>1.9E-2</v>
      </c>
      <c r="AF3789">
        <v>1.2999999999999999E-2</v>
      </c>
      <c r="AG3789">
        <v>0.69</v>
      </c>
      <c r="AH3789">
        <v>0.01</v>
      </c>
      <c r="AI3789">
        <v>0.01</v>
      </c>
      <c r="AJ3789">
        <v>6.0000000000000001E-3</v>
      </c>
      <c r="AK3789">
        <v>5.0000000000000001E-3</v>
      </c>
      <c r="AL3789">
        <v>58</v>
      </c>
      <c r="AM3789">
        <v>19</v>
      </c>
      <c r="AN3789">
        <v>3.0000000000000001E-3</v>
      </c>
      <c r="AO3789">
        <v>0</v>
      </c>
      <c r="AP3789">
        <v>3.0000000000000001E-3</v>
      </c>
      <c r="AQ3789">
        <v>0</v>
      </c>
      <c r="AR3789">
        <v>0</v>
      </c>
      <c r="AS3789">
        <v>36.316000000000003</v>
      </c>
      <c r="AT3789">
        <v>0</v>
      </c>
      <c r="AU3789"/>
      <c r="AV3789"/>
      <c r="AW3789"/>
      <c r="AX3789"/>
      <c r="AY3789"/>
      <c r="AZ3789"/>
      <c r="BA3789"/>
      <c r="BB3789"/>
      <c r="BC3789"/>
      <c r="BD3789"/>
      <c r="BE3789"/>
      <c r="BF3789"/>
      <c r="BG3789"/>
      <c r="BH3789"/>
      <c r="BI3789"/>
      <c r="BJ3789"/>
    </row>
    <row r="3790" spans="1:62" s="2" customFormat="1">
      <c r="A3790" t="s">
        <v>10474</v>
      </c>
      <c r="B3790">
        <v>22400074</v>
      </c>
      <c r="C3790" t="str">
        <f t="shared" si="59"/>
        <v>05.01.2022</v>
      </c>
      <c r="D3790"/>
      <c r="E3790" t="s">
        <v>5668</v>
      </c>
      <c r="F3790"/>
      <c r="G3790">
        <v>1577</v>
      </c>
      <c r="H3790"/>
      <c r="I3790" t="s">
        <v>10475</v>
      </c>
      <c r="J3790" t="s">
        <v>5658</v>
      </c>
      <c r="K3790" t="s">
        <v>34</v>
      </c>
      <c r="L3790">
        <v>1500</v>
      </c>
      <c r="M3790"/>
      <c r="N3790"/>
      <c r="O3790"/>
      <c r="P3790"/>
      <c r="Q3790"/>
      <c r="R3790"/>
      <c r="S3790"/>
      <c r="T3790"/>
      <c r="U3790">
        <v>3.9E-2</v>
      </c>
      <c r="V3790">
        <v>0.14199999999999999</v>
      </c>
      <c r="W3790">
        <v>1.7000000000000001E-2</v>
      </c>
      <c r="X3790">
        <v>1.2E-2</v>
      </c>
      <c r="Y3790">
        <v>0.64100000000000001</v>
      </c>
      <c r="Z3790">
        <v>6.2E-2</v>
      </c>
      <c r="AA3790">
        <v>0.06</v>
      </c>
      <c r="AB3790">
        <v>40</v>
      </c>
      <c r="AC3790">
        <v>5.5E-2</v>
      </c>
      <c r="AD3790">
        <v>0.22</v>
      </c>
      <c r="AE3790">
        <v>6.0000000000000001E-3</v>
      </c>
      <c r="AF3790">
        <v>1.2E-2</v>
      </c>
      <c r="AG3790">
        <v>0.68700000000000006</v>
      </c>
      <c r="AH3790">
        <v>8.0000000000000002E-3</v>
      </c>
      <c r="AI3790">
        <v>0.01</v>
      </c>
      <c r="AJ3790">
        <v>6.6000000000000003E-2</v>
      </c>
      <c r="AK3790">
        <v>6.4000000000000001E-2</v>
      </c>
      <c r="AL3790">
        <v>53</v>
      </c>
      <c r="AM3790">
        <v>26</v>
      </c>
      <c r="AN3790">
        <v>3.0000000000000001E-3</v>
      </c>
      <c r="AO3790">
        <v>1.4999999999999999E-2</v>
      </c>
      <c r="AP3790">
        <v>0</v>
      </c>
      <c r="AQ3790">
        <v>0</v>
      </c>
      <c r="AR3790">
        <v>0</v>
      </c>
      <c r="AS3790">
        <v>114.5</v>
      </c>
      <c r="AT3790">
        <v>0</v>
      </c>
      <c r="AU3790"/>
      <c r="AV3790"/>
      <c r="AW3790"/>
      <c r="AX3790"/>
      <c r="AY3790"/>
      <c r="AZ3790"/>
      <c r="BA3790"/>
      <c r="BB3790"/>
      <c r="BC3790"/>
      <c r="BD3790"/>
      <c r="BE3790"/>
      <c r="BF3790"/>
      <c r="BG3790"/>
      <c r="BH3790"/>
      <c r="BI3790"/>
      <c r="BJ3790"/>
    </row>
    <row r="3791" spans="1:62" s="2" customFormat="1">
      <c r="A3791" t="s">
        <v>10476</v>
      </c>
      <c r="B3791">
        <v>22300078</v>
      </c>
      <c r="C3791" t="str">
        <f t="shared" si="59"/>
        <v>05.01.2022</v>
      </c>
      <c r="D3791"/>
      <c r="E3791" t="s">
        <v>5680</v>
      </c>
      <c r="F3791"/>
      <c r="G3791">
        <v>1527</v>
      </c>
      <c r="H3791"/>
      <c r="I3791" t="s">
        <v>10477</v>
      </c>
      <c r="J3791" t="s">
        <v>5694</v>
      </c>
      <c r="K3791" t="s">
        <v>34</v>
      </c>
      <c r="L3791">
        <v>1500</v>
      </c>
      <c r="M3791"/>
      <c r="N3791"/>
      <c r="O3791"/>
      <c r="P3791"/>
      <c r="Q3791"/>
      <c r="R3791"/>
      <c r="S3791"/>
      <c r="T3791"/>
      <c r="U3791">
        <v>3.7999999999999999E-2</v>
      </c>
      <c r="V3791">
        <v>9.0999999999999998E-2</v>
      </c>
      <c r="W3791">
        <v>2.5000000000000001E-2</v>
      </c>
      <c r="X3791">
        <v>2.1999999999999999E-2</v>
      </c>
      <c r="Y3791">
        <v>0.50600000000000001</v>
      </c>
      <c r="Z3791">
        <v>2.1000000000000001E-2</v>
      </c>
      <c r="AA3791">
        <v>1.9E-2</v>
      </c>
      <c r="AB3791">
        <v>51</v>
      </c>
      <c r="AC3791">
        <v>0.05</v>
      </c>
      <c r="AD3791">
        <v>0.18099999999999999</v>
      </c>
      <c r="AE3791">
        <v>5.0000000000000001E-3</v>
      </c>
      <c r="AF3791">
        <v>2.1999999999999999E-2</v>
      </c>
      <c r="AG3791">
        <v>0.65800000000000003</v>
      </c>
      <c r="AH3791">
        <v>7.0000000000000001E-3</v>
      </c>
      <c r="AI3791">
        <v>1.0999999999999999E-2</v>
      </c>
      <c r="AJ3791">
        <v>2.5999999999999999E-2</v>
      </c>
      <c r="AK3791">
        <v>2.5000000000000001E-2</v>
      </c>
      <c r="AL3791">
        <v>59</v>
      </c>
      <c r="AM3791">
        <v>24</v>
      </c>
      <c r="AN3791">
        <v>4.0000000000000001E-3</v>
      </c>
      <c r="AO3791">
        <v>1.4999999999999999E-2</v>
      </c>
      <c r="AP3791">
        <v>0</v>
      </c>
      <c r="AQ3791">
        <v>0</v>
      </c>
      <c r="AR3791">
        <v>0</v>
      </c>
      <c r="AS3791">
        <v>131.6</v>
      </c>
      <c r="AT3791">
        <v>0</v>
      </c>
      <c r="AU3791"/>
      <c r="AV3791"/>
      <c r="AW3791"/>
      <c r="AX3791"/>
      <c r="AY3791"/>
      <c r="AZ3791"/>
      <c r="BA3791"/>
      <c r="BB3791"/>
      <c r="BC3791"/>
      <c r="BD3791"/>
      <c r="BE3791"/>
      <c r="BF3791"/>
      <c r="BG3791"/>
      <c r="BH3791"/>
      <c r="BI3791"/>
      <c r="BJ3791"/>
    </row>
    <row r="3792" spans="1:62" s="2" customFormat="1">
      <c r="A3792" t="s">
        <v>10478</v>
      </c>
      <c r="B3792">
        <v>22100074</v>
      </c>
      <c r="C3792" t="str">
        <f t="shared" si="59"/>
        <v>05.01.2022</v>
      </c>
      <c r="D3792" t="s">
        <v>5652</v>
      </c>
      <c r="E3792"/>
      <c r="F3792"/>
      <c r="G3792">
        <v>1566</v>
      </c>
      <c r="H3792"/>
      <c r="I3792" t="s">
        <v>10479</v>
      </c>
      <c r="J3792" t="s">
        <v>6360</v>
      </c>
      <c r="K3792" t="s">
        <v>34</v>
      </c>
      <c r="L3792">
        <v>1500</v>
      </c>
      <c r="M3792"/>
      <c r="N3792"/>
      <c r="O3792"/>
      <c r="P3792"/>
      <c r="Q3792"/>
      <c r="R3792"/>
      <c r="S3792"/>
      <c r="T3792"/>
      <c r="U3792">
        <v>4.3999999999999997E-2</v>
      </c>
      <c r="V3792">
        <v>0.152</v>
      </c>
      <c r="W3792">
        <v>1.6E-2</v>
      </c>
      <c r="X3792">
        <v>6.0000000000000001E-3</v>
      </c>
      <c r="Y3792">
        <v>0.61</v>
      </c>
      <c r="Z3792">
        <v>4.2999999999999997E-2</v>
      </c>
      <c r="AA3792">
        <v>4.1000000000000002E-2</v>
      </c>
      <c r="AB3792">
        <v>40</v>
      </c>
      <c r="AC3792">
        <v>5.2999999999999999E-2</v>
      </c>
      <c r="AD3792">
        <v>0.17100000000000001</v>
      </c>
      <c r="AE3792">
        <v>5.0000000000000001E-3</v>
      </c>
      <c r="AF3792">
        <v>7.0000000000000001E-3</v>
      </c>
      <c r="AG3792">
        <v>0.67</v>
      </c>
      <c r="AH3792">
        <v>8.9999999999999993E-3</v>
      </c>
      <c r="AI3792">
        <v>1.2E-2</v>
      </c>
      <c r="AJ3792">
        <v>3.1E-2</v>
      </c>
      <c r="AK3792">
        <v>0.03</v>
      </c>
      <c r="AL3792">
        <v>58</v>
      </c>
      <c r="AM3792">
        <v>15</v>
      </c>
      <c r="AN3792">
        <v>3.0000000000000001E-3</v>
      </c>
      <c r="AO3792">
        <v>1.4999999999999999E-2</v>
      </c>
      <c r="AP3792">
        <v>0</v>
      </c>
      <c r="AQ3792">
        <v>0</v>
      </c>
      <c r="AR3792">
        <v>0</v>
      </c>
      <c r="AS3792">
        <v>134</v>
      </c>
      <c r="AT3792">
        <v>0</v>
      </c>
      <c r="AU3792"/>
      <c r="AV3792"/>
      <c r="AW3792"/>
      <c r="AX3792"/>
      <c r="AY3792"/>
      <c r="AZ3792"/>
      <c r="BA3792"/>
      <c r="BB3792"/>
      <c r="BC3792"/>
      <c r="BD3792"/>
      <c r="BE3792"/>
      <c r="BF3792"/>
      <c r="BG3792"/>
      <c r="BH3792"/>
      <c r="BI3792"/>
      <c r="BJ3792"/>
    </row>
    <row r="3793" spans="1:62" s="2" customFormat="1">
      <c r="A3793" t="s">
        <v>10480</v>
      </c>
      <c r="B3793">
        <v>22300077</v>
      </c>
      <c r="C3793" t="str">
        <f t="shared" si="59"/>
        <v>05.01.2022</v>
      </c>
      <c r="D3793"/>
      <c r="E3793"/>
      <c r="F3793" t="s">
        <v>5707</v>
      </c>
      <c r="G3793">
        <v>1572</v>
      </c>
      <c r="H3793"/>
      <c r="I3793" t="s">
        <v>10481</v>
      </c>
      <c r="J3793" t="s">
        <v>5694</v>
      </c>
      <c r="K3793" t="s">
        <v>19</v>
      </c>
      <c r="L3793">
        <v>165</v>
      </c>
      <c r="M3793"/>
      <c r="N3793"/>
      <c r="O3793"/>
      <c r="P3793"/>
      <c r="Q3793"/>
      <c r="R3793"/>
      <c r="S3793"/>
      <c r="T3793"/>
      <c r="U3793">
        <v>6.9000000000000006E-2</v>
      </c>
      <c r="V3793">
        <v>0.20599999999999999</v>
      </c>
      <c r="W3793">
        <v>2.1000000000000001E-2</v>
      </c>
      <c r="X3793">
        <v>2.1999999999999999E-2</v>
      </c>
      <c r="Y3793">
        <v>0.66400000000000003</v>
      </c>
      <c r="Z3793">
        <v>2.9000000000000001E-2</v>
      </c>
      <c r="AA3793">
        <v>2.7E-2</v>
      </c>
      <c r="AB3793">
        <v>38</v>
      </c>
      <c r="AC3793">
        <v>0.21199999999999999</v>
      </c>
      <c r="AD3793">
        <v>0.19</v>
      </c>
      <c r="AE3793">
        <v>8.0000000000000002E-3</v>
      </c>
      <c r="AF3793">
        <v>2.1999999999999999E-2</v>
      </c>
      <c r="AG3793">
        <v>0.66800000000000004</v>
      </c>
      <c r="AH3793">
        <v>8.0000000000000002E-3</v>
      </c>
      <c r="AI3793">
        <v>1.2E-2</v>
      </c>
      <c r="AJ3793">
        <v>7.0000000000000001E-3</v>
      </c>
      <c r="AK3793">
        <v>6.0000000000000001E-3</v>
      </c>
      <c r="AL3793">
        <v>52</v>
      </c>
      <c r="AM3793">
        <v>18</v>
      </c>
      <c r="AN3793">
        <v>4.0000000000000001E-3</v>
      </c>
      <c r="AO3793">
        <v>0</v>
      </c>
      <c r="AP3793">
        <v>2E-3</v>
      </c>
      <c r="AQ3793">
        <v>0</v>
      </c>
      <c r="AR3793">
        <v>0</v>
      </c>
      <c r="AS3793">
        <v>83.5</v>
      </c>
      <c r="AT3793">
        <v>0</v>
      </c>
      <c r="AU3793"/>
      <c r="AV3793"/>
      <c r="AW3793"/>
      <c r="AX3793"/>
      <c r="AY3793"/>
      <c r="AZ3793"/>
      <c r="BA3793"/>
      <c r="BB3793"/>
      <c r="BC3793"/>
      <c r="BD3793"/>
      <c r="BE3793"/>
      <c r="BF3793"/>
      <c r="BG3793"/>
      <c r="BH3793"/>
      <c r="BI3793"/>
      <c r="BJ3793"/>
    </row>
    <row r="3794" spans="1:62" s="2" customFormat="1">
      <c r="A3794" t="s">
        <v>10482</v>
      </c>
      <c r="B3794">
        <v>22100075</v>
      </c>
      <c r="C3794" t="str">
        <f t="shared" si="59"/>
        <v>05.01.2022</v>
      </c>
      <c r="D3794" t="s">
        <v>5664</v>
      </c>
      <c r="E3794"/>
      <c r="F3794"/>
      <c r="G3794">
        <v>1573</v>
      </c>
      <c r="H3794" t="s">
        <v>10483</v>
      </c>
      <c r="I3794" t="s">
        <v>10484</v>
      </c>
      <c r="J3794" t="s">
        <v>6500</v>
      </c>
      <c r="K3794" t="s">
        <v>34</v>
      </c>
      <c r="L3794">
        <v>1500</v>
      </c>
      <c r="M3794"/>
      <c r="N3794"/>
      <c r="O3794"/>
      <c r="P3794"/>
      <c r="Q3794"/>
      <c r="R3794"/>
      <c r="S3794"/>
      <c r="T3794"/>
      <c r="U3794">
        <v>3.5000000000000003E-2</v>
      </c>
      <c r="V3794">
        <v>0.12</v>
      </c>
      <c r="W3794">
        <v>0.02</v>
      </c>
      <c r="X3794">
        <v>7.0000000000000001E-3</v>
      </c>
      <c r="Y3794">
        <v>0.504</v>
      </c>
      <c r="Z3794">
        <v>2.7E-2</v>
      </c>
      <c r="AA3794">
        <v>2.5000000000000001E-2</v>
      </c>
      <c r="AB3794">
        <v>40</v>
      </c>
      <c r="AC3794">
        <v>4.5999999999999999E-2</v>
      </c>
      <c r="AD3794">
        <v>0.16600000000000001</v>
      </c>
      <c r="AE3794">
        <v>6.0000000000000001E-3</v>
      </c>
      <c r="AF3794">
        <v>7.0000000000000001E-3</v>
      </c>
      <c r="AG3794">
        <v>0.66100000000000003</v>
      </c>
      <c r="AH3794">
        <v>8.0000000000000002E-3</v>
      </c>
      <c r="AI3794">
        <v>8.0000000000000002E-3</v>
      </c>
      <c r="AJ3794">
        <v>2.4E-2</v>
      </c>
      <c r="AK3794">
        <v>2.1999999999999999E-2</v>
      </c>
      <c r="AL3794">
        <v>56</v>
      </c>
      <c r="AM3794">
        <v>27</v>
      </c>
      <c r="AN3794">
        <v>4.0000000000000001E-3</v>
      </c>
      <c r="AO3794">
        <v>1.4999999999999999E-2</v>
      </c>
      <c r="AP3794">
        <v>0</v>
      </c>
      <c r="AQ3794">
        <v>0</v>
      </c>
      <c r="AR3794">
        <v>0</v>
      </c>
      <c r="AS3794">
        <v>110.167</v>
      </c>
      <c r="AT3794">
        <v>0</v>
      </c>
      <c r="AU3794"/>
      <c r="AV3794"/>
      <c r="AW3794"/>
      <c r="AX3794"/>
      <c r="AY3794"/>
      <c r="AZ3794"/>
      <c r="BA3794"/>
      <c r="BB3794"/>
      <c r="BC3794"/>
      <c r="BD3794"/>
      <c r="BE3794"/>
      <c r="BF3794"/>
      <c r="BG3794"/>
      <c r="BH3794"/>
      <c r="BI3794"/>
      <c r="BJ3794"/>
    </row>
    <row r="3795" spans="1:62" s="2" customFormat="1">
      <c r="A3795" t="s">
        <v>10485</v>
      </c>
      <c r="B3795">
        <v>22300079</v>
      </c>
      <c r="C3795" t="str">
        <f t="shared" si="59"/>
        <v>05.01.2022</v>
      </c>
      <c r="D3795"/>
      <c r="E3795" t="s">
        <v>5692</v>
      </c>
      <c r="F3795"/>
      <c r="G3795">
        <v>1567</v>
      </c>
      <c r="H3795"/>
      <c r="I3795" t="s">
        <v>10486</v>
      </c>
      <c r="J3795" t="s">
        <v>5662</v>
      </c>
      <c r="K3795" t="s">
        <v>34</v>
      </c>
      <c r="L3795">
        <v>1500</v>
      </c>
      <c r="M3795"/>
      <c r="N3795"/>
      <c r="O3795"/>
      <c r="P3795"/>
      <c r="Q3795"/>
      <c r="R3795"/>
      <c r="S3795"/>
      <c r="T3795"/>
      <c r="U3795">
        <v>3.5999999999999997E-2</v>
      </c>
      <c r="V3795">
        <v>0.121</v>
      </c>
      <c r="W3795">
        <v>2.9000000000000001E-2</v>
      </c>
      <c r="X3795">
        <v>1.4E-2</v>
      </c>
      <c r="Y3795">
        <v>0.59799999999999998</v>
      </c>
      <c r="Z3795">
        <v>1.7000000000000001E-2</v>
      </c>
      <c r="AA3795">
        <v>1.4E-2</v>
      </c>
      <c r="AB3795">
        <v>42</v>
      </c>
      <c r="AC3795">
        <v>5.0999999999999997E-2</v>
      </c>
      <c r="AD3795">
        <v>0.187</v>
      </c>
      <c r="AE3795">
        <v>8.0000000000000002E-3</v>
      </c>
      <c r="AF3795">
        <v>1.4E-2</v>
      </c>
      <c r="AG3795">
        <v>0.68700000000000006</v>
      </c>
      <c r="AH3795">
        <v>6.0000000000000001E-3</v>
      </c>
      <c r="AI3795">
        <v>8.9999999999999993E-3</v>
      </c>
      <c r="AJ3795">
        <v>3.4000000000000002E-2</v>
      </c>
      <c r="AK3795">
        <v>3.3000000000000002E-2</v>
      </c>
      <c r="AL3795">
        <v>57</v>
      </c>
      <c r="AM3795">
        <v>22</v>
      </c>
      <c r="AN3795">
        <v>4.0000000000000001E-3</v>
      </c>
      <c r="AO3795">
        <v>1.4999999999999999E-2</v>
      </c>
      <c r="AP3795">
        <v>0</v>
      </c>
      <c r="AQ3795">
        <v>0</v>
      </c>
      <c r="AR3795">
        <v>0</v>
      </c>
      <c r="AS3795">
        <v>85.875</v>
      </c>
      <c r="AT3795">
        <v>0</v>
      </c>
      <c r="AU3795"/>
      <c r="AV3795"/>
      <c r="AW3795"/>
      <c r="AX3795"/>
      <c r="AY3795"/>
      <c r="AZ3795"/>
      <c r="BA3795"/>
      <c r="BB3795"/>
      <c r="BC3795"/>
      <c r="BD3795"/>
      <c r="BE3795"/>
      <c r="BF3795"/>
      <c r="BG3795"/>
      <c r="BH3795"/>
      <c r="BI3795"/>
      <c r="BJ3795"/>
    </row>
    <row r="3796" spans="1:62" s="2" customFormat="1">
      <c r="A3796" t="s">
        <v>10487</v>
      </c>
      <c r="B3796">
        <v>22200075</v>
      </c>
      <c r="C3796" t="str">
        <f t="shared" si="59"/>
        <v>05.01.2022</v>
      </c>
      <c r="D3796"/>
      <c r="E3796"/>
      <c r="F3796" t="s">
        <v>5713</v>
      </c>
      <c r="G3796">
        <v>1574</v>
      </c>
      <c r="H3796"/>
      <c r="I3796" t="s">
        <v>10488</v>
      </c>
      <c r="J3796" t="s">
        <v>6652</v>
      </c>
      <c r="K3796" t="s">
        <v>19</v>
      </c>
      <c r="L3796">
        <v>165</v>
      </c>
      <c r="M3796"/>
      <c r="N3796"/>
      <c r="O3796"/>
      <c r="P3796"/>
      <c r="Q3796"/>
      <c r="R3796"/>
      <c r="S3796"/>
      <c r="T3796"/>
      <c r="U3796">
        <v>7.8E-2</v>
      </c>
      <c r="V3796">
        <v>0.157</v>
      </c>
      <c r="W3796">
        <v>2.8000000000000001E-2</v>
      </c>
      <c r="X3796">
        <v>1.4E-2</v>
      </c>
      <c r="Y3796">
        <v>0.60599999999999998</v>
      </c>
      <c r="Z3796">
        <v>5.0000000000000001E-3</v>
      </c>
      <c r="AA3796">
        <v>4.0000000000000001E-3</v>
      </c>
      <c r="AB3796">
        <v>36</v>
      </c>
      <c r="AC3796">
        <v>0.216</v>
      </c>
      <c r="AD3796">
        <v>0.161</v>
      </c>
      <c r="AE3796">
        <v>1.6E-2</v>
      </c>
      <c r="AF3796">
        <v>1.4E-2</v>
      </c>
      <c r="AG3796">
        <v>0.68400000000000005</v>
      </c>
      <c r="AH3796">
        <v>8.0000000000000002E-3</v>
      </c>
      <c r="AI3796">
        <v>1.4999999999999999E-2</v>
      </c>
      <c r="AJ3796">
        <v>5.0000000000000001E-3</v>
      </c>
      <c r="AK3796">
        <v>4.0000000000000001E-3</v>
      </c>
      <c r="AL3796">
        <v>59</v>
      </c>
      <c r="AM3796">
        <v>16</v>
      </c>
      <c r="AN3796">
        <v>4.0000000000000001E-3</v>
      </c>
      <c r="AO3796">
        <v>0</v>
      </c>
      <c r="AP3796">
        <v>2E-3</v>
      </c>
      <c r="AQ3796">
        <v>0</v>
      </c>
      <c r="AR3796">
        <v>0</v>
      </c>
      <c r="AS3796">
        <v>42.75</v>
      </c>
      <c r="AT3796">
        <v>0</v>
      </c>
      <c r="AU3796"/>
      <c r="AV3796"/>
      <c r="AW3796"/>
      <c r="AX3796"/>
      <c r="AY3796"/>
      <c r="AZ3796"/>
      <c r="BA3796"/>
      <c r="BB3796"/>
      <c r="BC3796"/>
      <c r="BD3796"/>
      <c r="BE3796"/>
      <c r="BF3796"/>
      <c r="BG3796"/>
      <c r="BH3796"/>
      <c r="BI3796"/>
      <c r="BJ3796"/>
    </row>
    <row r="3797" spans="1:62" s="2" customFormat="1">
      <c r="A3797" t="s">
        <v>10489</v>
      </c>
      <c r="B3797">
        <v>22200076</v>
      </c>
      <c r="C3797" t="str">
        <f t="shared" si="59"/>
        <v>05.01.2022</v>
      </c>
      <c r="D3797" t="s">
        <v>5672</v>
      </c>
      <c r="E3797"/>
      <c r="F3797"/>
      <c r="G3797">
        <v>0</v>
      </c>
      <c r="H3797"/>
      <c r="I3797" t="s">
        <v>10490</v>
      </c>
      <c r="J3797" t="s">
        <v>5927</v>
      </c>
      <c r="K3797" t="s">
        <v>34</v>
      </c>
      <c r="L3797">
        <v>1500</v>
      </c>
      <c r="M3797"/>
      <c r="N3797"/>
      <c r="O3797"/>
      <c r="P3797"/>
      <c r="Q3797"/>
      <c r="R3797"/>
      <c r="S3797"/>
      <c r="T3797"/>
      <c r="U3797">
        <v>3.6999999999999998E-2</v>
      </c>
      <c r="V3797">
        <v>0.11700000000000001</v>
      </c>
      <c r="W3797">
        <v>1.7000000000000001E-2</v>
      </c>
      <c r="X3797">
        <v>1.6E-2</v>
      </c>
      <c r="Y3797">
        <v>0.53500000000000003</v>
      </c>
      <c r="Z3797">
        <v>6.8000000000000005E-2</v>
      </c>
      <c r="AA3797">
        <v>6.6000000000000003E-2</v>
      </c>
      <c r="AB3797">
        <v>39</v>
      </c>
      <c r="AC3797">
        <v>5.3999999999999999E-2</v>
      </c>
      <c r="AD3797">
        <v>0.20399999999999999</v>
      </c>
      <c r="AE3797">
        <v>5.0000000000000001E-3</v>
      </c>
      <c r="AF3797">
        <v>1.7000000000000001E-2</v>
      </c>
      <c r="AG3797">
        <v>0.68100000000000005</v>
      </c>
      <c r="AH3797">
        <v>8.0000000000000002E-3</v>
      </c>
      <c r="AI3797">
        <v>0.01</v>
      </c>
      <c r="AJ3797">
        <v>3.2000000000000001E-2</v>
      </c>
      <c r="AK3797">
        <v>3.1E-2</v>
      </c>
      <c r="AL3797">
        <v>56</v>
      </c>
      <c r="AM3797">
        <v>26</v>
      </c>
      <c r="AN3797">
        <v>4.0000000000000001E-3</v>
      </c>
      <c r="AO3797">
        <v>1.4999999999999999E-2</v>
      </c>
      <c r="AP3797">
        <v>0</v>
      </c>
      <c r="AQ3797">
        <v>0</v>
      </c>
      <c r="AR3797">
        <v>0</v>
      </c>
      <c r="AS3797">
        <v>136.19999999999999</v>
      </c>
      <c r="AT3797">
        <v>0</v>
      </c>
      <c r="AU3797"/>
      <c r="AV3797"/>
      <c r="AW3797"/>
      <c r="AX3797"/>
      <c r="AY3797"/>
      <c r="AZ3797"/>
      <c r="BA3797"/>
      <c r="BB3797"/>
      <c r="BC3797"/>
      <c r="BD3797"/>
      <c r="BE3797"/>
      <c r="BF3797"/>
      <c r="BG3797"/>
      <c r="BH3797"/>
      <c r="BI3797"/>
      <c r="BJ3797"/>
    </row>
    <row r="3798" spans="1:62" s="2" customFormat="1">
      <c r="A3798" t="s">
        <v>10491</v>
      </c>
      <c r="B3798">
        <v>22400076</v>
      </c>
      <c r="C3798" t="str">
        <f t="shared" si="59"/>
        <v>05.01.2022</v>
      </c>
      <c r="D3798"/>
      <c r="E3798" t="s">
        <v>5703</v>
      </c>
      <c r="F3798"/>
      <c r="G3798">
        <v>1574</v>
      </c>
      <c r="H3798"/>
      <c r="I3798" t="s">
        <v>10492</v>
      </c>
      <c r="J3798" t="s">
        <v>5658</v>
      </c>
      <c r="K3798" t="s">
        <v>34</v>
      </c>
      <c r="L3798">
        <v>1500</v>
      </c>
      <c r="M3798"/>
      <c r="N3798"/>
      <c r="O3798"/>
      <c r="P3798"/>
      <c r="Q3798"/>
      <c r="R3798"/>
      <c r="S3798"/>
      <c r="T3798"/>
      <c r="U3798">
        <v>3.5999999999999997E-2</v>
      </c>
      <c r="V3798">
        <v>0.16300000000000001</v>
      </c>
      <c r="W3798">
        <v>2.1999999999999999E-2</v>
      </c>
      <c r="X3798">
        <v>8.0000000000000002E-3</v>
      </c>
      <c r="Y3798">
        <v>0.67300000000000004</v>
      </c>
      <c r="Z3798">
        <v>5.1999999999999998E-2</v>
      </c>
      <c r="AA3798">
        <v>0.05</v>
      </c>
      <c r="AB3798">
        <v>52</v>
      </c>
      <c r="AC3798">
        <v>5.5E-2</v>
      </c>
      <c r="AD3798">
        <v>0.17299999999999999</v>
      </c>
      <c r="AE3798">
        <v>5.0000000000000001E-3</v>
      </c>
      <c r="AF3798">
        <v>8.0000000000000002E-3</v>
      </c>
      <c r="AG3798">
        <v>0.69699999999999995</v>
      </c>
      <c r="AH3798">
        <v>7.0000000000000001E-3</v>
      </c>
      <c r="AI3798">
        <v>8.9999999999999993E-3</v>
      </c>
      <c r="AJ3798">
        <v>3.2000000000000001E-2</v>
      </c>
      <c r="AK3798">
        <v>0.03</v>
      </c>
      <c r="AL3798">
        <v>62</v>
      </c>
      <c r="AM3798">
        <v>25</v>
      </c>
      <c r="AN3798">
        <v>4.0000000000000001E-3</v>
      </c>
      <c r="AO3798">
        <v>1.6E-2</v>
      </c>
      <c r="AP3798">
        <v>0</v>
      </c>
      <c r="AQ3798">
        <v>0</v>
      </c>
      <c r="AR3798">
        <v>0</v>
      </c>
      <c r="AS3798">
        <v>139.4</v>
      </c>
      <c r="AT3798">
        <v>0</v>
      </c>
      <c r="AU3798"/>
      <c r="AV3798"/>
      <c r="AW3798"/>
      <c r="AX3798"/>
      <c r="AY3798"/>
      <c r="AZ3798"/>
      <c r="BA3798"/>
      <c r="BB3798"/>
      <c r="BC3798"/>
      <c r="BD3798"/>
      <c r="BE3798"/>
      <c r="BF3798"/>
      <c r="BG3798"/>
      <c r="BH3798"/>
      <c r="BI3798"/>
      <c r="BJ3798"/>
    </row>
    <row r="3799" spans="1:62" s="2" customFormat="1">
      <c r="A3799" t="s">
        <v>10493</v>
      </c>
      <c r="B3799">
        <v>22100076</v>
      </c>
      <c r="C3799" t="str">
        <f t="shared" si="59"/>
        <v>05.01.2022</v>
      </c>
      <c r="D3799" t="s">
        <v>5688</v>
      </c>
      <c r="E3799"/>
      <c r="F3799"/>
      <c r="G3799">
        <v>1567</v>
      </c>
      <c r="H3799"/>
      <c r="I3799" t="s">
        <v>10494</v>
      </c>
      <c r="J3799" t="s">
        <v>5654</v>
      </c>
      <c r="K3799" t="s">
        <v>34</v>
      </c>
      <c r="L3799">
        <v>1500</v>
      </c>
      <c r="M3799"/>
      <c r="N3799"/>
      <c r="O3799"/>
      <c r="P3799"/>
      <c r="Q3799"/>
      <c r="R3799"/>
      <c r="S3799"/>
      <c r="T3799"/>
      <c r="U3799">
        <v>3.5000000000000003E-2</v>
      </c>
      <c r="V3799">
        <v>0.10199999999999999</v>
      </c>
      <c r="W3799">
        <v>2.3E-2</v>
      </c>
      <c r="X3799">
        <v>8.0000000000000002E-3</v>
      </c>
      <c r="Y3799">
        <v>0.51400000000000001</v>
      </c>
      <c r="Z3799">
        <v>1.6E-2</v>
      </c>
      <c r="AA3799">
        <v>1.4E-2</v>
      </c>
      <c r="AB3799">
        <v>39</v>
      </c>
      <c r="AC3799">
        <v>4.4999999999999998E-2</v>
      </c>
      <c r="AD3799">
        <v>0.189</v>
      </c>
      <c r="AE3799">
        <v>7.0000000000000001E-3</v>
      </c>
      <c r="AF3799">
        <v>8.0000000000000002E-3</v>
      </c>
      <c r="AG3799">
        <v>0.68700000000000006</v>
      </c>
      <c r="AH3799">
        <v>8.0000000000000002E-3</v>
      </c>
      <c r="AI3799">
        <v>8.9999999999999993E-3</v>
      </c>
      <c r="AJ3799">
        <v>3.7999999999999999E-2</v>
      </c>
      <c r="AK3799">
        <v>3.6999999999999998E-2</v>
      </c>
      <c r="AL3799">
        <v>60</v>
      </c>
      <c r="AM3799">
        <v>22</v>
      </c>
      <c r="AN3799">
        <v>4.0000000000000001E-3</v>
      </c>
      <c r="AO3799">
        <v>1.4999999999999999E-2</v>
      </c>
      <c r="AP3799">
        <v>0</v>
      </c>
      <c r="AQ3799">
        <v>0</v>
      </c>
      <c r="AR3799">
        <v>0</v>
      </c>
      <c r="AS3799">
        <v>98.143000000000001</v>
      </c>
      <c r="AT3799">
        <v>0</v>
      </c>
      <c r="AU3799"/>
      <c r="AV3799"/>
      <c r="AW3799"/>
      <c r="AX3799"/>
      <c r="AY3799"/>
      <c r="AZ3799"/>
      <c r="BA3799"/>
      <c r="BB3799"/>
      <c r="BC3799"/>
      <c r="BD3799"/>
      <c r="BE3799"/>
      <c r="BF3799"/>
      <c r="BG3799"/>
      <c r="BH3799"/>
      <c r="BI3799"/>
      <c r="BJ3799"/>
    </row>
    <row r="3800" spans="1:62" s="2" customFormat="1">
      <c r="A3800" t="s">
        <v>10495</v>
      </c>
      <c r="B3800">
        <v>22400075</v>
      </c>
      <c r="C3800" t="str">
        <f t="shared" si="59"/>
        <v>05.01.2022</v>
      </c>
      <c r="D3800"/>
      <c r="E3800"/>
      <c r="F3800" t="s">
        <v>5656</v>
      </c>
      <c r="G3800">
        <v>1578</v>
      </c>
      <c r="H3800"/>
      <c r="I3800" t="s">
        <v>10496</v>
      </c>
      <c r="J3800" t="s">
        <v>5699</v>
      </c>
      <c r="K3800" t="s">
        <v>19</v>
      </c>
      <c r="L3800">
        <v>165</v>
      </c>
      <c r="M3800"/>
      <c r="N3800"/>
      <c r="O3800"/>
      <c r="P3800"/>
      <c r="Q3800"/>
      <c r="R3800"/>
      <c r="S3800"/>
      <c r="T3800"/>
      <c r="U3800">
        <v>5.1999999999999998E-2</v>
      </c>
      <c r="V3800">
        <v>0.16800000000000001</v>
      </c>
      <c r="W3800">
        <v>1.6E-2</v>
      </c>
      <c r="X3800">
        <v>1.7999999999999999E-2</v>
      </c>
      <c r="Y3800">
        <v>0.65800000000000003</v>
      </c>
      <c r="Z3800">
        <v>1.7999999999999999E-2</v>
      </c>
      <c r="AA3800">
        <v>1.6E-2</v>
      </c>
      <c r="AB3800">
        <v>56</v>
      </c>
      <c r="AC3800">
        <v>0.20499999999999999</v>
      </c>
      <c r="AD3800">
        <v>0.17699999999999999</v>
      </c>
      <c r="AE3800">
        <v>1.6E-2</v>
      </c>
      <c r="AF3800">
        <v>1.7999999999999999E-2</v>
      </c>
      <c r="AG3800">
        <v>0.68100000000000005</v>
      </c>
      <c r="AH3800">
        <v>8.9999999999999993E-3</v>
      </c>
      <c r="AI3800">
        <v>1.0999999999999999E-2</v>
      </c>
      <c r="AJ3800">
        <v>6.0000000000000001E-3</v>
      </c>
      <c r="AK3800">
        <v>5.0000000000000001E-3</v>
      </c>
      <c r="AL3800">
        <v>72</v>
      </c>
      <c r="AM3800">
        <v>18</v>
      </c>
      <c r="AN3800">
        <v>3.0000000000000001E-3</v>
      </c>
      <c r="AO3800">
        <v>0</v>
      </c>
      <c r="AP3800">
        <v>2E-3</v>
      </c>
      <c r="AQ3800">
        <v>0</v>
      </c>
      <c r="AR3800">
        <v>0</v>
      </c>
      <c r="AS3800">
        <v>42.563000000000002</v>
      </c>
      <c r="AT3800">
        <v>0</v>
      </c>
      <c r="AU3800">
        <v>0.21</v>
      </c>
      <c r="AV3800">
        <v>0.16800000000000001</v>
      </c>
      <c r="AW3800">
        <v>1.2999999999999999E-2</v>
      </c>
      <c r="AX3800">
        <v>1.7000000000000001E-2</v>
      </c>
      <c r="AY3800">
        <v>0.67500000000000004</v>
      </c>
      <c r="AZ3800">
        <v>6.0000000000000001E-3</v>
      </c>
      <c r="BA3800">
        <v>4.0000000000000001E-3</v>
      </c>
      <c r="BB3800">
        <v>72</v>
      </c>
      <c r="BC3800">
        <v>12</v>
      </c>
      <c r="BD3800">
        <v>0</v>
      </c>
      <c r="BE3800">
        <v>3.0000000000000001E-3</v>
      </c>
      <c r="BF3800">
        <v>0</v>
      </c>
      <c r="BG3800">
        <v>4.0000000000000001E-3</v>
      </c>
      <c r="BH3800">
        <v>1.4999999999999999E-2</v>
      </c>
      <c r="BI3800">
        <v>0</v>
      </c>
      <c r="BJ3800">
        <v>0</v>
      </c>
    </row>
    <row r="3801" spans="1:62" s="2" customFormat="1">
      <c r="A3801" t="s">
        <v>10497</v>
      </c>
      <c r="B3801">
        <v>22400077</v>
      </c>
      <c r="C3801" t="str">
        <f t="shared" si="59"/>
        <v>05.01.2022</v>
      </c>
      <c r="D3801"/>
      <c r="E3801" t="s">
        <v>5717</v>
      </c>
      <c r="F3801"/>
      <c r="G3801">
        <v>1573</v>
      </c>
      <c r="H3801" t="s">
        <v>10494</v>
      </c>
      <c r="I3801" t="s">
        <v>10498</v>
      </c>
      <c r="J3801" t="s">
        <v>6360</v>
      </c>
      <c r="K3801" t="s">
        <v>34</v>
      </c>
      <c r="L3801">
        <v>1500</v>
      </c>
      <c r="M3801"/>
      <c r="N3801"/>
      <c r="O3801"/>
      <c r="P3801"/>
      <c r="Q3801"/>
      <c r="R3801"/>
      <c r="S3801"/>
      <c r="T3801"/>
      <c r="U3801">
        <v>0.04</v>
      </c>
      <c r="V3801">
        <v>0.124</v>
      </c>
      <c r="W3801">
        <v>2.5999999999999999E-2</v>
      </c>
      <c r="X3801">
        <v>8.0000000000000002E-3</v>
      </c>
      <c r="Y3801">
        <v>0.60499999999999998</v>
      </c>
      <c r="Z3801">
        <v>5.6000000000000001E-2</v>
      </c>
      <c r="AA3801">
        <v>5.3999999999999999E-2</v>
      </c>
      <c r="AB3801">
        <v>51</v>
      </c>
      <c r="AC3801">
        <v>5.2999999999999999E-2</v>
      </c>
      <c r="AD3801">
        <v>0.184</v>
      </c>
      <c r="AE3801">
        <v>5.0000000000000001E-3</v>
      </c>
      <c r="AF3801">
        <v>8.0000000000000002E-3</v>
      </c>
      <c r="AG3801">
        <v>0.68500000000000005</v>
      </c>
      <c r="AH3801">
        <v>7.0000000000000001E-3</v>
      </c>
      <c r="AI3801">
        <v>0.01</v>
      </c>
      <c r="AJ3801">
        <v>2.8000000000000001E-2</v>
      </c>
      <c r="AK3801">
        <v>2.7E-2</v>
      </c>
      <c r="AL3801">
        <v>60</v>
      </c>
      <c r="AM3801">
        <v>25</v>
      </c>
      <c r="AN3801">
        <v>4.0000000000000001E-3</v>
      </c>
      <c r="AO3801">
        <v>1.4999999999999999E-2</v>
      </c>
      <c r="AP3801">
        <v>0</v>
      </c>
      <c r="AQ3801">
        <v>0</v>
      </c>
      <c r="AR3801">
        <v>0</v>
      </c>
      <c r="AS3801">
        <v>137</v>
      </c>
      <c r="AT3801">
        <v>0</v>
      </c>
      <c r="AU3801"/>
      <c r="AV3801"/>
      <c r="AW3801"/>
      <c r="AX3801"/>
      <c r="AY3801"/>
      <c r="AZ3801"/>
      <c r="BA3801"/>
      <c r="BB3801"/>
      <c r="BC3801"/>
      <c r="BD3801"/>
      <c r="BE3801"/>
      <c r="BF3801"/>
      <c r="BG3801"/>
      <c r="BH3801"/>
      <c r="BI3801"/>
      <c r="BJ3801"/>
    </row>
    <row r="3802" spans="1:62" s="2" customFormat="1">
      <c r="A3802" t="s">
        <v>10499</v>
      </c>
      <c r="B3802">
        <v>22300080</v>
      </c>
      <c r="C3802" t="str">
        <f t="shared" si="59"/>
        <v>05.01.2022</v>
      </c>
      <c r="D3802"/>
      <c r="E3802"/>
      <c r="F3802" t="s">
        <v>5668</v>
      </c>
      <c r="G3802">
        <v>1575</v>
      </c>
      <c r="H3802"/>
      <c r="I3802" t="s">
        <v>10500</v>
      </c>
      <c r="J3802" t="s">
        <v>5686</v>
      </c>
      <c r="K3802" t="s">
        <v>19</v>
      </c>
      <c r="L3802">
        <v>165</v>
      </c>
      <c r="M3802"/>
      <c r="N3802"/>
      <c r="O3802"/>
      <c r="P3802"/>
      <c r="Q3802"/>
      <c r="R3802"/>
      <c r="S3802"/>
      <c r="T3802"/>
      <c r="U3802">
        <v>5.8000000000000003E-2</v>
      </c>
      <c r="V3802">
        <v>3.7999999999999999E-2</v>
      </c>
      <c r="W3802">
        <v>0.04</v>
      </c>
      <c r="X3802">
        <v>1.0999999999999999E-2</v>
      </c>
      <c r="Y3802">
        <v>0.48699999999999999</v>
      </c>
      <c r="Z3802">
        <v>5.0000000000000001E-3</v>
      </c>
      <c r="AA3802">
        <v>4.0000000000000001E-3</v>
      </c>
      <c r="AB3802">
        <v>41</v>
      </c>
      <c r="AC3802">
        <v>0.21199999999999999</v>
      </c>
      <c r="AD3802">
        <v>0.16700000000000001</v>
      </c>
      <c r="AE3802">
        <v>1.6E-2</v>
      </c>
      <c r="AF3802">
        <v>1.2999999999999999E-2</v>
      </c>
      <c r="AG3802">
        <v>0.67800000000000005</v>
      </c>
      <c r="AH3802">
        <v>7.0000000000000001E-3</v>
      </c>
      <c r="AI3802">
        <v>8.9999999999999993E-3</v>
      </c>
      <c r="AJ3802">
        <v>6.0000000000000001E-3</v>
      </c>
      <c r="AK3802">
        <v>4.0000000000000001E-3</v>
      </c>
      <c r="AL3802">
        <v>64</v>
      </c>
      <c r="AM3802">
        <v>25</v>
      </c>
      <c r="AN3802">
        <v>4.0000000000000001E-3</v>
      </c>
      <c r="AO3802">
        <v>0</v>
      </c>
      <c r="AP3802">
        <v>3.0000000000000001E-3</v>
      </c>
      <c r="AQ3802">
        <v>0</v>
      </c>
      <c r="AR3802">
        <v>0</v>
      </c>
      <c r="AS3802">
        <v>42.375</v>
      </c>
      <c r="AT3802">
        <v>0</v>
      </c>
      <c r="AU3802">
        <v>0.219</v>
      </c>
      <c r="AV3802">
        <v>0.16700000000000001</v>
      </c>
      <c r="AW3802">
        <v>1.6E-2</v>
      </c>
      <c r="AX3802">
        <v>1.2999999999999999E-2</v>
      </c>
      <c r="AY3802">
        <v>0.66400000000000003</v>
      </c>
      <c r="AZ3802">
        <v>6.0000000000000001E-3</v>
      </c>
      <c r="BA3802">
        <v>5.0000000000000001E-3</v>
      </c>
      <c r="BB3802">
        <v>66</v>
      </c>
      <c r="BC3802">
        <v>18</v>
      </c>
      <c r="BD3802">
        <v>0</v>
      </c>
      <c r="BE3802">
        <v>3.0000000000000001E-3</v>
      </c>
      <c r="BF3802">
        <v>0</v>
      </c>
      <c r="BG3802">
        <v>4.0000000000000001E-3</v>
      </c>
      <c r="BH3802">
        <v>1.2E-2</v>
      </c>
      <c r="BI3802">
        <v>0</v>
      </c>
      <c r="BJ3802">
        <v>2</v>
      </c>
    </row>
    <row r="3803" spans="1:62" s="2" customFormat="1">
      <c r="A3803" t="s">
        <v>10501</v>
      </c>
      <c r="B3803">
        <v>22200077</v>
      </c>
      <c r="C3803" t="str">
        <f t="shared" si="59"/>
        <v>05.01.2022</v>
      </c>
      <c r="D3803" t="s">
        <v>5701</v>
      </c>
      <c r="E3803"/>
      <c r="F3803"/>
      <c r="G3803">
        <v>0</v>
      </c>
      <c r="H3803" t="s">
        <v>10502</v>
      </c>
      <c r="I3803" t="s">
        <v>10503</v>
      </c>
      <c r="J3803" t="s">
        <v>5705</v>
      </c>
      <c r="K3803" t="s">
        <v>34</v>
      </c>
      <c r="L3803">
        <v>1500</v>
      </c>
      <c r="M3803"/>
      <c r="N3803"/>
      <c r="O3803"/>
      <c r="P3803"/>
      <c r="Q3803"/>
      <c r="R3803"/>
      <c r="S3803"/>
      <c r="T3803"/>
      <c r="U3803">
        <v>4.2999999999999997E-2</v>
      </c>
      <c r="V3803">
        <v>0.17399999999999999</v>
      </c>
      <c r="W3803">
        <v>1.2E-2</v>
      </c>
      <c r="X3803">
        <v>1.4999999999999999E-2</v>
      </c>
      <c r="Y3803">
        <v>0.59199999999999997</v>
      </c>
      <c r="Z3803">
        <v>3.5000000000000003E-2</v>
      </c>
      <c r="AA3803">
        <v>3.4000000000000002E-2</v>
      </c>
      <c r="AB3803">
        <v>39</v>
      </c>
      <c r="AC3803">
        <v>0.05</v>
      </c>
      <c r="AD3803">
        <v>0.17399999999999999</v>
      </c>
      <c r="AE3803">
        <v>5.0000000000000001E-3</v>
      </c>
      <c r="AF3803">
        <v>1.6E-2</v>
      </c>
      <c r="AG3803">
        <v>6.5000000000000002E-2</v>
      </c>
      <c r="AH3803">
        <v>8.0000000000000002E-3</v>
      </c>
      <c r="AI3803">
        <v>0.01</v>
      </c>
      <c r="AJ3803">
        <v>4.5999999999999999E-2</v>
      </c>
      <c r="AK3803">
        <v>4.3999999999999997E-2</v>
      </c>
      <c r="AL3803">
        <v>64</v>
      </c>
      <c r="AM3803">
        <v>23</v>
      </c>
      <c r="AN3803">
        <v>4.0000000000000001E-3</v>
      </c>
      <c r="AO3803">
        <v>1.4999999999999999E-2</v>
      </c>
      <c r="AP3803">
        <v>0</v>
      </c>
      <c r="AQ3803">
        <v>0</v>
      </c>
      <c r="AR3803">
        <v>0</v>
      </c>
      <c r="AS3803">
        <v>13</v>
      </c>
      <c r="AT3803">
        <v>0</v>
      </c>
      <c r="AU3803"/>
      <c r="AV3803"/>
      <c r="AW3803"/>
      <c r="AX3803"/>
      <c r="AY3803"/>
      <c r="AZ3803"/>
      <c r="BA3803"/>
      <c r="BB3803"/>
      <c r="BC3803"/>
      <c r="BD3803"/>
      <c r="BE3803"/>
      <c r="BF3803"/>
      <c r="BG3803"/>
      <c r="BH3803"/>
      <c r="BI3803"/>
      <c r="BJ3803"/>
    </row>
    <row r="3804" spans="1:62" s="2" customFormat="1">
      <c r="A3804" t="s">
        <v>10504</v>
      </c>
      <c r="B3804">
        <v>22300081</v>
      </c>
      <c r="C3804" t="str">
        <f t="shared" si="59"/>
        <v>05.01.2022</v>
      </c>
      <c r="D3804"/>
      <c r="E3804" t="s">
        <v>5725</v>
      </c>
      <c r="F3804"/>
      <c r="G3804">
        <v>1573</v>
      </c>
      <c r="H3804"/>
      <c r="I3804" t="s">
        <v>10505</v>
      </c>
      <c r="J3804" t="s">
        <v>6500</v>
      </c>
      <c r="K3804" t="s">
        <v>34</v>
      </c>
      <c r="L3804">
        <v>1500</v>
      </c>
      <c r="M3804"/>
      <c r="N3804"/>
      <c r="O3804"/>
      <c r="P3804"/>
      <c r="Q3804"/>
      <c r="R3804"/>
      <c r="S3804"/>
      <c r="T3804"/>
      <c r="U3804">
        <v>3.9E-2</v>
      </c>
      <c r="V3804">
        <v>0.11700000000000001</v>
      </c>
      <c r="W3804">
        <v>2.5000000000000001E-2</v>
      </c>
      <c r="X3804">
        <v>1.2999999999999999E-2</v>
      </c>
      <c r="Y3804">
        <v>0.56399999999999995</v>
      </c>
      <c r="Z3804">
        <v>0.05</v>
      </c>
      <c r="AA3804">
        <v>4.8000000000000001E-2</v>
      </c>
      <c r="AB3804">
        <v>50</v>
      </c>
      <c r="AC3804">
        <v>5.1999999999999998E-2</v>
      </c>
      <c r="AD3804">
        <v>0.19500000000000001</v>
      </c>
      <c r="AE3804">
        <v>6.0000000000000001E-3</v>
      </c>
      <c r="AF3804">
        <v>1.2999999999999999E-2</v>
      </c>
      <c r="AG3804">
        <v>0.69499999999999995</v>
      </c>
      <c r="AH3804">
        <v>6.0000000000000001E-3</v>
      </c>
      <c r="AI3804">
        <v>8.0000000000000002E-3</v>
      </c>
      <c r="AJ3804">
        <v>4.1000000000000002E-2</v>
      </c>
      <c r="AK3804">
        <v>0.04</v>
      </c>
      <c r="AL3804">
        <v>62</v>
      </c>
      <c r="AM3804">
        <v>27</v>
      </c>
      <c r="AN3804">
        <v>4.0000000000000001E-3</v>
      </c>
      <c r="AO3804">
        <v>1.6E-2</v>
      </c>
      <c r="AP3804">
        <v>0</v>
      </c>
      <c r="AQ3804">
        <v>0</v>
      </c>
      <c r="AR3804">
        <v>0</v>
      </c>
      <c r="AS3804">
        <v>115.833</v>
      </c>
      <c r="AT3804">
        <v>0</v>
      </c>
      <c r="AU3804"/>
      <c r="AV3804"/>
      <c r="AW3804"/>
      <c r="AX3804"/>
      <c r="AY3804"/>
      <c r="AZ3804"/>
      <c r="BA3804"/>
      <c r="BB3804"/>
      <c r="BC3804"/>
      <c r="BD3804"/>
      <c r="BE3804"/>
      <c r="BF3804"/>
      <c r="BG3804"/>
      <c r="BH3804"/>
      <c r="BI3804"/>
      <c r="BJ3804"/>
    </row>
    <row r="3805" spans="1:62" s="2" customFormat="1">
      <c r="A3805" t="s">
        <v>10506</v>
      </c>
      <c r="B3805">
        <v>22200078</v>
      </c>
      <c r="C3805" t="str">
        <f t="shared" si="59"/>
        <v>05.01.2022</v>
      </c>
      <c r="D3805" t="s">
        <v>5710</v>
      </c>
      <c r="E3805"/>
      <c r="F3805"/>
      <c r="G3805">
        <v>1571</v>
      </c>
      <c r="H3805"/>
      <c r="I3805" t="s">
        <v>10507</v>
      </c>
      <c r="J3805" t="s">
        <v>5694</v>
      </c>
      <c r="K3805" t="s">
        <v>34</v>
      </c>
      <c r="L3805">
        <v>1500</v>
      </c>
      <c r="M3805">
        <v>3.4000000000000002E-2</v>
      </c>
      <c r="N3805">
        <v>1.4999999999999999E-2</v>
      </c>
      <c r="O3805">
        <v>1.4E-2</v>
      </c>
      <c r="P3805">
        <v>7.0000000000000001E-3</v>
      </c>
      <c r="Q3805"/>
      <c r="R3805"/>
      <c r="S3805"/>
      <c r="T3805"/>
      <c r="U3805">
        <v>3.5999999999999997E-2</v>
      </c>
      <c r="V3805">
        <v>0.104</v>
      </c>
      <c r="W3805">
        <v>1.7999999999999999E-2</v>
      </c>
      <c r="X3805">
        <v>8.0000000000000002E-3</v>
      </c>
      <c r="Y3805">
        <v>0.54500000000000004</v>
      </c>
      <c r="Z3805">
        <v>1.6E-2</v>
      </c>
      <c r="AA3805">
        <v>1.2999999999999999E-2</v>
      </c>
      <c r="AB3805">
        <v>54</v>
      </c>
      <c r="AC3805">
        <v>0.05</v>
      </c>
      <c r="AD3805">
        <v>0.17499999999999999</v>
      </c>
      <c r="AE3805">
        <v>5.0000000000000001E-3</v>
      </c>
      <c r="AF3805">
        <v>8.0000000000000002E-3</v>
      </c>
      <c r="AG3805">
        <v>0.66200000000000003</v>
      </c>
      <c r="AH3805">
        <v>7.0000000000000001E-3</v>
      </c>
      <c r="AI3805">
        <v>6.0000000000000001E-3</v>
      </c>
      <c r="AJ3805">
        <v>3.4000000000000002E-2</v>
      </c>
      <c r="AK3805">
        <v>3.3000000000000002E-2</v>
      </c>
      <c r="AL3805">
        <v>65</v>
      </c>
      <c r="AM3805">
        <v>20</v>
      </c>
      <c r="AN3805">
        <v>4.0000000000000001E-3</v>
      </c>
      <c r="AO3805">
        <v>1.4999999999999999E-2</v>
      </c>
      <c r="AP3805">
        <v>0</v>
      </c>
      <c r="AQ3805">
        <v>0</v>
      </c>
      <c r="AR3805">
        <v>0</v>
      </c>
      <c r="AS3805">
        <v>132.4</v>
      </c>
      <c r="AT3805">
        <v>0</v>
      </c>
      <c r="AU3805"/>
      <c r="AV3805"/>
      <c r="AW3805"/>
      <c r="AX3805"/>
      <c r="AY3805"/>
      <c r="AZ3805"/>
      <c r="BA3805"/>
      <c r="BB3805"/>
      <c r="BC3805"/>
      <c r="BD3805"/>
      <c r="BE3805"/>
      <c r="BF3805"/>
      <c r="BG3805"/>
      <c r="BH3805"/>
      <c r="BI3805"/>
      <c r="BJ3805"/>
    </row>
    <row r="3806" spans="1:62" s="2" customFormat="1">
      <c r="A3806" t="s">
        <v>10508</v>
      </c>
      <c r="B3806">
        <v>22100077</v>
      </c>
      <c r="C3806" t="str">
        <f t="shared" si="59"/>
        <v>05.01.2022</v>
      </c>
      <c r="D3806"/>
      <c r="E3806"/>
      <c r="F3806" t="s">
        <v>5680</v>
      </c>
      <c r="G3806">
        <v>1588</v>
      </c>
      <c r="H3806" t="s">
        <v>10509</v>
      </c>
      <c r="I3806" t="s">
        <v>10510</v>
      </c>
      <c r="J3806" t="s">
        <v>5690</v>
      </c>
      <c r="K3806" t="s">
        <v>19</v>
      </c>
      <c r="L3806">
        <v>165</v>
      </c>
      <c r="M3806"/>
      <c r="N3806"/>
      <c r="O3806"/>
      <c r="P3806"/>
      <c r="Q3806"/>
      <c r="R3806"/>
      <c r="S3806"/>
      <c r="T3806"/>
      <c r="U3806">
        <v>0.06</v>
      </c>
      <c r="V3806">
        <v>2.7E-2</v>
      </c>
      <c r="W3806">
        <v>2.8000000000000001E-2</v>
      </c>
      <c r="X3806">
        <v>1.0999999999999999E-2</v>
      </c>
      <c r="Y3806">
        <v>0.439</v>
      </c>
      <c r="Z3806">
        <v>8.0000000000000002E-3</v>
      </c>
      <c r="AA3806">
        <v>6.0000000000000001E-3</v>
      </c>
      <c r="AB3806">
        <v>52</v>
      </c>
      <c r="AC3806">
        <v>0.20200000000000001</v>
      </c>
      <c r="AD3806">
        <v>0.16700000000000001</v>
      </c>
      <c r="AE3806">
        <v>0.02</v>
      </c>
      <c r="AF3806">
        <v>1.2E-2</v>
      </c>
      <c r="AG3806">
        <v>0.67500000000000004</v>
      </c>
      <c r="AH3806">
        <v>8.0000000000000002E-3</v>
      </c>
      <c r="AI3806">
        <v>1.2E-2</v>
      </c>
      <c r="AJ3806">
        <v>6.0000000000000001E-3</v>
      </c>
      <c r="AK3806">
        <v>5.0000000000000001E-3</v>
      </c>
      <c r="AL3806">
        <v>60</v>
      </c>
      <c r="AM3806">
        <v>23</v>
      </c>
      <c r="AN3806">
        <v>4.0000000000000001E-3</v>
      </c>
      <c r="AO3806">
        <v>0</v>
      </c>
      <c r="AP3806">
        <v>3.0000000000000001E-3</v>
      </c>
      <c r="AQ3806">
        <v>0</v>
      </c>
      <c r="AR3806">
        <v>0</v>
      </c>
      <c r="AS3806">
        <v>33.75</v>
      </c>
      <c r="AT3806">
        <v>0</v>
      </c>
      <c r="AU3806"/>
      <c r="AV3806"/>
      <c r="AW3806"/>
      <c r="AX3806"/>
      <c r="AY3806"/>
      <c r="AZ3806"/>
      <c r="BA3806"/>
      <c r="BB3806"/>
      <c r="BC3806"/>
      <c r="BD3806"/>
      <c r="BE3806"/>
      <c r="BF3806"/>
      <c r="BG3806"/>
      <c r="BH3806"/>
      <c r="BI3806"/>
      <c r="BJ3806"/>
    </row>
    <row r="3807" spans="1:62" s="2" customFormat="1">
      <c r="A3807" t="s">
        <v>10511</v>
      </c>
      <c r="B3807">
        <v>22400078</v>
      </c>
      <c r="C3807" t="str">
        <f t="shared" si="59"/>
        <v>05.01.2022</v>
      </c>
      <c r="D3807"/>
      <c r="E3807" t="s">
        <v>5733</v>
      </c>
      <c r="F3807"/>
      <c r="G3807">
        <v>1577</v>
      </c>
      <c r="H3807"/>
      <c r="I3807" t="s">
        <v>10512</v>
      </c>
      <c r="J3807" t="s">
        <v>5927</v>
      </c>
      <c r="K3807" t="s">
        <v>62</v>
      </c>
      <c r="L3807">
        <v>1500</v>
      </c>
      <c r="M3807"/>
      <c r="N3807"/>
      <c r="O3807"/>
      <c r="P3807"/>
      <c r="Q3807">
        <v>4.1000000000000002E-2</v>
      </c>
      <c r="R3807">
        <v>0.02</v>
      </c>
      <c r="S3807">
        <v>1.7000000000000001E-2</v>
      </c>
      <c r="T3807">
        <v>0.02</v>
      </c>
      <c r="U3807">
        <v>4.2999999999999997E-2</v>
      </c>
      <c r="V3807">
        <v>0.18099999999999999</v>
      </c>
      <c r="W3807">
        <v>1.7999999999999999E-2</v>
      </c>
      <c r="X3807">
        <v>0.01</v>
      </c>
      <c r="Y3807">
        <v>0.91</v>
      </c>
      <c r="Z3807">
        <v>5.8999999999999997E-2</v>
      </c>
      <c r="AA3807">
        <v>5.6000000000000001E-2</v>
      </c>
      <c r="AB3807">
        <v>53</v>
      </c>
      <c r="AC3807">
        <v>5.1999999999999998E-2</v>
      </c>
      <c r="AD3807">
        <v>0.28599999999999998</v>
      </c>
      <c r="AE3807">
        <v>6.0000000000000001E-3</v>
      </c>
      <c r="AF3807">
        <v>1.0999999999999999E-2</v>
      </c>
      <c r="AG3807">
        <v>1.3</v>
      </c>
      <c r="AH3807">
        <v>7.0000000000000001E-3</v>
      </c>
      <c r="AI3807">
        <v>8.0000000000000002E-3</v>
      </c>
      <c r="AJ3807">
        <v>2.8000000000000001E-2</v>
      </c>
      <c r="AK3807">
        <v>2.5999999999999999E-2</v>
      </c>
      <c r="AL3807">
        <v>65</v>
      </c>
      <c r="AM3807">
        <v>22</v>
      </c>
      <c r="AN3807">
        <v>4.0000000000000001E-3</v>
      </c>
      <c r="AO3807">
        <v>3.5000000000000003E-2</v>
      </c>
      <c r="AP3807">
        <v>0</v>
      </c>
      <c r="AQ3807">
        <v>0</v>
      </c>
      <c r="AR3807">
        <v>0</v>
      </c>
      <c r="AS3807">
        <v>216.667</v>
      </c>
      <c r="AT3807">
        <v>0</v>
      </c>
      <c r="AU3807"/>
      <c r="AV3807"/>
      <c r="AW3807"/>
      <c r="AX3807"/>
      <c r="AY3807"/>
      <c r="AZ3807"/>
      <c r="BA3807"/>
      <c r="BB3807"/>
      <c r="BC3807"/>
      <c r="BD3807"/>
      <c r="BE3807"/>
      <c r="BF3807"/>
      <c r="BG3807"/>
      <c r="BH3807"/>
      <c r="BI3807"/>
      <c r="BJ3807"/>
    </row>
    <row r="3808" spans="1:62" s="2" customFormat="1">
      <c r="A3808" t="s">
        <v>10513</v>
      </c>
      <c r="B3808">
        <v>22300082</v>
      </c>
      <c r="C3808" t="str">
        <f t="shared" si="59"/>
        <v>05.01.2022</v>
      </c>
      <c r="D3808" t="s">
        <v>5720</v>
      </c>
      <c r="E3808"/>
      <c r="F3808"/>
      <c r="G3808">
        <v>1567</v>
      </c>
      <c r="H3808"/>
      <c r="I3808" t="s">
        <v>10514</v>
      </c>
      <c r="J3808" t="s">
        <v>5662</v>
      </c>
      <c r="K3808" t="s">
        <v>34</v>
      </c>
      <c r="L3808">
        <v>1500</v>
      </c>
      <c r="M3808"/>
      <c r="N3808"/>
      <c r="O3808"/>
      <c r="P3808"/>
      <c r="Q3808">
        <v>3.4000000000000002E-2</v>
      </c>
      <c r="R3808">
        <v>2.1000000000000001E-2</v>
      </c>
      <c r="S3808">
        <v>1.7999999999999999E-2</v>
      </c>
      <c r="T3808">
        <v>1.7000000000000001E-2</v>
      </c>
      <c r="U3808">
        <v>3.9E-2</v>
      </c>
      <c r="V3808">
        <v>0.104</v>
      </c>
      <c r="W3808">
        <v>2.4E-2</v>
      </c>
      <c r="X3808">
        <v>1.4E-2</v>
      </c>
      <c r="Y3808">
        <v>0.55100000000000005</v>
      </c>
      <c r="Z3808">
        <v>4.9000000000000002E-2</v>
      </c>
      <c r="AA3808">
        <v>4.5999999999999999E-2</v>
      </c>
      <c r="AB3808">
        <v>50</v>
      </c>
      <c r="AC3808">
        <v>5.2999999999999999E-2</v>
      </c>
      <c r="AD3808">
        <v>0.20399999999999999</v>
      </c>
      <c r="AE3808">
        <v>7.0000000000000001E-3</v>
      </c>
      <c r="AF3808">
        <v>1.4E-2</v>
      </c>
      <c r="AG3808">
        <v>0.66100000000000003</v>
      </c>
      <c r="AH3808">
        <v>6.0000000000000001E-3</v>
      </c>
      <c r="AI3808">
        <v>8.0000000000000002E-3</v>
      </c>
      <c r="AJ3808">
        <v>4.4999999999999998E-2</v>
      </c>
      <c r="AK3808">
        <v>4.3999999999999997E-2</v>
      </c>
      <c r="AL3808">
        <v>62</v>
      </c>
      <c r="AM3808">
        <v>23</v>
      </c>
      <c r="AN3808">
        <v>4.0000000000000001E-3</v>
      </c>
      <c r="AO3808">
        <v>1.4999999999999999E-2</v>
      </c>
      <c r="AP3808">
        <v>0</v>
      </c>
      <c r="AQ3808">
        <v>0</v>
      </c>
      <c r="AR3808">
        <v>0</v>
      </c>
      <c r="AS3808">
        <v>94.429000000000002</v>
      </c>
      <c r="AT3808">
        <v>0</v>
      </c>
      <c r="AU3808"/>
      <c r="AV3808"/>
      <c r="AW3808"/>
      <c r="AX3808"/>
      <c r="AY3808"/>
      <c r="AZ3808"/>
      <c r="BA3808"/>
      <c r="BB3808"/>
      <c r="BC3808"/>
      <c r="BD3808"/>
      <c r="BE3808"/>
      <c r="BF3808"/>
      <c r="BG3808"/>
      <c r="BH3808"/>
      <c r="BI3808"/>
      <c r="BJ3808"/>
    </row>
    <row r="3809" spans="1:62" s="2" customFormat="1">
      <c r="A3809" t="s">
        <v>10515</v>
      </c>
      <c r="B3809">
        <v>22200079</v>
      </c>
      <c r="C3809" t="str">
        <f t="shared" si="59"/>
        <v>05.01.2022</v>
      </c>
      <c r="D3809"/>
      <c r="E3809" t="s">
        <v>5742</v>
      </c>
      <c r="F3809"/>
      <c r="G3809">
        <v>1581</v>
      </c>
      <c r="H3809"/>
      <c r="I3809" t="s">
        <v>10516</v>
      </c>
      <c r="J3809" t="s">
        <v>5699</v>
      </c>
      <c r="K3809" t="s">
        <v>62</v>
      </c>
      <c r="L3809">
        <v>1500</v>
      </c>
      <c r="M3809"/>
      <c r="N3809"/>
      <c r="O3809"/>
      <c r="P3809"/>
      <c r="Q3809">
        <v>9.0999999999999998E-2</v>
      </c>
      <c r="R3809">
        <v>3.2000000000000001E-2</v>
      </c>
      <c r="S3809">
        <v>1.4999999999999999E-2</v>
      </c>
      <c r="T3809">
        <v>0.02</v>
      </c>
      <c r="U3809">
        <v>4.2000000000000003E-2</v>
      </c>
      <c r="V3809">
        <v>0.16300000000000001</v>
      </c>
      <c r="W3809">
        <v>2.8000000000000001E-2</v>
      </c>
      <c r="X3809">
        <v>8.0000000000000002E-3</v>
      </c>
      <c r="Y3809">
        <v>0.79100000000000004</v>
      </c>
      <c r="Z3809">
        <v>7.0000000000000007E-2</v>
      </c>
      <c r="AA3809">
        <v>6.8000000000000005E-2</v>
      </c>
      <c r="AB3809">
        <v>52</v>
      </c>
      <c r="AC3809">
        <v>5.5E-2</v>
      </c>
      <c r="AD3809">
        <v>0.224</v>
      </c>
      <c r="AE3809">
        <v>6.0000000000000001E-3</v>
      </c>
      <c r="AF3809">
        <v>1.0999999999999999E-2</v>
      </c>
      <c r="AG3809">
        <v>1.28</v>
      </c>
      <c r="AH3809">
        <v>7.0000000000000001E-3</v>
      </c>
      <c r="AI3809">
        <v>0.01</v>
      </c>
      <c r="AJ3809">
        <v>3.3000000000000002E-2</v>
      </c>
      <c r="AK3809">
        <v>3.2000000000000001E-2</v>
      </c>
      <c r="AL3809">
        <v>69</v>
      </c>
      <c r="AM3809">
        <v>26</v>
      </c>
      <c r="AN3809">
        <v>4.0000000000000001E-3</v>
      </c>
      <c r="AO3809">
        <v>3.5000000000000003E-2</v>
      </c>
      <c r="AP3809">
        <v>0</v>
      </c>
      <c r="AQ3809">
        <v>0</v>
      </c>
      <c r="AR3809">
        <v>0</v>
      </c>
      <c r="AS3809">
        <v>213.333</v>
      </c>
      <c r="AT3809">
        <v>0</v>
      </c>
      <c r="AU3809"/>
      <c r="AV3809"/>
      <c r="AW3809"/>
      <c r="AX3809"/>
      <c r="AY3809"/>
      <c r="AZ3809"/>
      <c r="BA3809"/>
      <c r="BB3809"/>
      <c r="BC3809"/>
      <c r="BD3809"/>
      <c r="BE3809"/>
      <c r="BF3809"/>
      <c r="BG3809"/>
      <c r="BH3809"/>
      <c r="BI3809"/>
      <c r="BJ3809"/>
    </row>
    <row r="3810" spans="1:62" s="2" customFormat="1">
      <c r="A3810" t="s">
        <v>10517</v>
      </c>
      <c r="B3810">
        <v>22100078</v>
      </c>
      <c r="C3810" t="str">
        <f t="shared" si="59"/>
        <v>05.01.2022</v>
      </c>
      <c r="D3810"/>
      <c r="E3810"/>
      <c r="F3810" t="s">
        <v>5692</v>
      </c>
      <c r="G3810">
        <v>1584</v>
      </c>
      <c r="H3810" t="s">
        <v>10518</v>
      </c>
      <c r="I3810" t="s">
        <v>10519</v>
      </c>
      <c r="J3810" t="s">
        <v>6652</v>
      </c>
      <c r="K3810" t="s">
        <v>19</v>
      </c>
      <c r="L3810">
        <v>165</v>
      </c>
      <c r="M3810"/>
      <c r="N3810"/>
      <c r="O3810"/>
      <c r="P3810"/>
      <c r="Q3810">
        <v>0.05</v>
      </c>
      <c r="R3810">
        <v>1.4E-2</v>
      </c>
      <c r="S3810">
        <v>1.7999999999999999E-2</v>
      </c>
      <c r="T3810">
        <v>3.5999999999999997E-2</v>
      </c>
      <c r="U3810">
        <v>0.05</v>
      </c>
      <c r="V3810">
        <v>0.11899999999999999</v>
      </c>
      <c r="W3810">
        <v>1.9E-2</v>
      </c>
      <c r="X3810">
        <v>1.2999999999999999E-2</v>
      </c>
      <c r="Y3810">
        <v>0.60599999999999998</v>
      </c>
      <c r="Z3810">
        <v>0.01</v>
      </c>
      <c r="AA3810">
        <v>8.9999999999999993E-3</v>
      </c>
      <c r="AB3810">
        <v>48</v>
      </c>
      <c r="AC3810">
        <v>0.21099999999999999</v>
      </c>
      <c r="AD3810">
        <v>0.17399999999999999</v>
      </c>
      <c r="AE3810">
        <v>1.4E-2</v>
      </c>
      <c r="AF3810">
        <v>1.4E-2</v>
      </c>
      <c r="AG3810">
        <v>0.65100000000000002</v>
      </c>
      <c r="AH3810">
        <v>8.9999999999999993E-3</v>
      </c>
      <c r="AI3810">
        <v>1.0999999999999999E-2</v>
      </c>
      <c r="AJ3810">
        <v>5.0000000000000001E-3</v>
      </c>
      <c r="AK3810">
        <v>4.0000000000000001E-3</v>
      </c>
      <c r="AL3810">
        <v>67</v>
      </c>
      <c r="AM3810">
        <v>18</v>
      </c>
      <c r="AN3810">
        <v>3.0000000000000001E-3</v>
      </c>
      <c r="AO3810">
        <v>0</v>
      </c>
      <c r="AP3810">
        <v>3.0000000000000001E-3</v>
      </c>
      <c r="AQ3810">
        <v>0</v>
      </c>
      <c r="AR3810">
        <v>0</v>
      </c>
      <c r="AS3810">
        <v>46.5</v>
      </c>
      <c r="AT3810">
        <v>0</v>
      </c>
      <c r="AU3810"/>
      <c r="AV3810"/>
      <c r="AW3810"/>
      <c r="AX3810"/>
      <c r="AY3810"/>
      <c r="AZ3810"/>
      <c r="BA3810"/>
      <c r="BB3810"/>
      <c r="BC3810"/>
      <c r="BD3810"/>
      <c r="BE3810"/>
      <c r="BF3810"/>
      <c r="BG3810"/>
      <c r="BH3810"/>
      <c r="BI3810"/>
      <c r="BJ3810"/>
    </row>
    <row r="3811" spans="1:62" s="2" customFormat="1">
      <c r="A3811" t="s">
        <v>10520</v>
      </c>
      <c r="B3811">
        <v>22400079</v>
      </c>
      <c r="C3811" t="str">
        <f t="shared" si="59"/>
        <v>05.01.2022</v>
      </c>
      <c r="D3811" t="s">
        <v>5728</v>
      </c>
      <c r="E3811"/>
      <c r="F3811"/>
      <c r="G3811">
        <v>1574</v>
      </c>
      <c r="H3811"/>
      <c r="I3811" t="s">
        <v>10521</v>
      </c>
      <c r="J3811" t="s">
        <v>5658</v>
      </c>
      <c r="K3811" t="s">
        <v>34</v>
      </c>
      <c r="L3811">
        <v>1500</v>
      </c>
      <c r="M3811"/>
      <c r="N3811"/>
      <c r="O3811"/>
      <c r="P3811"/>
      <c r="Q3811">
        <v>3.9E-2</v>
      </c>
      <c r="R3811">
        <v>1.4999999999999999E-2</v>
      </c>
      <c r="S3811">
        <v>2.1000000000000001E-2</v>
      </c>
      <c r="T3811">
        <v>1.6E-2</v>
      </c>
      <c r="U3811">
        <v>4.3999999999999997E-2</v>
      </c>
      <c r="V3811">
        <v>0.127</v>
      </c>
      <c r="W3811">
        <v>1.4999999999999999E-2</v>
      </c>
      <c r="X3811">
        <v>1.2999999999999999E-2</v>
      </c>
      <c r="Y3811">
        <v>0.63200000000000001</v>
      </c>
      <c r="Z3811">
        <v>4.1000000000000002E-2</v>
      </c>
      <c r="AA3811">
        <v>3.9E-2</v>
      </c>
      <c r="AB3811">
        <v>54</v>
      </c>
      <c r="AC3811">
        <v>5.1999999999999998E-2</v>
      </c>
      <c r="AD3811">
        <v>0.183</v>
      </c>
      <c r="AE3811">
        <v>4.0000000000000001E-3</v>
      </c>
      <c r="AF3811">
        <v>1.2999999999999999E-2</v>
      </c>
      <c r="AG3811">
        <v>0.68400000000000005</v>
      </c>
      <c r="AH3811">
        <v>8.0000000000000002E-3</v>
      </c>
      <c r="AI3811">
        <v>7.0000000000000001E-3</v>
      </c>
      <c r="AJ3811">
        <v>3.5000000000000003E-2</v>
      </c>
      <c r="AK3811">
        <v>3.4000000000000002E-2</v>
      </c>
      <c r="AL3811">
        <v>61</v>
      </c>
      <c r="AM3811">
        <v>22</v>
      </c>
      <c r="AN3811">
        <v>4.0000000000000001E-3</v>
      </c>
      <c r="AO3811">
        <v>1.4999999999999999E-2</v>
      </c>
      <c r="AP3811">
        <v>0</v>
      </c>
      <c r="AQ3811">
        <v>0</v>
      </c>
      <c r="AR3811">
        <v>0</v>
      </c>
      <c r="AS3811">
        <v>171</v>
      </c>
      <c r="AT3811">
        <v>0</v>
      </c>
      <c r="AU3811">
        <v>5.0999999999999997E-2</v>
      </c>
      <c r="AV3811">
        <v>0.185</v>
      </c>
      <c r="AW3811">
        <v>4.0000000000000001E-3</v>
      </c>
      <c r="AX3811">
        <v>1.2999999999999999E-2</v>
      </c>
      <c r="AY3811">
        <v>0.68500000000000005</v>
      </c>
      <c r="AZ3811">
        <v>3.3000000000000002E-2</v>
      </c>
      <c r="BA3811">
        <v>3.1E-2</v>
      </c>
      <c r="BB3811">
        <v>63</v>
      </c>
      <c r="BC3811">
        <v>15</v>
      </c>
      <c r="BD3811">
        <v>1.4999999999999999E-2</v>
      </c>
      <c r="BE3811">
        <v>0</v>
      </c>
      <c r="BF3811">
        <v>0</v>
      </c>
      <c r="BG3811">
        <v>4.0000000000000001E-3</v>
      </c>
      <c r="BH3811">
        <v>1.2E-2</v>
      </c>
      <c r="BI3811">
        <v>0</v>
      </c>
      <c r="BJ3811">
        <v>2</v>
      </c>
    </row>
    <row r="3812" spans="1:62" s="2" customFormat="1">
      <c r="A3812" t="s">
        <v>10524</v>
      </c>
      <c r="B3812">
        <v>22100079</v>
      </c>
      <c r="C3812" t="str">
        <f t="shared" si="59"/>
        <v>05.01.2022</v>
      </c>
      <c r="D3812"/>
      <c r="E3812" t="s">
        <v>5750</v>
      </c>
      <c r="F3812"/>
      <c r="G3812">
        <v>1572</v>
      </c>
      <c r="H3812"/>
      <c r="I3812" t="s">
        <v>10525</v>
      </c>
      <c r="J3812" t="s">
        <v>5654</v>
      </c>
      <c r="K3812" t="s">
        <v>62</v>
      </c>
      <c r="L3812">
        <v>1500</v>
      </c>
      <c r="M3812"/>
      <c r="N3812"/>
      <c r="O3812"/>
      <c r="P3812"/>
      <c r="Q3812">
        <v>3.9E-2</v>
      </c>
      <c r="R3812">
        <v>2.4E-2</v>
      </c>
      <c r="S3812">
        <v>2.1000000000000001E-2</v>
      </c>
      <c r="T3812">
        <v>1.7999999999999999E-2</v>
      </c>
      <c r="U3812">
        <v>4.7E-2</v>
      </c>
      <c r="V3812">
        <v>0.16500000000000001</v>
      </c>
      <c r="W3812">
        <v>2.5000000000000001E-2</v>
      </c>
      <c r="X3812">
        <v>1.2999999999999999E-2</v>
      </c>
      <c r="Y3812">
        <v>0.76800000000000002</v>
      </c>
      <c r="Z3812">
        <v>4.2000000000000003E-2</v>
      </c>
      <c r="AA3812">
        <v>0.04</v>
      </c>
      <c r="AB3812">
        <v>50</v>
      </c>
      <c r="AC3812">
        <v>5.1999999999999998E-2</v>
      </c>
      <c r="AD3812">
        <v>0.20499999999999999</v>
      </c>
      <c r="AE3812">
        <v>4.0000000000000001E-3</v>
      </c>
      <c r="AF3812">
        <v>1.4E-2</v>
      </c>
      <c r="AG3812">
        <v>1.2450000000000001</v>
      </c>
      <c r="AH3812">
        <v>8.0000000000000002E-3</v>
      </c>
      <c r="AI3812">
        <v>0.01</v>
      </c>
      <c r="AJ3812">
        <v>4.2999999999999997E-2</v>
      </c>
      <c r="AK3812">
        <v>4.2000000000000003E-2</v>
      </c>
      <c r="AL3812">
        <v>63</v>
      </c>
      <c r="AM3812">
        <v>23</v>
      </c>
      <c r="AN3812">
        <v>5.0000000000000001E-3</v>
      </c>
      <c r="AO3812">
        <v>3.6999999999999998E-2</v>
      </c>
      <c r="AP3812">
        <v>0</v>
      </c>
      <c r="AQ3812">
        <v>0</v>
      </c>
      <c r="AR3812">
        <v>0</v>
      </c>
      <c r="AS3812">
        <v>311.25</v>
      </c>
      <c r="AT3812">
        <v>0</v>
      </c>
      <c r="AU3812">
        <v>5.8000000000000003E-2</v>
      </c>
      <c r="AV3812">
        <v>0.20699999999999999</v>
      </c>
      <c r="AW3812">
        <v>6.0000000000000001E-3</v>
      </c>
      <c r="AX3812">
        <v>1.4E-2</v>
      </c>
      <c r="AY3812">
        <v>1.25</v>
      </c>
      <c r="AZ3812">
        <v>3.5999999999999997E-2</v>
      </c>
      <c r="BA3812">
        <v>3.5000000000000003E-2</v>
      </c>
      <c r="BB3812">
        <v>69</v>
      </c>
      <c r="BC3812">
        <v>15</v>
      </c>
      <c r="BD3812">
        <v>3.7999999999999999E-2</v>
      </c>
      <c r="BE3812">
        <v>0</v>
      </c>
      <c r="BF3812">
        <v>0</v>
      </c>
      <c r="BG3812">
        <v>4.0000000000000001E-3</v>
      </c>
      <c r="BH3812">
        <v>1.9E-2</v>
      </c>
      <c r="BI3812">
        <v>0</v>
      </c>
      <c r="BJ3812">
        <v>6</v>
      </c>
    </row>
    <row r="3813" spans="1:62" s="2" customFormat="1">
      <c r="A3813" t="s">
        <v>10526</v>
      </c>
      <c r="B3813">
        <v>22300083</v>
      </c>
      <c r="C3813" t="str">
        <f t="shared" si="59"/>
        <v>05.01.2022</v>
      </c>
      <c r="D3813" t="s">
        <v>5736</v>
      </c>
      <c r="E3813"/>
      <c r="F3813"/>
      <c r="G3813">
        <v>1574</v>
      </c>
      <c r="H3813"/>
      <c r="I3813" t="s">
        <v>10527</v>
      </c>
      <c r="J3813" t="s">
        <v>6360</v>
      </c>
      <c r="K3813" t="s">
        <v>34</v>
      </c>
      <c r="L3813">
        <v>1500</v>
      </c>
      <c r="M3813"/>
      <c r="N3813"/>
      <c r="O3813"/>
      <c r="P3813"/>
      <c r="Q3813"/>
      <c r="R3813"/>
      <c r="S3813"/>
      <c r="T3813"/>
      <c r="U3813">
        <v>4.2999999999999997E-2</v>
      </c>
      <c r="V3813">
        <v>0.106</v>
      </c>
      <c r="W3813">
        <v>2.3E-2</v>
      </c>
      <c r="X3813">
        <v>1.4E-2</v>
      </c>
      <c r="Y3813">
        <v>0.57499999999999996</v>
      </c>
      <c r="Z3813">
        <v>6.2E-2</v>
      </c>
      <c r="AA3813">
        <v>0.06</v>
      </c>
      <c r="AB3813">
        <v>52</v>
      </c>
      <c r="AC3813">
        <v>5.2999999999999999E-2</v>
      </c>
      <c r="AD3813">
        <v>0.17399999999999999</v>
      </c>
      <c r="AE3813">
        <v>7.0000000000000001E-3</v>
      </c>
      <c r="AF3813">
        <v>1.4999999999999999E-2</v>
      </c>
      <c r="AG3813">
        <v>0.68400000000000005</v>
      </c>
      <c r="AH3813">
        <v>7.0000000000000001E-3</v>
      </c>
      <c r="AI3813">
        <v>0.01</v>
      </c>
      <c r="AJ3813">
        <v>4.2000000000000003E-2</v>
      </c>
      <c r="AK3813">
        <v>4.1000000000000002E-2</v>
      </c>
      <c r="AL3813">
        <v>63</v>
      </c>
      <c r="AM3813">
        <v>32</v>
      </c>
      <c r="AN3813">
        <v>4.0000000000000001E-3</v>
      </c>
      <c r="AO3813">
        <v>1.6E-2</v>
      </c>
      <c r="AP3813">
        <v>0</v>
      </c>
      <c r="AQ3813">
        <v>0</v>
      </c>
      <c r="AR3813">
        <v>0</v>
      </c>
      <c r="AS3813">
        <v>97.713999999999999</v>
      </c>
      <c r="AT3813">
        <v>0</v>
      </c>
      <c r="AU3813">
        <v>5.5E-2</v>
      </c>
      <c r="AV3813">
        <v>0.17499999999999999</v>
      </c>
      <c r="AW3813">
        <v>5.0000000000000001E-3</v>
      </c>
      <c r="AX3813">
        <v>1.6E-2</v>
      </c>
      <c r="AY3813">
        <v>0.68</v>
      </c>
      <c r="AZ3813">
        <v>3.7999999999999999E-2</v>
      </c>
      <c r="BA3813">
        <v>3.6999999999999998E-2</v>
      </c>
      <c r="BB3813">
        <v>65</v>
      </c>
      <c r="BC3813">
        <v>27</v>
      </c>
      <c r="BD3813">
        <v>1.7000000000000001E-2</v>
      </c>
      <c r="BE3813">
        <v>0</v>
      </c>
      <c r="BF3813">
        <v>0</v>
      </c>
      <c r="BG3813">
        <v>4.0000000000000001E-3</v>
      </c>
      <c r="BH3813">
        <v>1.2999999999999999E-2</v>
      </c>
      <c r="BI3813">
        <v>0</v>
      </c>
      <c r="BJ3813">
        <v>2</v>
      </c>
    </row>
    <row r="3814" spans="1:62" s="2" customFormat="1">
      <c r="A3814" t="s">
        <v>10528</v>
      </c>
      <c r="B3814">
        <v>22200080</v>
      </c>
      <c r="C3814" t="str">
        <f t="shared" si="59"/>
        <v>05.01.2022</v>
      </c>
      <c r="D3814"/>
      <c r="E3814"/>
      <c r="F3814" t="s">
        <v>5703</v>
      </c>
      <c r="G3814">
        <v>1587</v>
      </c>
      <c r="H3814"/>
      <c r="I3814" t="s">
        <v>10529</v>
      </c>
      <c r="J3814" t="s">
        <v>5705</v>
      </c>
      <c r="K3814" t="s">
        <v>19</v>
      </c>
      <c r="L3814">
        <v>165</v>
      </c>
      <c r="M3814"/>
      <c r="N3814"/>
      <c r="O3814"/>
      <c r="P3814"/>
      <c r="Q3814">
        <v>9.1999999999999998E-2</v>
      </c>
      <c r="R3814">
        <v>2.7E-2</v>
      </c>
      <c r="S3814">
        <v>1.7000000000000001E-2</v>
      </c>
      <c r="T3814">
        <v>2.5000000000000001E-2</v>
      </c>
      <c r="U3814">
        <v>5.3999999999999999E-2</v>
      </c>
      <c r="V3814">
        <v>7.1999999999999995E-2</v>
      </c>
      <c r="W3814">
        <v>2.7E-2</v>
      </c>
      <c r="X3814">
        <v>8.9999999999999993E-3</v>
      </c>
      <c r="Y3814">
        <v>0.41</v>
      </c>
      <c r="Z3814">
        <v>7.0000000000000001E-3</v>
      </c>
      <c r="AA3814">
        <v>5.0000000000000001E-3</v>
      </c>
      <c r="AB3814">
        <v>53</v>
      </c>
      <c r="AC3814">
        <v>0.20100000000000001</v>
      </c>
      <c r="AD3814">
        <v>0.155</v>
      </c>
      <c r="AE3814">
        <v>1.4999999999999999E-2</v>
      </c>
      <c r="AF3814">
        <v>8.9999999999999993E-3</v>
      </c>
      <c r="AG3814">
        <v>0.67</v>
      </c>
      <c r="AH3814">
        <v>5.0000000000000001E-3</v>
      </c>
      <c r="AI3814">
        <v>8.0000000000000002E-3</v>
      </c>
      <c r="AJ3814">
        <v>6.0000000000000001E-3</v>
      </c>
      <c r="AK3814">
        <v>5.0000000000000001E-3</v>
      </c>
      <c r="AL3814">
        <v>65</v>
      </c>
      <c r="AM3814">
        <v>20</v>
      </c>
      <c r="AN3814">
        <v>4.0000000000000001E-3</v>
      </c>
      <c r="AO3814">
        <v>0</v>
      </c>
      <c r="AP3814">
        <v>3.0000000000000001E-3</v>
      </c>
      <c r="AQ3814">
        <v>0</v>
      </c>
      <c r="AR3814">
        <v>0</v>
      </c>
      <c r="AS3814">
        <v>44.667000000000002</v>
      </c>
      <c r="AT3814">
        <v>0</v>
      </c>
      <c r="AU3814"/>
      <c r="AV3814"/>
      <c r="AW3814"/>
      <c r="AX3814"/>
      <c r="AY3814"/>
      <c r="AZ3814"/>
      <c r="BA3814"/>
      <c r="BB3814"/>
      <c r="BC3814"/>
      <c r="BD3814"/>
      <c r="BE3814"/>
      <c r="BF3814"/>
      <c r="BG3814"/>
      <c r="BH3814"/>
      <c r="BI3814"/>
      <c r="BJ3814"/>
    </row>
    <row r="3815" spans="1:62" s="2" customFormat="1">
      <c r="A3815" t="s">
        <v>10530</v>
      </c>
      <c r="B3815">
        <v>22400080</v>
      </c>
      <c r="C3815" t="str">
        <f t="shared" si="59"/>
        <v>05.01.2022</v>
      </c>
      <c r="D3815"/>
      <c r="E3815" t="s">
        <v>5798</v>
      </c>
      <c r="F3815"/>
      <c r="G3815">
        <v>1571</v>
      </c>
      <c r="H3815"/>
      <c r="I3815" t="s">
        <v>10531</v>
      </c>
      <c r="J3815" t="s">
        <v>5694</v>
      </c>
      <c r="K3815" t="s">
        <v>62</v>
      </c>
      <c r="L3815">
        <v>1500</v>
      </c>
      <c r="M3815"/>
      <c r="N3815"/>
      <c r="O3815"/>
      <c r="P3815"/>
      <c r="Q3815"/>
      <c r="R3815"/>
      <c r="S3815"/>
      <c r="T3815"/>
      <c r="U3815">
        <v>4.2999999999999997E-2</v>
      </c>
      <c r="V3815">
        <v>0.186</v>
      </c>
      <c r="W3815">
        <v>1.4E-2</v>
      </c>
      <c r="X3815">
        <v>1.2999999999999999E-2</v>
      </c>
      <c r="Y3815">
        <v>0.95499999999999996</v>
      </c>
      <c r="Z3815">
        <v>3.2000000000000001E-2</v>
      </c>
      <c r="AA3815">
        <v>0.03</v>
      </c>
      <c r="AB3815">
        <v>53</v>
      </c>
      <c r="AC3815">
        <v>5.0999999999999997E-2</v>
      </c>
      <c r="AD3815">
        <v>0.21199999999999999</v>
      </c>
      <c r="AE3815">
        <v>5.0000000000000001E-3</v>
      </c>
      <c r="AF3815">
        <v>1.4E-2</v>
      </c>
      <c r="AG3815">
        <v>1.32</v>
      </c>
      <c r="AH3815">
        <v>8.0000000000000002E-3</v>
      </c>
      <c r="AI3815">
        <v>8.0000000000000002E-3</v>
      </c>
      <c r="AJ3815">
        <v>3.5999999999999997E-2</v>
      </c>
      <c r="AK3815">
        <v>3.5000000000000003E-2</v>
      </c>
      <c r="AL3815">
        <v>68</v>
      </c>
      <c r="AM3815">
        <v>25</v>
      </c>
      <c r="AN3815">
        <v>3.0000000000000001E-3</v>
      </c>
      <c r="AO3815">
        <v>3.6999999999999998E-2</v>
      </c>
      <c r="AP3815">
        <v>0</v>
      </c>
      <c r="AQ3815">
        <v>0</v>
      </c>
      <c r="AR3815">
        <v>0</v>
      </c>
      <c r="AS3815">
        <v>264</v>
      </c>
      <c r="AT3815">
        <v>0</v>
      </c>
      <c r="AU3815"/>
      <c r="AV3815"/>
      <c r="AW3815"/>
      <c r="AX3815"/>
      <c r="AY3815"/>
      <c r="AZ3815"/>
      <c r="BA3815"/>
      <c r="BB3815"/>
      <c r="BC3815"/>
      <c r="BD3815"/>
      <c r="BE3815"/>
      <c r="BF3815"/>
      <c r="BG3815"/>
      <c r="BH3815"/>
      <c r="BI3815"/>
      <c r="BJ3815"/>
    </row>
    <row r="3816" spans="1:62" s="2" customFormat="1">
      <c r="A3816" t="s">
        <v>10532</v>
      </c>
      <c r="B3816">
        <v>22100080</v>
      </c>
      <c r="C3816" t="str">
        <f t="shared" si="59"/>
        <v>05.01.2022</v>
      </c>
      <c r="D3816" t="s">
        <v>5745</v>
      </c>
      <c r="E3816"/>
      <c r="F3816"/>
      <c r="G3816">
        <v>1573</v>
      </c>
      <c r="H3816" t="s">
        <v>10533</v>
      </c>
      <c r="I3816" t="s">
        <v>10534</v>
      </c>
      <c r="J3816" t="s">
        <v>6500</v>
      </c>
      <c r="K3816" t="s">
        <v>71</v>
      </c>
      <c r="L3816">
        <v>1500</v>
      </c>
      <c r="M3816"/>
      <c r="N3816"/>
      <c r="O3816"/>
      <c r="P3816"/>
      <c r="Q3816">
        <v>3.9E-2</v>
      </c>
      <c r="R3816">
        <v>1.6E-2</v>
      </c>
      <c r="S3816">
        <v>1.4999999999999999E-2</v>
      </c>
      <c r="T3816">
        <v>2.7E-2</v>
      </c>
      <c r="U3816">
        <v>0.04</v>
      </c>
      <c r="V3816">
        <v>0.124</v>
      </c>
      <c r="W3816">
        <v>1.9E-2</v>
      </c>
      <c r="X3816">
        <v>8.9999999999999993E-3</v>
      </c>
      <c r="Y3816">
        <v>0.59099999999999997</v>
      </c>
      <c r="Z3816">
        <v>4.7E-2</v>
      </c>
      <c r="AA3816">
        <v>4.2999999999999997E-2</v>
      </c>
      <c r="AB3816">
        <v>53</v>
      </c>
      <c r="AC3816">
        <v>5.5E-2</v>
      </c>
      <c r="AD3816">
        <v>0.186</v>
      </c>
      <c r="AE3816">
        <v>5.0000000000000001E-3</v>
      </c>
      <c r="AF3816">
        <v>0.01</v>
      </c>
      <c r="AG3816">
        <v>0.81</v>
      </c>
      <c r="AH3816">
        <v>7.0000000000000001E-3</v>
      </c>
      <c r="AI3816">
        <v>8.0000000000000002E-3</v>
      </c>
      <c r="AJ3816">
        <v>3.4000000000000002E-2</v>
      </c>
      <c r="AK3816">
        <v>3.2000000000000001E-2</v>
      </c>
      <c r="AL3816">
        <v>65</v>
      </c>
      <c r="AM3816">
        <v>30</v>
      </c>
      <c r="AN3816">
        <v>4.0000000000000001E-3</v>
      </c>
      <c r="AO3816">
        <v>2.1000000000000001E-2</v>
      </c>
      <c r="AP3816">
        <v>0</v>
      </c>
      <c r="AQ3816">
        <v>0</v>
      </c>
      <c r="AR3816">
        <v>0</v>
      </c>
      <c r="AS3816">
        <v>162</v>
      </c>
      <c r="AT3816">
        <v>0</v>
      </c>
      <c r="AU3816">
        <v>5.6000000000000001E-2</v>
      </c>
      <c r="AV3816">
        <v>0.183</v>
      </c>
      <c r="AW3816">
        <v>5.0000000000000001E-3</v>
      </c>
      <c r="AX3816">
        <v>1.2E-2</v>
      </c>
      <c r="AY3816">
        <v>0.81499999999999995</v>
      </c>
      <c r="AZ3816">
        <v>2.8000000000000001E-2</v>
      </c>
      <c r="BA3816">
        <v>2.7E-2</v>
      </c>
      <c r="BB3816">
        <v>67</v>
      </c>
      <c r="BC3816">
        <v>19</v>
      </c>
      <c r="BD3816">
        <v>2.1000000000000001E-2</v>
      </c>
      <c r="BE3816">
        <v>0</v>
      </c>
      <c r="BF3816">
        <v>0</v>
      </c>
      <c r="BG3816">
        <v>5.0000000000000001E-3</v>
      </c>
      <c r="BH3816">
        <v>1.2999999999999999E-2</v>
      </c>
      <c r="BI3816">
        <v>0</v>
      </c>
      <c r="BJ3816">
        <v>2</v>
      </c>
    </row>
    <row r="3817" spans="1:62" s="2" customFormat="1">
      <c r="A3817" t="s">
        <v>10535</v>
      </c>
      <c r="B3817">
        <v>22200081</v>
      </c>
      <c r="C3817" t="str">
        <f t="shared" si="59"/>
        <v>05.01.2022</v>
      </c>
      <c r="D3817"/>
      <c r="E3817" t="s">
        <v>5668</v>
      </c>
      <c r="F3817"/>
      <c r="G3817">
        <v>0</v>
      </c>
      <c r="H3817"/>
      <c r="I3817" t="s">
        <v>10536</v>
      </c>
      <c r="J3817" t="s">
        <v>5686</v>
      </c>
      <c r="K3817" t="s">
        <v>21</v>
      </c>
      <c r="L3817"/>
      <c r="M3817"/>
      <c r="N3817"/>
      <c r="O3817"/>
      <c r="P3817"/>
      <c r="Q3817">
        <v>0.40300000000000002</v>
      </c>
      <c r="R3817">
        <v>1.4999999999999999E-2</v>
      </c>
      <c r="S3817">
        <v>1.6E-2</v>
      </c>
      <c r="T3817">
        <v>2.5000000000000001E-2</v>
      </c>
      <c r="U3817"/>
      <c r="V3817"/>
      <c r="W3817"/>
      <c r="X3817"/>
      <c r="Y3817"/>
      <c r="Z3817"/>
      <c r="AA3817"/>
      <c r="AB3817"/>
      <c r="AC3817"/>
      <c r="AD3817"/>
      <c r="AE3817"/>
      <c r="AF3817"/>
      <c r="AG3817"/>
      <c r="AH3817"/>
      <c r="AI3817"/>
      <c r="AJ3817"/>
      <c r="AK3817"/>
      <c r="AL3817"/>
      <c r="AM3817"/>
      <c r="AN3817"/>
      <c r="AO3817"/>
      <c r="AP3817"/>
      <c r="AQ3817"/>
      <c r="AR3817"/>
      <c r="AS3817">
        <v>0</v>
      </c>
      <c r="AT3817">
        <v>0</v>
      </c>
      <c r="AU3817"/>
      <c r="AV3817"/>
      <c r="AW3817"/>
      <c r="AX3817"/>
      <c r="AY3817"/>
      <c r="AZ3817"/>
      <c r="BA3817"/>
      <c r="BB3817"/>
      <c r="BC3817"/>
      <c r="BD3817"/>
      <c r="BE3817"/>
      <c r="BF3817"/>
      <c r="BG3817"/>
      <c r="BH3817"/>
      <c r="BI3817"/>
      <c r="BJ3817"/>
    </row>
    <row r="3818" spans="1:62" s="2" customFormat="1">
      <c r="A3818" t="s">
        <v>10537</v>
      </c>
      <c r="B3818">
        <v>22300084</v>
      </c>
      <c r="C3818" t="str">
        <f t="shared" si="59"/>
        <v>05.01.2022</v>
      </c>
      <c r="D3818"/>
      <c r="E3818" t="s">
        <v>5806</v>
      </c>
      <c r="F3818"/>
      <c r="G3818">
        <v>1566</v>
      </c>
      <c r="H3818" t="s">
        <v>10538</v>
      </c>
      <c r="I3818" t="s">
        <v>10539</v>
      </c>
      <c r="J3818" t="s">
        <v>5927</v>
      </c>
      <c r="K3818" t="s">
        <v>114</v>
      </c>
      <c r="L3818">
        <v>1500</v>
      </c>
      <c r="M3818"/>
      <c r="N3818"/>
      <c r="O3818"/>
      <c r="P3818"/>
      <c r="Q3818"/>
      <c r="R3818"/>
      <c r="S3818"/>
      <c r="T3818"/>
      <c r="U3818">
        <v>4.1000000000000002E-2</v>
      </c>
      <c r="V3818">
        <v>0.13100000000000001</v>
      </c>
      <c r="W3818">
        <v>0.02</v>
      </c>
      <c r="X3818">
        <v>1.0999999999999999E-2</v>
      </c>
      <c r="Y3818">
        <v>0.74099999999999999</v>
      </c>
      <c r="Z3818">
        <v>4.4999999999999998E-2</v>
      </c>
      <c r="AA3818">
        <v>4.2999999999999997E-2</v>
      </c>
      <c r="AB3818">
        <v>53</v>
      </c>
      <c r="AC3818">
        <v>5.1999999999999998E-2</v>
      </c>
      <c r="AD3818">
        <v>0.17399999999999999</v>
      </c>
      <c r="AE3818">
        <v>7.0000000000000001E-3</v>
      </c>
      <c r="AF3818">
        <v>1.4E-2</v>
      </c>
      <c r="AG3818">
        <v>1.264</v>
      </c>
      <c r="AH3818">
        <v>6.0000000000000001E-3</v>
      </c>
      <c r="AI3818">
        <v>8.0000000000000002E-3</v>
      </c>
      <c r="AJ3818">
        <v>3.1E-2</v>
      </c>
      <c r="AK3818">
        <v>0.03</v>
      </c>
      <c r="AL3818">
        <v>65</v>
      </c>
      <c r="AM3818">
        <v>26</v>
      </c>
      <c r="AN3818">
        <v>4.0000000000000001E-3</v>
      </c>
      <c r="AO3818">
        <v>0.04</v>
      </c>
      <c r="AP3818">
        <v>0</v>
      </c>
      <c r="AQ3818">
        <v>0</v>
      </c>
      <c r="AR3818">
        <v>0</v>
      </c>
      <c r="AS3818">
        <v>180.571</v>
      </c>
      <c r="AT3818">
        <v>0</v>
      </c>
      <c r="AU3818"/>
      <c r="AV3818"/>
      <c r="AW3818"/>
      <c r="AX3818"/>
      <c r="AY3818"/>
      <c r="AZ3818"/>
      <c r="BA3818"/>
      <c r="BB3818"/>
      <c r="BC3818"/>
      <c r="BD3818"/>
      <c r="BE3818"/>
      <c r="BF3818"/>
      <c r="BG3818"/>
      <c r="BH3818"/>
      <c r="BI3818"/>
      <c r="BJ3818"/>
    </row>
    <row r="3819" spans="1:62" s="2" customFormat="1">
      <c r="A3819" t="s">
        <v>10540</v>
      </c>
      <c r="B3819">
        <v>22400081</v>
      </c>
      <c r="C3819" t="str">
        <f t="shared" si="59"/>
        <v>05.01.2022</v>
      </c>
      <c r="D3819" t="s">
        <v>5753</v>
      </c>
      <c r="E3819"/>
      <c r="F3819"/>
      <c r="G3819">
        <v>1576</v>
      </c>
      <c r="H3819"/>
      <c r="I3819" t="s">
        <v>10541</v>
      </c>
      <c r="J3819" t="s">
        <v>5662</v>
      </c>
      <c r="K3819" t="s">
        <v>34</v>
      </c>
      <c r="L3819">
        <v>1500</v>
      </c>
      <c r="M3819"/>
      <c r="N3819"/>
      <c r="O3819"/>
      <c r="P3819"/>
      <c r="Q3819"/>
      <c r="R3819"/>
      <c r="S3819"/>
      <c r="T3819"/>
      <c r="U3819">
        <v>3.9E-2</v>
      </c>
      <c r="V3819">
        <v>0.12</v>
      </c>
      <c r="W3819">
        <v>1.4999999999999999E-2</v>
      </c>
      <c r="X3819">
        <v>8.9999999999999993E-3</v>
      </c>
      <c r="Y3819">
        <v>0.58699999999999997</v>
      </c>
      <c r="Z3819">
        <v>1.7000000000000001E-2</v>
      </c>
      <c r="AA3819">
        <v>1.4999999999999999E-2</v>
      </c>
      <c r="AB3819">
        <v>54</v>
      </c>
      <c r="AC3819">
        <v>5.1999999999999998E-2</v>
      </c>
      <c r="AD3819">
        <v>0.19400000000000001</v>
      </c>
      <c r="AE3819">
        <v>5.0000000000000001E-3</v>
      </c>
      <c r="AF3819">
        <v>0.01</v>
      </c>
      <c r="AG3819">
        <v>0.7</v>
      </c>
      <c r="AH3819">
        <v>7.0000000000000001E-3</v>
      </c>
      <c r="AI3819">
        <v>7.0000000000000001E-3</v>
      </c>
      <c r="AJ3819">
        <v>3.6999999999999998E-2</v>
      </c>
      <c r="AK3819">
        <v>3.5000000000000003E-2</v>
      </c>
      <c r="AL3819">
        <v>64</v>
      </c>
      <c r="AM3819">
        <v>24</v>
      </c>
      <c r="AN3819">
        <v>4.0000000000000001E-3</v>
      </c>
      <c r="AO3819">
        <v>1.6E-2</v>
      </c>
      <c r="AP3819">
        <v>0</v>
      </c>
      <c r="AQ3819">
        <v>0</v>
      </c>
      <c r="AR3819">
        <v>0</v>
      </c>
      <c r="AS3819">
        <v>140</v>
      </c>
      <c r="AT3819">
        <v>0</v>
      </c>
      <c r="AU3819">
        <v>5.1999999999999998E-2</v>
      </c>
      <c r="AV3819">
        <v>0.189</v>
      </c>
      <c r="AW3819">
        <v>5.0000000000000001E-3</v>
      </c>
      <c r="AX3819">
        <v>1.0999999999999999E-2</v>
      </c>
      <c r="AY3819">
        <v>0.70099999999999996</v>
      </c>
      <c r="AZ3819">
        <v>3.2000000000000001E-2</v>
      </c>
      <c r="BA3819">
        <v>0.03</v>
      </c>
      <c r="BB3819">
        <v>66</v>
      </c>
      <c r="BC3819">
        <v>19</v>
      </c>
      <c r="BD3819">
        <v>1.6E-2</v>
      </c>
      <c r="BE3819">
        <v>0</v>
      </c>
      <c r="BF3819">
        <v>0</v>
      </c>
      <c r="BG3819">
        <v>4.0000000000000001E-3</v>
      </c>
      <c r="BH3819">
        <v>1.2E-2</v>
      </c>
      <c r="BI3819">
        <v>0</v>
      </c>
      <c r="BJ3819">
        <v>2</v>
      </c>
    </row>
    <row r="3820" spans="1:62" s="2" customFormat="1">
      <c r="A3820" t="s">
        <v>10542</v>
      </c>
      <c r="B3820">
        <v>22100081</v>
      </c>
      <c r="C3820" t="str">
        <f t="shared" si="59"/>
        <v>05.01.2022</v>
      </c>
      <c r="D3820"/>
      <c r="E3820" t="s">
        <v>5815</v>
      </c>
      <c r="F3820"/>
      <c r="G3820">
        <v>1569</v>
      </c>
      <c r="H3820"/>
      <c r="I3820" t="s">
        <v>10543</v>
      </c>
      <c r="J3820" t="s">
        <v>5658</v>
      </c>
      <c r="K3820" t="s">
        <v>34</v>
      </c>
      <c r="L3820">
        <v>1500</v>
      </c>
      <c r="M3820"/>
      <c r="N3820"/>
      <c r="O3820"/>
      <c r="P3820"/>
      <c r="Q3820">
        <v>0.129</v>
      </c>
      <c r="R3820">
        <v>2.3E-2</v>
      </c>
      <c r="S3820">
        <v>2.5000000000000001E-2</v>
      </c>
      <c r="T3820">
        <v>3.5000000000000003E-2</v>
      </c>
      <c r="U3820">
        <v>4.1000000000000002E-2</v>
      </c>
      <c r="V3820">
        <v>0.13</v>
      </c>
      <c r="W3820">
        <v>1.6E-2</v>
      </c>
      <c r="X3820">
        <v>8.9999999999999993E-3</v>
      </c>
      <c r="Y3820">
        <v>0.61299999999999999</v>
      </c>
      <c r="Z3820">
        <v>3.5000000000000003E-2</v>
      </c>
      <c r="AA3820">
        <v>3.3000000000000002E-2</v>
      </c>
      <c r="AB3820">
        <v>0</v>
      </c>
      <c r="AC3820">
        <v>5.3999999999999999E-2</v>
      </c>
      <c r="AD3820">
        <v>0.16500000000000001</v>
      </c>
      <c r="AE3820">
        <v>6.0000000000000001E-3</v>
      </c>
      <c r="AF3820">
        <v>1.2E-2</v>
      </c>
      <c r="AG3820">
        <v>0.70399999999999996</v>
      </c>
      <c r="AH3820">
        <v>7.0000000000000001E-3</v>
      </c>
      <c r="AI3820">
        <v>8.0000000000000002E-3</v>
      </c>
      <c r="AJ3820">
        <v>0.03</v>
      </c>
      <c r="AK3820">
        <v>2.9000000000000001E-2</v>
      </c>
      <c r="AL3820">
        <v>63</v>
      </c>
      <c r="AM3820">
        <v>28</v>
      </c>
      <c r="AN3820">
        <v>4.0000000000000001E-3</v>
      </c>
      <c r="AO3820">
        <v>1.7000000000000001E-2</v>
      </c>
      <c r="AP3820">
        <v>0</v>
      </c>
      <c r="AQ3820">
        <v>0</v>
      </c>
      <c r="AR3820">
        <v>0</v>
      </c>
      <c r="AS3820">
        <v>117.333</v>
      </c>
      <c r="AT3820">
        <v>0</v>
      </c>
      <c r="AU3820"/>
      <c r="AV3820"/>
      <c r="AW3820"/>
      <c r="AX3820"/>
      <c r="AY3820"/>
      <c r="AZ3820"/>
      <c r="BA3820"/>
      <c r="BB3820"/>
      <c r="BC3820"/>
      <c r="BD3820"/>
      <c r="BE3820"/>
      <c r="BF3820"/>
      <c r="BG3820"/>
      <c r="BH3820"/>
      <c r="BI3820"/>
      <c r="BJ3820"/>
    </row>
    <row r="3821" spans="1:62" s="2" customFormat="1">
      <c r="A3821" t="s">
        <v>10544</v>
      </c>
      <c r="B3821">
        <v>22300085</v>
      </c>
      <c r="C3821" t="str">
        <f t="shared" si="59"/>
        <v>05.01.2022</v>
      </c>
      <c r="D3821" t="s">
        <v>5758</v>
      </c>
      <c r="E3821"/>
      <c r="F3821"/>
      <c r="G3821">
        <v>1580</v>
      </c>
      <c r="H3821"/>
      <c r="I3821" t="s">
        <v>10545</v>
      </c>
      <c r="J3821" t="s">
        <v>5699</v>
      </c>
      <c r="K3821" t="s">
        <v>22</v>
      </c>
      <c r="L3821">
        <v>1500</v>
      </c>
      <c r="M3821"/>
      <c r="N3821"/>
      <c r="O3821"/>
      <c r="P3821"/>
      <c r="Q3821"/>
      <c r="R3821"/>
      <c r="S3821"/>
      <c r="T3821"/>
      <c r="U3821">
        <v>4.2000000000000003E-2</v>
      </c>
      <c r="V3821">
        <v>6.4000000000000001E-2</v>
      </c>
      <c r="W3821">
        <v>0.02</v>
      </c>
      <c r="X3821">
        <v>1.4999999999999999E-2</v>
      </c>
      <c r="Y3821">
        <v>0.34</v>
      </c>
      <c r="Z3821">
        <v>5.1999999999999998E-2</v>
      </c>
      <c r="AA3821">
        <v>4.9000000000000002E-2</v>
      </c>
      <c r="AB3821">
        <v>52</v>
      </c>
      <c r="AC3821">
        <v>5.0999999999999997E-2</v>
      </c>
      <c r="AD3821">
        <v>0.189</v>
      </c>
      <c r="AE3821">
        <v>5.0000000000000001E-3</v>
      </c>
      <c r="AF3821">
        <v>1.4999999999999999E-2</v>
      </c>
      <c r="AG3821">
        <v>0.502</v>
      </c>
      <c r="AH3821">
        <v>5.0000000000000001E-3</v>
      </c>
      <c r="AI3821">
        <v>7.0000000000000001E-3</v>
      </c>
      <c r="AJ3821">
        <v>3.7999999999999999E-2</v>
      </c>
      <c r="AK3821">
        <v>3.5999999999999997E-2</v>
      </c>
      <c r="AL3821">
        <v>62</v>
      </c>
      <c r="AM3821">
        <v>26</v>
      </c>
      <c r="AN3821">
        <v>3.0000000000000001E-3</v>
      </c>
      <c r="AO3821">
        <v>1.4E-2</v>
      </c>
      <c r="AP3821">
        <v>0</v>
      </c>
      <c r="AQ3821">
        <v>0</v>
      </c>
      <c r="AR3821">
        <v>0</v>
      </c>
      <c r="AS3821">
        <v>100.4</v>
      </c>
      <c r="AT3821">
        <v>0</v>
      </c>
      <c r="AU3821"/>
      <c r="AV3821"/>
      <c r="AW3821"/>
      <c r="AX3821"/>
      <c r="AY3821"/>
      <c r="AZ3821"/>
      <c r="BA3821"/>
      <c r="BB3821"/>
      <c r="BC3821"/>
      <c r="BD3821"/>
      <c r="BE3821"/>
      <c r="BF3821"/>
      <c r="BG3821"/>
      <c r="BH3821"/>
      <c r="BI3821"/>
      <c r="BJ3821"/>
    </row>
    <row r="3822" spans="1:62" s="2" customFormat="1">
      <c r="A3822" t="s">
        <v>10546</v>
      </c>
      <c r="B3822">
        <v>22400082</v>
      </c>
      <c r="C3822" t="str">
        <f t="shared" si="59"/>
        <v>05.01.2022</v>
      </c>
      <c r="D3822"/>
      <c r="E3822" t="s">
        <v>5660</v>
      </c>
      <c r="F3822"/>
      <c r="G3822">
        <v>1578</v>
      </c>
      <c r="H3822" t="s">
        <v>10547</v>
      </c>
      <c r="I3822" t="s">
        <v>10548</v>
      </c>
      <c r="J3822" t="s">
        <v>5654</v>
      </c>
      <c r="K3822" t="s">
        <v>30</v>
      </c>
      <c r="L3822">
        <v>1365</v>
      </c>
      <c r="M3822"/>
      <c r="N3822"/>
      <c r="O3822"/>
      <c r="P3822"/>
      <c r="Q3822"/>
      <c r="R3822"/>
      <c r="S3822"/>
      <c r="T3822"/>
      <c r="U3822">
        <v>2.7E-2</v>
      </c>
      <c r="V3822">
        <v>4.0000000000000001E-3</v>
      </c>
      <c r="W3822">
        <v>1.4999999999999999E-2</v>
      </c>
      <c r="X3822">
        <v>2E-3</v>
      </c>
      <c r="Y3822">
        <v>8.6999999999999994E-2</v>
      </c>
      <c r="Z3822">
        <v>0.04</v>
      </c>
      <c r="AA3822">
        <v>3.7999999999999999E-2</v>
      </c>
      <c r="AB3822">
        <v>44</v>
      </c>
      <c r="AC3822">
        <v>3.2000000000000001E-2</v>
      </c>
      <c r="AD3822">
        <v>0.02</v>
      </c>
      <c r="AE3822">
        <v>6.0000000000000001E-3</v>
      </c>
      <c r="AF3822">
        <v>6.0000000000000001E-3</v>
      </c>
      <c r="AG3822">
        <v>0.161</v>
      </c>
      <c r="AH3822">
        <v>6.0000000000000001E-3</v>
      </c>
      <c r="AI3822">
        <v>6.0000000000000001E-3</v>
      </c>
      <c r="AJ3822">
        <v>3.5999999999999997E-2</v>
      </c>
      <c r="AK3822">
        <v>3.5000000000000003E-2</v>
      </c>
      <c r="AL3822">
        <v>66</v>
      </c>
      <c r="AM3822">
        <v>32</v>
      </c>
      <c r="AN3822">
        <v>4.0000000000000001E-3</v>
      </c>
      <c r="AO3822">
        <v>0</v>
      </c>
      <c r="AP3822">
        <v>0</v>
      </c>
      <c r="AQ3822">
        <v>0</v>
      </c>
      <c r="AR3822">
        <v>0</v>
      </c>
      <c r="AS3822">
        <v>26.832999999999998</v>
      </c>
      <c r="AT3822">
        <v>0</v>
      </c>
      <c r="AU3822">
        <v>3.4000000000000002E-2</v>
      </c>
      <c r="AV3822">
        <v>2.4E-2</v>
      </c>
      <c r="AW3822">
        <v>5.0000000000000001E-3</v>
      </c>
      <c r="AX3822">
        <v>6.0000000000000001E-3</v>
      </c>
      <c r="AY3822">
        <v>0.161</v>
      </c>
      <c r="AZ3822">
        <v>2.8000000000000001E-2</v>
      </c>
      <c r="BA3822">
        <v>2.5999999999999999E-2</v>
      </c>
      <c r="BB3822">
        <v>68</v>
      </c>
      <c r="BC3822">
        <v>20</v>
      </c>
      <c r="BD3822"/>
      <c r="BE3822"/>
      <c r="BF3822"/>
      <c r="BG3822">
        <v>4.0000000000000001E-3</v>
      </c>
      <c r="BH3822">
        <v>8.0000000000000002E-3</v>
      </c>
      <c r="BI3822"/>
      <c r="BJ3822">
        <v>2</v>
      </c>
    </row>
    <row r="3823" spans="1:62" s="2" customFormat="1">
      <c r="A3823" t="s">
        <v>10549</v>
      </c>
      <c r="B3823">
        <v>22200082</v>
      </c>
      <c r="C3823" t="str">
        <f t="shared" si="59"/>
        <v>05.01.2022</v>
      </c>
      <c r="D3823" t="s">
        <v>5676</v>
      </c>
      <c r="E3823"/>
      <c r="F3823"/>
      <c r="G3823">
        <v>0</v>
      </c>
      <c r="H3823"/>
      <c r="I3823" t="s">
        <v>10550</v>
      </c>
      <c r="J3823" t="s">
        <v>5662</v>
      </c>
      <c r="K3823" t="s">
        <v>21</v>
      </c>
      <c r="L3823">
        <v>1340</v>
      </c>
      <c r="M3823"/>
      <c r="N3823"/>
      <c r="O3823"/>
      <c r="P3823"/>
      <c r="Q3823">
        <v>0.113</v>
      </c>
      <c r="R3823">
        <v>2.1000000000000001E-2</v>
      </c>
      <c r="S3823">
        <v>1.6E-2</v>
      </c>
      <c r="T3823">
        <v>3.5999999999999997E-2</v>
      </c>
      <c r="U3823">
        <v>3.4000000000000002E-2</v>
      </c>
      <c r="V3823">
        <v>3.0000000000000001E-3</v>
      </c>
      <c r="W3823">
        <v>1.9E-2</v>
      </c>
      <c r="X3823">
        <v>8.9999999999999993E-3</v>
      </c>
      <c r="Y3823">
        <v>8.3000000000000004E-2</v>
      </c>
      <c r="Z3823">
        <v>2.3E-2</v>
      </c>
      <c r="AA3823">
        <v>0.02</v>
      </c>
      <c r="AB3823">
        <v>46</v>
      </c>
      <c r="AC3823">
        <v>4.7E-2</v>
      </c>
      <c r="AD3823">
        <v>0.01</v>
      </c>
      <c r="AE3823">
        <v>6.0000000000000001E-3</v>
      </c>
      <c r="AF3823">
        <v>0.01</v>
      </c>
      <c r="AG3823">
        <v>0.46100000000000002</v>
      </c>
      <c r="AH3823">
        <v>7.0000000000000001E-3</v>
      </c>
      <c r="AI3823">
        <v>6.0000000000000001E-3</v>
      </c>
      <c r="AJ3823">
        <v>3.6999999999999998E-2</v>
      </c>
      <c r="AK3823">
        <v>3.5999999999999997E-2</v>
      </c>
      <c r="AL3823">
        <v>68</v>
      </c>
      <c r="AM3823">
        <v>30</v>
      </c>
      <c r="AN3823">
        <v>2E-3</v>
      </c>
      <c r="AO3823">
        <v>1.2999999999999999E-2</v>
      </c>
      <c r="AP3823"/>
      <c r="AQ3823"/>
      <c r="AR3823"/>
      <c r="AS3823">
        <v>76.832999999999998</v>
      </c>
      <c r="AT3823"/>
      <c r="AU3823">
        <v>4.7E-2</v>
      </c>
      <c r="AV3823">
        <v>1.0999999999999999E-2</v>
      </c>
      <c r="AW3823">
        <v>6.0000000000000001E-3</v>
      </c>
      <c r="AX3823">
        <v>0.01</v>
      </c>
      <c r="AY3823">
        <v>0.46200000000000002</v>
      </c>
      <c r="AZ3823">
        <v>0.03</v>
      </c>
      <c r="BA3823">
        <v>2.9000000000000001E-2</v>
      </c>
      <c r="BB3823">
        <v>69</v>
      </c>
      <c r="BC3823">
        <v>20</v>
      </c>
      <c r="BD3823">
        <v>1.6E-2</v>
      </c>
      <c r="BE3823"/>
      <c r="BF3823"/>
      <c r="BG3823">
        <v>3.0000000000000001E-3</v>
      </c>
      <c r="BH3823">
        <v>8.9999999999999993E-3</v>
      </c>
      <c r="BI3823"/>
      <c r="BJ3823">
        <v>1</v>
      </c>
    </row>
    <row r="3824" spans="1:62" s="2" customFormat="1">
      <c r="A3824" t="s">
        <v>10551</v>
      </c>
      <c r="B3824">
        <v>22400084</v>
      </c>
      <c r="C3824" t="str">
        <f t="shared" si="59"/>
        <v>05.01.2022</v>
      </c>
      <c r="D3824"/>
      <c r="E3824" t="s">
        <v>5676</v>
      </c>
      <c r="F3824"/>
      <c r="G3824">
        <v>1584</v>
      </c>
      <c r="H3824" t="s">
        <v>10552</v>
      </c>
      <c r="I3824" t="s">
        <v>10553</v>
      </c>
      <c r="J3824" t="s">
        <v>6500</v>
      </c>
      <c r="K3824" t="s">
        <v>24</v>
      </c>
      <c r="L3824">
        <v>1365</v>
      </c>
      <c r="M3824">
        <v>2.5999999999999999E-2</v>
      </c>
      <c r="N3824">
        <v>8.9999999999999993E-3</v>
      </c>
      <c r="O3824">
        <v>1.7000000000000001E-2</v>
      </c>
      <c r="P3824">
        <v>1.4999999999999999E-2</v>
      </c>
      <c r="Q3824"/>
      <c r="R3824"/>
      <c r="S3824"/>
      <c r="T3824"/>
      <c r="U3824">
        <v>3.2000000000000001E-2</v>
      </c>
      <c r="V3824">
        <v>0.02</v>
      </c>
      <c r="W3824">
        <v>1.4999999999999999E-2</v>
      </c>
      <c r="X3824">
        <v>1.4E-2</v>
      </c>
      <c r="Y3824">
        <v>0.61</v>
      </c>
      <c r="Z3824">
        <v>2.1999999999999999E-2</v>
      </c>
      <c r="AA3824">
        <v>0.02</v>
      </c>
      <c r="AB3824">
        <v>49</v>
      </c>
      <c r="AC3824">
        <v>5.5E-2</v>
      </c>
      <c r="AD3824">
        <v>3.1E-2</v>
      </c>
      <c r="AE3824">
        <v>5.0000000000000001E-3</v>
      </c>
      <c r="AF3824">
        <v>1.2999999999999999E-2</v>
      </c>
      <c r="AG3824">
        <v>0.88200000000000001</v>
      </c>
      <c r="AH3824">
        <v>8.9999999999999993E-3</v>
      </c>
      <c r="AI3824">
        <v>1.2E-2</v>
      </c>
      <c r="AJ3824">
        <v>2.5999999999999999E-2</v>
      </c>
      <c r="AK3824">
        <v>2.5000000000000001E-2</v>
      </c>
      <c r="AL3824">
        <v>63</v>
      </c>
      <c r="AM3824">
        <v>34</v>
      </c>
      <c r="AN3824">
        <v>3.0000000000000001E-3</v>
      </c>
      <c r="AO3824">
        <v>4.1000000000000002E-2</v>
      </c>
      <c r="AP3824">
        <v>3.5999999999999997E-2</v>
      </c>
      <c r="AQ3824"/>
      <c r="AR3824"/>
      <c r="AS3824">
        <v>176.4</v>
      </c>
      <c r="AT3824"/>
      <c r="AU3824">
        <v>5.3999999999999999E-2</v>
      </c>
      <c r="AV3824">
        <v>3.1E-2</v>
      </c>
      <c r="AW3824">
        <v>4.0000000000000001E-3</v>
      </c>
      <c r="AX3824">
        <v>1.4E-2</v>
      </c>
      <c r="AY3824">
        <v>0.875</v>
      </c>
      <c r="AZ3824">
        <v>2.3E-2</v>
      </c>
      <c r="BA3824">
        <v>2.1000000000000001E-2</v>
      </c>
      <c r="BB3824">
        <v>65</v>
      </c>
      <c r="BC3824">
        <v>27</v>
      </c>
      <c r="BD3824">
        <v>3.9E-2</v>
      </c>
      <c r="BE3824">
        <v>3.5000000000000003E-2</v>
      </c>
      <c r="BF3824"/>
      <c r="BG3824">
        <v>3.0000000000000001E-3</v>
      </c>
      <c r="BH3824">
        <v>1.6E-2</v>
      </c>
      <c r="BI3824"/>
      <c r="BJ3824">
        <v>2</v>
      </c>
    </row>
    <row r="3825" spans="1:62" s="2" customFormat="1">
      <c r="A3825" t="s">
        <v>10554</v>
      </c>
      <c r="B3825">
        <v>22400083</v>
      </c>
      <c r="C3825" t="str">
        <f t="shared" si="59"/>
        <v>05.01.2022</v>
      </c>
      <c r="D3825" t="s">
        <v>5660</v>
      </c>
      <c r="E3825"/>
      <c r="F3825"/>
      <c r="G3825">
        <v>1574</v>
      </c>
      <c r="H3825"/>
      <c r="I3825" t="s">
        <v>10555</v>
      </c>
      <c r="J3825" t="s">
        <v>5694</v>
      </c>
      <c r="K3825" t="s">
        <v>21</v>
      </c>
      <c r="L3825">
        <v>1340</v>
      </c>
      <c r="M3825"/>
      <c r="N3825"/>
      <c r="O3825"/>
      <c r="P3825"/>
      <c r="Q3825">
        <v>4.5999999999999999E-2</v>
      </c>
      <c r="R3825">
        <v>1.4E-2</v>
      </c>
      <c r="S3825">
        <v>1.2E-2</v>
      </c>
      <c r="T3825">
        <v>8.9999999999999993E-3</v>
      </c>
      <c r="U3825">
        <v>2.8000000000000001E-2</v>
      </c>
      <c r="V3825">
        <v>4.0000000000000001E-3</v>
      </c>
      <c r="W3825">
        <v>1.2E-2</v>
      </c>
      <c r="X3825">
        <v>6.0000000000000001E-3</v>
      </c>
      <c r="Y3825">
        <v>0.14599999999999999</v>
      </c>
      <c r="Z3825">
        <v>4.7E-2</v>
      </c>
      <c r="AA3825">
        <v>4.3999999999999997E-2</v>
      </c>
      <c r="AB3825">
        <v>50</v>
      </c>
      <c r="AC3825">
        <v>4.4999999999999998E-2</v>
      </c>
      <c r="AD3825">
        <v>2.7E-2</v>
      </c>
      <c r="AE3825">
        <v>4.0000000000000001E-3</v>
      </c>
      <c r="AF3825">
        <v>7.0000000000000001E-3</v>
      </c>
      <c r="AG3825">
        <v>0.44</v>
      </c>
      <c r="AH3825">
        <v>5.0000000000000001E-3</v>
      </c>
      <c r="AI3825">
        <v>6.0000000000000001E-3</v>
      </c>
      <c r="AJ3825">
        <v>4.2000000000000003E-2</v>
      </c>
      <c r="AK3825">
        <v>4.1000000000000002E-2</v>
      </c>
      <c r="AL3825">
        <v>67</v>
      </c>
      <c r="AM3825">
        <v>40</v>
      </c>
      <c r="AN3825">
        <v>4.0000000000000001E-3</v>
      </c>
      <c r="AO3825">
        <v>1.6E-2</v>
      </c>
      <c r="AP3825">
        <v>0</v>
      </c>
      <c r="AQ3825">
        <v>0</v>
      </c>
      <c r="AR3825">
        <v>0</v>
      </c>
      <c r="AS3825">
        <v>110</v>
      </c>
      <c r="AT3825">
        <v>0</v>
      </c>
      <c r="AU3825"/>
      <c r="AV3825"/>
      <c r="AW3825"/>
      <c r="AX3825"/>
      <c r="AY3825"/>
      <c r="AZ3825"/>
      <c r="BA3825"/>
      <c r="BB3825"/>
      <c r="BC3825"/>
      <c r="BD3825"/>
      <c r="BE3825"/>
      <c r="BF3825"/>
      <c r="BG3825"/>
      <c r="BH3825"/>
      <c r="BI3825"/>
      <c r="BJ3825"/>
    </row>
    <row r="3826" spans="1:62" s="2" customFormat="1">
      <c r="A3826" t="s">
        <v>10556</v>
      </c>
      <c r="B3826">
        <v>22100082</v>
      </c>
      <c r="C3826" t="str">
        <f t="shared" si="59"/>
        <v>05.01.2022</v>
      </c>
      <c r="D3826"/>
      <c r="E3826" t="s">
        <v>5684</v>
      </c>
      <c r="F3826"/>
      <c r="G3826">
        <v>1586</v>
      </c>
      <c r="H3826" t="s">
        <v>10557</v>
      </c>
      <c r="I3826" t="s">
        <v>10558</v>
      </c>
      <c r="J3826" t="s">
        <v>6652</v>
      </c>
      <c r="K3826" t="s">
        <v>24</v>
      </c>
      <c r="L3826">
        <v>1365</v>
      </c>
      <c r="M3826"/>
      <c r="N3826"/>
      <c r="O3826"/>
      <c r="P3826"/>
      <c r="Q3826">
        <v>8.3000000000000004E-2</v>
      </c>
      <c r="R3826">
        <v>2.3E-2</v>
      </c>
      <c r="S3826">
        <v>2.5999999999999999E-2</v>
      </c>
      <c r="T3826">
        <v>0.02</v>
      </c>
      <c r="U3826">
        <v>5.3999999999999999E-2</v>
      </c>
      <c r="V3826">
        <v>9.0999999999999998E-2</v>
      </c>
      <c r="W3826">
        <v>5.0000000000000001E-3</v>
      </c>
      <c r="X3826">
        <v>1.0999999999999999E-2</v>
      </c>
      <c r="Y3826">
        <v>0.86499999999999999</v>
      </c>
      <c r="Z3826">
        <v>3.3000000000000002E-2</v>
      </c>
      <c r="AA3826">
        <v>3.2000000000000001E-2</v>
      </c>
      <c r="AB3826">
        <v>58</v>
      </c>
      <c r="AC3826">
        <v>5.3999999999999999E-2</v>
      </c>
      <c r="AD3826">
        <v>9.0999999999999998E-2</v>
      </c>
      <c r="AE3826">
        <v>5.0000000000000001E-3</v>
      </c>
      <c r="AF3826">
        <v>1.0999999999999999E-2</v>
      </c>
      <c r="AG3826">
        <v>0.86499999999999999</v>
      </c>
      <c r="AH3826">
        <v>8.0000000000000002E-3</v>
      </c>
      <c r="AI3826">
        <v>7.0000000000000001E-3</v>
      </c>
      <c r="AJ3826">
        <v>3.3000000000000002E-2</v>
      </c>
      <c r="AK3826">
        <v>3.2000000000000001E-2</v>
      </c>
      <c r="AL3826">
        <v>58</v>
      </c>
      <c r="AM3826">
        <v>30</v>
      </c>
      <c r="AN3826">
        <v>3.0000000000000001E-3</v>
      </c>
      <c r="AO3826">
        <v>0.04</v>
      </c>
      <c r="AP3826">
        <v>2.9000000000000001E-2</v>
      </c>
      <c r="AQ3826"/>
      <c r="AR3826"/>
      <c r="AS3826">
        <v>173</v>
      </c>
      <c r="AT3826"/>
      <c r="AU3826">
        <v>5.1999999999999998E-2</v>
      </c>
      <c r="AV3826">
        <v>9.0999999999999998E-2</v>
      </c>
      <c r="AW3826">
        <v>4.0000000000000001E-3</v>
      </c>
      <c r="AX3826">
        <v>1.0999999999999999E-2</v>
      </c>
      <c r="AY3826">
        <v>0.85499999999999998</v>
      </c>
      <c r="AZ3826">
        <v>2.8000000000000001E-2</v>
      </c>
      <c r="BA3826">
        <v>2.7E-2</v>
      </c>
      <c r="BB3826">
        <v>62</v>
      </c>
      <c r="BC3826">
        <v>26</v>
      </c>
      <c r="BD3826">
        <v>0.04</v>
      </c>
      <c r="BE3826">
        <v>0.03</v>
      </c>
      <c r="BF3826"/>
      <c r="BG3826">
        <v>3.0000000000000001E-3</v>
      </c>
      <c r="BH3826">
        <v>1.2E-2</v>
      </c>
      <c r="BI3826"/>
      <c r="BJ3826">
        <v>4</v>
      </c>
    </row>
    <row r="3827" spans="1:62" s="2" customFormat="1">
      <c r="A3827" t="s">
        <v>10559</v>
      </c>
      <c r="B3827">
        <v>22100084</v>
      </c>
      <c r="C3827" t="str">
        <f t="shared" si="59"/>
        <v>05.01.2022</v>
      </c>
      <c r="D3827"/>
      <c r="E3827" t="s">
        <v>5668</v>
      </c>
      <c r="F3827"/>
      <c r="G3827">
        <v>0</v>
      </c>
      <c r="H3827"/>
      <c r="I3827" t="s">
        <v>10560</v>
      </c>
      <c r="J3827" t="s">
        <v>6360</v>
      </c>
      <c r="K3827" t="s">
        <v>21</v>
      </c>
      <c r="L3827">
        <v>1365</v>
      </c>
      <c r="M3827"/>
      <c r="N3827"/>
      <c r="O3827"/>
      <c r="P3827"/>
      <c r="Q3827"/>
      <c r="R3827"/>
      <c r="S3827"/>
      <c r="T3827"/>
      <c r="U3827">
        <v>3.6999999999999998E-2</v>
      </c>
      <c r="V3827">
        <v>3.0000000000000001E-3</v>
      </c>
      <c r="W3827">
        <v>2.4E-2</v>
      </c>
      <c r="X3827">
        <v>1.4E-2</v>
      </c>
      <c r="Y3827">
        <v>0.27800000000000002</v>
      </c>
      <c r="Z3827">
        <v>0.08</v>
      </c>
      <c r="AA3827">
        <v>7.6999999999999999E-2</v>
      </c>
      <c r="AB3827">
        <v>48</v>
      </c>
      <c r="AC3827">
        <v>0.05</v>
      </c>
      <c r="AD3827">
        <v>1.7000000000000001E-2</v>
      </c>
      <c r="AE3827">
        <v>7.0000000000000001E-3</v>
      </c>
      <c r="AF3827">
        <v>1.4E-2</v>
      </c>
      <c r="AG3827">
        <v>0.45</v>
      </c>
      <c r="AH3827">
        <v>8.0000000000000002E-3</v>
      </c>
      <c r="AI3827">
        <v>8.0000000000000002E-3</v>
      </c>
      <c r="AJ3827">
        <v>4.2999999999999997E-2</v>
      </c>
      <c r="AK3827">
        <v>4.2000000000000003E-2</v>
      </c>
      <c r="AL3827">
        <v>63</v>
      </c>
      <c r="AM3827">
        <v>27</v>
      </c>
      <c r="AN3827">
        <v>3.0000000000000001E-3</v>
      </c>
      <c r="AO3827">
        <v>1.6E-2</v>
      </c>
      <c r="AP3827">
        <v>0</v>
      </c>
      <c r="AQ3827">
        <v>0</v>
      </c>
      <c r="AR3827">
        <v>0</v>
      </c>
      <c r="AS3827">
        <v>64.286000000000001</v>
      </c>
      <c r="AT3827">
        <v>0</v>
      </c>
      <c r="AU3827">
        <v>5.2999999999999999E-2</v>
      </c>
      <c r="AV3827">
        <v>0.02</v>
      </c>
      <c r="AW3827">
        <v>7.0000000000000001E-3</v>
      </c>
      <c r="AX3827">
        <v>1.4E-2</v>
      </c>
      <c r="AY3827">
        <v>0.45200000000000001</v>
      </c>
      <c r="AZ3827">
        <v>3.7999999999999999E-2</v>
      </c>
      <c r="BA3827">
        <v>3.5999999999999997E-2</v>
      </c>
      <c r="BB3827">
        <v>65</v>
      </c>
      <c r="BC3827">
        <v>21</v>
      </c>
      <c r="BD3827">
        <v>1.6E-2</v>
      </c>
      <c r="BE3827">
        <v>0</v>
      </c>
      <c r="BF3827">
        <v>0</v>
      </c>
      <c r="BG3827">
        <v>3.0000000000000001E-3</v>
      </c>
      <c r="BH3827">
        <v>1.0999999999999999E-2</v>
      </c>
      <c r="BI3827">
        <v>0</v>
      </c>
      <c r="BJ3827">
        <v>2</v>
      </c>
    </row>
    <row r="3828" spans="1:62" s="2" customFormat="1">
      <c r="A3828" t="s">
        <v>10561</v>
      </c>
      <c r="B3828">
        <v>22400087</v>
      </c>
      <c r="C3828" t="str">
        <f t="shared" si="59"/>
        <v>05.01.2022</v>
      </c>
      <c r="D3828" t="s">
        <v>5660</v>
      </c>
      <c r="E3828"/>
      <c r="F3828"/>
      <c r="G3828">
        <v>1582</v>
      </c>
      <c r="H3828"/>
      <c r="I3828" t="s">
        <v>10562</v>
      </c>
      <c r="J3828" t="s">
        <v>5927</v>
      </c>
      <c r="K3828" t="s">
        <v>48</v>
      </c>
      <c r="L3828">
        <v>1345</v>
      </c>
      <c r="M3828"/>
      <c r="N3828"/>
      <c r="O3828"/>
      <c r="P3828"/>
      <c r="Q3828"/>
      <c r="R3828"/>
      <c r="S3828"/>
      <c r="T3828"/>
      <c r="U3828">
        <v>3.5000000000000003E-2</v>
      </c>
      <c r="V3828">
        <v>0.01</v>
      </c>
      <c r="W3828">
        <v>1.4999999999999999E-2</v>
      </c>
      <c r="X3828">
        <v>0.01</v>
      </c>
      <c r="Y3828">
        <v>0.625</v>
      </c>
      <c r="Z3828">
        <v>7.4999999999999997E-2</v>
      </c>
      <c r="AA3828">
        <v>7.1999999999999995E-2</v>
      </c>
      <c r="AB3828">
        <v>52</v>
      </c>
      <c r="AC3828">
        <v>0.05</v>
      </c>
      <c r="AD3828">
        <v>1.9E-2</v>
      </c>
      <c r="AE3828">
        <v>6.0000000000000001E-3</v>
      </c>
      <c r="AF3828">
        <v>0.01</v>
      </c>
      <c r="AG3828">
        <v>0.91500000000000004</v>
      </c>
      <c r="AH3828">
        <v>8.0000000000000002E-3</v>
      </c>
      <c r="AI3828">
        <v>6.0000000000000001E-3</v>
      </c>
      <c r="AJ3828">
        <v>3.2000000000000001E-2</v>
      </c>
      <c r="AK3828">
        <v>3.1E-2</v>
      </c>
      <c r="AL3828">
        <v>64</v>
      </c>
      <c r="AM3828">
        <v>32</v>
      </c>
      <c r="AN3828">
        <v>3.0000000000000001E-3</v>
      </c>
      <c r="AO3828">
        <v>1.0999999999999999E-2</v>
      </c>
      <c r="AP3828">
        <v>0</v>
      </c>
      <c r="AQ3828">
        <v>0</v>
      </c>
      <c r="AR3828">
        <v>0</v>
      </c>
      <c r="AS3828">
        <v>152.5</v>
      </c>
      <c r="AT3828">
        <v>0</v>
      </c>
      <c r="AU3828">
        <v>5.1999999999999998E-2</v>
      </c>
      <c r="AV3828">
        <v>2.5999999999999999E-2</v>
      </c>
      <c r="AW3828">
        <v>5.0000000000000001E-3</v>
      </c>
      <c r="AX3828">
        <v>0.01</v>
      </c>
      <c r="AY3828">
        <v>0.90600000000000003</v>
      </c>
      <c r="AZ3828">
        <v>2.5999999999999999E-2</v>
      </c>
      <c r="BA3828">
        <v>2.5000000000000001E-2</v>
      </c>
      <c r="BB3828">
        <v>65</v>
      </c>
      <c r="BC3828">
        <v>20</v>
      </c>
      <c r="BD3828">
        <v>1.0999999999999999E-2</v>
      </c>
      <c r="BE3828">
        <v>0</v>
      </c>
      <c r="BF3828">
        <v>0</v>
      </c>
      <c r="BG3828">
        <v>3.0000000000000001E-3</v>
      </c>
      <c r="BH3828">
        <v>1.0999999999999999E-2</v>
      </c>
      <c r="BI3828">
        <v>0</v>
      </c>
      <c r="BJ3828">
        <v>1</v>
      </c>
    </row>
    <row r="3829" spans="1:62" s="2" customFormat="1">
      <c r="A3829" t="s">
        <v>10563</v>
      </c>
      <c r="B3829">
        <v>22200085</v>
      </c>
      <c r="C3829" t="str">
        <f t="shared" si="59"/>
        <v>05.01.2022</v>
      </c>
      <c r="D3829"/>
      <c r="E3829" t="s">
        <v>5680</v>
      </c>
      <c r="F3829"/>
      <c r="G3829">
        <v>1578</v>
      </c>
      <c r="H3829"/>
      <c r="I3829" t="s">
        <v>10564</v>
      </c>
      <c r="J3829" t="s">
        <v>5662</v>
      </c>
      <c r="K3829" t="s">
        <v>21</v>
      </c>
      <c r="L3829">
        <v>1340</v>
      </c>
      <c r="M3829"/>
      <c r="N3829"/>
      <c r="O3829"/>
      <c r="P3829"/>
      <c r="Q3829">
        <v>3.5000000000000003E-2</v>
      </c>
      <c r="R3829">
        <v>2.1999999999999999E-2</v>
      </c>
      <c r="S3829">
        <v>1.4E-2</v>
      </c>
      <c r="T3829">
        <v>1.4E-2</v>
      </c>
      <c r="U3829">
        <v>0.03</v>
      </c>
      <c r="V3829">
        <v>5.0000000000000001E-3</v>
      </c>
      <c r="W3829">
        <v>1.7000000000000001E-2</v>
      </c>
      <c r="X3829">
        <v>8.0000000000000002E-3</v>
      </c>
      <c r="Y3829">
        <v>0.26300000000000001</v>
      </c>
      <c r="Z3829">
        <v>4.4999999999999998E-2</v>
      </c>
      <c r="AA3829">
        <v>4.3999999999999997E-2</v>
      </c>
      <c r="AB3829">
        <v>49</v>
      </c>
      <c r="AC3829">
        <v>5.3999999999999999E-2</v>
      </c>
      <c r="AD3829">
        <v>1.7999999999999999E-2</v>
      </c>
      <c r="AE3829">
        <v>6.0000000000000001E-3</v>
      </c>
      <c r="AF3829">
        <v>8.9999999999999993E-3</v>
      </c>
      <c r="AG3829">
        <v>0.55400000000000005</v>
      </c>
      <c r="AH3829">
        <v>8.0000000000000002E-3</v>
      </c>
      <c r="AI3829">
        <v>5.0000000000000001E-3</v>
      </c>
      <c r="AJ3829">
        <v>3.1E-2</v>
      </c>
      <c r="AK3829">
        <v>2.9000000000000001E-2</v>
      </c>
      <c r="AL3829">
        <v>65</v>
      </c>
      <c r="AM3829">
        <v>29</v>
      </c>
      <c r="AN3829">
        <v>4.0000000000000001E-3</v>
      </c>
      <c r="AO3829">
        <v>1.6E-2</v>
      </c>
      <c r="AP3829">
        <v>0</v>
      </c>
      <c r="AQ3829">
        <v>0</v>
      </c>
      <c r="AR3829">
        <v>0</v>
      </c>
      <c r="AS3829">
        <v>92.332999999999998</v>
      </c>
      <c r="AT3829">
        <v>0</v>
      </c>
      <c r="AU3829">
        <v>5.7000000000000002E-2</v>
      </c>
      <c r="AV3829">
        <v>1.9E-2</v>
      </c>
      <c r="AW3829">
        <v>5.0000000000000001E-3</v>
      </c>
      <c r="AX3829">
        <v>8.9999999999999993E-3</v>
      </c>
      <c r="AY3829">
        <v>0.55800000000000005</v>
      </c>
      <c r="AZ3829">
        <v>2.4E-2</v>
      </c>
      <c r="BA3829">
        <v>2.3E-2</v>
      </c>
      <c r="BB3829">
        <v>67</v>
      </c>
      <c r="BC3829">
        <v>22</v>
      </c>
      <c r="BD3829">
        <v>1.6E-2</v>
      </c>
      <c r="BE3829">
        <v>0</v>
      </c>
      <c r="BF3829">
        <v>0</v>
      </c>
      <c r="BG3829">
        <v>4.0000000000000001E-3</v>
      </c>
      <c r="BH3829">
        <v>8.0000000000000002E-3</v>
      </c>
      <c r="BI3829">
        <v>0</v>
      </c>
      <c r="BJ3829">
        <v>2</v>
      </c>
    </row>
    <row r="3830" spans="1:62" s="2" customFormat="1">
      <c r="A3830" t="s">
        <v>10565</v>
      </c>
      <c r="B3830">
        <v>22400088</v>
      </c>
      <c r="C3830" t="str">
        <f t="shared" si="59"/>
        <v>05.01.2022</v>
      </c>
      <c r="D3830" t="s">
        <v>5684</v>
      </c>
      <c r="E3830"/>
      <c r="F3830"/>
      <c r="G3830">
        <v>0</v>
      </c>
      <c r="H3830"/>
      <c r="I3830" t="s">
        <v>10566</v>
      </c>
      <c r="J3830" t="s">
        <v>5658</v>
      </c>
      <c r="K3830" t="s">
        <v>30</v>
      </c>
      <c r="L3830">
        <v>1345</v>
      </c>
      <c r="M3830"/>
      <c r="N3830"/>
      <c r="O3830"/>
      <c r="P3830"/>
      <c r="Q3830">
        <v>5.6000000000000001E-2</v>
      </c>
      <c r="R3830">
        <v>1.7999999999999999E-2</v>
      </c>
      <c r="S3830">
        <v>1.4999999999999999E-2</v>
      </c>
      <c r="T3830">
        <v>0.01</v>
      </c>
      <c r="U3830">
        <v>2.9000000000000001E-2</v>
      </c>
      <c r="V3830">
        <v>6.0000000000000001E-3</v>
      </c>
      <c r="W3830">
        <v>1.6E-2</v>
      </c>
      <c r="X3830">
        <v>6.0000000000000001E-3</v>
      </c>
      <c r="Y3830">
        <v>0.14299999999999999</v>
      </c>
      <c r="Z3830">
        <v>4.1000000000000002E-2</v>
      </c>
      <c r="AA3830">
        <v>3.7999999999999999E-2</v>
      </c>
      <c r="AB3830">
        <v>40</v>
      </c>
      <c r="AC3830">
        <v>3.5999999999999997E-2</v>
      </c>
      <c r="AD3830">
        <v>1.4E-2</v>
      </c>
      <c r="AE3830">
        <v>6.0000000000000001E-3</v>
      </c>
      <c r="AF3830">
        <v>6.0000000000000001E-3</v>
      </c>
      <c r="AG3830">
        <v>0.153</v>
      </c>
      <c r="AH3830">
        <v>7.0000000000000001E-3</v>
      </c>
      <c r="AI3830">
        <v>4.0000000000000001E-3</v>
      </c>
      <c r="AJ3830">
        <v>4.2999999999999997E-2</v>
      </c>
      <c r="AK3830">
        <v>4.2000000000000003E-2</v>
      </c>
      <c r="AL3830">
        <v>63</v>
      </c>
      <c r="AM3830">
        <v>29</v>
      </c>
      <c r="AN3830">
        <v>3.0000000000000001E-3</v>
      </c>
      <c r="AO3830">
        <v>0</v>
      </c>
      <c r="AP3830">
        <v>0</v>
      </c>
      <c r="AQ3830">
        <v>0</v>
      </c>
      <c r="AR3830">
        <v>0</v>
      </c>
      <c r="AS3830">
        <v>25.5</v>
      </c>
      <c r="AT3830">
        <v>0</v>
      </c>
      <c r="AU3830">
        <v>3.7999999999999999E-2</v>
      </c>
      <c r="AV3830">
        <v>1.4999999999999999E-2</v>
      </c>
      <c r="AW3830">
        <v>6.0000000000000001E-3</v>
      </c>
      <c r="AX3830">
        <v>7.0000000000000001E-3</v>
      </c>
      <c r="AY3830">
        <v>0.157</v>
      </c>
      <c r="AZ3830">
        <v>3.5999999999999997E-2</v>
      </c>
      <c r="BA3830">
        <v>3.4000000000000002E-2</v>
      </c>
      <c r="BB3830">
        <v>66</v>
      </c>
      <c r="BC3830">
        <v>20</v>
      </c>
      <c r="BD3830">
        <v>0</v>
      </c>
      <c r="BE3830">
        <v>0</v>
      </c>
      <c r="BF3830">
        <v>0</v>
      </c>
      <c r="BG3830">
        <v>3.0000000000000001E-3</v>
      </c>
      <c r="BH3830">
        <v>7.0000000000000001E-3</v>
      </c>
      <c r="BI3830">
        <v>0</v>
      </c>
      <c r="BJ3830">
        <v>3</v>
      </c>
    </row>
    <row r="3831" spans="1:62" s="2" customFormat="1">
      <c r="A3831" t="s">
        <v>10567</v>
      </c>
      <c r="B3831">
        <v>22100085</v>
      </c>
      <c r="C3831" t="str">
        <f t="shared" si="59"/>
        <v>06.01.2022</v>
      </c>
      <c r="D3831"/>
      <c r="E3831" t="s">
        <v>5692</v>
      </c>
      <c r="F3831"/>
      <c r="G3831">
        <v>1577</v>
      </c>
      <c r="H3831"/>
      <c r="I3831" t="s">
        <v>10568</v>
      </c>
      <c r="J3831" t="s">
        <v>5654</v>
      </c>
      <c r="K3831" t="s">
        <v>50</v>
      </c>
      <c r="L3831">
        <v>1340</v>
      </c>
      <c r="M3831"/>
      <c r="N3831"/>
      <c r="O3831"/>
      <c r="P3831"/>
      <c r="Q3831"/>
      <c r="R3831"/>
      <c r="S3831"/>
      <c r="T3831"/>
      <c r="U3831">
        <v>0.03</v>
      </c>
      <c r="V3831">
        <v>7.0000000000000001E-3</v>
      </c>
      <c r="W3831">
        <v>2.9000000000000001E-2</v>
      </c>
      <c r="X3831">
        <v>1.4E-2</v>
      </c>
      <c r="Y3831">
        <v>0.84399999999999997</v>
      </c>
      <c r="Z3831">
        <v>5.5E-2</v>
      </c>
      <c r="AA3831">
        <v>5.1999999999999998E-2</v>
      </c>
      <c r="AB3831">
        <v>43</v>
      </c>
      <c r="AC3831">
        <v>4.9000000000000002E-2</v>
      </c>
      <c r="AD3831">
        <v>2.5999999999999999E-2</v>
      </c>
      <c r="AE3831">
        <v>7.0000000000000001E-3</v>
      </c>
      <c r="AF3831">
        <v>1.4999999999999999E-2</v>
      </c>
      <c r="AG3831">
        <v>1.115</v>
      </c>
      <c r="AH3831">
        <v>8.9999999999999993E-3</v>
      </c>
      <c r="AI3831">
        <v>8.0000000000000002E-3</v>
      </c>
      <c r="AJ3831">
        <v>0.05</v>
      </c>
      <c r="AK3831">
        <v>4.9000000000000002E-2</v>
      </c>
      <c r="AL3831">
        <v>63</v>
      </c>
      <c r="AM3831">
        <v>28</v>
      </c>
      <c r="AN3831">
        <v>4.0000000000000001E-3</v>
      </c>
      <c r="AO3831">
        <v>0</v>
      </c>
      <c r="AP3831">
        <v>0</v>
      </c>
      <c r="AQ3831">
        <v>6.9000000000000006E-2</v>
      </c>
      <c r="AR3831">
        <v>0</v>
      </c>
      <c r="AS3831">
        <v>159.286</v>
      </c>
      <c r="AT3831">
        <v>0</v>
      </c>
      <c r="AU3831">
        <v>5.5E-2</v>
      </c>
      <c r="AV3831">
        <v>3.4000000000000002E-2</v>
      </c>
      <c r="AW3831">
        <v>6.0000000000000001E-3</v>
      </c>
      <c r="AX3831">
        <v>1.4999999999999999E-2</v>
      </c>
      <c r="AY3831">
        <v>1.1259999999999999</v>
      </c>
      <c r="AZ3831">
        <v>4.2999999999999997E-2</v>
      </c>
      <c r="BA3831">
        <v>4.1000000000000002E-2</v>
      </c>
      <c r="BB3831">
        <v>66</v>
      </c>
      <c r="BC3831">
        <v>19</v>
      </c>
      <c r="BD3831">
        <v>0</v>
      </c>
      <c r="BE3831">
        <v>0</v>
      </c>
      <c r="BF3831">
        <v>6.6000000000000003E-2</v>
      </c>
      <c r="BG3831">
        <v>4.0000000000000001E-3</v>
      </c>
      <c r="BH3831">
        <v>0.01</v>
      </c>
      <c r="BI3831">
        <v>0</v>
      </c>
      <c r="BJ3831">
        <v>3</v>
      </c>
    </row>
    <row r="3832" spans="1:62" s="2" customFormat="1">
      <c r="A3832" t="s">
        <v>10569</v>
      </c>
      <c r="B3832">
        <v>22300087</v>
      </c>
      <c r="C3832" t="str">
        <f t="shared" si="59"/>
        <v>06.01.2022</v>
      </c>
      <c r="D3832" t="s">
        <v>5676</v>
      </c>
      <c r="E3832"/>
      <c r="F3832"/>
      <c r="G3832">
        <v>0</v>
      </c>
      <c r="H3832"/>
      <c r="I3832" t="s">
        <v>10570</v>
      </c>
      <c r="J3832" t="s">
        <v>6652</v>
      </c>
      <c r="K3832" t="s">
        <v>48</v>
      </c>
      <c r="L3832">
        <v>1345</v>
      </c>
      <c r="M3832">
        <v>3.5999999999999997E-2</v>
      </c>
      <c r="N3832">
        <v>1.4999999999999999E-2</v>
      </c>
      <c r="O3832">
        <v>1.2E-2</v>
      </c>
      <c r="P3832">
        <v>7.0000000000000001E-3</v>
      </c>
      <c r="Q3832"/>
      <c r="R3832"/>
      <c r="S3832"/>
      <c r="T3832"/>
      <c r="U3832">
        <v>3.6999999999999998E-2</v>
      </c>
      <c r="V3832">
        <v>2E-3</v>
      </c>
      <c r="W3832">
        <v>1.6E-2</v>
      </c>
      <c r="X3832">
        <v>7.0000000000000001E-3</v>
      </c>
      <c r="Y3832">
        <v>0.60399999999999998</v>
      </c>
      <c r="Z3832">
        <v>8.9999999999999993E-3</v>
      </c>
      <c r="AA3832">
        <v>5.0000000000000001E-3</v>
      </c>
      <c r="AB3832">
        <v>41</v>
      </c>
      <c r="AC3832">
        <v>5.1999999999999998E-2</v>
      </c>
      <c r="AD3832">
        <v>1.2E-2</v>
      </c>
      <c r="AE3832">
        <v>6.0000000000000001E-3</v>
      </c>
      <c r="AF3832">
        <v>8.0000000000000002E-3</v>
      </c>
      <c r="AG3832">
        <v>0.998</v>
      </c>
      <c r="AH3832">
        <v>8.9999999999999993E-3</v>
      </c>
      <c r="AI3832">
        <v>6.0000000000000001E-3</v>
      </c>
      <c r="AJ3832">
        <v>0.04</v>
      </c>
      <c r="AK3832">
        <v>3.7999999999999999E-2</v>
      </c>
      <c r="AL3832">
        <v>66</v>
      </c>
      <c r="AM3832">
        <v>27</v>
      </c>
      <c r="AN3832">
        <v>3.0000000000000001E-3</v>
      </c>
      <c r="AO3832">
        <v>0.01</v>
      </c>
      <c r="AP3832">
        <v>0</v>
      </c>
      <c r="AQ3832">
        <v>0</v>
      </c>
      <c r="AR3832">
        <v>0</v>
      </c>
      <c r="AS3832">
        <v>166.333</v>
      </c>
      <c r="AT3832">
        <v>0</v>
      </c>
      <c r="AU3832">
        <v>5.5E-2</v>
      </c>
      <c r="AV3832">
        <v>1.4E-2</v>
      </c>
      <c r="AW3832">
        <v>5.0000000000000001E-3</v>
      </c>
      <c r="AX3832">
        <v>8.9999999999999993E-3</v>
      </c>
      <c r="AY3832">
        <v>0.999</v>
      </c>
      <c r="AZ3832">
        <v>3.5000000000000003E-2</v>
      </c>
      <c r="BA3832">
        <v>3.4000000000000002E-2</v>
      </c>
      <c r="BB3832">
        <v>68</v>
      </c>
      <c r="BC3832">
        <v>21</v>
      </c>
      <c r="BD3832">
        <v>1.0999999999999999E-2</v>
      </c>
      <c r="BE3832">
        <v>0</v>
      </c>
      <c r="BF3832">
        <v>0</v>
      </c>
      <c r="BG3832">
        <v>3.0000000000000001E-3</v>
      </c>
      <c r="BH3832">
        <v>1.2E-2</v>
      </c>
      <c r="BI3832">
        <v>0</v>
      </c>
      <c r="BJ3832">
        <v>2</v>
      </c>
    </row>
    <row r="3833" spans="1:62" s="2" customFormat="1">
      <c r="A3833" t="s">
        <v>10571</v>
      </c>
      <c r="B3833">
        <v>22400090</v>
      </c>
      <c r="C3833" t="str">
        <f t="shared" si="59"/>
        <v>06.01.2022</v>
      </c>
      <c r="D3833" t="s">
        <v>5713</v>
      </c>
      <c r="E3833"/>
      <c r="F3833"/>
      <c r="G3833">
        <v>1578</v>
      </c>
      <c r="H3833"/>
      <c r="I3833" t="s">
        <v>10572</v>
      </c>
      <c r="J3833" t="s">
        <v>5654</v>
      </c>
      <c r="K3833" t="s">
        <v>30</v>
      </c>
      <c r="L3833">
        <v>1345</v>
      </c>
      <c r="M3833"/>
      <c r="N3833"/>
      <c r="O3833"/>
      <c r="P3833"/>
      <c r="Q3833"/>
      <c r="R3833"/>
      <c r="S3833"/>
      <c r="T3833"/>
      <c r="U3833">
        <v>2.4E-2</v>
      </c>
      <c r="V3833">
        <v>3.0000000000000001E-3</v>
      </c>
      <c r="W3833">
        <v>1.6E-2</v>
      </c>
      <c r="X3833">
        <v>6.0000000000000001E-3</v>
      </c>
      <c r="Y3833">
        <v>0.124</v>
      </c>
      <c r="Z3833">
        <v>2.1000000000000001E-2</v>
      </c>
      <c r="AA3833">
        <v>1.7999999999999999E-2</v>
      </c>
      <c r="AB3833">
        <v>43</v>
      </c>
      <c r="AC3833">
        <v>3.2000000000000001E-2</v>
      </c>
      <c r="AD3833">
        <v>6.0000000000000001E-3</v>
      </c>
      <c r="AE3833">
        <v>7.0000000000000001E-3</v>
      </c>
      <c r="AF3833">
        <v>7.0000000000000001E-3</v>
      </c>
      <c r="AG3833">
        <v>0.16800000000000001</v>
      </c>
      <c r="AH3833">
        <v>6.0000000000000001E-3</v>
      </c>
      <c r="AI3833">
        <v>3.0000000000000001E-3</v>
      </c>
      <c r="AJ3833">
        <v>3.6999999999999998E-2</v>
      </c>
      <c r="AK3833">
        <v>3.5999999999999997E-2</v>
      </c>
      <c r="AL3833">
        <v>68</v>
      </c>
      <c r="AM3833">
        <v>25</v>
      </c>
      <c r="AN3833">
        <v>4.0000000000000001E-3</v>
      </c>
      <c r="AO3833">
        <v>0</v>
      </c>
      <c r="AP3833">
        <v>0</v>
      </c>
      <c r="AQ3833">
        <v>0</v>
      </c>
      <c r="AR3833">
        <v>0</v>
      </c>
      <c r="AS3833">
        <v>24</v>
      </c>
      <c r="AT3833">
        <v>0</v>
      </c>
      <c r="AU3833">
        <v>3.2000000000000001E-2</v>
      </c>
      <c r="AV3833">
        <v>7.0000000000000001E-3</v>
      </c>
      <c r="AW3833">
        <v>6.0000000000000001E-3</v>
      </c>
      <c r="AX3833">
        <v>7.0000000000000001E-3</v>
      </c>
      <c r="AY3833">
        <v>0.16700000000000001</v>
      </c>
      <c r="AZ3833">
        <v>2.9000000000000001E-2</v>
      </c>
      <c r="BA3833">
        <v>2.8000000000000001E-2</v>
      </c>
      <c r="BB3833">
        <v>73</v>
      </c>
      <c r="BC3833">
        <v>16</v>
      </c>
      <c r="BD3833">
        <v>0</v>
      </c>
      <c r="BE3833">
        <v>0</v>
      </c>
      <c r="BF3833">
        <v>0</v>
      </c>
      <c r="BG3833">
        <v>4.0000000000000001E-3</v>
      </c>
      <c r="BH3833">
        <v>5.0000000000000001E-3</v>
      </c>
      <c r="BI3833">
        <v>0</v>
      </c>
      <c r="BJ3833">
        <v>5</v>
      </c>
    </row>
    <row r="3834" spans="1:62" s="2" customFormat="1">
      <c r="A3834" t="s">
        <v>10573</v>
      </c>
      <c r="B3834">
        <v>22200088</v>
      </c>
      <c r="C3834" t="str">
        <f t="shared" si="59"/>
        <v>06.01.2022</v>
      </c>
      <c r="D3834"/>
      <c r="E3834" t="s">
        <v>5733</v>
      </c>
      <c r="F3834"/>
      <c r="G3834">
        <v>1576</v>
      </c>
      <c r="H3834"/>
      <c r="I3834" t="s">
        <v>10574</v>
      </c>
      <c r="J3834" t="s">
        <v>5658</v>
      </c>
      <c r="K3834" t="s">
        <v>50</v>
      </c>
      <c r="L3834">
        <v>1320</v>
      </c>
      <c r="M3834"/>
      <c r="N3834"/>
      <c r="O3834"/>
      <c r="P3834"/>
      <c r="Q3834"/>
      <c r="R3834"/>
      <c r="S3834"/>
      <c r="T3834"/>
      <c r="U3834">
        <v>0.04</v>
      </c>
      <c r="V3834">
        <v>3.0000000000000001E-3</v>
      </c>
      <c r="W3834">
        <v>1.6E-2</v>
      </c>
      <c r="X3834">
        <v>8.9999999999999993E-3</v>
      </c>
      <c r="Y3834">
        <v>0.71899999999999997</v>
      </c>
      <c r="Z3834">
        <v>1.7000000000000001E-2</v>
      </c>
      <c r="AA3834">
        <v>1.4E-2</v>
      </c>
      <c r="AB3834">
        <v>41</v>
      </c>
      <c r="AC3834">
        <v>0.05</v>
      </c>
      <c r="AD3834">
        <v>2.1000000000000001E-2</v>
      </c>
      <c r="AE3834">
        <v>6.0000000000000001E-3</v>
      </c>
      <c r="AF3834">
        <v>0.01</v>
      </c>
      <c r="AG3834">
        <v>1</v>
      </c>
      <c r="AH3834">
        <v>7.0000000000000001E-3</v>
      </c>
      <c r="AI3834">
        <v>8.0000000000000002E-3</v>
      </c>
      <c r="AJ3834">
        <v>4.9000000000000002E-2</v>
      </c>
      <c r="AK3834">
        <v>4.8000000000000001E-2</v>
      </c>
      <c r="AL3834">
        <v>65</v>
      </c>
      <c r="AM3834">
        <v>26</v>
      </c>
      <c r="AN3834">
        <v>3.0000000000000001E-3</v>
      </c>
      <c r="AO3834">
        <v>0</v>
      </c>
      <c r="AP3834">
        <v>0</v>
      </c>
      <c r="AQ3834">
        <v>6.5000000000000002E-2</v>
      </c>
      <c r="AR3834">
        <v>0</v>
      </c>
      <c r="AS3834">
        <v>166.667</v>
      </c>
      <c r="AT3834">
        <v>0</v>
      </c>
      <c r="AU3834">
        <v>5.5E-2</v>
      </c>
      <c r="AV3834">
        <v>2.5999999999999999E-2</v>
      </c>
      <c r="AW3834">
        <v>6.0000000000000001E-3</v>
      </c>
      <c r="AX3834">
        <v>0.01</v>
      </c>
      <c r="AY3834">
        <v>1.008</v>
      </c>
      <c r="AZ3834">
        <v>0.04</v>
      </c>
      <c r="BA3834">
        <v>3.9E-2</v>
      </c>
      <c r="BB3834">
        <v>70</v>
      </c>
      <c r="BC3834">
        <v>18</v>
      </c>
      <c r="BD3834">
        <v>0</v>
      </c>
      <c r="BE3834">
        <v>0</v>
      </c>
      <c r="BF3834">
        <v>0.06</v>
      </c>
      <c r="BG3834">
        <v>3.0000000000000001E-3</v>
      </c>
      <c r="BH3834">
        <v>1.0999999999999999E-2</v>
      </c>
      <c r="BI3834">
        <v>0</v>
      </c>
      <c r="BJ3834">
        <v>5</v>
      </c>
    </row>
    <row r="3835" spans="1:62" s="2" customFormat="1">
      <c r="A3835" t="s">
        <v>10575</v>
      </c>
      <c r="B3835">
        <v>22300090</v>
      </c>
      <c r="C3835" t="str">
        <f t="shared" si="59"/>
        <v>06.01.2022</v>
      </c>
      <c r="D3835" t="s">
        <v>5656</v>
      </c>
      <c r="E3835"/>
      <c r="F3835"/>
      <c r="G3835">
        <v>1574</v>
      </c>
      <c r="H3835"/>
      <c r="I3835" t="s">
        <v>10576</v>
      </c>
      <c r="J3835" t="s">
        <v>6652</v>
      </c>
      <c r="K3835" t="s">
        <v>30</v>
      </c>
      <c r="L3835">
        <v>1345</v>
      </c>
      <c r="M3835"/>
      <c r="N3835"/>
      <c r="O3835"/>
      <c r="P3835"/>
      <c r="Q3835"/>
      <c r="R3835"/>
      <c r="S3835"/>
      <c r="T3835"/>
      <c r="U3835">
        <v>2.9000000000000001E-2</v>
      </c>
      <c r="V3835">
        <v>2E-3</v>
      </c>
      <c r="W3835">
        <v>1.6E-2</v>
      </c>
      <c r="X3835">
        <v>6.0000000000000001E-3</v>
      </c>
      <c r="Y3835">
        <v>0.129</v>
      </c>
      <c r="Z3835">
        <v>6.2E-2</v>
      </c>
      <c r="AA3835">
        <v>5.8999999999999997E-2</v>
      </c>
      <c r="AB3835">
        <v>40</v>
      </c>
      <c r="AC3835">
        <v>3.9E-2</v>
      </c>
      <c r="AD3835">
        <v>8.0000000000000002E-3</v>
      </c>
      <c r="AE3835">
        <v>7.0000000000000001E-3</v>
      </c>
      <c r="AF3835">
        <v>6.0000000000000001E-3</v>
      </c>
      <c r="AG3835">
        <v>0.17799999999999999</v>
      </c>
      <c r="AH3835">
        <v>7.0000000000000001E-3</v>
      </c>
      <c r="AI3835">
        <v>5.0000000000000001E-3</v>
      </c>
      <c r="AJ3835">
        <v>3.5999999999999997E-2</v>
      </c>
      <c r="AK3835">
        <v>3.5000000000000003E-2</v>
      </c>
      <c r="AL3835">
        <v>58</v>
      </c>
      <c r="AM3835">
        <v>24</v>
      </c>
      <c r="AN3835">
        <v>4.0000000000000001E-3</v>
      </c>
      <c r="AO3835">
        <v>0</v>
      </c>
      <c r="AP3835">
        <v>0</v>
      </c>
      <c r="AQ3835">
        <v>0</v>
      </c>
      <c r="AR3835">
        <v>0</v>
      </c>
      <c r="AS3835">
        <v>25.428999999999998</v>
      </c>
      <c r="AT3835">
        <v>0</v>
      </c>
      <c r="AU3835">
        <v>0.04</v>
      </c>
      <c r="AV3835">
        <v>1.4999999999999999E-2</v>
      </c>
      <c r="AW3835">
        <v>6.0000000000000001E-3</v>
      </c>
      <c r="AX3835">
        <v>6.0000000000000001E-3</v>
      </c>
      <c r="AY3835">
        <v>0.17899999999999999</v>
      </c>
      <c r="AZ3835">
        <v>0.03</v>
      </c>
      <c r="BA3835">
        <v>2.8000000000000001E-2</v>
      </c>
      <c r="BB3835">
        <v>63</v>
      </c>
      <c r="BC3835">
        <v>18</v>
      </c>
      <c r="BD3835">
        <v>0</v>
      </c>
      <c r="BE3835">
        <v>0</v>
      </c>
      <c r="BF3835">
        <v>0</v>
      </c>
      <c r="BG3835">
        <v>4.0000000000000001E-3</v>
      </c>
      <c r="BH3835">
        <v>7.0000000000000001E-3</v>
      </c>
      <c r="BI3835">
        <v>0</v>
      </c>
      <c r="BJ3835">
        <v>5</v>
      </c>
    </row>
    <row r="3836" spans="1:62" s="2" customFormat="1">
      <c r="A3836" t="s">
        <v>10577</v>
      </c>
      <c r="B3836">
        <v>22200089</v>
      </c>
      <c r="C3836" t="str">
        <f t="shared" si="59"/>
        <v>06.01.2022</v>
      </c>
      <c r="D3836"/>
      <c r="E3836" t="s">
        <v>5742</v>
      </c>
      <c r="F3836"/>
      <c r="G3836">
        <v>1571</v>
      </c>
      <c r="H3836"/>
      <c r="I3836" t="s">
        <v>10578</v>
      </c>
      <c r="J3836" t="s">
        <v>5690</v>
      </c>
      <c r="K3836" t="s">
        <v>50</v>
      </c>
      <c r="L3836">
        <v>1320</v>
      </c>
      <c r="M3836"/>
      <c r="N3836"/>
      <c r="O3836"/>
      <c r="P3836"/>
      <c r="Q3836"/>
      <c r="R3836"/>
      <c r="S3836"/>
      <c r="T3836"/>
      <c r="U3836">
        <v>3.3000000000000002E-2</v>
      </c>
      <c r="V3836">
        <v>7.0000000000000001E-3</v>
      </c>
      <c r="W3836">
        <v>1.6E-2</v>
      </c>
      <c r="X3836">
        <v>8.9999999999999993E-3</v>
      </c>
      <c r="Y3836">
        <v>0.77100000000000002</v>
      </c>
      <c r="Z3836">
        <v>8.5000000000000006E-2</v>
      </c>
      <c r="AA3836">
        <v>8.3000000000000004E-2</v>
      </c>
      <c r="AB3836">
        <v>37</v>
      </c>
      <c r="AC3836">
        <v>5.0999999999999997E-2</v>
      </c>
      <c r="AD3836">
        <v>2.1000000000000001E-2</v>
      </c>
      <c r="AE3836">
        <v>6.0000000000000001E-3</v>
      </c>
      <c r="AF3836">
        <v>0.01</v>
      </c>
      <c r="AG3836">
        <v>1.02</v>
      </c>
      <c r="AH3836">
        <v>7.0000000000000001E-3</v>
      </c>
      <c r="AI3836">
        <v>8.0000000000000002E-3</v>
      </c>
      <c r="AJ3836">
        <v>4.7E-2</v>
      </c>
      <c r="AK3836">
        <v>4.4999999999999998E-2</v>
      </c>
      <c r="AL3836">
        <v>60</v>
      </c>
      <c r="AM3836">
        <v>22</v>
      </c>
      <c r="AN3836">
        <v>4.0000000000000001E-3</v>
      </c>
      <c r="AO3836">
        <v>0</v>
      </c>
      <c r="AP3836">
        <v>0</v>
      </c>
      <c r="AQ3836">
        <v>6.0999999999999999E-2</v>
      </c>
      <c r="AR3836">
        <v>0</v>
      </c>
      <c r="AS3836">
        <v>170</v>
      </c>
      <c r="AT3836">
        <v>0</v>
      </c>
      <c r="AU3836">
        <v>5.2999999999999999E-2</v>
      </c>
      <c r="AV3836">
        <v>2.5000000000000001E-2</v>
      </c>
      <c r="AW3836">
        <v>6.0000000000000001E-3</v>
      </c>
      <c r="AX3836">
        <v>0.01</v>
      </c>
      <c r="AY3836">
        <v>1.026</v>
      </c>
      <c r="AZ3836">
        <v>4.2000000000000003E-2</v>
      </c>
      <c r="BA3836">
        <v>0.04</v>
      </c>
      <c r="BB3836">
        <v>65</v>
      </c>
      <c r="BC3836">
        <v>16</v>
      </c>
      <c r="BD3836">
        <v>0</v>
      </c>
      <c r="BE3836">
        <v>4.0000000000000001E-3</v>
      </c>
      <c r="BF3836">
        <v>6.0999999999999999E-2</v>
      </c>
      <c r="BG3836">
        <v>4.0000000000000001E-3</v>
      </c>
      <c r="BH3836">
        <v>1.2999999999999999E-2</v>
      </c>
      <c r="BI3836">
        <v>0</v>
      </c>
      <c r="BJ3836">
        <v>5</v>
      </c>
    </row>
    <row r="3837" spans="1:62" s="2" customFormat="1">
      <c r="A3837" t="s">
        <v>10579</v>
      </c>
      <c r="B3837">
        <v>22400091</v>
      </c>
      <c r="C3837" t="str">
        <f t="shared" si="59"/>
        <v>06.01.2022</v>
      </c>
      <c r="D3837" t="s">
        <v>5668</v>
      </c>
      <c r="E3837"/>
      <c r="F3837"/>
      <c r="G3837">
        <v>1578</v>
      </c>
      <c r="H3837"/>
      <c r="I3837" t="s">
        <v>10580</v>
      </c>
      <c r="J3837" t="s">
        <v>5699</v>
      </c>
      <c r="K3837" t="s">
        <v>30</v>
      </c>
      <c r="L3837">
        <v>1345</v>
      </c>
      <c r="M3837"/>
      <c r="N3837"/>
      <c r="O3837"/>
      <c r="P3837"/>
      <c r="Q3837"/>
      <c r="R3837"/>
      <c r="S3837"/>
      <c r="T3837"/>
      <c r="U3837">
        <v>3.4000000000000002E-2</v>
      </c>
      <c r="V3837">
        <v>5.0000000000000001E-3</v>
      </c>
      <c r="W3837">
        <v>1.7999999999999999E-2</v>
      </c>
      <c r="X3837">
        <v>7.0000000000000001E-3</v>
      </c>
      <c r="Y3837">
        <v>0.121</v>
      </c>
      <c r="Z3837">
        <v>5.1999999999999998E-2</v>
      </c>
      <c r="AA3837">
        <v>0.05</v>
      </c>
      <c r="AB3837">
        <v>41</v>
      </c>
      <c r="AC3837">
        <v>4.8000000000000001E-2</v>
      </c>
      <c r="AD3837">
        <v>1.9E-2</v>
      </c>
      <c r="AE3837">
        <v>5.0000000000000001E-3</v>
      </c>
      <c r="AF3837">
        <v>7.0000000000000001E-3</v>
      </c>
      <c r="AG3837">
        <v>0.161</v>
      </c>
      <c r="AH3837">
        <v>5.0000000000000001E-3</v>
      </c>
      <c r="AI3837">
        <v>4.0000000000000001E-3</v>
      </c>
      <c r="AJ3837">
        <v>4.4999999999999998E-2</v>
      </c>
      <c r="AK3837">
        <v>4.3999999999999997E-2</v>
      </c>
      <c r="AL3837">
        <v>59</v>
      </c>
      <c r="AM3837">
        <v>24</v>
      </c>
      <c r="AN3837">
        <v>4.0000000000000001E-3</v>
      </c>
      <c r="AO3837">
        <v>0</v>
      </c>
      <c r="AP3837">
        <v>0</v>
      </c>
      <c r="AQ3837">
        <v>0</v>
      </c>
      <c r="AR3837">
        <v>0</v>
      </c>
      <c r="AS3837">
        <v>32.200000000000003</v>
      </c>
      <c r="AT3837">
        <v>0</v>
      </c>
      <c r="AU3837">
        <v>0.05</v>
      </c>
      <c r="AV3837">
        <v>0.02</v>
      </c>
      <c r="AW3837">
        <v>5.0000000000000001E-3</v>
      </c>
      <c r="AX3837">
        <v>7.0000000000000001E-3</v>
      </c>
      <c r="AY3837">
        <v>0.161</v>
      </c>
      <c r="AZ3837">
        <v>4.2999999999999997E-2</v>
      </c>
      <c r="BA3837">
        <v>4.1000000000000002E-2</v>
      </c>
      <c r="BB3837">
        <v>62</v>
      </c>
      <c r="BC3837">
        <v>18</v>
      </c>
      <c r="BD3837">
        <v>0</v>
      </c>
      <c r="BE3837">
        <v>0</v>
      </c>
      <c r="BF3837">
        <v>0</v>
      </c>
      <c r="BG3837">
        <v>4.0000000000000001E-3</v>
      </c>
      <c r="BH3837">
        <v>8.0000000000000002E-3</v>
      </c>
      <c r="BI3837">
        <v>0</v>
      </c>
      <c r="BJ3837">
        <v>3</v>
      </c>
    </row>
    <row r="3838" spans="1:62" s="2" customFormat="1">
      <c r="A3838" t="s">
        <v>10581</v>
      </c>
      <c r="B3838">
        <v>22100088</v>
      </c>
      <c r="C3838" t="str">
        <f t="shared" si="59"/>
        <v>06.01.2022</v>
      </c>
      <c r="D3838"/>
      <c r="E3838"/>
      <c r="F3838" t="s">
        <v>5684</v>
      </c>
      <c r="G3838">
        <v>1581</v>
      </c>
      <c r="H3838"/>
      <c r="I3838" t="s">
        <v>10582</v>
      </c>
      <c r="J3838" t="s">
        <v>5705</v>
      </c>
      <c r="K3838" t="s">
        <v>19</v>
      </c>
      <c r="L3838">
        <v>165</v>
      </c>
      <c r="M3838"/>
      <c r="N3838"/>
      <c r="O3838"/>
      <c r="P3838"/>
      <c r="Q3838"/>
      <c r="R3838"/>
      <c r="S3838"/>
      <c r="T3838"/>
      <c r="U3838">
        <v>4.9000000000000002E-2</v>
      </c>
      <c r="V3838">
        <v>2.8000000000000001E-2</v>
      </c>
      <c r="W3838">
        <v>2.8000000000000001E-2</v>
      </c>
      <c r="X3838">
        <v>0.01</v>
      </c>
      <c r="Y3838">
        <v>0.34899999999999998</v>
      </c>
      <c r="Z3838">
        <v>4.0000000000000001E-3</v>
      </c>
      <c r="AA3838">
        <v>2E-3</v>
      </c>
      <c r="AB3838">
        <v>40</v>
      </c>
      <c r="AC3838">
        <v>0.2</v>
      </c>
      <c r="AD3838">
        <v>0.15</v>
      </c>
      <c r="AE3838">
        <v>0.02</v>
      </c>
      <c r="AF3838">
        <v>1.0999999999999999E-2</v>
      </c>
      <c r="AG3838">
        <v>0.68200000000000005</v>
      </c>
      <c r="AH3838">
        <v>4.5999999999999999E-2</v>
      </c>
      <c r="AI3838">
        <v>1.7999999999999999E-2</v>
      </c>
      <c r="AJ3838">
        <v>5.0000000000000001E-3</v>
      </c>
      <c r="AK3838">
        <v>4.0000000000000001E-3</v>
      </c>
      <c r="AL3838">
        <v>55</v>
      </c>
      <c r="AM3838">
        <v>20</v>
      </c>
      <c r="AN3838">
        <v>4.0000000000000001E-3</v>
      </c>
      <c r="AO3838">
        <v>0</v>
      </c>
      <c r="AP3838">
        <v>2E-3</v>
      </c>
      <c r="AQ3838">
        <v>0</v>
      </c>
      <c r="AR3838">
        <v>0</v>
      </c>
      <c r="AS3838">
        <v>34.1</v>
      </c>
      <c r="AT3838">
        <v>0</v>
      </c>
      <c r="AU3838"/>
      <c r="AV3838"/>
      <c r="AW3838"/>
      <c r="AX3838"/>
      <c r="AY3838"/>
      <c r="AZ3838"/>
      <c r="BA3838"/>
      <c r="BB3838"/>
      <c r="BC3838"/>
      <c r="BD3838"/>
      <c r="BE3838"/>
      <c r="BF3838"/>
      <c r="BG3838"/>
      <c r="BH3838"/>
      <c r="BI3838"/>
      <c r="BJ3838"/>
    </row>
    <row r="3839" spans="1:62" s="2" customFormat="1">
      <c r="A3839" t="s">
        <v>10583</v>
      </c>
      <c r="B3839">
        <v>22300091</v>
      </c>
      <c r="C3839" t="str">
        <f t="shared" si="59"/>
        <v>06.01.2022</v>
      </c>
      <c r="D3839" t="s">
        <v>5680</v>
      </c>
      <c r="E3839"/>
      <c r="F3839"/>
      <c r="G3839">
        <v>1579</v>
      </c>
      <c r="H3839"/>
      <c r="I3839" t="s">
        <v>10584</v>
      </c>
      <c r="J3839" t="s">
        <v>5662</v>
      </c>
      <c r="K3839" t="s">
        <v>30</v>
      </c>
      <c r="L3839">
        <v>1300</v>
      </c>
      <c r="M3839"/>
      <c r="N3839"/>
      <c r="O3839"/>
      <c r="P3839"/>
      <c r="Q3839"/>
      <c r="R3839"/>
      <c r="S3839"/>
      <c r="T3839"/>
      <c r="U3839">
        <v>2.7E-2</v>
      </c>
      <c r="V3839">
        <v>8.0000000000000002E-3</v>
      </c>
      <c r="W3839">
        <v>1.9E-2</v>
      </c>
      <c r="X3839">
        <v>6.0000000000000001E-3</v>
      </c>
      <c r="Y3839">
        <v>0.11600000000000001</v>
      </c>
      <c r="Z3839">
        <v>0.01</v>
      </c>
      <c r="AA3839">
        <v>8.0000000000000002E-3</v>
      </c>
      <c r="AB3839">
        <v>39</v>
      </c>
      <c r="AC3839">
        <v>3.4000000000000002E-2</v>
      </c>
      <c r="AD3839">
        <v>1.7999999999999999E-2</v>
      </c>
      <c r="AE3839">
        <v>5.0000000000000001E-3</v>
      </c>
      <c r="AF3839">
        <v>6.0000000000000001E-3</v>
      </c>
      <c r="AG3839">
        <v>0.157</v>
      </c>
      <c r="AH3839">
        <v>6.0000000000000001E-3</v>
      </c>
      <c r="AI3839">
        <v>5.0000000000000001E-3</v>
      </c>
      <c r="AJ3839">
        <v>3.5999999999999997E-2</v>
      </c>
      <c r="AK3839">
        <v>3.5000000000000003E-2</v>
      </c>
      <c r="AL3839">
        <v>58</v>
      </c>
      <c r="AM3839">
        <v>26</v>
      </c>
      <c r="AN3839">
        <v>4.0000000000000001E-3</v>
      </c>
      <c r="AO3839">
        <v>0</v>
      </c>
      <c r="AP3839">
        <v>0</v>
      </c>
      <c r="AQ3839">
        <v>0</v>
      </c>
      <c r="AR3839">
        <v>0</v>
      </c>
      <c r="AS3839">
        <v>31.4</v>
      </c>
      <c r="AT3839">
        <v>0</v>
      </c>
      <c r="AU3839">
        <v>3.5000000000000003E-2</v>
      </c>
      <c r="AV3839">
        <v>1.9E-2</v>
      </c>
      <c r="AW3839">
        <v>5.0000000000000001E-3</v>
      </c>
      <c r="AX3839">
        <v>6.0000000000000001E-3</v>
      </c>
      <c r="AY3839">
        <v>0.157</v>
      </c>
      <c r="AZ3839">
        <v>0.03</v>
      </c>
      <c r="BA3839">
        <v>2.9000000000000001E-2</v>
      </c>
      <c r="BB3839">
        <v>60</v>
      </c>
      <c r="BC3839">
        <v>18</v>
      </c>
      <c r="BD3839">
        <v>0</v>
      </c>
      <c r="BE3839">
        <v>0</v>
      </c>
      <c r="BF3839">
        <v>0</v>
      </c>
      <c r="BG3839">
        <v>4.0000000000000001E-3</v>
      </c>
      <c r="BH3839">
        <v>8.0000000000000002E-3</v>
      </c>
      <c r="BI3839">
        <v>0</v>
      </c>
      <c r="BJ3839">
        <v>2</v>
      </c>
    </row>
    <row r="3840" spans="1:62" s="2" customFormat="1">
      <c r="A3840" t="s">
        <v>10585</v>
      </c>
      <c r="B3840">
        <v>22100089</v>
      </c>
      <c r="C3840" t="str">
        <f t="shared" si="59"/>
        <v>06.01.2022</v>
      </c>
      <c r="D3840"/>
      <c r="E3840" t="s">
        <v>5750</v>
      </c>
      <c r="F3840"/>
      <c r="G3840">
        <v>1572</v>
      </c>
      <c r="H3840"/>
      <c r="I3840" t="s">
        <v>10586</v>
      </c>
      <c r="J3840" t="s">
        <v>6360</v>
      </c>
      <c r="K3840" t="s">
        <v>50</v>
      </c>
      <c r="L3840">
        <v>1320</v>
      </c>
      <c r="M3840"/>
      <c r="N3840"/>
      <c r="O3840"/>
      <c r="P3840"/>
      <c r="Q3840"/>
      <c r="R3840"/>
      <c r="S3840"/>
      <c r="T3840"/>
      <c r="U3840">
        <v>2.5999999999999999E-2</v>
      </c>
      <c r="V3840">
        <v>5.0000000000000001E-3</v>
      </c>
      <c r="W3840">
        <v>2.1999999999999999E-2</v>
      </c>
      <c r="X3840">
        <v>0.01</v>
      </c>
      <c r="Y3840">
        <v>0.63900000000000001</v>
      </c>
      <c r="Z3840">
        <v>5.1999999999999998E-2</v>
      </c>
      <c r="AA3840">
        <v>0.05</v>
      </c>
      <c r="AB3840">
        <v>38</v>
      </c>
      <c r="AC3840">
        <v>0.05</v>
      </c>
      <c r="AD3840">
        <v>1.9E-2</v>
      </c>
      <c r="AE3840">
        <v>5.0000000000000001E-3</v>
      </c>
      <c r="AF3840">
        <v>0.01</v>
      </c>
      <c r="AG3840">
        <v>1.02</v>
      </c>
      <c r="AH3840">
        <v>1.7999999999999999E-2</v>
      </c>
      <c r="AI3840">
        <v>8.9999999999999993E-3</v>
      </c>
      <c r="AJ3840">
        <v>4.8000000000000001E-2</v>
      </c>
      <c r="AK3840">
        <v>4.7E-2</v>
      </c>
      <c r="AL3840">
        <v>62</v>
      </c>
      <c r="AM3840">
        <v>28</v>
      </c>
      <c r="AN3840">
        <v>4.0000000000000001E-3</v>
      </c>
      <c r="AO3840">
        <v>0</v>
      </c>
      <c r="AP3840">
        <v>0</v>
      </c>
      <c r="AQ3840">
        <v>6.0999999999999999E-2</v>
      </c>
      <c r="AR3840">
        <v>0</v>
      </c>
      <c r="AS3840">
        <v>204</v>
      </c>
      <c r="AT3840">
        <v>0</v>
      </c>
      <c r="AU3840">
        <v>5.1999999999999998E-2</v>
      </c>
      <c r="AV3840">
        <v>2.3E-2</v>
      </c>
      <c r="AW3840">
        <v>5.0000000000000001E-3</v>
      </c>
      <c r="AX3840">
        <v>0.01</v>
      </c>
      <c r="AY3840">
        <v>1.044</v>
      </c>
      <c r="AZ3840">
        <v>4.4999999999999998E-2</v>
      </c>
      <c r="BA3840">
        <v>4.2999999999999997E-2</v>
      </c>
      <c r="BB3840">
        <v>65</v>
      </c>
      <c r="BC3840">
        <v>18</v>
      </c>
      <c r="BD3840">
        <v>0</v>
      </c>
      <c r="BE3840">
        <v>0</v>
      </c>
      <c r="BF3840">
        <v>0.06</v>
      </c>
      <c r="BG3840">
        <v>4.0000000000000001E-3</v>
      </c>
      <c r="BH3840">
        <v>1.4E-2</v>
      </c>
      <c r="BI3840">
        <v>0</v>
      </c>
      <c r="BJ3840">
        <v>3</v>
      </c>
    </row>
    <row r="3841" spans="1:62" s="2" customFormat="1">
      <c r="A3841" t="s">
        <v>10587</v>
      </c>
      <c r="B3841">
        <v>22200090</v>
      </c>
      <c r="C3841" t="str">
        <f t="shared" si="59"/>
        <v>06.01.2022</v>
      </c>
      <c r="D3841"/>
      <c r="E3841"/>
      <c r="F3841" t="s">
        <v>5696</v>
      </c>
      <c r="G3841">
        <v>1588</v>
      </c>
      <c r="H3841"/>
      <c r="I3841" t="s">
        <v>10588</v>
      </c>
      <c r="J3841" t="s">
        <v>5694</v>
      </c>
      <c r="K3841" t="s">
        <v>19</v>
      </c>
      <c r="L3841">
        <v>165</v>
      </c>
      <c r="M3841"/>
      <c r="N3841"/>
      <c r="O3841"/>
      <c r="P3841"/>
      <c r="Q3841"/>
      <c r="R3841"/>
      <c r="S3841"/>
      <c r="T3841"/>
      <c r="U3841">
        <v>6.7000000000000004E-2</v>
      </c>
      <c r="V3841">
        <v>9.7000000000000003E-2</v>
      </c>
      <c r="W3841">
        <v>0.02</v>
      </c>
      <c r="X3841">
        <v>8.0000000000000002E-3</v>
      </c>
      <c r="Y3841">
        <v>0.45500000000000002</v>
      </c>
      <c r="Z3841">
        <v>4.0000000000000001E-3</v>
      </c>
      <c r="AA3841">
        <v>3.0000000000000001E-3</v>
      </c>
      <c r="AB3841">
        <v>38</v>
      </c>
      <c r="AC3841">
        <v>0.221</v>
      </c>
      <c r="AD3841">
        <v>0.183</v>
      </c>
      <c r="AE3841">
        <v>1.7999999999999999E-2</v>
      </c>
      <c r="AF3841">
        <v>8.0000000000000002E-3</v>
      </c>
      <c r="AG3841">
        <v>0.65500000000000003</v>
      </c>
      <c r="AH3841">
        <v>8.0000000000000002E-3</v>
      </c>
      <c r="AI3841">
        <v>1.0999999999999999E-2</v>
      </c>
      <c r="AJ3841">
        <v>5.0000000000000001E-3</v>
      </c>
      <c r="AK3841">
        <v>4.0000000000000001E-3</v>
      </c>
      <c r="AL3841">
        <v>54</v>
      </c>
      <c r="AM3841">
        <v>18</v>
      </c>
      <c r="AN3841">
        <v>4.0000000000000001E-3</v>
      </c>
      <c r="AO3841">
        <v>0</v>
      </c>
      <c r="AP3841">
        <v>2E-3</v>
      </c>
      <c r="AQ3841">
        <v>0</v>
      </c>
      <c r="AR3841"/>
      <c r="AS3841">
        <v>36.389000000000003</v>
      </c>
      <c r="AT3841"/>
      <c r="AU3841"/>
      <c r="AV3841"/>
      <c r="AW3841"/>
      <c r="AX3841"/>
      <c r="AY3841"/>
      <c r="AZ3841"/>
      <c r="BA3841"/>
      <c r="BB3841"/>
      <c r="BC3841"/>
      <c r="BD3841"/>
      <c r="BE3841"/>
      <c r="BF3841"/>
      <c r="BG3841"/>
      <c r="BH3841"/>
      <c r="BI3841"/>
      <c r="BJ3841"/>
    </row>
    <row r="3842" spans="1:62" s="2" customFormat="1">
      <c r="A3842" t="s">
        <v>10589</v>
      </c>
      <c r="B3842">
        <v>22400092</v>
      </c>
      <c r="C3842" t="str">
        <f t="shared" si="59"/>
        <v>06.01.2022</v>
      </c>
      <c r="D3842" t="s">
        <v>5692</v>
      </c>
      <c r="E3842"/>
      <c r="F3842"/>
      <c r="G3842">
        <v>1567</v>
      </c>
      <c r="H3842"/>
      <c r="I3842" t="s">
        <v>10590</v>
      </c>
      <c r="J3842" t="s">
        <v>5654</v>
      </c>
      <c r="K3842" t="s">
        <v>42</v>
      </c>
      <c r="L3842">
        <v>1300</v>
      </c>
      <c r="M3842"/>
      <c r="N3842"/>
      <c r="O3842"/>
      <c r="P3842"/>
      <c r="Q3842"/>
      <c r="R3842"/>
      <c r="S3842"/>
      <c r="T3842"/>
      <c r="U3842">
        <v>2.8000000000000001E-2</v>
      </c>
      <c r="V3842">
        <v>5.0000000000000001E-3</v>
      </c>
      <c r="W3842">
        <v>1.6E-2</v>
      </c>
      <c r="X3842">
        <v>0.01</v>
      </c>
      <c r="Y3842">
        <v>0.152</v>
      </c>
      <c r="Z3842">
        <v>2.8000000000000001E-2</v>
      </c>
      <c r="AA3842">
        <v>2.5999999999999999E-2</v>
      </c>
      <c r="AB3842">
        <v>39</v>
      </c>
      <c r="AC3842">
        <v>0.04</v>
      </c>
      <c r="AD3842">
        <v>8.0000000000000002E-3</v>
      </c>
      <c r="AE3842">
        <v>6.0000000000000001E-3</v>
      </c>
      <c r="AF3842">
        <v>0.01</v>
      </c>
      <c r="AG3842">
        <v>0.189</v>
      </c>
      <c r="AH3842">
        <v>5.0000000000000001E-3</v>
      </c>
      <c r="AI3842">
        <v>5.0000000000000001E-3</v>
      </c>
      <c r="AJ3842">
        <v>3.7999999999999999E-2</v>
      </c>
      <c r="AK3842">
        <v>3.5999999999999997E-2</v>
      </c>
      <c r="AL3842">
        <v>54</v>
      </c>
      <c r="AM3842">
        <v>22</v>
      </c>
      <c r="AN3842">
        <v>4.0000000000000001E-3</v>
      </c>
      <c r="AO3842">
        <v>0</v>
      </c>
      <c r="AP3842">
        <v>0</v>
      </c>
      <c r="AQ3842">
        <v>0</v>
      </c>
      <c r="AR3842">
        <v>0</v>
      </c>
      <c r="AS3842">
        <v>31.5</v>
      </c>
      <c r="AT3842">
        <v>0</v>
      </c>
      <c r="AU3842">
        <v>0.04</v>
      </c>
      <c r="AV3842">
        <v>8.9999999999999993E-3</v>
      </c>
      <c r="AW3842">
        <v>5.0000000000000001E-3</v>
      </c>
      <c r="AX3842">
        <v>0.01</v>
      </c>
      <c r="AY3842">
        <v>0.184</v>
      </c>
      <c r="AZ3842">
        <v>3.3000000000000002E-2</v>
      </c>
      <c r="BA3842">
        <v>3.1E-2</v>
      </c>
      <c r="BB3842">
        <v>58</v>
      </c>
      <c r="BC3842">
        <v>13</v>
      </c>
      <c r="BD3842">
        <v>0</v>
      </c>
      <c r="BE3842">
        <v>0</v>
      </c>
      <c r="BF3842">
        <v>0</v>
      </c>
      <c r="BG3842">
        <v>3.0000000000000001E-3</v>
      </c>
      <c r="BH3842">
        <v>7.0000000000000001E-3</v>
      </c>
      <c r="BI3842">
        <v>0</v>
      </c>
      <c r="BJ3842">
        <v>4</v>
      </c>
    </row>
    <row r="3843" spans="1:62" s="2" customFormat="1">
      <c r="A3843" t="s">
        <v>10591</v>
      </c>
      <c r="B3843">
        <v>22100090</v>
      </c>
      <c r="C3843" t="str">
        <f t="shared" si="59"/>
        <v>06.01.2022</v>
      </c>
      <c r="D3843"/>
      <c r="E3843" t="s">
        <v>5798</v>
      </c>
      <c r="F3843"/>
      <c r="G3843">
        <v>1577</v>
      </c>
      <c r="H3843"/>
      <c r="I3843" t="s">
        <v>10592</v>
      </c>
      <c r="J3843" t="s">
        <v>5927</v>
      </c>
      <c r="K3843" t="s">
        <v>42</v>
      </c>
      <c r="L3843">
        <v>1300</v>
      </c>
      <c r="M3843"/>
      <c r="N3843"/>
      <c r="O3843"/>
      <c r="P3843"/>
      <c r="Q3843"/>
      <c r="R3843"/>
      <c r="S3843"/>
      <c r="T3843"/>
      <c r="U3843">
        <v>3.2000000000000001E-2</v>
      </c>
      <c r="V3843">
        <v>5.0000000000000001E-3</v>
      </c>
      <c r="W3843">
        <v>2.1999999999999999E-2</v>
      </c>
      <c r="X3843">
        <v>0.01</v>
      </c>
      <c r="Y3843">
        <v>0.14899999999999999</v>
      </c>
      <c r="Z3843">
        <v>6.8000000000000005E-2</v>
      </c>
      <c r="AA3843">
        <v>6.6000000000000003E-2</v>
      </c>
      <c r="AB3843">
        <v>36</v>
      </c>
      <c r="AC3843">
        <v>3.7999999999999999E-2</v>
      </c>
      <c r="AD3843">
        <v>1.7000000000000001E-2</v>
      </c>
      <c r="AE3843">
        <v>6.0000000000000001E-3</v>
      </c>
      <c r="AF3843">
        <v>0.01</v>
      </c>
      <c r="AG3843">
        <v>0.21</v>
      </c>
      <c r="AH3843">
        <v>0.01</v>
      </c>
      <c r="AI3843">
        <v>6.0000000000000001E-3</v>
      </c>
      <c r="AJ3843">
        <v>5.7000000000000002E-2</v>
      </c>
      <c r="AK3843">
        <v>5.6000000000000001E-2</v>
      </c>
      <c r="AL3843">
        <v>58</v>
      </c>
      <c r="AM3843">
        <v>18</v>
      </c>
      <c r="AN3843">
        <v>3.0000000000000001E-3</v>
      </c>
      <c r="AO3843">
        <v>0</v>
      </c>
      <c r="AP3843">
        <v>0</v>
      </c>
      <c r="AQ3843">
        <v>0</v>
      </c>
      <c r="AR3843">
        <v>0</v>
      </c>
      <c r="AS3843">
        <v>35</v>
      </c>
      <c r="AT3843">
        <v>0</v>
      </c>
      <c r="AU3843">
        <v>4.2000000000000003E-2</v>
      </c>
      <c r="AV3843">
        <v>2.1000000000000001E-2</v>
      </c>
      <c r="AW3843">
        <v>6.0000000000000001E-3</v>
      </c>
      <c r="AX3843">
        <v>1.0999999999999999E-2</v>
      </c>
      <c r="AY3843">
        <v>0.22500000000000001</v>
      </c>
      <c r="AZ3843">
        <v>5.7000000000000002E-2</v>
      </c>
      <c r="BA3843">
        <v>5.6000000000000001E-2</v>
      </c>
      <c r="BB3843">
        <v>62</v>
      </c>
      <c r="BC3843">
        <v>15</v>
      </c>
      <c r="BD3843">
        <v>0</v>
      </c>
      <c r="BE3843">
        <v>0</v>
      </c>
      <c r="BF3843">
        <v>0</v>
      </c>
      <c r="BG3843">
        <v>3.0000000000000001E-3</v>
      </c>
      <c r="BH3843">
        <v>8.9999999999999993E-3</v>
      </c>
      <c r="BI3843">
        <v>0</v>
      </c>
      <c r="BJ3843">
        <v>4</v>
      </c>
    </row>
    <row r="3844" spans="1:62" s="2" customFormat="1">
      <c r="A3844" t="s">
        <v>10593</v>
      </c>
      <c r="B3844">
        <v>22300092</v>
      </c>
      <c r="C3844" t="str">
        <f t="shared" si="59"/>
        <v>06.01.2022</v>
      </c>
      <c r="D3844" t="s">
        <v>5703</v>
      </c>
      <c r="E3844"/>
      <c r="F3844"/>
      <c r="G3844">
        <v>1569</v>
      </c>
      <c r="H3844"/>
      <c r="I3844" t="s">
        <v>10594</v>
      </c>
      <c r="J3844" t="s">
        <v>6652</v>
      </c>
      <c r="K3844" t="s">
        <v>42</v>
      </c>
      <c r="L3844">
        <v>1281</v>
      </c>
      <c r="M3844"/>
      <c r="N3844"/>
      <c r="O3844"/>
      <c r="P3844"/>
      <c r="Q3844"/>
      <c r="R3844"/>
      <c r="S3844"/>
      <c r="T3844"/>
      <c r="U3844">
        <v>0.03</v>
      </c>
      <c r="V3844">
        <v>2E-3</v>
      </c>
      <c r="W3844">
        <v>1.9E-2</v>
      </c>
      <c r="X3844">
        <v>6.0000000000000001E-3</v>
      </c>
      <c r="Y3844">
        <v>0.15</v>
      </c>
      <c r="Z3844">
        <v>5.7000000000000002E-2</v>
      </c>
      <c r="AA3844">
        <v>5.3999999999999999E-2</v>
      </c>
      <c r="AB3844">
        <v>44</v>
      </c>
      <c r="AC3844">
        <v>3.3000000000000002E-2</v>
      </c>
      <c r="AD3844">
        <v>1.2E-2</v>
      </c>
      <c r="AE3844">
        <v>5.0000000000000001E-3</v>
      </c>
      <c r="AF3844">
        <v>6.0000000000000001E-3</v>
      </c>
      <c r="AG3844">
        <v>0.17100000000000001</v>
      </c>
      <c r="AH3844">
        <v>6.0000000000000001E-3</v>
      </c>
      <c r="AI3844">
        <v>8.0000000000000002E-3</v>
      </c>
      <c r="AJ3844">
        <v>3.9E-2</v>
      </c>
      <c r="AK3844">
        <v>3.7999999999999999E-2</v>
      </c>
      <c r="AL3844">
        <v>57</v>
      </c>
      <c r="AM3844">
        <v>35</v>
      </c>
      <c r="AN3844">
        <v>3.0000000000000001E-3</v>
      </c>
      <c r="AO3844">
        <v>0</v>
      </c>
      <c r="AP3844">
        <v>0</v>
      </c>
      <c r="AQ3844">
        <v>0</v>
      </c>
      <c r="AR3844">
        <v>0</v>
      </c>
      <c r="AS3844">
        <v>34.200000000000003</v>
      </c>
      <c r="AT3844">
        <v>0</v>
      </c>
      <c r="AU3844">
        <v>3.5000000000000003E-2</v>
      </c>
      <c r="AV3844">
        <v>1.4999999999999999E-2</v>
      </c>
      <c r="AW3844">
        <v>5.0000000000000001E-3</v>
      </c>
      <c r="AX3844">
        <v>6.0000000000000001E-3</v>
      </c>
      <c r="AY3844">
        <v>0.17199999999999999</v>
      </c>
      <c r="AZ3844">
        <v>3.4000000000000002E-2</v>
      </c>
      <c r="BA3844">
        <v>3.2000000000000001E-2</v>
      </c>
      <c r="BB3844">
        <v>61</v>
      </c>
      <c r="BC3844">
        <v>25</v>
      </c>
      <c r="BD3844">
        <v>0</v>
      </c>
      <c r="BE3844">
        <v>0</v>
      </c>
      <c r="BF3844">
        <v>0</v>
      </c>
      <c r="BG3844">
        <v>3.0000000000000001E-3</v>
      </c>
      <c r="BH3844">
        <v>1.0999999999999999E-2</v>
      </c>
      <c r="BI3844">
        <v>0</v>
      </c>
      <c r="BJ3844">
        <v>4</v>
      </c>
    </row>
    <row r="3845" spans="1:62" s="2" customFormat="1">
      <c r="A3845" t="s">
        <v>10595</v>
      </c>
      <c r="B3845">
        <v>22200091</v>
      </c>
      <c r="C3845" t="str">
        <f t="shared" ref="C3845:C3908" si="60">LEFT(A3845,10)</f>
        <v>06.01.2022</v>
      </c>
      <c r="D3845"/>
      <c r="E3845" t="s">
        <v>5806</v>
      </c>
      <c r="F3845"/>
      <c r="G3845">
        <v>1584</v>
      </c>
      <c r="H3845"/>
      <c r="I3845" t="s">
        <v>10596</v>
      </c>
      <c r="J3845" t="s">
        <v>5686</v>
      </c>
      <c r="K3845" t="s">
        <v>42</v>
      </c>
      <c r="L3845">
        <v>1281</v>
      </c>
      <c r="M3845"/>
      <c r="N3845"/>
      <c r="O3845"/>
      <c r="P3845"/>
      <c r="Q3845"/>
      <c r="R3845"/>
      <c r="S3845"/>
      <c r="T3845"/>
      <c r="U3845">
        <v>0.02</v>
      </c>
      <c r="V3845">
        <v>5.0000000000000001E-3</v>
      </c>
      <c r="W3845">
        <v>1.4999999999999999E-2</v>
      </c>
      <c r="X3845">
        <v>8.0000000000000002E-3</v>
      </c>
      <c r="Y3845">
        <v>0.14399999999999999</v>
      </c>
      <c r="Z3845">
        <v>2.7E-2</v>
      </c>
      <c r="AA3845">
        <v>2.4E-2</v>
      </c>
      <c r="AB3845">
        <v>45</v>
      </c>
      <c r="AC3845">
        <v>3.5999999999999997E-2</v>
      </c>
      <c r="AD3845">
        <v>1.4999999999999999E-2</v>
      </c>
      <c r="AE3845">
        <v>5.0000000000000001E-3</v>
      </c>
      <c r="AF3845">
        <v>8.0000000000000002E-3</v>
      </c>
      <c r="AG3845">
        <v>0.188</v>
      </c>
      <c r="AH3845">
        <v>8.0000000000000002E-3</v>
      </c>
      <c r="AI3845">
        <v>4.0000000000000001E-3</v>
      </c>
      <c r="AJ3845">
        <v>3.7999999999999999E-2</v>
      </c>
      <c r="AK3845">
        <v>3.6999999999999998E-2</v>
      </c>
      <c r="AL3845">
        <v>63</v>
      </c>
      <c r="AM3845">
        <v>37</v>
      </c>
      <c r="AN3845">
        <v>4.0000000000000001E-3</v>
      </c>
      <c r="AO3845">
        <v>0</v>
      </c>
      <c r="AP3845">
        <v>0</v>
      </c>
      <c r="AQ3845">
        <v>0</v>
      </c>
      <c r="AR3845">
        <v>0</v>
      </c>
      <c r="AS3845">
        <v>37.6</v>
      </c>
      <c r="AT3845">
        <v>0</v>
      </c>
      <c r="AU3845">
        <v>0.04</v>
      </c>
      <c r="AV3845">
        <v>1.7000000000000001E-2</v>
      </c>
      <c r="AW3845">
        <v>5.0000000000000001E-3</v>
      </c>
      <c r="AX3845">
        <v>8.9999999999999993E-3</v>
      </c>
      <c r="AY3845">
        <v>0.19500000000000001</v>
      </c>
      <c r="AZ3845">
        <v>3.5000000000000003E-2</v>
      </c>
      <c r="BA3845">
        <v>3.3000000000000002E-2</v>
      </c>
      <c r="BB3845">
        <v>64</v>
      </c>
      <c r="BC3845">
        <v>25</v>
      </c>
      <c r="BD3845">
        <v>0</v>
      </c>
      <c r="BE3845">
        <v>0</v>
      </c>
      <c r="BF3845">
        <v>0</v>
      </c>
      <c r="BG3845">
        <v>3.0000000000000001E-3</v>
      </c>
      <c r="BH3845">
        <v>8.9999999999999993E-3</v>
      </c>
      <c r="BI3845"/>
      <c r="BJ3845">
        <v>1</v>
      </c>
    </row>
    <row r="3846" spans="1:62" s="2" customFormat="1">
      <c r="A3846" t="s">
        <v>10597</v>
      </c>
      <c r="B3846">
        <v>22400093</v>
      </c>
      <c r="C3846" t="str">
        <f t="shared" si="60"/>
        <v>06.01.2022</v>
      </c>
      <c r="D3846"/>
      <c r="E3846"/>
      <c r="F3846" t="s">
        <v>5707</v>
      </c>
      <c r="G3846">
        <v>1591</v>
      </c>
      <c r="H3846"/>
      <c r="I3846" t="s">
        <v>10598</v>
      </c>
      <c r="J3846" t="s">
        <v>5658</v>
      </c>
      <c r="K3846" t="s">
        <v>19</v>
      </c>
      <c r="L3846">
        <v>165</v>
      </c>
      <c r="M3846"/>
      <c r="N3846"/>
      <c r="O3846"/>
      <c r="P3846"/>
      <c r="Q3846"/>
      <c r="R3846"/>
      <c r="S3846"/>
      <c r="T3846"/>
      <c r="U3846">
        <v>0.03</v>
      </c>
      <c r="V3846">
        <v>4.1000000000000002E-2</v>
      </c>
      <c r="W3846">
        <v>1.2999999999999999E-2</v>
      </c>
      <c r="X3846">
        <v>6.0000000000000001E-3</v>
      </c>
      <c r="Y3846">
        <v>0.113</v>
      </c>
      <c r="Z3846">
        <v>2.4E-2</v>
      </c>
      <c r="AA3846">
        <v>0.02</v>
      </c>
      <c r="AB3846">
        <v>41</v>
      </c>
      <c r="AC3846">
        <v>0.217</v>
      </c>
      <c r="AD3846">
        <v>0.184</v>
      </c>
      <c r="AE3846">
        <v>5.0000000000000001E-3</v>
      </c>
      <c r="AF3846">
        <v>8.0000000000000002E-3</v>
      </c>
      <c r="AG3846">
        <v>0.68899999999999995</v>
      </c>
      <c r="AH3846">
        <v>7.0000000000000001E-3</v>
      </c>
      <c r="AI3846">
        <v>5.0000000000000001E-3</v>
      </c>
      <c r="AJ3846">
        <v>1.4E-2</v>
      </c>
      <c r="AK3846">
        <v>1.2999999999999999E-2</v>
      </c>
      <c r="AL3846">
        <v>55</v>
      </c>
      <c r="AM3846">
        <v>28</v>
      </c>
      <c r="AN3846">
        <v>3.0000000000000001E-3</v>
      </c>
      <c r="AO3846">
        <v>0</v>
      </c>
      <c r="AP3846">
        <v>2E-3</v>
      </c>
      <c r="AQ3846">
        <v>0</v>
      </c>
      <c r="AR3846">
        <v>0</v>
      </c>
      <c r="AS3846">
        <v>137.80000000000001</v>
      </c>
      <c r="AT3846">
        <v>0</v>
      </c>
      <c r="AU3846">
        <v>0.23</v>
      </c>
      <c r="AV3846">
        <v>0.182</v>
      </c>
      <c r="AW3846">
        <v>5.0000000000000001E-3</v>
      </c>
      <c r="AX3846">
        <v>8.9999999999999993E-3</v>
      </c>
      <c r="AY3846">
        <v>0.69799999999999995</v>
      </c>
      <c r="AZ3846">
        <v>1.0999999999999999E-2</v>
      </c>
      <c r="BA3846">
        <v>0.01</v>
      </c>
      <c r="BB3846">
        <v>57</v>
      </c>
      <c r="BC3846">
        <v>24</v>
      </c>
      <c r="BD3846">
        <v>0</v>
      </c>
      <c r="BE3846">
        <v>3.0000000000000001E-3</v>
      </c>
      <c r="BF3846">
        <v>0</v>
      </c>
      <c r="BG3846">
        <v>4.0000000000000001E-3</v>
      </c>
      <c r="BH3846">
        <v>0.01</v>
      </c>
      <c r="BI3846"/>
      <c r="BJ3846">
        <v>2</v>
      </c>
    </row>
    <row r="3847" spans="1:62" s="2" customFormat="1">
      <c r="A3847" t="s">
        <v>10599</v>
      </c>
      <c r="B3847">
        <v>22100091</v>
      </c>
      <c r="C3847" t="str">
        <f t="shared" si="60"/>
        <v>06.01.2022</v>
      </c>
      <c r="D3847" t="s">
        <v>5717</v>
      </c>
      <c r="E3847"/>
      <c r="F3847"/>
      <c r="G3847">
        <v>1585</v>
      </c>
      <c r="H3847"/>
      <c r="I3847" t="s">
        <v>10600</v>
      </c>
      <c r="J3847" t="s">
        <v>5705</v>
      </c>
      <c r="K3847" t="s">
        <v>42</v>
      </c>
      <c r="L3847">
        <v>1281</v>
      </c>
      <c r="M3847">
        <v>7.0999999999999994E-2</v>
      </c>
      <c r="N3847">
        <v>1.2E-2</v>
      </c>
      <c r="O3847">
        <v>1.6E-2</v>
      </c>
      <c r="P3847">
        <v>5.6000000000000001E-2</v>
      </c>
      <c r="Q3847"/>
      <c r="R3847"/>
      <c r="S3847"/>
      <c r="T3847"/>
      <c r="U3847">
        <v>2.5000000000000001E-2</v>
      </c>
      <c r="V3847">
        <v>6.0000000000000001E-3</v>
      </c>
      <c r="W3847">
        <v>1.2999999999999999E-2</v>
      </c>
      <c r="X3847">
        <v>7.0000000000000001E-3</v>
      </c>
      <c r="Y3847">
        <v>0.124</v>
      </c>
      <c r="Z3847">
        <v>7.9000000000000001E-2</v>
      </c>
      <c r="AA3847">
        <v>7.6999999999999999E-2</v>
      </c>
      <c r="AB3847">
        <v>45</v>
      </c>
      <c r="AC3847">
        <v>2.9000000000000001E-2</v>
      </c>
      <c r="AD3847">
        <v>7.0000000000000001E-3</v>
      </c>
      <c r="AE3847">
        <v>6.0000000000000001E-3</v>
      </c>
      <c r="AF3847">
        <v>8.0000000000000002E-3</v>
      </c>
      <c r="AG3847">
        <v>0.18</v>
      </c>
      <c r="AH3847">
        <v>0.01</v>
      </c>
      <c r="AI3847">
        <v>8.0000000000000002E-3</v>
      </c>
      <c r="AJ3847">
        <v>3.7999999999999999E-2</v>
      </c>
      <c r="AK3847">
        <v>3.5999999999999997E-2</v>
      </c>
      <c r="AL3847">
        <v>60</v>
      </c>
      <c r="AM3847">
        <v>36</v>
      </c>
      <c r="AN3847">
        <v>2E-3</v>
      </c>
      <c r="AO3847">
        <v>0</v>
      </c>
      <c r="AP3847">
        <v>0</v>
      </c>
      <c r="AQ3847">
        <v>0</v>
      </c>
      <c r="AR3847">
        <v>0</v>
      </c>
      <c r="AS3847">
        <v>30</v>
      </c>
      <c r="AT3847">
        <v>0</v>
      </c>
      <c r="AU3847">
        <v>3.3000000000000002E-2</v>
      </c>
      <c r="AV3847">
        <v>8.9999999999999993E-3</v>
      </c>
      <c r="AW3847">
        <v>6.0000000000000001E-3</v>
      </c>
      <c r="AX3847">
        <v>8.0000000000000002E-3</v>
      </c>
      <c r="AY3847">
        <v>0.18</v>
      </c>
      <c r="AZ3847">
        <v>3.4000000000000002E-2</v>
      </c>
      <c r="BA3847">
        <v>3.2000000000000001E-2</v>
      </c>
      <c r="BB3847">
        <v>60</v>
      </c>
      <c r="BC3847">
        <v>23</v>
      </c>
      <c r="BD3847">
        <v>0</v>
      </c>
      <c r="BE3847">
        <v>0</v>
      </c>
      <c r="BF3847">
        <v>0</v>
      </c>
      <c r="BG3847">
        <v>4.0000000000000001E-3</v>
      </c>
      <c r="BH3847">
        <v>0.01</v>
      </c>
      <c r="BI3847"/>
      <c r="BJ3847">
        <v>0</v>
      </c>
    </row>
    <row r="3848" spans="1:62" s="2" customFormat="1">
      <c r="A3848" t="s">
        <v>10601</v>
      </c>
      <c r="B3848">
        <v>22300093</v>
      </c>
      <c r="C3848" t="str">
        <f t="shared" si="60"/>
        <v>06.01.2022</v>
      </c>
      <c r="D3848"/>
      <c r="E3848" t="s">
        <v>5815</v>
      </c>
      <c r="F3848"/>
      <c r="G3848">
        <v>1576</v>
      </c>
      <c r="H3848"/>
      <c r="I3848" t="s">
        <v>10602</v>
      </c>
      <c r="J3848" t="s">
        <v>5690</v>
      </c>
      <c r="K3848" t="s">
        <v>42</v>
      </c>
      <c r="L3848">
        <v>1281</v>
      </c>
      <c r="M3848"/>
      <c r="N3848"/>
      <c r="O3848"/>
      <c r="P3848"/>
      <c r="Q3848">
        <v>0.13200000000000001</v>
      </c>
      <c r="R3848">
        <v>1.7000000000000001E-2</v>
      </c>
      <c r="S3848">
        <v>1.4E-2</v>
      </c>
      <c r="T3848">
        <v>2.4E-2</v>
      </c>
      <c r="U3848">
        <v>0.03</v>
      </c>
      <c r="V3848">
        <v>0</v>
      </c>
      <c r="W3848">
        <v>1.6E-2</v>
      </c>
      <c r="X3848">
        <v>7.0000000000000001E-3</v>
      </c>
      <c r="Y3848">
        <v>0.10299999999999999</v>
      </c>
      <c r="Z3848">
        <v>7.9000000000000001E-2</v>
      </c>
      <c r="AA3848">
        <v>7.8E-2</v>
      </c>
      <c r="AB3848">
        <v>47</v>
      </c>
      <c r="AC3848">
        <v>3.2000000000000001E-2</v>
      </c>
      <c r="AD3848">
        <v>8.0000000000000002E-3</v>
      </c>
      <c r="AE3848">
        <v>6.0000000000000001E-3</v>
      </c>
      <c r="AF3848">
        <v>8.0000000000000002E-3</v>
      </c>
      <c r="AG3848">
        <v>0.17199999999999999</v>
      </c>
      <c r="AH3848">
        <v>4.0000000000000001E-3</v>
      </c>
      <c r="AI3848">
        <v>7.0000000000000001E-3</v>
      </c>
      <c r="AJ3848">
        <v>4.9000000000000002E-2</v>
      </c>
      <c r="AK3848">
        <v>4.7E-2</v>
      </c>
      <c r="AL3848">
        <v>57</v>
      </c>
      <c r="AM3848">
        <v>23</v>
      </c>
      <c r="AN3848">
        <v>4.0000000000000001E-3</v>
      </c>
      <c r="AO3848">
        <v>0</v>
      </c>
      <c r="AP3848">
        <v>0</v>
      </c>
      <c r="AQ3848">
        <v>0</v>
      </c>
      <c r="AR3848">
        <v>0</v>
      </c>
      <c r="AS3848">
        <v>28.667000000000002</v>
      </c>
      <c r="AT3848">
        <v>0</v>
      </c>
      <c r="AU3848">
        <v>3.6999999999999998E-2</v>
      </c>
      <c r="AV3848">
        <v>1.0999999999999999E-2</v>
      </c>
      <c r="AW3848">
        <v>6.0000000000000001E-3</v>
      </c>
      <c r="AX3848">
        <v>8.0000000000000002E-3</v>
      </c>
      <c r="AY3848">
        <v>0.17</v>
      </c>
      <c r="AZ3848">
        <v>4.4999999999999998E-2</v>
      </c>
      <c r="BA3848">
        <v>4.2999999999999997E-2</v>
      </c>
      <c r="BB3848">
        <v>58</v>
      </c>
      <c r="BC3848">
        <v>20</v>
      </c>
      <c r="BD3848">
        <v>0</v>
      </c>
      <c r="BE3848">
        <v>0</v>
      </c>
      <c r="BF3848">
        <v>0</v>
      </c>
      <c r="BG3848">
        <v>4.0000000000000001E-3</v>
      </c>
      <c r="BH3848">
        <v>1.2E-2</v>
      </c>
      <c r="BI3848"/>
      <c r="BJ3848">
        <v>1</v>
      </c>
    </row>
    <row r="3849" spans="1:62" s="2" customFormat="1">
      <c r="A3849" t="s">
        <v>10603</v>
      </c>
      <c r="B3849">
        <v>22400094</v>
      </c>
      <c r="C3849" t="str">
        <f t="shared" si="60"/>
        <v>06.01.2022</v>
      </c>
      <c r="D3849" t="s">
        <v>5725</v>
      </c>
      <c r="E3849"/>
      <c r="F3849"/>
      <c r="G3849">
        <v>1586</v>
      </c>
      <c r="H3849"/>
      <c r="I3849" t="s">
        <v>10604</v>
      </c>
      <c r="J3849" t="s">
        <v>6360</v>
      </c>
      <c r="K3849" t="s">
        <v>42</v>
      </c>
      <c r="L3849">
        <v>1281</v>
      </c>
      <c r="M3849"/>
      <c r="N3849"/>
      <c r="O3849"/>
      <c r="P3849"/>
      <c r="Q3849">
        <v>0.50800000000000001</v>
      </c>
      <c r="R3849">
        <v>1.0999999999999999E-2</v>
      </c>
      <c r="S3849">
        <v>0.02</v>
      </c>
      <c r="T3849">
        <v>3.6999999999999998E-2</v>
      </c>
      <c r="U3849">
        <v>2.5000000000000001E-2</v>
      </c>
      <c r="V3849">
        <v>2E-3</v>
      </c>
      <c r="W3849">
        <v>1.4E-2</v>
      </c>
      <c r="X3849">
        <v>6.0000000000000001E-3</v>
      </c>
      <c r="Y3849">
        <v>0.112</v>
      </c>
      <c r="Z3849">
        <v>3.2000000000000001E-2</v>
      </c>
      <c r="AA3849">
        <v>0.03</v>
      </c>
      <c r="AB3849">
        <v>37</v>
      </c>
      <c r="AC3849">
        <v>3.1E-2</v>
      </c>
      <c r="AD3849">
        <v>1.4E-2</v>
      </c>
      <c r="AE3849">
        <v>5.0000000000000001E-3</v>
      </c>
      <c r="AF3849">
        <v>6.0000000000000001E-3</v>
      </c>
      <c r="AG3849">
        <v>0.187</v>
      </c>
      <c r="AH3849">
        <v>5.0000000000000001E-3</v>
      </c>
      <c r="AI3849">
        <v>8.9999999999999993E-3</v>
      </c>
      <c r="AJ3849">
        <v>3.7999999999999999E-2</v>
      </c>
      <c r="AK3849">
        <v>3.5999999999999997E-2</v>
      </c>
      <c r="AL3849">
        <v>53</v>
      </c>
      <c r="AM3849">
        <v>22</v>
      </c>
      <c r="AN3849">
        <v>4.0000000000000001E-3</v>
      </c>
      <c r="AO3849">
        <v>0</v>
      </c>
      <c r="AP3849">
        <v>0</v>
      </c>
      <c r="AQ3849">
        <v>0</v>
      </c>
      <c r="AR3849"/>
      <c r="AS3849">
        <v>37.4</v>
      </c>
      <c r="AT3849"/>
      <c r="AU3849">
        <v>0.03</v>
      </c>
      <c r="AV3849">
        <v>1.9E-2</v>
      </c>
      <c r="AW3849">
        <v>3.0000000000000001E-3</v>
      </c>
      <c r="AX3849">
        <v>6.0000000000000001E-3</v>
      </c>
      <c r="AY3849">
        <v>0.191</v>
      </c>
      <c r="AZ3849">
        <v>3.2000000000000001E-2</v>
      </c>
      <c r="BA3849">
        <v>0.03</v>
      </c>
      <c r="BB3849">
        <v>57</v>
      </c>
      <c r="BC3849">
        <v>16</v>
      </c>
      <c r="BD3849">
        <v>0</v>
      </c>
      <c r="BE3849">
        <v>0</v>
      </c>
      <c r="BF3849">
        <v>0</v>
      </c>
      <c r="BG3849">
        <v>3.0000000000000001E-3</v>
      </c>
      <c r="BH3849">
        <v>1.2999999999999999E-2</v>
      </c>
      <c r="BI3849">
        <v>0</v>
      </c>
      <c r="BJ3849">
        <v>4</v>
      </c>
    </row>
    <row r="3850" spans="1:62" s="2" customFormat="1">
      <c r="A3850" t="s">
        <v>10605</v>
      </c>
      <c r="B3850">
        <v>22200092</v>
      </c>
      <c r="C3850" t="str">
        <f t="shared" si="60"/>
        <v>06.01.2022</v>
      </c>
      <c r="D3850"/>
      <c r="E3850" t="s">
        <v>5652</v>
      </c>
      <c r="F3850"/>
      <c r="G3850">
        <v>1569</v>
      </c>
      <c r="H3850"/>
      <c r="I3850" t="s">
        <v>10606</v>
      </c>
      <c r="J3850" t="s">
        <v>5699</v>
      </c>
      <c r="K3850" t="s">
        <v>42</v>
      </c>
      <c r="L3850">
        <v>1281</v>
      </c>
      <c r="M3850">
        <v>9.5000000000000001E-2</v>
      </c>
      <c r="N3850">
        <v>2.4E-2</v>
      </c>
      <c r="O3850">
        <v>1.7999999999999999E-2</v>
      </c>
      <c r="P3850">
        <v>3.3000000000000002E-2</v>
      </c>
      <c r="Q3850"/>
      <c r="R3850"/>
      <c r="S3850"/>
      <c r="T3850"/>
      <c r="U3850">
        <v>3.1E-2</v>
      </c>
      <c r="V3850">
        <v>2E-3</v>
      </c>
      <c r="W3850">
        <v>2.4E-2</v>
      </c>
      <c r="X3850">
        <v>7.0000000000000001E-3</v>
      </c>
      <c r="Y3850">
        <v>0.123</v>
      </c>
      <c r="Z3850">
        <v>5.1999999999999998E-2</v>
      </c>
      <c r="AA3850">
        <v>0.05</v>
      </c>
      <c r="AB3850">
        <v>48</v>
      </c>
      <c r="AC3850">
        <v>4.4999999999999998E-2</v>
      </c>
      <c r="AD3850">
        <v>8.0000000000000002E-3</v>
      </c>
      <c r="AE3850">
        <v>6.0000000000000001E-3</v>
      </c>
      <c r="AF3850">
        <v>8.0000000000000002E-3</v>
      </c>
      <c r="AG3850">
        <v>0.21</v>
      </c>
      <c r="AH3850">
        <v>7.0000000000000001E-3</v>
      </c>
      <c r="AI3850">
        <v>8.0000000000000002E-3</v>
      </c>
      <c r="AJ3850">
        <v>4.1000000000000002E-2</v>
      </c>
      <c r="AK3850">
        <v>0.04</v>
      </c>
      <c r="AL3850">
        <v>60</v>
      </c>
      <c r="AM3850">
        <v>30</v>
      </c>
      <c r="AN3850">
        <v>4.0000000000000001E-3</v>
      </c>
      <c r="AO3850">
        <v>0</v>
      </c>
      <c r="AP3850">
        <v>0</v>
      </c>
      <c r="AQ3850">
        <v>0</v>
      </c>
      <c r="AR3850"/>
      <c r="AS3850">
        <v>35</v>
      </c>
      <c r="AT3850"/>
      <c r="AU3850">
        <v>4.7E-2</v>
      </c>
      <c r="AV3850">
        <v>0.01</v>
      </c>
      <c r="AW3850">
        <v>5.0000000000000001E-3</v>
      </c>
      <c r="AX3850">
        <v>8.0000000000000002E-3</v>
      </c>
      <c r="AY3850">
        <v>0.21</v>
      </c>
      <c r="AZ3850">
        <v>3.4000000000000002E-2</v>
      </c>
      <c r="BA3850">
        <v>3.2000000000000001E-2</v>
      </c>
      <c r="BB3850">
        <v>65</v>
      </c>
      <c r="BC3850">
        <v>25</v>
      </c>
      <c r="BD3850">
        <v>0</v>
      </c>
      <c r="BE3850">
        <v>0</v>
      </c>
      <c r="BF3850">
        <v>0</v>
      </c>
      <c r="BG3850">
        <v>4.0000000000000001E-3</v>
      </c>
      <c r="BH3850">
        <v>0.01</v>
      </c>
      <c r="BI3850"/>
      <c r="BJ3850">
        <v>5</v>
      </c>
    </row>
    <row r="3851" spans="1:62" s="2" customFormat="1">
      <c r="A3851" t="s">
        <v>10607</v>
      </c>
      <c r="B3851">
        <v>22300094</v>
      </c>
      <c r="C3851" t="str">
        <f t="shared" si="60"/>
        <v>06.01.2022</v>
      </c>
      <c r="D3851" t="s">
        <v>5733</v>
      </c>
      <c r="E3851"/>
      <c r="F3851"/>
      <c r="G3851">
        <v>1575</v>
      </c>
      <c r="H3851"/>
      <c r="I3851" t="s">
        <v>10608</v>
      </c>
      <c r="J3851" t="s">
        <v>5927</v>
      </c>
      <c r="K3851" t="s">
        <v>42</v>
      </c>
      <c r="L3851">
        <v>1281</v>
      </c>
      <c r="M3851">
        <v>3.1E-2</v>
      </c>
      <c r="N3851">
        <v>1.6E-2</v>
      </c>
      <c r="O3851">
        <v>2.3E-2</v>
      </c>
      <c r="P3851">
        <v>1.6E-2</v>
      </c>
      <c r="Q3851"/>
      <c r="R3851"/>
      <c r="S3851"/>
      <c r="T3851"/>
      <c r="U3851">
        <v>2.5000000000000001E-2</v>
      </c>
      <c r="V3851">
        <v>1E-3</v>
      </c>
      <c r="W3851">
        <v>1.4E-2</v>
      </c>
      <c r="X3851">
        <v>1.0999999999999999E-2</v>
      </c>
      <c r="Y3851">
        <v>0.104</v>
      </c>
      <c r="Z3851">
        <v>4.4999999999999998E-2</v>
      </c>
      <c r="AA3851">
        <v>4.2000000000000003E-2</v>
      </c>
      <c r="AB3851">
        <v>42</v>
      </c>
      <c r="AC3851">
        <v>3.2000000000000001E-2</v>
      </c>
      <c r="AD3851">
        <v>5.0000000000000001E-3</v>
      </c>
      <c r="AE3851">
        <v>5.0000000000000001E-3</v>
      </c>
      <c r="AF3851">
        <v>1.2E-2</v>
      </c>
      <c r="AG3851">
        <v>0.193</v>
      </c>
      <c r="AH3851">
        <v>5.0000000000000001E-3</v>
      </c>
      <c r="AI3851">
        <v>8.0000000000000002E-3</v>
      </c>
      <c r="AJ3851">
        <v>3.9E-2</v>
      </c>
      <c r="AK3851">
        <v>3.7999999999999999E-2</v>
      </c>
      <c r="AL3851">
        <v>54</v>
      </c>
      <c r="AM3851">
        <v>30</v>
      </c>
      <c r="AN3851">
        <v>4.0000000000000001E-3</v>
      </c>
      <c r="AO3851">
        <v>0</v>
      </c>
      <c r="AP3851">
        <v>0</v>
      </c>
      <c r="AQ3851">
        <v>0</v>
      </c>
      <c r="AR3851"/>
      <c r="AS3851">
        <v>38.6</v>
      </c>
      <c r="AT3851"/>
      <c r="AU3851">
        <v>3.5000000000000003E-2</v>
      </c>
      <c r="AV3851">
        <v>7.0000000000000001E-3</v>
      </c>
      <c r="AW3851">
        <v>5.0000000000000001E-3</v>
      </c>
      <c r="AX3851">
        <v>1.2999999999999999E-2</v>
      </c>
      <c r="AY3851">
        <v>0.19500000000000001</v>
      </c>
      <c r="AZ3851">
        <v>3.5999999999999997E-2</v>
      </c>
      <c r="BA3851">
        <v>3.5000000000000003E-2</v>
      </c>
      <c r="BB3851">
        <v>59</v>
      </c>
      <c r="BC3851">
        <v>27</v>
      </c>
      <c r="BD3851">
        <v>0</v>
      </c>
      <c r="BE3851">
        <v>0</v>
      </c>
      <c r="BF3851">
        <v>0</v>
      </c>
      <c r="BG3851">
        <v>4.0000000000000001E-3</v>
      </c>
      <c r="BH3851">
        <v>1.0999999999999999E-2</v>
      </c>
      <c r="BI3851"/>
      <c r="BJ3851">
        <v>5</v>
      </c>
    </row>
    <row r="3852" spans="1:62" s="2" customFormat="1">
      <c r="A3852" t="s">
        <v>10609</v>
      </c>
      <c r="B3852">
        <v>22400095</v>
      </c>
      <c r="C3852" t="str">
        <f t="shared" si="60"/>
        <v>06.01.2022</v>
      </c>
      <c r="D3852"/>
      <c r="E3852" t="s">
        <v>5664</v>
      </c>
      <c r="F3852"/>
      <c r="G3852">
        <v>1583</v>
      </c>
      <c r="H3852"/>
      <c r="I3852" t="s">
        <v>10610</v>
      </c>
      <c r="J3852" t="s">
        <v>6652</v>
      </c>
      <c r="K3852" t="s">
        <v>42</v>
      </c>
      <c r="L3852">
        <v>1281</v>
      </c>
      <c r="M3852">
        <v>0.51900000000000002</v>
      </c>
      <c r="N3852">
        <v>8.0000000000000002E-3</v>
      </c>
      <c r="O3852">
        <v>1.7999999999999999E-2</v>
      </c>
      <c r="P3852">
        <v>3.2000000000000001E-2</v>
      </c>
      <c r="Q3852"/>
      <c r="R3852"/>
      <c r="S3852"/>
      <c r="T3852"/>
      <c r="U3852">
        <v>2.9000000000000001E-2</v>
      </c>
      <c r="V3852">
        <v>3.0000000000000001E-3</v>
      </c>
      <c r="W3852">
        <v>1.2E-2</v>
      </c>
      <c r="X3852">
        <v>6.0000000000000001E-3</v>
      </c>
      <c r="Y3852">
        <v>0.115</v>
      </c>
      <c r="Z3852">
        <v>7.0000000000000007E-2</v>
      </c>
      <c r="AA3852">
        <v>6.6000000000000003E-2</v>
      </c>
      <c r="AB3852">
        <v>36</v>
      </c>
      <c r="AC3852">
        <v>3.6999999999999998E-2</v>
      </c>
      <c r="AD3852">
        <v>6.0000000000000001E-3</v>
      </c>
      <c r="AE3852">
        <v>6.0000000000000001E-3</v>
      </c>
      <c r="AF3852">
        <v>7.0000000000000001E-3</v>
      </c>
      <c r="AG3852">
        <v>0.19500000000000001</v>
      </c>
      <c r="AH3852">
        <v>6.0000000000000001E-3</v>
      </c>
      <c r="AI3852">
        <v>7.0000000000000001E-3</v>
      </c>
      <c r="AJ3852">
        <v>3.3000000000000002E-2</v>
      </c>
      <c r="AK3852">
        <v>3.1E-2</v>
      </c>
      <c r="AL3852">
        <v>63</v>
      </c>
      <c r="AM3852">
        <v>30</v>
      </c>
      <c r="AN3852">
        <v>4.0000000000000001E-3</v>
      </c>
      <c r="AO3852">
        <v>0</v>
      </c>
      <c r="AP3852">
        <v>0</v>
      </c>
      <c r="AQ3852">
        <v>0</v>
      </c>
      <c r="AR3852"/>
      <c r="AS3852">
        <v>32.5</v>
      </c>
      <c r="AT3852"/>
      <c r="AU3852">
        <v>3.5999999999999997E-2</v>
      </c>
      <c r="AV3852">
        <v>7.0000000000000001E-3</v>
      </c>
      <c r="AW3852">
        <v>6.0000000000000001E-3</v>
      </c>
      <c r="AX3852">
        <v>6.0000000000000001E-3</v>
      </c>
      <c r="AY3852">
        <v>0.19600000000000001</v>
      </c>
      <c r="AZ3852">
        <v>0.03</v>
      </c>
      <c r="BA3852">
        <v>2.8000000000000001E-2</v>
      </c>
      <c r="BB3852">
        <v>65</v>
      </c>
      <c r="BC3852">
        <v>22</v>
      </c>
      <c r="BD3852">
        <v>0</v>
      </c>
      <c r="BE3852">
        <v>0</v>
      </c>
      <c r="BF3852">
        <v>0</v>
      </c>
      <c r="BG3852">
        <v>4.0000000000000001E-3</v>
      </c>
      <c r="BH3852">
        <v>1.0999999999999999E-2</v>
      </c>
      <c r="BI3852"/>
      <c r="BJ3852">
        <v>2</v>
      </c>
    </row>
    <row r="3853" spans="1:62" s="2" customFormat="1">
      <c r="A3853" t="s">
        <v>10611</v>
      </c>
      <c r="B3853">
        <v>22100092</v>
      </c>
      <c r="C3853" t="str">
        <f t="shared" si="60"/>
        <v>06.01.2022</v>
      </c>
      <c r="D3853" t="s">
        <v>5742</v>
      </c>
      <c r="E3853"/>
      <c r="F3853"/>
      <c r="G3853">
        <v>1578</v>
      </c>
      <c r="H3853" t="s">
        <v>10612</v>
      </c>
      <c r="I3853" t="s">
        <v>10613</v>
      </c>
      <c r="J3853" t="s">
        <v>5662</v>
      </c>
      <c r="K3853" t="s">
        <v>42</v>
      </c>
      <c r="L3853">
        <v>1281</v>
      </c>
      <c r="M3853">
        <v>2.8000000000000001E-2</v>
      </c>
      <c r="N3853">
        <v>8.9999999999999993E-3</v>
      </c>
      <c r="O3853">
        <v>1.4999999999999999E-2</v>
      </c>
      <c r="P3853">
        <v>2.4E-2</v>
      </c>
      <c r="Q3853"/>
      <c r="R3853"/>
      <c r="S3853"/>
      <c r="T3853"/>
      <c r="U3853">
        <v>2.5999999999999999E-2</v>
      </c>
      <c r="V3853">
        <v>2E-3</v>
      </c>
      <c r="W3853">
        <v>1.2999999999999999E-2</v>
      </c>
      <c r="X3853">
        <v>1.2E-2</v>
      </c>
      <c r="Y3853">
        <v>0.121</v>
      </c>
      <c r="Z3853">
        <v>5.8999999999999997E-2</v>
      </c>
      <c r="AA3853">
        <v>5.6000000000000001E-2</v>
      </c>
      <c r="AB3853">
        <v>36</v>
      </c>
      <c r="AC3853">
        <v>3.6999999999999998E-2</v>
      </c>
      <c r="AD3853">
        <v>6.0000000000000001E-3</v>
      </c>
      <c r="AE3853">
        <v>7.0000000000000001E-3</v>
      </c>
      <c r="AF3853">
        <v>1.4E-2</v>
      </c>
      <c r="AG3853">
        <v>0.185</v>
      </c>
      <c r="AH3853">
        <v>8.0000000000000002E-3</v>
      </c>
      <c r="AI3853">
        <v>1.0999999999999999E-2</v>
      </c>
      <c r="AJ3853">
        <v>4.5999999999999999E-2</v>
      </c>
      <c r="AK3853">
        <v>4.4999999999999998E-2</v>
      </c>
      <c r="AL3853">
        <v>55</v>
      </c>
      <c r="AM3853">
        <v>26</v>
      </c>
      <c r="AN3853">
        <v>4.0000000000000001E-3</v>
      </c>
      <c r="AO3853">
        <v>0</v>
      </c>
      <c r="AP3853">
        <v>0</v>
      </c>
      <c r="AQ3853">
        <v>0</v>
      </c>
      <c r="AR3853"/>
      <c r="AS3853">
        <v>26.428999999999998</v>
      </c>
      <c r="AT3853"/>
      <c r="AU3853">
        <v>3.7999999999999999E-2</v>
      </c>
      <c r="AV3853">
        <v>1.0999999999999999E-2</v>
      </c>
      <c r="AW3853">
        <v>6.0000000000000001E-3</v>
      </c>
      <c r="AX3853">
        <v>1.4999999999999999E-2</v>
      </c>
      <c r="AY3853">
        <v>0.182</v>
      </c>
      <c r="AZ3853">
        <v>4.2000000000000003E-2</v>
      </c>
      <c r="BA3853">
        <v>4.1000000000000002E-2</v>
      </c>
      <c r="BB3853">
        <v>57</v>
      </c>
      <c r="BC3853">
        <v>22</v>
      </c>
      <c r="BD3853">
        <v>0</v>
      </c>
      <c r="BE3853">
        <v>0</v>
      </c>
      <c r="BF3853">
        <v>0</v>
      </c>
      <c r="BG3853">
        <v>4.0000000000000001E-3</v>
      </c>
      <c r="BH3853">
        <v>1.4E-2</v>
      </c>
      <c r="BI3853"/>
      <c r="BJ3853">
        <v>2</v>
      </c>
    </row>
    <row r="3854" spans="1:62" s="2" customFormat="1">
      <c r="A3854" t="s">
        <v>10614</v>
      </c>
      <c r="B3854">
        <v>22200093</v>
      </c>
      <c r="C3854" t="str">
        <f t="shared" si="60"/>
        <v>06.01.2022</v>
      </c>
      <c r="D3854"/>
      <c r="E3854" t="s">
        <v>5672</v>
      </c>
      <c r="F3854"/>
      <c r="G3854">
        <v>1587</v>
      </c>
      <c r="H3854"/>
      <c r="I3854" t="s">
        <v>10615</v>
      </c>
      <c r="J3854" t="s">
        <v>5654</v>
      </c>
      <c r="K3854" t="s">
        <v>42</v>
      </c>
      <c r="L3854">
        <v>1281</v>
      </c>
      <c r="M3854"/>
      <c r="N3854"/>
      <c r="O3854"/>
      <c r="P3854"/>
      <c r="Q3854">
        <v>4.3999999999999997E-2</v>
      </c>
      <c r="R3854">
        <v>1.2999999999999999E-2</v>
      </c>
      <c r="S3854">
        <v>1.7999999999999999E-2</v>
      </c>
      <c r="T3854">
        <v>2.5000000000000001E-2</v>
      </c>
      <c r="U3854">
        <v>2.8000000000000001E-2</v>
      </c>
      <c r="V3854">
        <v>1E-3</v>
      </c>
      <c r="W3854">
        <v>1.7000000000000001E-2</v>
      </c>
      <c r="X3854">
        <v>0.01</v>
      </c>
      <c r="Y3854">
        <v>0.14399999999999999</v>
      </c>
      <c r="Z3854">
        <v>3.0000000000000001E-3</v>
      </c>
      <c r="AA3854">
        <v>2E-3</v>
      </c>
      <c r="AB3854">
        <v>50</v>
      </c>
      <c r="AC3854">
        <v>0.04</v>
      </c>
      <c r="AD3854">
        <v>1.2999999999999999E-2</v>
      </c>
      <c r="AE3854">
        <v>5.0000000000000001E-3</v>
      </c>
      <c r="AF3854">
        <v>1.0999999999999999E-2</v>
      </c>
      <c r="AG3854">
        <v>0.18</v>
      </c>
      <c r="AH3854">
        <v>8.0000000000000002E-3</v>
      </c>
      <c r="AI3854">
        <v>0.01</v>
      </c>
      <c r="AJ3854">
        <v>4.2000000000000003E-2</v>
      </c>
      <c r="AK3854">
        <v>4.1000000000000002E-2</v>
      </c>
      <c r="AL3854">
        <v>59</v>
      </c>
      <c r="AM3854">
        <v>26</v>
      </c>
      <c r="AN3854">
        <v>4.0000000000000001E-3</v>
      </c>
      <c r="AO3854">
        <v>0</v>
      </c>
      <c r="AP3854">
        <v>0</v>
      </c>
      <c r="AQ3854">
        <v>0</v>
      </c>
      <c r="AR3854"/>
      <c r="AS3854">
        <v>36</v>
      </c>
      <c r="AT3854"/>
      <c r="AU3854"/>
      <c r="AV3854"/>
      <c r="AW3854"/>
      <c r="AX3854"/>
      <c r="AY3854"/>
      <c r="AZ3854"/>
      <c r="BA3854"/>
      <c r="BB3854"/>
      <c r="BC3854"/>
      <c r="BD3854"/>
      <c r="BE3854"/>
      <c r="BF3854"/>
      <c r="BG3854"/>
      <c r="BH3854"/>
      <c r="BI3854"/>
      <c r="BJ3854"/>
    </row>
    <row r="3855" spans="1:62" s="2" customFormat="1">
      <c r="A3855" t="s">
        <v>10616</v>
      </c>
      <c r="B3855">
        <v>22300095</v>
      </c>
      <c r="C3855" t="str">
        <f t="shared" si="60"/>
        <v>06.01.2022</v>
      </c>
      <c r="D3855" t="s">
        <v>5750</v>
      </c>
      <c r="E3855"/>
      <c r="F3855"/>
      <c r="G3855">
        <v>1577</v>
      </c>
      <c r="H3855"/>
      <c r="I3855" t="s">
        <v>10617</v>
      </c>
      <c r="J3855" t="s">
        <v>5705</v>
      </c>
      <c r="K3855" t="s">
        <v>42</v>
      </c>
      <c r="L3855">
        <v>1281</v>
      </c>
      <c r="M3855"/>
      <c r="N3855"/>
      <c r="O3855"/>
      <c r="P3855"/>
      <c r="Q3855"/>
      <c r="R3855"/>
      <c r="S3855"/>
      <c r="T3855"/>
      <c r="U3855">
        <v>2.5999999999999999E-2</v>
      </c>
      <c r="V3855">
        <v>2E-3</v>
      </c>
      <c r="W3855">
        <v>1.7000000000000001E-2</v>
      </c>
      <c r="X3855">
        <v>7.0000000000000001E-3</v>
      </c>
      <c r="Y3855">
        <v>9.9000000000000005E-2</v>
      </c>
      <c r="Z3855">
        <v>4.4999999999999998E-2</v>
      </c>
      <c r="AA3855">
        <v>4.3999999999999997E-2</v>
      </c>
      <c r="AB3855">
        <v>42</v>
      </c>
      <c r="AC3855">
        <v>3.5999999999999997E-2</v>
      </c>
      <c r="AD3855">
        <v>8.9999999999999993E-3</v>
      </c>
      <c r="AE3855">
        <v>6.0000000000000001E-3</v>
      </c>
      <c r="AF3855">
        <v>8.0000000000000002E-3</v>
      </c>
      <c r="AG3855">
        <v>0.19800000000000001</v>
      </c>
      <c r="AH3855">
        <v>6.0000000000000001E-3</v>
      </c>
      <c r="AI3855">
        <v>8.0000000000000002E-3</v>
      </c>
      <c r="AJ3855">
        <v>3.9E-2</v>
      </c>
      <c r="AK3855">
        <v>3.7999999999999999E-2</v>
      </c>
      <c r="AL3855">
        <v>55</v>
      </c>
      <c r="AM3855">
        <v>24</v>
      </c>
      <c r="AN3855">
        <v>4.0000000000000001E-3</v>
      </c>
      <c r="AO3855">
        <v>0</v>
      </c>
      <c r="AP3855">
        <v>0</v>
      </c>
      <c r="AQ3855">
        <v>0</v>
      </c>
      <c r="AR3855"/>
      <c r="AS3855">
        <v>33</v>
      </c>
      <c r="AT3855"/>
      <c r="AU3855">
        <v>3.9E-2</v>
      </c>
      <c r="AV3855">
        <v>1.2E-2</v>
      </c>
      <c r="AW3855">
        <v>5.0000000000000001E-3</v>
      </c>
      <c r="AX3855">
        <v>8.0000000000000002E-3</v>
      </c>
      <c r="AY3855">
        <v>0.2</v>
      </c>
      <c r="AZ3855">
        <v>3.5999999999999997E-2</v>
      </c>
      <c r="BA3855">
        <v>3.5000000000000003E-2</v>
      </c>
      <c r="BB3855">
        <v>57</v>
      </c>
      <c r="BC3855">
        <v>23</v>
      </c>
      <c r="BD3855">
        <v>0</v>
      </c>
      <c r="BE3855">
        <v>0</v>
      </c>
      <c r="BF3855">
        <v>0</v>
      </c>
      <c r="BG3855">
        <v>3.0000000000000001E-3</v>
      </c>
      <c r="BH3855">
        <v>0.01</v>
      </c>
      <c r="BI3855"/>
      <c r="BJ3855">
        <v>2</v>
      </c>
    </row>
    <row r="3856" spans="1:62" s="2" customFormat="1">
      <c r="A3856" t="s">
        <v>10618</v>
      </c>
      <c r="B3856">
        <v>22100093</v>
      </c>
      <c r="C3856" t="str">
        <f t="shared" si="60"/>
        <v>06.01.2022</v>
      </c>
      <c r="D3856"/>
      <c r="E3856" t="s">
        <v>5688</v>
      </c>
      <c r="F3856"/>
      <c r="G3856">
        <v>1574</v>
      </c>
      <c r="H3856"/>
      <c r="I3856" t="s">
        <v>10619</v>
      </c>
      <c r="J3856" t="s">
        <v>5658</v>
      </c>
      <c r="K3856" t="s">
        <v>42</v>
      </c>
      <c r="L3856">
        <v>1281</v>
      </c>
      <c r="M3856">
        <v>4.2999999999999997E-2</v>
      </c>
      <c r="N3856">
        <v>1.6E-2</v>
      </c>
      <c r="O3856">
        <v>1.7000000000000001E-2</v>
      </c>
      <c r="P3856">
        <v>2.9000000000000001E-2</v>
      </c>
      <c r="Q3856"/>
      <c r="R3856"/>
      <c r="S3856"/>
      <c r="T3856"/>
      <c r="U3856">
        <v>2.5000000000000001E-2</v>
      </c>
      <c r="V3856">
        <v>5.0000000000000001E-3</v>
      </c>
      <c r="W3856">
        <v>1.4E-2</v>
      </c>
      <c r="X3856">
        <v>7.0000000000000001E-3</v>
      </c>
      <c r="Y3856">
        <v>0.14799999999999999</v>
      </c>
      <c r="Z3856">
        <v>7.0000000000000007E-2</v>
      </c>
      <c r="AA3856">
        <v>6.8000000000000005E-2</v>
      </c>
      <c r="AB3856">
        <v>40</v>
      </c>
      <c r="AC3856">
        <v>3.1E-2</v>
      </c>
      <c r="AD3856">
        <v>1.0999999999999999E-2</v>
      </c>
      <c r="AE3856">
        <v>5.0000000000000001E-3</v>
      </c>
      <c r="AF3856">
        <v>8.0000000000000002E-3</v>
      </c>
      <c r="AG3856">
        <v>0.17</v>
      </c>
      <c r="AH3856">
        <v>8.0000000000000002E-3</v>
      </c>
      <c r="AI3856">
        <v>7.0000000000000001E-3</v>
      </c>
      <c r="AJ3856">
        <v>4.3999999999999997E-2</v>
      </c>
      <c r="AK3856">
        <v>4.2999999999999997E-2</v>
      </c>
      <c r="AL3856">
        <v>56</v>
      </c>
      <c r="AM3856">
        <v>31</v>
      </c>
      <c r="AN3856">
        <v>3.0000000000000001E-3</v>
      </c>
      <c r="AO3856">
        <v>0</v>
      </c>
      <c r="AP3856">
        <v>0</v>
      </c>
      <c r="AQ3856">
        <v>0</v>
      </c>
      <c r="AR3856"/>
      <c r="AS3856">
        <v>34</v>
      </c>
      <c r="AT3856"/>
      <c r="AU3856">
        <v>3.3000000000000002E-2</v>
      </c>
      <c r="AV3856">
        <v>1.2999999999999999E-2</v>
      </c>
      <c r="AW3856">
        <v>5.0000000000000001E-3</v>
      </c>
      <c r="AX3856">
        <v>8.9999999999999993E-3</v>
      </c>
      <c r="AY3856">
        <v>0.17</v>
      </c>
      <c r="AZ3856">
        <v>3.5999999999999997E-2</v>
      </c>
      <c r="BA3856">
        <v>3.4000000000000002E-2</v>
      </c>
      <c r="BB3856">
        <v>59</v>
      </c>
      <c r="BC3856">
        <v>20</v>
      </c>
      <c r="BD3856">
        <v>0</v>
      </c>
      <c r="BE3856">
        <v>0</v>
      </c>
      <c r="BF3856">
        <v>0</v>
      </c>
      <c r="BG3856">
        <v>3.0000000000000001E-3</v>
      </c>
      <c r="BH3856">
        <v>8.9999999999999993E-3</v>
      </c>
      <c r="BI3856"/>
      <c r="BJ3856">
        <v>3</v>
      </c>
    </row>
    <row r="3857" spans="1:62" s="2" customFormat="1">
      <c r="A3857" t="s">
        <v>10620</v>
      </c>
      <c r="B3857">
        <v>22400096</v>
      </c>
      <c r="C3857" t="str">
        <f t="shared" si="60"/>
        <v>06.01.2022</v>
      </c>
      <c r="D3857" t="s">
        <v>5798</v>
      </c>
      <c r="E3857"/>
      <c r="F3857"/>
      <c r="G3857">
        <v>1580</v>
      </c>
      <c r="H3857"/>
      <c r="I3857" t="s">
        <v>10621</v>
      </c>
      <c r="J3857" t="s">
        <v>5686</v>
      </c>
      <c r="K3857" t="s">
        <v>42</v>
      </c>
      <c r="L3857">
        <v>1281</v>
      </c>
      <c r="M3857"/>
      <c r="N3857"/>
      <c r="O3857"/>
      <c r="P3857"/>
      <c r="Q3857">
        <v>3.9E-2</v>
      </c>
      <c r="R3857">
        <v>8.9999999999999993E-3</v>
      </c>
      <c r="S3857">
        <v>1.4999999999999999E-2</v>
      </c>
      <c r="T3857">
        <v>8.0000000000000002E-3</v>
      </c>
      <c r="U3857">
        <v>2.8000000000000001E-2</v>
      </c>
      <c r="V3857">
        <v>2E-3</v>
      </c>
      <c r="W3857">
        <v>1.2999999999999999E-2</v>
      </c>
      <c r="X3857">
        <v>5.0000000000000001E-3</v>
      </c>
      <c r="Y3857">
        <v>0.104</v>
      </c>
      <c r="Z3857">
        <v>7.6999999999999999E-2</v>
      </c>
      <c r="AA3857">
        <v>7.5999999999999998E-2</v>
      </c>
      <c r="AB3857">
        <v>34</v>
      </c>
      <c r="AC3857">
        <v>4.2000000000000003E-2</v>
      </c>
      <c r="AD3857">
        <v>7.0000000000000001E-3</v>
      </c>
      <c r="AE3857">
        <v>5.0000000000000001E-3</v>
      </c>
      <c r="AF3857">
        <v>6.0000000000000001E-3</v>
      </c>
      <c r="AG3857">
        <v>0.2</v>
      </c>
      <c r="AH3857">
        <v>6.0000000000000001E-3</v>
      </c>
      <c r="AI3857">
        <v>5.0000000000000001E-3</v>
      </c>
      <c r="AJ3857">
        <v>0.04</v>
      </c>
      <c r="AK3857">
        <v>3.7999999999999999E-2</v>
      </c>
      <c r="AL3857">
        <v>50</v>
      </c>
      <c r="AM3857">
        <v>25</v>
      </c>
      <c r="AN3857">
        <v>4.0000000000000001E-3</v>
      </c>
      <c r="AO3857">
        <v>0</v>
      </c>
      <c r="AP3857">
        <v>0</v>
      </c>
      <c r="AQ3857">
        <v>0</v>
      </c>
      <c r="AR3857"/>
      <c r="AS3857">
        <v>40</v>
      </c>
      <c r="AT3857"/>
      <c r="AU3857">
        <v>4.2999999999999997E-2</v>
      </c>
      <c r="AV3857">
        <v>8.9999999999999993E-3</v>
      </c>
      <c r="AW3857">
        <v>5.0000000000000001E-3</v>
      </c>
      <c r="AX3857">
        <v>6.0000000000000001E-3</v>
      </c>
      <c r="AY3857">
        <v>0.2</v>
      </c>
      <c r="AZ3857">
        <v>3.4000000000000002E-2</v>
      </c>
      <c r="BA3857">
        <v>3.2000000000000001E-2</v>
      </c>
      <c r="BB3857">
        <v>54</v>
      </c>
      <c r="BC3857">
        <v>19</v>
      </c>
      <c r="BD3857">
        <v>0</v>
      </c>
      <c r="BE3857">
        <v>0</v>
      </c>
      <c r="BF3857">
        <v>0</v>
      </c>
      <c r="BG3857">
        <v>3.0000000000000001E-3</v>
      </c>
      <c r="BH3857">
        <v>7.0000000000000001E-3</v>
      </c>
      <c r="BI3857"/>
      <c r="BJ3857">
        <v>4</v>
      </c>
    </row>
    <row r="3858" spans="1:62" s="2" customFormat="1">
      <c r="A3858" t="s">
        <v>10622</v>
      </c>
      <c r="B3858">
        <v>22200094</v>
      </c>
      <c r="C3858" t="str">
        <f t="shared" si="60"/>
        <v>06.01.2022</v>
      </c>
      <c r="D3858"/>
      <c r="E3858" t="s">
        <v>5701</v>
      </c>
      <c r="F3858"/>
      <c r="G3858">
        <v>1577</v>
      </c>
      <c r="H3858"/>
      <c r="I3858" t="s">
        <v>10623</v>
      </c>
      <c r="J3858" t="s">
        <v>5690</v>
      </c>
      <c r="K3858" t="s">
        <v>42</v>
      </c>
      <c r="L3858">
        <v>1281</v>
      </c>
      <c r="M3858"/>
      <c r="N3858"/>
      <c r="O3858"/>
      <c r="P3858"/>
      <c r="Q3858"/>
      <c r="R3858"/>
      <c r="S3858"/>
      <c r="T3858"/>
      <c r="U3858">
        <v>3.5000000000000003E-2</v>
      </c>
      <c r="V3858">
        <v>2E-3</v>
      </c>
      <c r="W3858">
        <v>2.1999999999999999E-2</v>
      </c>
      <c r="X3858">
        <v>6.0000000000000001E-3</v>
      </c>
      <c r="Y3858">
        <v>0.157</v>
      </c>
      <c r="Z3858">
        <v>5.2999999999999999E-2</v>
      </c>
      <c r="AA3858">
        <v>5.0999999999999997E-2</v>
      </c>
      <c r="AB3858">
        <v>39</v>
      </c>
      <c r="AC3858">
        <v>4.2000000000000003E-2</v>
      </c>
      <c r="AD3858">
        <v>1.4999999999999999E-2</v>
      </c>
      <c r="AE3858">
        <v>5.0000000000000001E-3</v>
      </c>
      <c r="AF3858">
        <v>7.0000000000000001E-3</v>
      </c>
      <c r="AG3858">
        <v>0.22</v>
      </c>
      <c r="AH3858">
        <v>8.0000000000000002E-3</v>
      </c>
      <c r="AI3858">
        <v>8.0000000000000002E-3</v>
      </c>
      <c r="AJ3858">
        <v>4.2999999999999997E-2</v>
      </c>
      <c r="AK3858">
        <v>4.2000000000000003E-2</v>
      </c>
      <c r="AL3858">
        <v>65</v>
      </c>
      <c r="AM3858">
        <v>30</v>
      </c>
      <c r="AN3858">
        <v>4.0000000000000001E-3</v>
      </c>
      <c r="AO3858">
        <v>0</v>
      </c>
      <c r="AP3858">
        <v>0</v>
      </c>
      <c r="AQ3858">
        <v>0</v>
      </c>
      <c r="AR3858"/>
      <c r="AS3858">
        <v>44</v>
      </c>
      <c r="AT3858"/>
      <c r="AU3858">
        <v>4.2000000000000003E-2</v>
      </c>
      <c r="AV3858">
        <v>1.6E-2</v>
      </c>
      <c r="AW3858">
        <v>5.0000000000000001E-3</v>
      </c>
      <c r="AX3858">
        <v>7.0000000000000001E-3</v>
      </c>
      <c r="AY3858">
        <v>0.221</v>
      </c>
      <c r="AZ3858">
        <v>3.6999999999999998E-2</v>
      </c>
      <c r="BA3858">
        <v>3.5999999999999997E-2</v>
      </c>
      <c r="BB3858">
        <v>66</v>
      </c>
      <c r="BC3858">
        <v>24</v>
      </c>
      <c r="BD3858">
        <v>0</v>
      </c>
      <c r="BE3858">
        <v>0</v>
      </c>
      <c r="BF3858">
        <v>0</v>
      </c>
      <c r="BG3858">
        <v>4.0000000000000001E-3</v>
      </c>
      <c r="BH3858">
        <v>0.01</v>
      </c>
      <c r="BI3858"/>
      <c r="BJ3858">
        <v>1</v>
      </c>
    </row>
    <row r="3859" spans="1:62" s="2" customFormat="1">
      <c r="A3859" t="s">
        <v>10624</v>
      </c>
      <c r="B3859">
        <v>22300096</v>
      </c>
      <c r="C3859" t="str">
        <f t="shared" si="60"/>
        <v>06.01.2022</v>
      </c>
      <c r="D3859" t="s">
        <v>5806</v>
      </c>
      <c r="E3859"/>
      <c r="F3859"/>
      <c r="G3859">
        <v>1579</v>
      </c>
      <c r="H3859"/>
      <c r="I3859" t="s">
        <v>10625</v>
      </c>
      <c r="J3859" t="s">
        <v>6360</v>
      </c>
      <c r="K3859" t="s">
        <v>42</v>
      </c>
      <c r="L3859">
        <v>1281</v>
      </c>
      <c r="M3859"/>
      <c r="N3859"/>
      <c r="O3859"/>
      <c r="P3859"/>
      <c r="Q3859">
        <v>5.2999999999999999E-2</v>
      </c>
      <c r="R3859">
        <v>1.9E-2</v>
      </c>
      <c r="S3859">
        <v>1.4E-2</v>
      </c>
      <c r="T3859">
        <v>1.2999999999999999E-2</v>
      </c>
      <c r="U3859">
        <v>2.8000000000000001E-2</v>
      </c>
      <c r="V3859">
        <v>6.0000000000000001E-3</v>
      </c>
      <c r="W3859">
        <v>2.1999999999999999E-2</v>
      </c>
      <c r="X3859">
        <v>8.0000000000000002E-3</v>
      </c>
      <c r="Y3859">
        <v>9.6000000000000002E-2</v>
      </c>
      <c r="Z3859">
        <v>3.5000000000000003E-2</v>
      </c>
      <c r="AA3859">
        <v>3.3000000000000002E-2</v>
      </c>
      <c r="AB3859">
        <v>41</v>
      </c>
      <c r="AC3859">
        <v>3.9E-2</v>
      </c>
      <c r="AD3859">
        <v>7.0000000000000001E-3</v>
      </c>
      <c r="AE3859">
        <v>7.0000000000000001E-3</v>
      </c>
      <c r="AF3859">
        <v>8.9999999999999993E-3</v>
      </c>
      <c r="AG3859">
        <v>0.19</v>
      </c>
      <c r="AH3859">
        <v>7.0000000000000001E-3</v>
      </c>
      <c r="AI3859">
        <v>6.0000000000000001E-3</v>
      </c>
      <c r="AJ3859">
        <v>4.5999999999999999E-2</v>
      </c>
      <c r="AK3859">
        <v>4.4999999999999998E-2</v>
      </c>
      <c r="AL3859">
        <v>54</v>
      </c>
      <c r="AM3859">
        <v>30</v>
      </c>
      <c r="AN3859">
        <v>4.0000000000000001E-3</v>
      </c>
      <c r="AO3859">
        <v>0</v>
      </c>
      <c r="AP3859">
        <v>0</v>
      </c>
      <c r="AQ3859">
        <v>0</v>
      </c>
      <c r="AR3859"/>
      <c r="AS3859">
        <v>27.143000000000001</v>
      </c>
      <c r="AT3859"/>
      <c r="AU3859">
        <v>3.9E-2</v>
      </c>
      <c r="AV3859">
        <v>8.9999999999999993E-3</v>
      </c>
      <c r="AW3859">
        <v>7.0000000000000001E-3</v>
      </c>
      <c r="AX3859">
        <v>8.9999999999999993E-3</v>
      </c>
      <c r="AY3859">
        <v>0.189</v>
      </c>
      <c r="AZ3859">
        <v>4.1000000000000002E-2</v>
      </c>
      <c r="BA3859">
        <v>3.9E-2</v>
      </c>
      <c r="BB3859">
        <v>56</v>
      </c>
      <c r="BC3859">
        <v>26</v>
      </c>
      <c r="BD3859">
        <v>0</v>
      </c>
      <c r="BE3859">
        <v>0</v>
      </c>
      <c r="BF3859">
        <v>0</v>
      </c>
      <c r="BG3859">
        <v>4.0000000000000001E-3</v>
      </c>
      <c r="BH3859">
        <v>8.0000000000000002E-3</v>
      </c>
      <c r="BI3859"/>
      <c r="BJ3859">
        <v>2</v>
      </c>
    </row>
    <row r="3860" spans="1:62" s="2" customFormat="1">
      <c r="A3860" t="s">
        <v>10626</v>
      </c>
      <c r="B3860">
        <v>22100094</v>
      </c>
      <c r="C3860" t="str">
        <f t="shared" si="60"/>
        <v>06.01.2022</v>
      </c>
      <c r="D3860"/>
      <c r="E3860" t="s">
        <v>5710</v>
      </c>
      <c r="F3860"/>
      <c r="G3860">
        <v>1583</v>
      </c>
      <c r="H3860"/>
      <c r="I3860" t="s">
        <v>10627</v>
      </c>
      <c r="J3860" t="s">
        <v>5682</v>
      </c>
      <c r="K3860" t="s">
        <v>42</v>
      </c>
      <c r="L3860">
        <v>1281</v>
      </c>
      <c r="M3860"/>
      <c r="N3860"/>
      <c r="O3860"/>
      <c r="P3860"/>
      <c r="Q3860">
        <v>6.0999999999999999E-2</v>
      </c>
      <c r="R3860">
        <v>2.1000000000000001E-2</v>
      </c>
      <c r="S3860">
        <v>1.2999999999999999E-2</v>
      </c>
      <c r="T3860">
        <v>3.3000000000000002E-2</v>
      </c>
      <c r="U3860">
        <v>3.2000000000000001E-2</v>
      </c>
      <c r="V3860">
        <v>2E-3</v>
      </c>
      <c r="W3860">
        <v>2.3E-2</v>
      </c>
      <c r="X3860">
        <v>7.0000000000000001E-3</v>
      </c>
      <c r="Y3860">
        <v>0.16</v>
      </c>
      <c r="Z3860">
        <v>0.08</v>
      </c>
      <c r="AA3860">
        <v>7.8E-2</v>
      </c>
      <c r="AB3860">
        <v>46</v>
      </c>
      <c r="AC3860">
        <v>3.9E-2</v>
      </c>
      <c r="AD3860">
        <v>1.4E-2</v>
      </c>
      <c r="AE3860">
        <v>7.0000000000000001E-3</v>
      </c>
      <c r="AF3860">
        <v>7.0000000000000001E-3</v>
      </c>
      <c r="AG3860">
        <v>0.21199999999999999</v>
      </c>
      <c r="AH3860">
        <v>6.0000000000000001E-3</v>
      </c>
      <c r="AI3860">
        <v>8.9999999999999993E-3</v>
      </c>
      <c r="AJ3860">
        <v>4.3999999999999997E-2</v>
      </c>
      <c r="AK3860">
        <v>4.2999999999999997E-2</v>
      </c>
      <c r="AL3860">
        <v>58</v>
      </c>
      <c r="AM3860">
        <v>35</v>
      </c>
      <c r="AN3860">
        <v>4.0000000000000001E-3</v>
      </c>
      <c r="AO3860">
        <v>0</v>
      </c>
      <c r="AP3860">
        <v>0</v>
      </c>
      <c r="AQ3860">
        <v>0</v>
      </c>
      <c r="AR3860"/>
      <c r="AS3860">
        <v>30.286000000000001</v>
      </c>
      <c r="AT3860"/>
      <c r="AU3860">
        <v>0.04</v>
      </c>
      <c r="AV3860">
        <v>1.4E-2</v>
      </c>
      <c r="AW3860">
        <v>6.0000000000000001E-3</v>
      </c>
      <c r="AX3860">
        <v>7.0000000000000001E-3</v>
      </c>
      <c r="AY3860">
        <v>0.21199999999999999</v>
      </c>
      <c r="AZ3860">
        <v>3.5999999999999997E-2</v>
      </c>
      <c r="BA3860">
        <v>3.5000000000000003E-2</v>
      </c>
      <c r="BB3860">
        <v>63</v>
      </c>
      <c r="BC3860">
        <v>26</v>
      </c>
      <c r="BD3860">
        <v>0</v>
      </c>
      <c r="BE3860">
        <v>0</v>
      </c>
      <c r="BF3860">
        <v>0</v>
      </c>
      <c r="BG3860">
        <v>4.0000000000000001E-3</v>
      </c>
      <c r="BH3860">
        <v>1.0999999999999999E-2</v>
      </c>
      <c r="BI3860"/>
      <c r="BJ3860">
        <v>5</v>
      </c>
    </row>
    <row r="3861" spans="1:62" s="2" customFormat="1">
      <c r="A3861" t="s">
        <v>10628</v>
      </c>
      <c r="B3861">
        <v>22400097</v>
      </c>
      <c r="C3861" t="str">
        <f t="shared" si="60"/>
        <v>06.01.2022</v>
      </c>
      <c r="D3861" t="s">
        <v>5815</v>
      </c>
      <c r="E3861"/>
      <c r="F3861"/>
      <c r="G3861">
        <v>1578</v>
      </c>
      <c r="H3861"/>
      <c r="I3861" t="s">
        <v>10629</v>
      </c>
      <c r="J3861" t="s">
        <v>5662</v>
      </c>
      <c r="K3861" t="s">
        <v>42</v>
      </c>
      <c r="L3861">
        <v>1281</v>
      </c>
      <c r="M3861"/>
      <c r="N3861"/>
      <c r="O3861"/>
      <c r="P3861"/>
      <c r="Q3861">
        <v>4.3999999999999997E-2</v>
      </c>
      <c r="R3861">
        <v>1.6E-2</v>
      </c>
      <c r="S3861">
        <v>1.2E-2</v>
      </c>
      <c r="T3861">
        <v>1.2E-2</v>
      </c>
      <c r="U3861">
        <v>2.8000000000000001E-2</v>
      </c>
      <c r="V3861">
        <v>2E-3</v>
      </c>
      <c r="W3861">
        <v>1.7000000000000001E-2</v>
      </c>
      <c r="X3861">
        <v>5.0000000000000001E-3</v>
      </c>
      <c r="Y3861">
        <v>8.8999999999999996E-2</v>
      </c>
      <c r="Z3861">
        <v>5.7000000000000002E-2</v>
      </c>
      <c r="AA3861">
        <v>5.5E-2</v>
      </c>
      <c r="AB3861">
        <v>38</v>
      </c>
      <c r="AC3861">
        <v>3.5999999999999997E-2</v>
      </c>
      <c r="AD3861">
        <v>8.0000000000000002E-3</v>
      </c>
      <c r="AE3861">
        <v>5.0000000000000001E-3</v>
      </c>
      <c r="AF3861">
        <v>6.0000000000000001E-3</v>
      </c>
      <c r="AG3861">
        <v>0.19</v>
      </c>
      <c r="AH3861">
        <v>5.0000000000000001E-3</v>
      </c>
      <c r="AI3861">
        <v>5.0000000000000001E-3</v>
      </c>
      <c r="AJ3861">
        <v>4.1000000000000002E-2</v>
      </c>
      <c r="AK3861">
        <v>0.04</v>
      </c>
      <c r="AL3861">
        <v>54</v>
      </c>
      <c r="AM3861">
        <v>23</v>
      </c>
      <c r="AN3861">
        <v>4.0000000000000001E-3</v>
      </c>
      <c r="AO3861">
        <v>0</v>
      </c>
      <c r="AP3861">
        <v>0</v>
      </c>
      <c r="AQ3861">
        <v>0</v>
      </c>
      <c r="AR3861"/>
      <c r="AS3861">
        <v>38</v>
      </c>
      <c r="AT3861"/>
      <c r="AU3861">
        <v>3.7999999999999999E-2</v>
      </c>
      <c r="AV3861">
        <v>8.9999999999999993E-3</v>
      </c>
      <c r="AW3861">
        <v>5.0000000000000001E-3</v>
      </c>
      <c r="AX3861">
        <v>6.0000000000000001E-3</v>
      </c>
      <c r="AY3861">
        <v>0.188</v>
      </c>
      <c r="AZ3861">
        <v>3.4000000000000002E-2</v>
      </c>
      <c r="BA3861">
        <v>3.3000000000000002E-2</v>
      </c>
      <c r="BB3861">
        <v>59</v>
      </c>
      <c r="BC3861">
        <v>20</v>
      </c>
      <c r="BD3861">
        <v>0</v>
      </c>
      <c r="BE3861">
        <v>0</v>
      </c>
      <c r="BF3861">
        <v>0</v>
      </c>
      <c r="BG3861">
        <v>3.0000000000000001E-3</v>
      </c>
      <c r="BH3861">
        <v>8.0000000000000002E-3</v>
      </c>
      <c r="BI3861"/>
      <c r="BJ3861">
        <v>5</v>
      </c>
    </row>
    <row r="3862" spans="1:62" s="2" customFormat="1">
      <c r="A3862" t="s">
        <v>10630</v>
      </c>
      <c r="B3862">
        <v>22200095</v>
      </c>
      <c r="C3862" t="str">
        <f t="shared" si="60"/>
        <v>06.01.2022</v>
      </c>
      <c r="D3862"/>
      <c r="E3862" t="s">
        <v>5720</v>
      </c>
      <c r="F3862"/>
      <c r="G3862">
        <v>1569</v>
      </c>
      <c r="H3862"/>
      <c r="I3862" t="s">
        <v>10631</v>
      </c>
      <c r="J3862" t="s">
        <v>5699</v>
      </c>
      <c r="K3862" t="s">
        <v>42</v>
      </c>
      <c r="L3862">
        <v>1281</v>
      </c>
      <c r="M3862"/>
      <c r="N3862"/>
      <c r="O3862"/>
      <c r="P3862"/>
      <c r="Q3862"/>
      <c r="R3862"/>
      <c r="S3862"/>
      <c r="T3862"/>
      <c r="U3862">
        <v>2.9000000000000001E-2</v>
      </c>
      <c r="V3862">
        <v>3.0000000000000001E-3</v>
      </c>
      <c r="W3862">
        <v>2.8000000000000001E-2</v>
      </c>
      <c r="X3862">
        <v>6.0000000000000001E-3</v>
      </c>
      <c r="Y3862">
        <v>0.107</v>
      </c>
      <c r="Z3862">
        <v>4.2000000000000003E-2</v>
      </c>
      <c r="AA3862">
        <v>0.04</v>
      </c>
      <c r="AB3862">
        <v>42</v>
      </c>
      <c r="AC3862">
        <v>3.5999999999999997E-2</v>
      </c>
      <c r="AD3862">
        <v>1.4E-2</v>
      </c>
      <c r="AE3862">
        <v>6.0000000000000001E-3</v>
      </c>
      <c r="AF3862">
        <v>6.0000000000000001E-3</v>
      </c>
      <c r="AG3862">
        <v>0.20300000000000001</v>
      </c>
      <c r="AH3862">
        <v>5.0000000000000001E-3</v>
      </c>
      <c r="AI3862">
        <v>6.0000000000000001E-3</v>
      </c>
      <c r="AJ3862">
        <v>4.2000000000000003E-2</v>
      </c>
      <c r="AK3862">
        <v>4.1000000000000002E-2</v>
      </c>
      <c r="AL3862">
        <v>55</v>
      </c>
      <c r="AM3862">
        <v>32</v>
      </c>
      <c r="AN3862">
        <v>3.0000000000000001E-3</v>
      </c>
      <c r="AO3862">
        <v>0</v>
      </c>
      <c r="AP3862">
        <v>0</v>
      </c>
      <c r="AQ3862">
        <v>0</v>
      </c>
      <c r="AR3862"/>
      <c r="AS3862">
        <v>33.832999999999998</v>
      </c>
      <c r="AT3862"/>
      <c r="AU3862">
        <v>0.04</v>
      </c>
      <c r="AV3862">
        <v>1.2999999999999999E-2</v>
      </c>
      <c r="AW3862">
        <v>6.0000000000000001E-3</v>
      </c>
      <c r="AX3862">
        <v>6.0000000000000001E-3</v>
      </c>
      <c r="AY3862">
        <v>0.20200000000000001</v>
      </c>
      <c r="AZ3862">
        <v>3.3000000000000002E-2</v>
      </c>
      <c r="BA3862">
        <v>3.2000000000000001E-2</v>
      </c>
      <c r="BB3862">
        <v>60</v>
      </c>
      <c r="BC3862">
        <v>21</v>
      </c>
      <c r="BD3862">
        <v>0</v>
      </c>
      <c r="BE3862">
        <v>0</v>
      </c>
      <c r="BF3862">
        <v>0</v>
      </c>
      <c r="BG3862">
        <v>3.0000000000000001E-3</v>
      </c>
      <c r="BH3862">
        <v>8.9999999999999993E-3</v>
      </c>
      <c r="BI3862"/>
      <c r="BJ3862">
        <v>5</v>
      </c>
    </row>
    <row r="3863" spans="1:62" s="2" customFormat="1">
      <c r="A3863" t="s">
        <v>10632</v>
      </c>
      <c r="B3863">
        <v>22300097</v>
      </c>
      <c r="C3863" t="str">
        <f t="shared" si="60"/>
        <v>06.01.2022</v>
      </c>
      <c r="D3863" t="s">
        <v>5652</v>
      </c>
      <c r="E3863"/>
      <c r="F3863"/>
      <c r="G3863">
        <v>1571</v>
      </c>
      <c r="H3863"/>
      <c r="I3863" t="s">
        <v>10633</v>
      </c>
      <c r="J3863" t="s">
        <v>5705</v>
      </c>
      <c r="K3863" t="s">
        <v>40</v>
      </c>
      <c r="L3863">
        <v>1281</v>
      </c>
      <c r="M3863"/>
      <c r="N3863"/>
      <c r="O3863"/>
      <c r="P3863"/>
      <c r="Q3863"/>
      <c r="R3863"/>
      <c r="S3863"/>
      <c r="T3863"/>
      <c r="U3863">
        <v>4.1000000000000002E-2</v>
      </c>
      <c r="V3863">
        <v>1.0999999999999999E-2</v>
      </c>
      <c r="W3863">
        <v>2.3E-2</v>
      </c>
      <c r="X3863">
        <v>8.9999999999999993E-3</v>
      </c>
      <c r="Y3863">
        <v>0.28499999999999998</v>
      </c>
      <c r="Z3863">
        <v>1.7000000000000001E-2</v>
      </c>
      <c r="AA3863">
        <v>1.4999999999999999E-2</v>
      </c>
      <c r="AB3863">
        <v>40</v>
      </c>
      <c r="AC3863">
        <v>5.2999999999999999E-2</v>
      </c>
      <c r="AD3863">
        <v>6.0999999999999999E-2</v>
      </c>
      <c r="AE3863">
        <v>6.0000000000000001E-3</v>
      </c>
      <c r="AF3863">
        <v>8.9999999999999993E-3</v>
      </c>
      <c r="AG3863">
        <v>0.40200000000000002</v>
      </c>
      <c r="AH3863">
        <v>5.0000000000000001E-3</v>
      </c>
      <c r="AI3863">
        <v>8.0000000000000002E-3</v>
      </c>
      <c r="AJ3863">
        <v>3.9E-2</v>
      </c>
      <c r="AK3863">
        <v>3.7999999999999999E-2</v>
      </c>
      <c r="AL3863">
        <v>64</v>
      </c>
      <c r="AM3863">
        <v>29</v>
      </c>
      <c r="AN3863">
        <v>3.0000000000000001E-3</v>
      </c>
      <c r="AO3863">
        <v>5.0000000000000001E-3</v>
      </c>
      <c r="AP3863">
        <v>2.5999999999999999E-2</v>
      </c>
      <c r="AQ3863">
        <v>0</v>
      </c>
      <c r="AR3863"/>
      <c r="AS3863">
        <v>67</v>
      </c>
      <c r="AT3863"/>
      <c r="AU3863">
        <v>5.5E-2</v>
      </c>
      <c r="AV3863">
        <v>6.2E-2</v>
      </c>
      <c r="AW3863">
        <v>5.0000000000000001E-3</v>
      </c>
      <c r="AX3863">
        <v>8.9999999999999993E-3</v>
      </c>
      <c r="AY3863">
        <v>0.41</v>
      </c>
      <c r="AZ3863">
        <v>3.3000000000000002E-2</v>
      </c>
      <c r="BA3863">
        <v>3.2000000000000001E-2</v>
      </c>
      <c r="BB3863">
        <v>64</v>
      </c>
      <c r="BC3863">
        <v>20</v>
      </c>
      <c r="BD3863">
        <v>5.0000000000000001E-3</v>
      </c>
      <c r="BE3863">
        <v>2.5999999999999999E-2</v>
      </c>
      <c r="BF3863">
        <v>0</v>
      </c>
      <c r="BG3863">
        <v>3.0000000000000001E-3</v>
      </c>
      <c r="BH3863">
        <v>8.0000000000000002E-3</v>
      </c>
      <c r="BI3863"/>
      <c r="BJ3863">
        <v>0</v>
      </c>
    </row>
    <row r="3864" spans="1:62" s="2" customFormat="1">
      <c r="A3864" t="s">
        <v>10634</v>
      </c>
      <c r="B3864">
        <v>22100095</v>
      </c>
      <c r="C3864" t="str">
        <f t="shared" si="60"/>
        <v>06.01.2022</v>
      </c>
      <c r="D3864"/>
      <c r="E3864" t="s">
        <v>5728</v>
      </c>
      <c r="F3864"/>
      <c r="G3864">
        <v>1581</v>
      </c>
      <c r="H3864" t="s">
        <v>10635</v>
      </c>
      <c r="I3864" t="s">
        <v>10636</v>
      </c>
      <c r="J3864" t="s">
        <v>6652</v>
      </c>
      <c r="K3864" t="s">
        <v>42</v>
      </c>
      <c r="L3864">
        <v>1252</v>
      </c>
      <c r="M3864"/>
      <c r="N3864"/>
      <c r="O3864"/>
      <c r="P3864"/>
      <c r="Q3864">
        <v>5.2999999999999999E-2</v>
      </c>
      <c r="R3864">
        <v>2.1000000000000001E-2</v>
      </c>
      <c r="S3864">
        <v>1.4999999999999999E-2</v>
      </c>
      <c r="T3864">
        <v>2.4E-2</v>
      </c>
      <c r="U3864">
        <v>3.4000000000000002E-2</v>
      </c>
      <c r="V3864">
        <v>8.0000000000000002E-3</v>
      </c>
      <c r="W3864">
        <v>2.3E-2</v>
      </c>
      <c r="X3864">
        <v>5.0000000000000001E-3</v>
      </c>
      <c r="Y3864">
        <v>0.16400000000000001</v>
      </c>
      <c r="Z3864">
        <v>6.5000000000000002E-2</v>
      </c>
      <c r="AA3864">
        <v>6.4000000000000001E-2</v>
      </c>
      <c r="AB3864">
        <v>38</v>
      </c>
      <c r="AC3864">
        <v>5.2999999999999999E-2</v>
      </c>
      <c r="AD3864">
        <v>1.4999999999999999E-2</v>
      </c>
      <c r="AE3864">
        <v>5.0000000000000001E-3</v>
      </c>
      <c r="AF3864">
        <v>6.0000000000000001E-3</v>
      </c>
      <c r="AG3864">
        <v>0.2</v>
      </c>
      <c r="AH3864">
        <v>1.4E-2</v>
      </c>
      <c r="AI3864">
        <v>1.0999999999999999E-2</v>
      </c>
      <c r="AJ3864">
        <v>3.5000000000000003E-2</v>
      </c>
      <c r="AK3864">
        <v>3.4000000000000002E-2</v>
      </c>
      <c r="AL3864">
        <v>57</v>
      </c>
      <c r="AM3864">
        <v>28</v>
      </c>
      <c r="AN3864">
        <v>3.0000000000000001E-3</v>
      </c>
      <c r="AO3864">
        <v>0</v>
      </c>
      <c r="AP3864">
        <v>0</v>
      </c>
      <c r="AQ3864">
        <v>0</v>
      </c>
      <c r="AR3864"/>
      <c r="AS3864">
        <v>40</v>
      </c>
      <c r="AT3864"/>
      <c r="AU3864">
        <v>5.2999999999999999E-2</v>
      </c>
      <c r="AV3864">
        <v>1.7999999999999999E-2</v>
      </c>
      <c r="AW3864">
        <v>4.0000000000000001E-3</v>
      </c>
      <c r="AX3864">
        <v>6.0000000000000001E-3</v>
      </c>
      <c r="AY3864">
        <v>0.19700000000000001</v>
      </c>
      <c r="AZ3864">
        <v>2.8000000000000001E-2</v>
      </c>
      <c r="BA3864">
        <v>2.7E-2</v>
      </c>
      <c r="BB3864">
        <v>60</v>
      </c>
      <c r="BC3864">
        <v>21</v>
      </c>
      <c r="BD3864">
        <v>0</v>
      </c>
      <c r="BE3864">
        <v>0</v>
      </c>
      <c r="BF3864">
        <v>0</v>
      </c>
      <c r="BG3864">
        <v>3.0000000000000001E-3</v>
      </c>
      <c r="BH3864">
        <v>1.6E-2</v>
      </c>
      <c r="BI3864"/>
      <c r="BJ3864">
        <v>3</v>
      </c>
    </row>
    <row r="3865" spans="1:62" s="2" customFormat="1">
      <c r="A3865" t="s">
        <v>10637</v>
      </c>
      <c r="B3865">
        <v>22400098</v>
      </c>
      <c r="C3865" t="str">
        <f t="shared" si="60"/>
        <v>06.01.2022</v>
      </c>
      <c r="D3865" t="s">
        <v>5664</v>
      </c>
      <c r="E3865"/>
      <c r="F3865"/>
      <c r="G3865">
        <v>1574</v>
      </c>
      <c r="H3865"/>
      <c r="I3865" t="s">
        <v>10638</v>
      </c>
      <c r="J3865" t="s">
        <v>5690</v>
      </c>
      <c r="K3865" t="s">
        <v>40</v>
      </c>
      <c r="L3865">
        <v>1250</v>
      </c>
      <c r="M3865"/>
      <c r="N3865"/>
      <c r="O3865"/>
      <c r="P3865"/>
      <c r="Q3865">
        <v>4.3999999999999997E-2</v>
      </c>
      <c r="R3865">
        <v>1.7999999999999999E-2</v>
      </c>
      <c r="S3865">
        <v>1.4999999999999999E-2</v>
      </c>
      <c r="T3865">
        <v>1.6E-2</v>
      </c>
      <c r="U3865">
        <v>4.3999999999999997E-2</v>
      </c>
      <c r="V3865">
        <v>0.02</v>
      </c>
      <c r="W3865">
        <v>1.7999999999999999E-2</v>
      </c>
      <c r="X3865">
        <v>8.0000000000000002E-3</v>
      </c>
      <c r="Y3865">
        <v>0.34200000000000003</v>
      </c>
      <c r="Z3865">
        <v>2.7E-2</v>
      </c>
      <c r="AA3865">
        <v>2.5000000000000001E-2</v>
      </c>
      <c r="AB3865">
        <v>40</v>
      </c>
      <c r="AC3865">
        <v>5.0999999999999997E-2</v>
      </c>
      <c r="AD3865">
        <v>7.8E-2</v>
      </c>
      <c r="AE3865">
        <v>5.0000000000000001E-3</v>
      </c>
      <c r="AF3865">
        <v>8.9999999999999993E-3</v>
      </c>
      <c r="AG3865">
        <v>0.43</v>
      </c>
      <c r="AH3865">
        <v>6.0000000000000001E-3</v>
      </c>
      <c r="AI3865">
        <v>8.0000000000000002E-3</v>
      </c>
      <c r="AJ3865">
        <v>2.7E-2</v>
      </c>
      <c r="AK3865">
        <v>2.5999999999999999E-2</v>
      </c>
      <c r="AL3865">
        <v>58</v>
      </c>
      <c r="AM3865">
        <v>30</v>
      </c>
      <c r="AN3865">
        <v>3.0000000000000001E-3</v>
      </c>
      <c r="AO3865">
        <v>6.0000000000000001E-3</v>
      </c>
      <c r="AP3865">
        <v>0.03</v>
      </c>
      <c r="AQ3865">
        <v>0</v>
      </c>
      <c r="AR3865"/>
      <c r="AS3865">
        <v>86</v>
      </c>
      <c r="AT3865"/>
      <c r="AU3865">
        <v>5.3999999999999999E-2</v>
      </c>
      <c r="AV3865">
        <v>0.08</v>
      </c>
      <c r="AW3865">
        <v>4.0000000000000001E-3</v>
      </c>
      <c r="AX3865">
        <v>8.9999999999999993E-3</v>
      </c>
      <c r="AY3865">
        <v>0.42899999999999999</v>
      </c>
      <c r="AZ3865">
        <v>2.1000000000000001E-2</v>
      </c>
      <c r="BA3865">
        <v>0.02</v>
      </c>
      <c r="BB3865">
        <v>63</v>
      </c>
      <c r="BC3865">
        <v>22</v>
      </c>
      <c r="BD3865">
        <v>5.0000000000000001E-3</v>
      </c>
      <c r="BE3865">
        <v>2.9000000000000001E-2</v>
      </c>
      <c r="BF3865">
        <v>0</v>
      </c>
      <c r="BG3865">
        <v>3.0000000000000001E-3</v>
      </c>
      <c r="BH3865">
        <v>1.2E-2</v>
      </c>
      <c r="BI3865"/>
      <c r="BJ3865">
        <v>5</v>
      </c>
    </row>
    <row r="3866" spans="1:62" s="2" customFormat="1">
      <c r="A3866" t="s">
        <v>10639</v>
      </c>
      <c r="B3866">
        <v>22100096</v>
      </c>
      <c r="C3866" t="str">
        <f t="shared" si="60"/>
        <v>06.01.2022</v>
      </c>
      <c r="D3866"/>
      <c r="E3866" t="s">
        <v>5736</v>
      </c>
      <c r="F3866"/>
      <c r="G3866">
        <v>1581</v>
      </c>
      <c r="H3866" t="s">
        <v>10640</v>
      </c>
      <c r="I3866" t="s">
        <v>10641</v>
      </c>
      <c r="J3866" t="s">
        <v>5694</v>
      </c>
      <c r="K3866" t="s">
        <v>42</v>
      </c>
      <c r="L3866">
        <v>1252</v>
      </c>
      <c r="M3866"/>
      <c r="N3866"/>
      <c r="O3866"/>
      <c r="P3866"/>
      <c r="Q3866">
        <v>9.1999999999999998E-2</v>
      </c>
      <c r="R3866">
        <v>2.3E-2</v>
      </c>
      <c r="S3866">
        <v>2.1999999999999999E-2</v>
      </c>
      <c r="T3866">
        <v>4.1000000000000002E-2</v>
      </c>
      <c r="U3866">
        <v>3.4000000000000002E-2</v>
      </c>
      <c r="V3866">
        <v>5.0000000000000001E-3</v>
      </c>
      <c r="W3866">
        <v>2.3E-2</v>
      </c>
      <c r="X3866">
        <v>6.0000000000000001E-3</v>
      </c>
      <c r="Y3866">
        <v>0.11899999999999999</v>
      </c>
      <c r="Z3866">
        <v>0.04</v>
      </c>
      <c r="AA3866">
        <v>3.9E-2</v>
      </c>
      <c r="AB3866">
        <v>50</v>
      </c>
      <c r="AC3866">
        <v>3.6999999999999998E-2</v>
      </c>
      <c r="AD3866">
        <v>1.7999999999999999E-2</v>
      </c>
      <c r="AE3866">
        <v>6.0000000000000001E-3</v>
      </c>
      <c r="AF3866">
        <v>6.0000000000000001E-3</v>
      </c>
      <c r="AG3866">
        <v>0.20200000000000001</v>
      </c>
      <c r="AH3866">
        <v>8.0000000000000002E-3</v>
      </c>
      <c r="AI3866">
        <v>1.0999999999999999E-2</v>
      </c>
      <c r="AJ3866">
        <v>5.1999999999999998E-2</v>
      </c>
      <c r="AK3866">
        <v>5.0999999999999997E-2</v>
      </c>
      <c r="AL3866">
        <v>68</v>
      </c>
      <c r="AM3866">
        <v>30</v>
      </c>
      <c r="AN3866">
        <v>3.0000000000000001E-3</v>
      </c>
      <c r="AO3866">
        <v>0</v>
      </c>
      <c r="AP3866">
        <v>0</v>
      </c>
      <c r="AQ3866">
        <v>0</v>
      </c>
      <c r="AR3866"/>
      <c r="AS3866">
        <v>33.667000000000002</v>
      </c>
      <c r="AT3866"/>
      <c r="AU3866">
        <v>3.5999999999999997E-2</v>
      </c>
      <c r="AV3866">
        <v>2.1000000000000001E-2</v>
      </c>
      <c r="AW3866">
        <v>6.0000000000000001E-3</v>
      </c>
      <c r="AX3866">
        <v>7.0000000000000001E-3</v>
      </c>
      <c r="AY3866">
        <v>0.19800000000000001</v>
      </c>
      <c r="AZ3866">
        <v>3.7999999999999999E-2</v>
      </c>
      <c r="BA3866">
        <v>3.5999999999999997E-2</v>
      </c>
      <c r="BB3866">
        <v>73</v>
      </c>
      <c r="BC3866">
        <v>25</v>
      </c>
      <c r="BD3866">
        <v>0</v>
      </c>
      <c r="BE3866">
        <v>0</v>
      </c>
      <c r="BF3866">
        <v>0</v>
      </c>
      <c r="BG3866">
        <v>3.0000000000000001E-3</v>
      </c>
      <c r="BH3866">
        <v>1.4E-2</v>
      </c>
      <c r="BI3866"/>
      <c r="BJ3866">
        <v>5</v>
      </c>
    </row>
    <row r="3867" spans="1:62" s="2" customFormat="1">
      <c r="A3867" t="s">
        <v>10642</v>
      </c>
      <c r="B3867">
        <v>22300098</v>
      </c>
      <c r="C3867" t="str">
        <f t="shared" si="60"/>
        <v>06.01.2022</v>
      </c>
      <c r="D3867" t="s">
        <v>5672</v>
      </c>
      <c r="E3867"/>
      <c r="F3867"/>
      <c r="G3867">
        <v>1572</v>
      </c>
      <c r="H3867"/>
      <c r="I3867" t="s">
        <v>10643</v>
      </c>
      <c r="J3867" t="s">
        <v>5686</v>
      </c>
      <c r="K3867" t="s">
        <v>40</v>
      </c>
      <c r="L3867">
        <v>1250</v>
      </c>
      <c r="M3867"/>
      <c r="N3867"/>
      <c r="O3867"/>
      <c r="P3867"/>
      <c r="Q3867">
        <v>3.7999999999999999E-2</v>
      </c>
      <c r="R3867">
        <v>2.1999999999999999E-2</v>
      </c>
      <c r="S3867">
        <v>2.1999999999999999E-2</v>
      </c>
      <c r="T3867">
        <v>0.01</v>
      </c>
      <c r="U3867">
        <v>4.2000000000000003E-2</v>
      </c>
      <c r="V3867">
        <v>1.2999999999999999E-2</v>
      </c>
      <c r="W3867">
        <v>2.4E-2</v>
      </c>
      <c r="X3867">
        <v>1.7999999999999999E-2</v>
      </c>
      <c r="Y3867">
        <v>0.28599999999999998</v>
      </c>
      <c r="Z3867">
        <v>5.0000000000000001E-3</v>
      </c>
      <c r="AA3867">
        <v>4.0000000000000001E-3</v>
      </c>
      <c r="AB3867">
        <v>43</v>
      </c>
      <c r="AC3867">
        <v>5.0999999999999997E-2</v>
      </c>
      <c r="AD3867">
        <v>7.6999999999999999E-2</v>
      </c>
      <c r="AE3867">
        <v>5.0000000000000001E-3</v>
      </c>
      <c r="AF3867">
        <v>1.7999999999999999E-2</v>
      </c>
      <c r="AG3867">
        <v>0.42699999999999999</v>
      </c>
      <c r="AH3867">
        <v>6.0000000000000001E-3</v>
      </c>
      <c r="AI3867">
        <v>8.0000000000000002E-3</v>
      </c>
      <c r="AJ3867">
        <v>3.4000000000000002E-2</v>
      </c>
      <c r="AK3867">
        <v>3.3000000000000002E-2</v>
      </c>
      <c r="AL3867">
        <v>58</v>
      </c>
      <c r="AM3867">
        <v>29</v>
      </c>
      <c r="AN3867">
        <v>3.0000000000000001E-3</v>
      </c>
      <c r="AO3867">
        <v>4.0000000000000001E-3</v>
      </c>
      <c r="AP3867">
        <v>2.5000000000000001E-2</v>
      </c>
      <c r="AQ3867">
        <v>0</v>
      </c>
      <c r="AR3867"/>
      <c r="AS3867">
        <v>85.4</v>
      </c>
      <c r="AT3867"/>
      <c r="AU3867">
        <v>5.5E-2</v>
      </c>
      <c r="AV3867">
        <v>7.6999999999999999E-2</v>
      </c>
      <c r="AW3867">
        <v>4.0000000000000001E-3</v>
      </c>
      <c r="AX3867">
        <v>1.7999999999999999E-2</v>
      </c>
      <c r="AY3867">
        <v>0.42599999999999999</v>
      </c>
      <c r="AZ3867">
        <v>2.7E-2</v>
      </c>
      <c r="BA3867">
        <v>2.5999999999999999E-2</v>
      </c>
      <c r="BB3867">
        <v>63</v>
      </c>
      <c r="BC3867">
        <v>22</v>
      </c>
      <c r="BD3867">
        <v>5.0000000000000001E-3</v>
      </c>
      <c r="BE3867">
        <v>2.5000000000000001E-2</v>
      </c>
      <c r="BF3867">
        <v>0</v>
      </c>
      <c r="BG3867">
        <v>3.0000000000000001E-3</v>
      </c>
      <c r="BH3867">
        <v>8.0000000000000002E-3</v>
      </c>
      <c r="BI3867"/>
      <c r="BJ3867">
        <v>5</v>
      </c>
    </row>
    <row r="3868" spans="1:62" s="2" customFormat="1">
      <c r="A3868" t="s">
        <v>10644</v>
      </c>
      <c r="B3868">
        <v>22200096</v>
      </c>
      <c r="C3868" t="str">
        <f t="shared" si="60"/>
        <v>06.01.2022</v>
      </c>
      <c r="D3868"/>
      <c r="E3868" t="s">
        <v>5745</v>
      </c>
      <c r="F3868"/>
      <c r="G3868">
        <v>1580</v>
      </c>
      <c r="H3868"/>
      <c r="I3868" t="s">
        <v>10645</v>
      </c>
      <c r="J3868" t="s">
        <v>5654</v>
      </c>
      <c r="K3868" t="s">
        <v>42</v>
      </c>
      <c r="L3868">
        <v>1252</v>
      </c>
      <c r="M3868"/>
      <c r="N3868"/>
      <c r="O3868"/>
      <c r="P3868"/>
      <c r="Q3868">
        <v>0.05</v>
      </c>
      <c r="R3868">
        <v>3.3000000000000002E-2</v>
      </c>
      <c r="S3868">
        <v>1.4999999999999999E-2</v>
      </c>
      <c r="T3868">
        <v>1.4999999999999999E-2</v>
      </c>
      <c r="U3868">
        <v>3.3000000000000002E-2</v>
      </c>
      <c r="V3868">
        <v>2E-3</v>
      </c>
      <c r="W3868">
        <v>2.4E-2</v>
      </c>
      <c r="X3868">
        <v>4.0000000000000001E-3</v>
      </c>
      <c r="Y3868">
        <v>9.2999999999999999E-2</v>
      </c>
      <c r="Z3868">
        <v>3.6999999999999998E-2</v>
      </c>
      <c r="AA3868">
        <v>3.5000000000000003E-2</v>
      </c>
      <c r="AB3868">
        <v>55</v>
      </c>
      <c r="AC3868">
        <v>3.5000000000000003E-2</v>
      </c>
      <c r="AD3868">
        <v>0.01</v>
      </c>
      <c r="AE3868">
        <v>6.0000000000000001E-3</v>
      </c>
      <c r="AF3868">
        <v>5.0000000000000001E-3</v>
      </c>
      <c r="AG3868">
        <v>0.17</v>
      </c>
      <c r="AH3868">
        <v>6.0000000000000001E-3</v>
      </c>
      <c r="AI3868">
        <v>6.0000000000000001E-3</v>
      </c>
      <c r="AJ3868">
        <v>3.6999999999999998E-2</v>
      </c>
      <c r="AK3868">
        <v>3.5999999999999997E-2</v>
      </c>
      <c r="AL3868">
        <v>65</v>
      </c>
      <c r="AM3868">
        <v>28</v>
      </c>
      <c r="AN3868">
        <v>3.0000000000000001E-3</v>
      </c>
      <c r="AO3868">
        <v>0</v>
      </c>
      <c r="AP3868">
        <v>0</v>
      </c>
      <c r="AQ3868">
        <v>0</v>
      </c>
      <c r="AR3868"/>
      <c r="AS3868">
        <v>28.332999999999998</v>
      </c>
      <c r="AT3868"/>
      <c r="AU3868">
        <v>3.5999999999999997E-2</v>
      </c>
      <c r="AV3868">
        <v>1.0999999999999999E-2</v>
      </c>
      <c r="AW3868">
        <v>5.0000000000000001E-3</v>
      </c>
      <c r="AX3868">
        <v>5.0000000000000001E-3</v>
      </c>
      <c r="AY3868">
        <v>0.17399999999999999</v>
      </c>
      <c r="AZ3868">
        <v>3.1E-2</v>
      </c>
      <c r="BA3868">
        <v>6.3E-2</v>
      </c>
      <c r="BB3868">
        <v>67</v>
      </c>
      <c r="BC3868">
        <v>20</v>
      </c>
      <c r="BD3868">
        <v>0</v>
      </c>
      <c r="BE3868">
        <v>0</v>
      </c>
      <c r="BF3868">
        <v>0</v>
      </c>
      <c r="BG3868">
        <v>3.0000000000000001E-3</v>
      </c>
      <c r="BH3868">
        <v>6.0000000000000001E-3</v>
      </c>
      <c r="BI3868"/>
      <c r="BJ3868">
        <v>2</v>
      </c>
    </row>
    <row r="3869" spans="1:62" s="2" customFormat="1">
      <c r="A3869" t="s">
        <v>10646</v>
      </c>
      <c r="B3869">
        <v>22400099</v>
      </c>
      <c r="C3869" t="str">
        <f t="shared" si="60"/>
        <v>06.01.2022</v>
      </c>
      <c r="D3869" t="s">
        <v>5688</v>
      </c>
      <c r="E3869"/>
      <c r="F3869"/>
      <c r="G3869">
        <v>1571</v>
      </c>
      <c r="H3869"/>
      <c r="I3869" t="s">
        <v>10647</v>
      </c>
      <c r="J3869" t="s">
        <v>5682</v>
      </c>
      <c r="K3869" t="s">
        <v>40</v>
      </c>
      <c r="L3869">
        <v>1250</v>
      </c>
      <c r="M3869"/>
      <c r="N3869"/>
      <c r="O3869"/>
      <c r="P3869"/>
      <c r="Q3869"/>
      <c r="R3869"/>
      <c r="S3869"/>
      <c r="T3869"/>
      <c r="U3869">
        <v>4.3999999999999997E-2</v>
      </c>
      <c r="V3869">
        <v>1.9E-2</v>
      </c>
      <c r="W3869">
        <v>2.4E-2</v>
      </c>
      <c r="X3869">
        <v>1.0999999999999999E-2</v>
      </c>
      <c r="Y3869">
        <v>0.33300000000000002</v>
      </c>
      <c r="Z3869">
        <v>3.2000000000000001E-2</v>
      </c>
      <c r="AA3869">
        <v>0.03</v>
      </c>
      <c r="AB3869">
        <v>42</v>
      </c>
      <c r="AC3869">
        <v>5.0999999999999997E-2</v>
      </c>
      <c r="AD3869">
        <v>9.9000000000000005E-2</v>
      </c>
      <c r="AE3869">
        <v>6.0000000000000001E-3</v>
      </c>
      <c r="AF3869">
        <v>1.2E-2</v>
      </c>
      <c r="AG3869">
        <v>0.41899999999999998</v>
      </c>
      <c r="AH3869">
        <v>5.0000000000000001E-3</v>
      </c>
      <c r="AI3869">
        <v>8.9999999999999993E-3</v>
      </c>
      <c r="AJ3869">
        <v>0.04</v>
      </c>
      <c r="AK3869">
        <v>3.9E-2</v>
      </c>
      <c r="AL3869">
        <v>58</v>
      </c>
      <c r="AM3869">
        <v>25</v>
      </c>
      <c r="AN3869">
        <v>3.0000000000000001E-3</v>
      </c>
      <c r="AO3869">
        <v>5.0000000000000001E-3</v>
      </c>
      <c r="AP3869">
        <v>2.5000000000000001E-2</v>
      </c>
      <c r="AQ3869">
        <v>0</v>
      </c>
      <c r="AR3869"/>
      <c r="AS3869">
        <v>69.832999999999998</v>
      </c>
      <c r="AT3869"/>
      <c r="AU3869">
        <v>5.2999999999999999E-2</v>
      </c>
      <c r="AV3869">
        <v>0.1</v>
      </c>
      <c r="AW3869">
        <v>5.0000000000000001E-3</v>
      </c>
      <c r="AX3869">
        <v>1.2E-2</v>
      </c>
      <c r="AY3869">
        <v>0.42</v>
      </c>
      <c r="AZ3869">
        <v>3.2000000000000001E-2</v>
      </c>
      <c r="BA3869">
        <v>3.1E-2</v>
      </c>
      <c r="BB3869">
        <v>63</v>
      </c>
      <c r="BC3869">
        <v>18</v>
      </c>
      <c r="BD3869">
        <v>5.0000000000000001E-3</v>
      </c>
      <c r="BE3869">
        <v>2.5000000000000001E-2</v>
      </c>
      <c r="BF3869">
        <v>0</v>
      </c>
      <c r="BG3869">
        <v>3.0000000000000001E-3</v>
      </c>
      <c r="BH3869">
        <v>1.2E-2</v>
      </c>
      <c r="BI3869"/>
      <c r="BJ3869">
        <v>5</v>
      </c>
    </row>
    <row r="3870" spans="1:62" s="2" customFormat="1">
      <c r="A3870" t="s">
        <v>10648</v>
      </c>
      <c r="B3870">
        <v>22200097</v>
      </c>
      <c r="C3870" t="str">
        <f t="shared" si="60"/>
        <v>06.01.2022</v>
      </c>
      <c r="D3870"/>
      <c r="E3870" t="s">
        <v>5753</v>
      </c>
      <c r="F3870"/>
      <c r="G3870">
        <v>1574</v>
      </c>
      <c r="H3870"/>
      <c r="I3870" t="s">
        <v>10649</v>
      </c>
      <c r="J3870" t="s">
        <v>5658</v>
      </c>
      <c r="K3870" t="s">
        <v>42</v>
      </c>
      <c r="L3870">
        <v>1252</v>
      </c>
      <c r="M3870"/>
      <c r="N3870"/>
      <c r="O3870"/>
      <c r="P3870"/>
      <c r="Q3870"/>
      <c r="R3870"/>
      <c r="S3870"/>
      <c r="T3870"/>
      <c r="U3870">
        <v>3.4000000000000002E-2</v>
      </c>
      <c r="V3870">
        <v>5.0000000000000001E-3</v>
      </c>
      <c r="W3870">
        <v>2.3E-2</v>
      </c>
      <c r="X3870">
        <v>6.0000000000000001E-3</v>
      </c>
      <c r="Y3870">
        <v>0.12</v>
      </c>
      <c r="Z3870">
        <v>5.8000000000000003E-2</v>
      </c>
      <c r="AA3870">
        <v>5.6000000000000001E-2</v>
      </c>
      <c r="AB3870">
        <v>40</v>
      </c>
      <c r="AC3870">
        <v>0.04</v>
      </c>
      <c r="AD3870">
        <v>1.4999999999999999E-2</v>
      </c>
      <c r="AE3870">
        <v>6.0000000000000001E-3</v>
      </c>
      <c r="AF3870">
        <v>6.0000000000000001E-3</v>
      </c>
      <c r="AG3870">
        <v>0.19</v>
      </c>
      <c r="AH3870">
        <v>6.0000000000000001E-3</v>
      </c>
      <c r="AI3870">
        <v>6.0000000000000001E-3</v>
      </c>
      <c r="AJ3870">
        <v>0.04</v>
      </c>
      <c r="AK3870">
        <v>3.9E-2</v>
      </c>
      <c r="AL3870">
        <v>50</v>
      </c>
      <c r="AM3870">
        <v>28</v>
      </c>
      <c r="AN3870">
        <v>3.0000000000000001E-3</v>
      </c>
      <c r="AO3870">
        <v>0</v>
      </c>
      <c r="AP3870">
        <v>0</v>
      </c>
      <c r="AQ3870">
        <v>0</v>
      </c>
      <c r="AR3870"/>
      <c r="AS3870">
        <v>31.667000000000002</v>
      </c>
      <c r="AT3870"/>
      <c r="AU3870">
        <v>4.2000000000000003E-2</v>
      </c>
      <c r="AV3870">
        <v>1.9E-2</v>
      </c>
      <c r="AW3870">
        <v>5.0000000000000001E-3</v>
      </c>
      <c r="AX3870">
        <v>8.0000000000000002E-3</v>
      </c>
      <c r="AY3870">
        <v>0.19</v>
      </c>
      <c r="AZ3870">
        <v>3.2000000000000001E-2</v>
      </c>
      <c r="BA3870">
        <v>3.1E-2</v>
      </c>
      <c r="BB3870">
        <v>53</v>
      </c>
      <c r="BC3870">
        <v>21</v>
      </c>
      <c r="BD3870">
        <v>0</v>
      </c>
      <c r="BE3870">
        <v>0</v>
      </c>
      <c r="BF3870">
        <v>0</v>
      </c>
      <c r="BG3870">
        <v>3.0000000000000001E-3</v>
      </c>
      <c r="BH3870">
        <v>0.01</v>
      </c>
      <c r="BI3870"/>
      <c r="BJ3870">
        <v>3</v>
      </c>
    </row>
    <row r="3871" spans="1:62" s="2" customFormat="1">
      <c r="A3871" t="s">
        <v>10650</v>
      </c>
      <c r="B3871">
        <v>22300099</v>
      </c>
      <c r="C3871" t="str">
        <f t="shared" si="60"/>
        <v>06.01.2022</v>
      </c>
      <c r="D3871" t="s">
        <v>5701</v>
      </c>
      <c r="E3871"/>
      <c r="F3871"/>
      <c r="G3871">
        <v>1573</v>
      </c>
      <c r="H3871" t="s">
        <v>10651</v>
      </c>
      <c r="I3871" t="s">
        <v>10652</v>
      </c>
      <c r="J3871" t="s">
        <v>5699</v>
      </c>
      <c r="K3871" t="s">
        <v>40</v>
      </c>
      <c r="L3871">
        <v>1250</v>
      </c>
      <c r="M3871"/>
      <c r="N3871"/>
      <c r="O3871"/>
      <c r="P3871"/>
      <c r="Q3871">
        <v>6.3E-2</v>
      </c>
      <c r="R3871">
        <v>3.1E-2</v>
      </c>
      <c r="S3871">
        <v>3.5000000000000003E-2</v>
      </c>
      <c r="T3871">
        <v>1.4999999999999999E-2</v>
      </c>
      <c r="U3871">
        <v>4.2000000000000003E-2</v>
      </c>
      <c r="V3871">
        <v>2.5000000000000001E-2</v>
      </c>
      <c r="W3871">
        <v>0.03</v>
      </c>
      <c r="X3871">
        <v>2.1999999999999999E-2</v>
      </c>
      <c r="Y3871">
        <v>0.28599999999999998</v>
      </c>
      <c r="Z3871">
        <v>0.03</v>
      </c>
      <c r="AA3871">
        <v>2.9000000000000001E-2</v>
      </c>
      <c r="AB3871">
        <v>50</v>
      </c>
      <c r="AC3871">
        <v>0.05</v>
      </c>
      <c r="AD3871">
        <v>6.0999999999999999E-2</v>
      </c>
      <c r="AE3871">
        <v>6.0000000000000001E-3</v>
      </c>
      <c r="AF3871">
        <v>2.1999999999999999E-2</v>
      </c>
      <c r="AG3871">
        <v>0.41499999999999998</v>
      </c>
      <c r="AH3871">
        <v>6.0000000000000001E-3</v>
      </c>
      <c r="AI3871">
        <v>0.01</v>
      </c>
      <c r="AJ3871">
        <v>2.7E-2</v>
      </c>
      <c r="AK3871">
        <v>2.5999999999999999E-2</v>
      </c>
      <c r="AL3871">
        <v>63</v>
      </c>
      <c r="AM3871">
        <v>22</v>
      </c>
      <c r="AN3871">
        <v>3.0000000000000001E-3</v>
      </c>
      <c r="AO3871">
        <v>5.0000000000000001E-3</v>
      </c>
      <c r="AP3871">
        <v>2.4E-2</v>
      </c>
      <c r="AQ3871">
        <v>0</v>
      </c>
      <c r="AR3871"/>
      <c r="AS3871">
        <v>69.167000000000002</v>
      </c>
      <c r="AT3871"/>
      <c r="AU3871">
        <v>5.2999999999999999E-2</v>
      </c>
      <c r="AV3871">
        <v>6.2E-2</v>
      </c>
      <c r="AW3871">
        <v>5.0000000000000001E-3</v>
      </c>
      <c r="AX3871">
        <v>2.3E-2</v>
      </c>
      <c r="AY3871">
        <v>0.41499999999999998</v>
      </c>
      <c r="AZ3871">
        <v>2.5000000000000001E-2</v>
      </c>
      <c r="BA3871">
        <v>2.4E-2</v>
      </c>
      <c r="BB3871">
        <v>65</v>
      </c>
      <c r="BC3871">
        <v>18</v>
      </c>
      <c r="BD3871">
        <v>5.0000000000000001E-3</v>
      </c>
      <c r="BE3871">
        <v>2.3E-2</v>
      </c>
      <c r="BF3871"/>
      <c r="BG3871">
        <v>3.0000000000000001E-3</v>
      </c>
      <c r="BH3871">
        <v>1.2999999999999999E-2</v>
      </c>
      <c r="BI3871"/>
      <c r="BJ3871">
        <v>2</v>
      </c>
    </row>
    <row r="3872" spans="1:62" s="2" customFormat="1">
      <c r="A3872" t="s">
        <v>10653</v>
      </c>
      <c r="B3872">
        <v>22100097</v>
      </c>
      <c r="C3872" t="str">
        <f t="shared" si="60"/>
        <v>06.01.2022</v>
      </c>
      <c r="D3872"/>
      <c r="E3872" t="s">
        <v>5758</v>
      </c>
      <c r="F3872"/>
      <c r="G3872">
        <v>1573</v>
      </c>
      <c r="H3872"/>
      <c r="I3872" t="s">
        <v>10654</v>
      </c>
      <c r="J3872" t="s">
        <v>5662</v>
      </c>
      <c r="K3872" t="s">
        <v>42</v>
      </c>
      <c r="L3872">
        <v>1252</v>
      </c>
      <c r="M3872"/>
      <c r="N3872"/>
      <c r="O3872"/>
      <c r="P3872"/>
      <c r="Q3872"/>
      <c r="R3872"/>
      <c r="S3872"/>
      <c r="T3872"/>
      <c r="U3872">
        <v>0.03</v>
      </c>
      <c r="V3872">
        <v>4.0000000000000001E-3</v>
      </c>
      <c r="W3872">
        <v>2.5999999999999999E-2</v>
      </c>
      <c r="X3872">
        <v>0.01</v>
      </c>
      <c r="Y3872">
        <v>0.14699999999999999</v>
      </c>
      <c r="Z3872">
        <v>3.4000000000000002E-2</v>
      </c>
      <c r="AA3872">
        <v>3.3000000000000002E-2</v>
      </c>
      <c r="AB3872">
        <v>52</v>
      </c>
      <c r="AC3872">
        <v>3.2000000000000001E-2</v>
      </c>
      <c r="AD3872">
        <v>0.01</v>
      </c>
      <c r="AE3872">
        <v>7.0000000000000001E-3</v>
      </c>
      <c r="AF3872">
        <v>8.9999999999999993E-3</v>
      </c>
      <c r="AG3872">
        <v>0.17699999999999999</v>
      </c>
      <c r="AH3872">
        <v>8.0000000000000002E-3</v>
      </c>
      <c r="AI3872">
        <v>1.0999999999999999E-2</v>
      </c>
      <c r="AJ3872">
        <v>4.4999999999999998E-2</v>
      </c>
      <c r="AK3872">
        <v>4.3999999999999997E-2</v>
      </c>
      <c r="AL3872">
        <v>58</v>
      </c>
      <c r="AM3872">
        <v>26</v>
      </c>
      <c r="AN3872">
        <v>3.0000000000000001E-3</v>
      </c>
      <c r="AO3872">
        <v>0</v>
      </c>
      <c r="AP3872">
        <v>0</v>
      </c>
      <c r="AQ3872">
        <v>0</v>
      </c>
      <c r="AR3872"/>
      <c r="AS3872">
        <v>25.286000000000001</v>
      </c>
      <c r="AT3872"/>
      <c r="AU3872">
        <v>3.5000000000000003E-2</v>
      </c>
      <c r="AV3872">
        <v>1.2E-2</v>
      </c>
      <c r="AW3872">
        <v>6.0000000000000001E-3</v>
      </c>
      <c r="AX3872">
        <v>0.01</v>
      </c>
      <c r="AY3872">
        <v>0.17399999999999999</v>
      </c>
      <c r="AZ3872">
        <v>0.04</v>
      </c>
      <c r="BA3872">
        <v>3.9E-2</v>
      </c>
      <c r="BB3872">
        <v>62</v>
      </c>
      <c r="BC3872">
        <v>23</v>
      </c>
      <c r="BD3872">
        <v>0</v>
      </c>
      <c r="BE3872">
        <v>0</v>
      </c>
      <c r="BF3872">
        <v>0</v>
      </c>
      <c r="BG3872">
        <v>3.0000000000000001E-3</v>
      </c>
      <c r="BH3872">
        <v>1.2999999999999999E-2</v>
      </c>
      <c r="BI3872"/>
      <c r="BJ3872">
        <v>4</v>
      </c>
    </row>
    <row r="3873" spans="1:62" s="2" customFormat="1">
      <c r="A3873" t="s">
        <v>10655</v>
      </c>
      <c r="B3873">
        <v>22200098</v>
      </c>
      <c r="C3873" t="str">
        <f t="shared" si="60"/>
        <v>06.01.2022</v>
      </c>
      <c r="D3873" t="s">
        <v>5710</v>
      </c>
      <c r="E3873"/>
      <c r="F3873"/>
      <c r="G3873">
        <v>1576</v>
      </c>
      <c r="H3873"/>
      <c r="I3873" t="s">
        <v>10656</v>
      </c>
      <c r="J3873" t="s">
        <v>5694</v>
      </c>
      <c r="K3873" t="s">
        <v>40</v>
      </c>
      <c r="L3873">
        <v>1250</v>
      </c>
      <c r="M3873"/>
      <c r="N3873"/>
      <c r="O3873"/>
      <c r="P3873"/>
      <c r="Q3873"/>
      <c r="R3873"/>
      <c r="S3873"/>
      <c r="T3873"/>
      <c r="U3873">
        <v>4.2999999999999997E-2</v>
      </c>
      <c r="V3873">
        <v>2.1999999999999999E-2</v>
      </c>
      <c r="W3873">
        <v>2.5999999999999999E-2</v>
      </c>
      <c r="X3873">
        <v>8.9999999999999993E-3</v>
      </c>
      <c r="Y3873">
        <v>0.27200000000000002</v>
      </c>
      <c r="Z3873">
        <v>1.4999999999999999E-2</v>
      </c>
      <c r="AA3873">
        <v>1.4E-2</v>
      </c>
      <c r="AB3873">
        <v>45</v>
      </c>
      <c r="AC3873">
        <v>5.2999999999999999E-2</v>
      </c>
      <c r="AD3873">
        <v>5.1999999999999998E-2</v>
      </c>
      <c r="AE3873">
        <v>4.0000000000000001E-3</v>
      </c>
      <c r="AF3873">
        <v>8.9999999999999993E-3</v>
      </c>
      <c r="AG3873">
        <v>0.40899999999999997</v>
      </c>
      <c r="AH3873">
        <v>8.0000000000000002E-3</v>
      </c>
      <c r="AI3873">
        <v>1.2E-2</v>
      </c>
      <c r="AJ3873">
        <v>3.5000000000000003E-2</v>
      </c>
      <c r="AK3873">
        <v>3.4000000000000002E-2</v>
      </c>
      <c r="AL3873">
        <v>60</v>
      </c>
      <c r="AM3873">
        <v>24</v>
      </c>
      <c r="AN3873">
        <v>3.0000000000000001E-3</v>
      </c>
      <c r="AO3873">
        <v>5.0000000000000001E-3</v>
      </c>
      <c r="AP3873">
        <v>2.7E-2</v>
      </c>
      <c r="AQ3873">
        <v>0</v>
      </c>
      <c r="AR3873"/>
      <c r="AS3873">
        <v>102.25</v>
      </c>
      <c r="AT3873"/>
      <c r="AU3873">
        <v>5.1999999999999998E-2</v>
      </c>
      <c r="AV3873">
        <v>5.1999999999999998E-2</v>
      </c>
      <c r="AW3873">
        <v>4.0000000000000001E-3</v>
      </c>
      <c r="AX3873">
        <v>8.0000000000000002E-3</v>
      </c>
      <c r="AY3873">
        <v>0.40100000000000002</v>
      </c>
      <c r="AZ3873">
        <v>2.8000000000000001E-2</v>
      </c>
      <c r="BA3873">
        <v>2.7E-2</v>
      </c>
      <c r="BB3873">
        <v>62</v>
      </c>
      <c r="BC3873">
        <v>20</v>
      </c>
      <c r="BD3873">
        <v>5.0000000000000001E-3</v>
      </c>
      <c r="BE3873">
        <v>2.8000000000000001E-2</v>
      </c>
      <c r="BF3873">
        <v>0</v>
      </c>
      <c r="BG3873">
        <v>3.0000000000000001E-3</v>
      </c>
      <c r="BH3873">
        <v>1.4E-2</v>
      </c>
      <c r="BI3873"/>
      <c r="BJ3873">
        <v>2</v>
      </c>
    </row>
    <row r="3874" spans="1:62" s="2" customFormat="1">
      <c r="A3874" t="s">
        <v>10657</v>
      </c>
      <c r="B3874">
        <v>22400100</v>
      </c>
      <c r="C3874" t="str">
        <f t="shared" si="60"/>
        <v>06.01.2022</v>
      </c>
      <c r="D3874"/>
      <c r="E3874" t="s">
        <v>5764</v>
      </c>
      <c r="F3874"/>
      <c r="G3874">
        <v>1577</v>
      </c>
      <c r="H3874" t="s">
        <v>10658</v>
      </c>
      <c r="I3874" t="s">
        <v>10659</v>
      </c>
      <c r="J3874" t="s">
        <v>5705</v>
      </c>
      <c r="K3874" t="s">
        <v>42</v>
      </c>
      <c r="L3874">
        <v>1252</v>
      </c>
      <c r="M3874"/>
      <c r="N3874"/>
      <c r="O3874"/>
      <c r="P3874"/>
      <c r="Q3874"/>
      <c r="R3874"/>
      <c r="S3874"/>
      <c r="T3874"/>
      <c r="U3874">
        <v>3.3000000000000002E-2</v>
      </c>
      <c r="V3874">
        <v>4.0000000000000001E-3</v>
      </c>
      <c r="W3874">
        <v>1.7999999999999999E-2</v>
      </c>
      <c r="X3874">
        <v>6.0000000000000001E-3</v>
      </c>
      <c r="Y3874">
        <v>0.113</v>
      </c>
      <c r="Z3874">
        <v>0.06</v>
      </c>
      <c r="AA3874">
        <v>5.8999999999999997E-2</v>
      </c>
      <c r="AB3874">
        <v>36</v>
      </c>
      <c r="AC3874">
        <v>4.2000000000000003E-2</v>
      </c>
      <c r="AD3874">
        <v>1.4E-2</v>
      </c>
      <c r="AE3874">
        <v>6.0000000000000001E-3</v>
      </c>
      <c r="AF3874">
        <v>6.0000000000000001E-3</v>
      </c>
      <c r="AG3874">
        <v>0.18</v>
      </c>
      <c r="AH3874">
        <v>5.0000000000000001E-3</v>
      </c>
      <c r="AI3874">
        <v>5.0000000000000001E-3</v>
      </c>
      <c r="AJ3874">
        <v>3.5000000000000003E-2</v>
      </c>
      <c r="AK3874">
        <v>3.4000000000000002E-2</v>
      </c>
      <c r="AL3874">
        <v>55</v>
      </c>
      <c r="AM3874">
        <v>23</v>
      </c>
      <c r="AN3874">
        <v>3.0000000000000001E-3</v>
      </c>
      <c r="AO3874">
        <v>0</v>
      </c>
      <c r="AP3874">
        <v>0</v>
      </c>
      <c r="AQ3874">
        <v>0</v>
      </c>
      <c r="AR3874"/>
      <c r="AS3874">
        <v>30</v>
      </c>
      <c r="AT3874"/>
      <c r="AU3874">
        <v>4.2000000000000003E-2</v>
      </c>
      <c r="AV3874">
        <v>1.4999999999999999E-2</v>
      </c>
      <c r="AW3874">
        <v>5.0000000000000001E-3</v>
      </c>
      <c r="AX3874">
        <v>6.0000000000000001E-3</v>
      </c>
      <c r="AY3874">
        <v>0.17899999999999999</v>
      </c>
      <c r="AZ3874">
        <v>3.4000000000000002E-2</v>
      </c>
      <c r="BA3874">
        <v>3.3000000000000002E-2</v>
      </c>
      <c r="BB3874">
        <v>56</v>
      </c>
      <c r="BC3874">
        <v>18</v>
      </c>
      <c r="BD3874">
        <v>0</v>
      </c>
      <c r="BE3874">
        <v>0</v>
      </c>
      <c r="BF3874">
        <v>0</v>
      </c>
      <c r="BG3874">
        <v>3.0000000000000001E-3</v>
      </c>
      <c r="BH3874">
        <v>7.0000000000000001E-3</v>
      </c>
      <c r="BI3874"/>
      <c r="BJ3874">
        <v>1</v>
      </c>
    </row>
    <row r="3875" spans="1:62" s="2" customFormat="1">
      <c r="A3875" t="s">
        <v>10660</v>
      </c>
      <c r="B3875">
        <v>22100098</v>
      </c>
      <c r="C3875" t="str">
        <f t="shared" si="60"/>
        <v>06.01.2022</v>
      </c>
      <c r="D3875" t="s">
        <v>5720</v>
      </c>
      <c r="E3875"/>
      <c r="F3875"/>
      <c r="G3875">
        <v>0</v>
      </c>
      <c r="H3875"/>
      <c r="I3875" t="s">
        <v>10661</v>
      </c>
      <c r="J3875" t="s">
        <v>6652</v>
      </c>
      <c r="K3875" t="s">
        <v>40</v>
      </c>
      <c r="L3875">
        <v>1250</v>
      </c>
      <c r="M3875"/>
      <c r="N3875"/>
      <c r="O3875"/>
      <c r="P3875"/>
      <c r="Q3875"/>
      <c r="R3875"/>
      <c r="S3875"/>
      <c r="T3875"/>
      <c r="U3875">
        <v>0.04</v>
      </c>
      <c r="V3875">
        <v>2.1000000000000001E-2</v>
      </c>
      <c r="W3875">
        <v>2.1999999999999999E-2</v>
      </c>
      <c r="X3875">
        <v>1.6E-2</v>
      </c>
      <c r="Y3875">
        <v>0.33200000000000002</v>
      </c>
      <c r="Z3875">
        <v>5.0000000000000001E-3</v>
      </c>
      <c r="AA3875">
        <v>4.0000000000000001E-3</v>
      </c>
      <c r="AB3875">
        <v>40</v>
      </c>
      <c r="AC3875">
        <v>5.1999999999999998E-2</v>
      </c>
      <c r="AD3875">
        <v>5.2999999999999999E-2</v>
      </c>
      <c r="AE3875">
        <v>6.0000000000000001E-3</v>
      </c>
      <c r="AF3875">
        <v>1.7000000000000001E-2</v>
      </c>
      <c r="AG3875">
        <v>0.4</v>
      </c>
      <c r="AH3875">
        <v>6.0000000000000001E-3</v>
      </c>
      <c r="AI3875">
        <v>1.2999999999999999E-2</v>
      </c>
      <c r="AJ3875">
        <v>2.5000000000000001E-2</v>
      </c>
      <c r="AK3875">
        <v>2.4E-2</v>
      </c>
      <c r="AL3875">
        <v>55</v>
      </c>
      <c r="AM3875">
        <v>28</v>
      </c>
      <c r="AN3875">
        <v>3.0000000000000001E-3</v>
      </c>
      <c r="AO3875">
        <v>6.0000000000000001E-3</v>
      </c>
      <c r="AP3875">
        <v>2.4E-2</v>
      </c>
      <c r="AQ3875">
        <v>0</v>
      </c>
      <c r="AR3875"/>
      <c r="AS3875">
        <v>66.667000000000002</v>
      </c>
      <c r="AT3875"/>
      <c r="AU3875">
        <v>5.2999999999999999E-2</v>
      </c>
      <c r="AV3875">
        <v>5.8000000000000003E-2</v>
      </c>
      <c r="AW3875">
        <v>5.0000000000000001E-3</v>
      </c>
      <c r="AX3875">
        <v>1.7999999999999999E-2</v>
      </c>
      <c r="AY3875">
        <v>0.40200000000000002</v>
      </c>
      <c r="AZ3875">
        <v>2.3E-2</v>
      </c>
      <c r="BA3875">
        <v>2.1999999999999999E-2</v>
      </c>
      <c r="BB3875">
        <v>58</v>
      </c>
      <c r="BC3875">
        <v>22</v>
      </c>
      <c r="BD3875">
        <v>5.0000000000000001E-3</v>
      </c>
      <c r="BE3875">
        <v>2.4E-2</v>
      </c>
      <c r="BF3875">
        <v>0</v>
      </c>
      <c r="BG3875">
        <v>3.0000000000000001E-3</v>
      </c>
      <c r="BH3875">
        <v>1.4999999999999999E-2</v>
      </c>
      <c r="BI3875"/>
      <c r="BJ3875">
        <v>3</v>
      </c>
    </row>
    <row r="3876" spans="1:62" s="2" customFormat="1">
      <c r="A3876" t="s">
        <v>10662</v>
      </c>
      <c r="B3876">
        <v>22300100</v>
      </c>
      <c r="C3876" t="str">
        <f t="shared" si="60"/>
        <v>06.01.2022</v>
      </c>
      <c r="D3876"/>
      <c r="E3876" t="s">
        <v>6326</v>
      </c>
      <c r="F3876"/>
      <c r="G3876">
        <v>0</v>
      </c>
      <c r="H3876" t="s">
        <v>10663</v>
      </c>
      <c r="I3876" t="s">
        <v>10664</v>
      </c>
      <c r="J3876" t="s">
        <v>5690</v>
      </c>
      <c r="K3876" t="s">
        <v>42</v>
      </c>
      <c r="L3876">
        <v>1252</v>
      </c>
      <c r="M3876"/>
      <c r="N3876"/>
      <c r="O3876"/>
      <c r="P3876"/>
      <c r="Q3876"/>
      <c r="R3876"/>
      <c r="S3876"/>
      <c r="T3876"/>
      <c r="U3876">
        <v>0.03</v>
      </c>
      <c r="V3876">
        <v>2E-3</v>
      </c>
      <c r="W3876">
        <v>0.02</v>
      </c>
      <c r="X3876">
        <v>7.0000000000000001E-3</v>
      </c>
      <c r="Y3876">
        <v>0.106</v>
      </c>
      <c r="Z3876">
        <v>0.03</v>
      </c>
      <c r="AA3876">
        <v>2.9000000000000001E-2</v>
      </c>
      <c r="AB3876">
        <v>34</v>
      </c>
      <c r="AC3876">
        <v>3.7999999999999999E-2</v>
      </c>
      <c r="AD3876">
        <v>1.6E-2</v>
      </c>
      <c r="AE3876">
        <v>5.0000000000000001E-3</v>
      </c>
      <c r="AF3876">
        <v>7.0000000000000001E-3</v>
      </c>
      <c r="AG3876">
        <v>0.17699999999999999</v>
      </c>
      <c r="AH3876">
        <v>6.0000000000000001E-3</v>
      </c>
      <c r="AI3876">
        <v>6.0000000000000001E-3</v>
      </c>
      <c r="AJ3876">
        <v>5.0999999999999997E-2</v>
      </c>
      <c r="AK3876">
        <v>4.9000000000000002E-2</v>
      </c>
      <c r="AL3876">
        <v>53</v>
      </c>
      <c r="AM3876">
        <v>24</v>
      </c>
      <c r="AN3876">
        <v>3.0000000000000001E-3</v>
      </c>
      <c r="AO3876">
        <v>0</v>
      </c>
      <c r="AP3876">
        <v>0</v>
      </c>
      <c r="AQ3876">
        <v>0</v>
      </c>
      <c r="AR3876"/>
      <c r="AS3876">
        <v>35.4</v>
      </c>
      <c r="AT3876"/>
      <c r="AU3876">
        <v>0.04</v>
      </c>
      <c r="AV3876">
        <v>1.9E-2</v>
      </c>
      <c r="AW3876">
        <v>4.0000000000000001E-3</v>
      </c>
      <c r="AX3876">
        <v>7.0000000000000001E-3</v>
      </c>
      <c r="AY3876">
        <v>0.17699999999999999</v>
      </c>
      <c r="AZ3876">
        <v>4.7E-2</v>
      </c>
      <c r="BA3876">
        <v>4.5999999999999999E-2</v>
      </c>
      <c r="BB3876">
        <v>55</v>
      </c>
      <c r="BC3876">
        <v>20</v>
      </c>
      <c r="BD3876">
        <v>0</v>
      </c>
      <c r="BE3876">
        <v>0</v>
      </c>
      <c r="BF3876">
        <v>0</v>
      </c>
      <c r="BG3876">
        <v>3.0000000000000001E-3</v>
      </c>
      <c r="BH3876">
        <v>8.0000000000000002E-3</v>
      </c>
      <c r="BI3876"/>
      <c r="BJ3876">
        <v>2</v>
      </c>
    </row>
    <row r="3877" spans="1:62" s="2" customFormat="1">
      <c r="A3877" t="s">
        <v>10665</v>
      </c>
      <c r="B3877">
        <v>22200099</v>
      </c>
      <c r="C3877" t="str">
        <f t="shared" si="60"/>
        <v>06.01.2022</v>
      </c>
      <c r="D3877" t="s">
        <v>5728</v>
      </c>
      <c r="E3877"/>
      <c r="F3877"/>
      <c r="G3877">
        <v>1567</v>
      </c>
      <c r="H3877"/>
      <c r="I3877" t="s">
        <v>10666</v>
      </c>
      <c r="J3877" t="s">
        <v>5658</v>
      </c>
      <c r="K3877" t="s">
        <v>34</v>
      </c>
      <c r="L3877">
        <v>1250</v>
      </c>
      <c r="M3877"/>
      <c r="N3877"/>
      <c r="O3877"/>
      <c r="P3877"/>
      <c r="Q3877"/>
      <c r="R3877"/>
      <c r="S3877"/>
      <c r="T3877"/>
      <c r="U3877">
        <v>4.2999999999999997E-2</v>
      </c>
      <c r="V3877">
        <v>7.6999999999999999E-2</v>
      </c>
      <c r="W3877">
        <v>1.7999999999999999E-2</v>
      </c>
      <c r="X3877">
        <v>5.0000000000000001E-3</v>
      </c>
      <c r="Y3877">
        <v>0.51100000000000001</v>
      </c>
      <c r="Z3877">
        <v>0.01</v>
      </c>
      <c r="AA3877">
        <v>8.0000000000000002E-3</v>
      </c>
      <c r="AB3877">
        <v>40</v>
      </c>
      <c r="AC3877">
        <v>5.5E-2</v>
      </c>
      <c r="AD3877">
        <v>0.2</v>
      </c>
      <c r="AE3877">
        <v>4.0000000000000001E-3</v>
      </c>
      <c r="AF3877">
        <v>7.0000000000000001E-3</v>
      </c>
      <c r="AG3877">
        <v>0.66800000000000004</v>
      </c>
      <c r="AH3877">
        <v>7.0000000000000001E-3</v>
      </c>
      <c r="AI3877">
        <v>1.2E-2</v>
      </c>
      <c r="AJ3877">
        <v>4.3999999999999997E-2</v>
      </c>
      <c r="AK3877">
        <v>4.2999999999999997E-2</v>
      </c>
      <c r="AL3877">
        <v>53</v>
      </c>
      <c r="AM3877">
        <v>25</v>
      </c>
      <c r="AN3877">
        <v>3.0000000000000001E-3</v>
      </c>
      <c r="AO3877">
        <v>1.4999999999999999E-2</v>
      </c>
      <c r="AP3877">
        <v>0</v>
      </c>
      <c r="AQ3877">
        <v>0</v>
      </c>
      <c r="AR3877"/>
      <c r="AS3877">
        <v>167</v>
      </c>
      <c r="AT3877"/>
      <c r="AU3877">
        <v>5.6000000000000001E-2</v>
      </c>
      <c r="AV3877">
        <v>0.192</v>
      </c>
      <c r="AW3877">
        <v>4.0000000000000001E-3</v>
      </c>
      <c r="AX3877">
        <v>8.0000000000000002E-3</v>
      </c>
      <c r="AY3877">
        <v>0.66</v>
      </c>
      <c r="AZ3877">
        <v>3.1E-2</v>
      </c>
      <c r="BA3877">
        <v>0.03</v>
      </c>
      <c r="BB3877">
        <v>58</v>
      </c>
      <c r="BC3877">
        <v>21</v>
      </c>
      <c r="BD3877">
        <v>1.4999999999999999E-2</v>
      </c>
      <c r="BE3877">
        <v>0</v>
      </c>
      <c r="BF3877">
        <v>0</v>
      </c>
      <c r="BG3877">
        <v>3.0000000000000001E-3</v>
      </c>
      <c r="BH3877">
        <v>1.6E-2</v>
      </c>
      <c r="BI3877"/>
      <c r="BJ3877">
        <v>5</v>
      </c>
    </row>
    <row r="3878" spans="1:62" s="2" customFormat="1">
      <c r="A3878" t="s">
        <v>10667</v>
      </c>
      <c r="B3878">
        <v>22300101</v>
      </c>
      <c r="C3878" t="str">
        <f t="shared" si="60"/>
        <v>06.01.2022</v>
      </c>
      <c r="D3878"/>
      <c r="E3878" t="s">
        <v>6333</v>
      </c>
      <c r="F3878"/>
      <c r="G3878">
        <v>1577</v>
      </c>
      <c r="H3878"/>
      <c r="I3878" t="s">
        <v>10668</v>
      </c>
      <c r="J3878" t="s">
        <v>5654</v>
      </c>
      <c r="K3878" t="s">
        <v>42</v>
      </c>
      <c r="L3878">
        <v>1252</v>
      </c>
      <c r="M3878"/>
      <c r="N3878"/>
      <c r="O3878"/>
      <c r="P3878"/>
      <c r="Q3878"/>
      <c r="R3878"/>
      <c r="S3878"/>
      <c r="T3878"/>
      <c r="U3878">
        <v>2.8000000000000001E-2</v>
      </c>
      <c r="V3878">
        <v>3.0000000000000001E-3</v>
      </c>
      <c r="W3878">
        <v>1.7999999999999999E-2</v>
      </c>
      <c r="X3878">
        <v>7.0000000000000001E-3</v>
      </c>
      <c r="Y3878">
        <v>0.108</v>
      </c>
      <c r="Z3878">
        <v>4.2999999999999997E-2</v>
      </c>
      <c r="AA3878">
        <v>4.1000000000000002E-2</v>
      </c>
      <c r="AB3878">
        <v>35</v>
      </c>
      <c r="AC3878">
        <v>3.5999999999999997E-2</v>
      </c>
      <c r="AD3878">
        <v>1.2E-2</v>
      </c>
      <c r="AE3878">
        <v>5.0000000000000001E-3</v>
      </c>
      <c r="AF3878">
        <v>8.0000000000000002E-3</v>
      </c>
      <c r="AG3878">
        <v>0.17899999999999999</v>
      </c>
      <c r="AH3878">
        <v>4.0000000000000001E-3</v>
      </c>
      <c r="AI3878">
        <v>6.0000000000000001E-3</v>
      </c>
      <c r="AJ3878">
        <v>3.1E-2</v>
      </c>
      <c r="AK3878">
        <v>0.03</v>
      </c>
      <c r="AL3878">
        <v>49</v>
      </c>
      <c r="AM3878">
        <v>29</v>
      </c>
      <c r="AN3878">
        <v>3.0000000000000001E-3</v>
      </c>
      <c r="AO3878">
        <v>0</v>
      </c>
      <c r="AP3878">
        <v>0</v>
      </c>
      <c r="AQ3878">
        <v>0</v>
      </c>
      <c r="AR3878"/>
      <c r="AS3878">
        <v>35.799999999999997</v>
      </c>
      <c r="AT3878"/>
      <c r="AU3878"/>
      <c r="AV3878"/>
      <c r="AW3878"/>
      <c r="AX3878"/>
      <c r="AY3878"/>
      <c r="AZ3878"/>
      <c r="BA3878"/>
      <c r="BB3878"/>
      <c r="BC3878"/>
      <c r="BD3878"/>
      <c r="BE3878"/>
      <c r="BF3878"/>
      <c r="BG3878"/>
      <c r="BH3878"/>
      <c r="BI3878"/>
      <c r="BJ3878"/>
    </row>
    <row r="3879" spans="1:62" s="2" customFormat="1">
      <c r="A3879" t="s">
        <v>10669</v>
      </c>
      <c r="B3879">
        <v>22400101</v>
      </c>
      <c r="C3879" t="str">
        <f t="shared" si="60"/>
        <v>06.01.2022</v>
      </c>
      <c r="D3879"/>
      <c r="E3879"/>
      <c r="F3879" t="s">
        <v>5660</v>
      </c>
      <c r="G3879">
        <v>1586</v>
      </c>
      <c r="H3879"/>
      <c r="I3879" t="s">
        <v>10670</v>
      </c>
      <c r="J3879" t="s">
        <v>5686</v>
      </c>
      <c r="K3879" t="s">
        <v>15</v>
      </c>
      <c r="L3879">
        <v>165</v>
      </c>
      <c r="M3879"/>
      <c r="N3879"/>
      <c r="O3879"/>
      <c r="P3879"/>
      <c r="Q3879"/>
      <c r="R3879"/>
      <c r="S3879"/>
      <c r="T3879"/>
      <c r="U3879">
        <v>0.10299999999999999</v>
      </c>
      <c r="V3879">
        <v>5.5E-2</v>
      </c>
      <c r="W3879">
        <v>1.7999999999999999E-2</v>
      </c>
      <c r="X3879">
        <v>7.0000000000000001E-3</v>
      </c>
      <c r="Y3879">
        <v>0.45400000000000001</v>
      </c>
      <c r="Z3879">
        <v>5.0000000000000001E-3</v>
      </c>
      <c r="AA3879">
        <v>4.0000000000000001E-3</v>
      </c>
      <c r="AB3879">
        <v>34</v>
      </c>
      <c r="AC3879">
        <v>0.215</v>
      </c>
      <c r="AD3879">
        <v>0.15</v>
      </c>
      <c r="AE3879">
        <v>1.2E-2</v>
      </c>
      <c r="AF3879">
        <v>8.0000000000000002E-3</v>
      </c>
      <c r="AG3879">
        <v>0.61</v>
      </c>
      <c r="AH3879">
        <v>7.0000000000000001E-3</v>
      </c>
      <c r="AI3879">
        <v>0.37</v>
      </c>
      <c r="AJ3879">
        <v>6.0000000000000001E-3</v>
      </c>
      <c r="AK3879">
        <v>5.0000000000000001E-3</v>
      </c>
      <c r="AL3879">
        <v>52</v>
      </c>
      <c r="AM3879">
        <v>20</v>
      </c>
      <c r="AN3879">
        <v>0.22500000000000001</v>
      </c>
      <c r="AO3879">
        <v>0</v>
      </c>
      <c r="AP3879">
        <v>3.0000000000000001E-3</v>
      </c>
      <c r="AQ3879">
        <v>0</v>
      </c>
      <c r="AR3879"/>
      <c r="AS3879">
        <v>50.832999999999998</v>
      </c>
      <c r="AT3879"/>
      <c r="AU3879"/>
      <c r="AV3879"/>
      <c r="AW3879"/>
      <c r="AX3879"/>
      <c r="AY3879"/>
      <c r="AZ3879"/>
      <c r="BA3879"/>
      <c r="BB3879"/>
      <c r="BC3879"/>
      <c r="BD3879"/>
      <c r="BE3879"/>
      <c r="BF3879"/>
      <c r="BG3879"/>
      <c r="BH3879"/>
      <c r="BI3879"/>
      <c r="BJ3879"/>
    </row>
    <row r="3880" spans="1:62" s="2" customFormat="1">
      <c r="A3880" t="s">
        <v>10671</v>
      </c>
      <c r="B3880">
        <v>22100099</v>
      </c>
      <c r="C3880" t="str">
        <f t="shared" si="60"/>
        <v>06.01.2022</v>
      </c>
      <c r="D3880" t="s">
        <v>5660</v>
      </c>
      <c r="E3880"/>
      <c r="F3880"/>
      <c r="G3880">
        <v>1577</v>
      </c>
      <c r="H3880"/>
      <c r="I3880" t="s">
        <v>10672</v>
      </c>
      <c r="J3880" t="s">
        <v>5682</v>
      </c>
      <c r="K3880" t="s">
        <v>26</v>
      </c>
      <c r="L3880">
        <v>1550</v>
      </c>
      <c r="M3880"/>
      <c r="N3880"/>
      <c r="O3880"/>
      <c r="P3880"/>
      <c r="Q3880"/>
      <c r="R3880"/>
      <c r="S3880"/>
      <c r="T3880"/>
      <c r="U3880">
        <v>2.5999999999999999E-2</v>
      </c>
      <c r="V3880">
        <v>4.0000000000000001E-3</v>
      </c>
      <c r="W3880">
        <v>0.02</v>
      </c>
      <c r="X3880">
        <v>7.0000000000000001E-3</v>
      </c>
      <c r="Y3880">
        <v>6.7000000000000004E-2</v>
      </c>
      <c r="Z3880">
        <v>2.5000000000000001E-2</v>
      </c>
      <c r="AA3880">
        <v>2.4E-2</v>
      </c>
      <c r="AB3880">
        <v>45</v>
      </c>
      <c r="AC3880">
        <v>4.2000000000000003E-2</v>
      </c>
      <c r="AD3880">
        <v>1.2999999999999999E-2</v>
      </c>
      <c r="AE3880">
        <v>5.0000000000000001E-3</v>
      </c>
      <c r="AF3880">
        <v>7.0000000000000001E-3</v>
      </c>
      <c r="AG3880">
        <v>0.108</v>
      </c>
      <c r="AH3880">
        <v>8.0000000000000002E-3</v>
      </c>
      <c r="AI3880">
        <v>6.0000000000000001E-3</v>
      </c>
      <c r="AJ3880">
        <v>3.7999999999999999E-2</v>
      </c>
      <c r="AK3880">
        <v>3.6999999999999998E-2</v>
      </c>
      <c r="AL3880">
        <v>69</v>
      </c>
      <c r="AM3880">
        <v>35</v>
      </c>
      <c r="AN3880">
        <v>4.0000000000000001E-3</v>
      </c>
      <c r="AO3880">
        <v>5.0000000000000001E-3</v>
      </c>
      <c r="AP3880">
        <v>0</v>
      </c>
      <c r="AQ3880">
        <v>0</v>
      </c>
      <c r="AR3880">
        <v>0</v>
      </c>
      <c r="AS3880">
        <v>21.6</v>
      </c>
      <c r="AT3880">
        <v>0</v>
      </c>
      <c r="AU3880">
        <v>4.2999999999999997E-2</v>
      </c>
      <c r="AV3880">
        <v>0.02</v>
      </c>
      <c r="AW3880">
        <v>5.0000000000000001E-3</v>
      </c>
      <c r="AX3880">
        <v>7.0000000000000001E-3</v>
      </c>
      <c r="AY3880">
        <v>0.108</v>
      </c>
      <c r="AZ3880">
        <v>3.2000000000000001E-2</v>
      </c>
      <c r="BA3880">
        <v>0.03</v>
      </c>
      <c r="BB3880">
        <v>70</v>
      </c>
      <c r="BC3880">
        <v>25</v>
      </c>
      <c r="BD3880">
        <v>5.0000000000000001E-3</v>
      </c>
      <c r="BE3880">
        <v>0</v>
      </c>
      <c r="BF3880">
        <v>0</v>
      </c>
      <c r="BG3880">
        <v>4.0000000000000001E-3</v>
      </c>
      <c r="BH3880">
        <v>0.01</v>
      </c>
      <c r="BI3880"/>
      <c r="BJ3880">
        <v>1</v>
      </c>
    </row>
    <row r="3881" spans="1:62" s="2" customFormat="1">
      <c r="A3881" t="s">
        <v>10673</v>
      </c>
      <c r="B3881">
        <v>22300102</v>
      </c>
      <c r="C3881" t="str">
        <f t="shared" si="60"/>
        <v>06.01.2022</v>
      </c>
      <c r="D3881"/>
      <c r="E3881" t="s">
        <v>5660</v>
      </c>
      <c r="F3881"/>
      <c r="G3881">
        <v>1577</v>
      </c>
      <c r="H3881"/>
      <c r="I3881" t="s">
        <v>10674</v>
      </c>
      <c r="J3881" t="s">
        <v>5694</v>
      </c>
      <c r="K3881" t="s">
        <v>26</v>
      </c>
      <c r="L3881">
        <v>1550</v>
      </c>
      <c r="M3881"/>
      <c r="N3881"/>
      <c r="O3881"/>
      <c r="P3881"/>
      <c r="Q3881"/>
      <c r="R3881"/>
      <c r="S3881"/>
      <c r="T3881"/>
      <c r="U3881">
        <v>0.04</v>
      </c>
      <c r="V3881">
        <v>6.0000000000000001E-3</v>
      </c>
      <c r="W3881">
        <v>1.7999999999999999E-2</v>
      </c>
      <c r="X3881">
        <v>8.9999999999999993E-3</v>
      </c>
      <c r="Y3881">
        <v>7.6999999999999999E-2</v>
      </c>
      <c r="Z3881">
        <v>7.0000000000000007E-2</v>
      </c>
      <c r="AA3881">
        <v>6.8000000000000005E-2</v>
      </c>
      <c r="AB3881">
        <v>34</v>
      </c>
      <c r="AC3881">
        <v>4.9000000000000002E-2</v>
      </c>
      <c r="AD3881">
        <v>1.4999999999999999E-2</v>
      </c>
      <c r="AE3881">
        <v>4.0000000000000001E-3</v>
      </c>
      <c r="AF3881">
        <v>0.01</v>
      </c>
      <c r="AG3881">
        <v>0.122</v>
      </c>
      <c r="AH3881">
        <v>4.0000000000000001E-3</v>
      </c>
      <c r="AI3881">
        <v>6.0000000000000001E-3</v>
      </c>
      <c r="AJ3881">
        <v>0.03</v>
      </c>
      <c r="AK3881">
        <v>2.8000000000000001E-2</v>
      </c>
      <c r="AL3881">
        <v>54</v>
      </c>
      <c r="AM3881">
        <v>34</v>
      </c>
      <c r="AN3881">
        <v>4.0000000000000001E-3</v>
      </c>
      <c r="AO3881">
        <v>5.0000000000000001E-3</v>
      </c>
      <c r="AP3881">
        <v>0</v>
      </c>
      <c r="AQ3881">
        <v>0</v>
      </c>
      <c r="AR3881"/>
      <c r="AS3881">
        <v>30.5</v>
      </c>
      <c r="AT3881"/>
      <c r="AU3881">
        <v>5.0999999999999997E-2</v>
      </c>
      <c r="AV3881">
        <v>1.7000000000000001E-2</v>
      </c>
      <c r="AW3881">
        <v>4.0000000000000001E-3</v>
      </c>
      <c r="AX3881">
        <v>1.0999999999999999E-2</v>
      </c>
      <c r="AY3881">
        <v>0.11799999999999999</v>
      </c>
      <c r="AZ3881">
        <v>2.5999999999999999E-2</v>
      </c>
      <c r="BA3881">
        <v>2.4E-2</v>
      </c>
      <c r="BB3881">
        <v>57</v>
      </c>
      <c r="BC3881">
        <v>26</v>
      </c>
      <c r="BD3881">
        <v>5.0000000000000001E-3</v>
      </c>
      <c r="BE3881">
        <v>0</v>
      </c>
      <c r="BF3881">
        <v>0</v>
      </c>
      <c r="BG3881">
        <v>4.0000000000000001E-3</v>
      </c>
      <c r="BH3881">
        <v>6.0000000000000001E-3</v>
      </c>
      <c r="BI3881">
        <v>0</v>
      </c>
      <c r="BJ3881">
        <v>3</v>
      </c>
    </row>
    <row r="3882" spans="1:62" s="2" customFormat="1">
      <c r="A3882" t="s">
        <v>10675</v>
      </c>
      <c r="B3882">
        <v>22200100</v>
      </c>
      <c r="C3882" t="str">
        <f t="shared" si="60"/>
        <v>06.01.2022</v>
      </c>
      <c r="D3882"/>
      <c r="E3882"/>
      <c r="F3882" t="s">
        <v>5676</v>
      </c>
      <c r="G3882">
        <v>1590</v>
      </c>
      <c r="H3882"/>
      <c r="I3882" t="s">
        <v>10676</v>
      </c>
      <c r="J3882" t="s">
        <v>5699</v>
      </c>
      <c r="K3882" t="s">
        <v>15</v>
      </c>
      <c r="L3882">
        <v>165</v>
      </c>
      <c r="M3882"/>
      <c r="N3882"/>
      <c r="O3882"/>
      <c r="P3882"/>
      <c r="Q3882"/>
      <c r="R3882"/>
      <c r="S3882"/>
      <c r="T3882"/>
      <c r="U3882">
        <v>9.2999999999999999E-2</v>
      </c>
      <c r="V3882">
        <v>2.1999999999999999E-2</v>
      </c>
      <c r="W3882">
        <v>2.5000000000000001E-2</v>
      </c>
      <c r="X3882">
        <v>6.0000000000000001E-3</v>
      </c>
      <c r="Y3882">
        <v>0.24199999999999999</v>
      </c>
      <c r="Z3882">
        <v>8.0000000000000002E-3</v>
      </c>
      <c r="AA3882">
        <v>6.0000000000000001E-3</v>
      </c>
      <c r="AB3882">
        <v>42</v>
      </c>
      <c r="AC3882">
        <v>0.21199999999999999</v>
      </c>
      <c r="AD3882">
        <v>0.13600000000000001</v>
      </c>
      <c r="AE3882">
        <v>1.2E-2</v>
      </c>
      <c r="AF3882">
        <v>1.2E-2</v>
      </c>
      <c r="AG3882">
        <v>0.66600000000000004</v>
      </c>
      <c r="AH3882">
        <v>8.0000000000000002E-3</v>
      </c>
      <c r="AI3882">
        <v>0.38300000000000001</v>
      </c>
      <c r="AJ3882">
        <v>5.0000000000000001E-3</v>
      </c>
      <c r="AK3882">
        <v>4.0000000000000001E-3</v>
      </c>
      <c r="AL3882">
        <v>63</v>
      </c>
      <c r="AM3882">
        <v>20</v>
      </c>
      <c r="AN3882">
        <v>0.23499999999999999</v>
      </c>
      <c r="AO3882">
        <v>0</v>
      </c>
      <c r="AP3882">
        <v>2E-3</v>
      </c>
      <c r="AQ3882">
        <v>0</v>
      </c>
      <c r="AR3882"/>
      <c r="AS3882">
        <v>55.5</v>
      </c>
      <c r="AT3882"/>
      <c r="AU3882">
        <v>0.21</v>
      </c>
      <c r="AV3882">
        <v>0.14799999999999999</v>
      </c>
      <c r="AW3882">
        <v>1.2E-2</v>
      </c>
      <c r="AX3882">
        <v>1.2999999999999999E-2</v>
      </c>
      <c r="AY3882">
        <v>0.65900000000000003</v>
      </c>
      <c r="AZ3882">
        <v>6.0000000000000001E-3</v>
      </c>
      <c r="BA3882">
        <v>5.0000000000000001E-3</v>
      </c>
      <c r="BB3882">
        <v>66</v>
      </c>
      <c r="BC3882">
        <v>19</v>
      </c>
      <c r="BD3882">
        <v>0</v>
      </c>
      <c r="BE3882">
        <v>3.0000000000000001E-3</v>
      </c>
      <c r="BF3882">
        <v>0</v>
      </c>
      <c r="BG3882">
        <v>0.22800000000000001</v>
      </c>
      <c r="BH3882">
        <v>0.38300000000000001</v>
      </c>
      <c r="BI3882">
        <v>0</v>
      </c>
      <c r="BJ3882">
        <v>3</v>
      </c>
    </row>
    <row r="3883" spans="1:62" s="2" customFormat="1">
      <c r="A3883" t="s">
        <v>10677</v>
      </c>
      <c r="B3883">
        <v>22100100</v>
      </c>
      <c r="C3883" t="str">
        <f t="shared" si="60"/>
        <v>06.01.2022</v>
      </c>
      <c r="D3883" t="s">
        <v>5676</v>
      </c>
      <c r="E3883"/>
      <c r="F3883"/>
      <c r="G3883">
        <v>1569</v>
      </c>
      <c r="H3883" t="s">
        <v>10678</v>
      </c>
      <c r="I3883" t="s">
        <v>10679</v>
      </c>
      <c r="J3883" t="s">
        <v>5705</v>
      </c>
      <c r="K3883" t="s">
        <v>42</v>
      </c>
      <c r="L3883">
        <v>1531</v>
      </c>
      <c r="M3883"/>
      <c r="N3883"/>
      <c r="O3883"/>
      <c r="P3883"/>
      <c r="Q3883">
        <v>5.8999999999999997E-2</v>
      </c>
      <c r="R3883">
        <v>0.02</v>
      </c>
      <c r="S3883">
        <v>1.4999999999999999E-2</v>
      </c>
      <c r="T3883">
        <v>2.1999999999999999E-2</v>
      </c>
      <c r="U3883">
        <v>2.9000000000000001E-2</v>
      </c>
      <c r="V3883">
        <v>3.0000000000000001E-3</v>
      </c>
      <c r="W3883">
        <v>1.9E-2</v>
      </c>
      <c r="X3883">
        <v>6.0000000000000001E-3</v>
      </c>
      <c r="Y3883">
        <v>0.115</v>
      </c>
      <c r="Z3883">
        <v>7.3999999999999996E-2</v>
      </c>
      <c r="AA3883">
        <v>7.1999999999999995E-2</v>
      </c>
      <c r="AB3883">
        <v>40</v>
      </c>
      <c r="AC3883">
        <v>3.3000000000000002E-2</v>
      </c>
      <c r="AD3883">
        <v>8.9999999999999993E-3</v>
      </c>
      <c r="AE3883">
        <v>7.0000000000000001E-3</v>
      </c>
      <c r="AF3883">
        <v>6.0000000000000001E-3</v>
      </c>
      <c r="AG3883">
        <v>0.17599999999999999</v>
      </c>
      <c r="AH3883">
        <v>6.0000000000000001E-3</v>
      </c>
      <c r="AI3883">
        <v>6.0000000000000001E-3</v>
      </c>
      <c r="AJ3883">
        <v>4.2000000000000003E-2</v>
      </c>
      <c r="AK3883">
        <v>0.04</v>
      </c>
      <c r="AL3883">
        <v>54</v>
      </c>
      <c r="AM3883">
        <v>26</v>
      </c>
      <c r="AN3883">
        <v>4.0000000000000001E-3</v>
      </c>
      <c r="AO3883">
        <v>0</v>
      </c>
      <c r="AP3883">
        <v>0</v>
      </c>
      <c r="AQ3883">
        <v>0</v>
      </c>
      <c r="AR3883">
        <v>0</v>
      </c>
      <c r="AS3883">
        <v>25.143000000000001</v>
      </c>
      <c r="AT3883">
        <v>0</v>
      </c>
      <c r="AU3883">
        <v>3.4000000000000002E-2</v>
      </c>
      <c r="AV3883">
        <v>1.0999999999999999E-2</v>
      </c>
      <c r="AW3883">
        <v>7.0000000000000001E-3</v>
      </c>
      <c r="AX3883">
        <v>6.0000000000000001E-3</v>
      </c>
      <c r="AY3883">
        <v>0.17199999999999999</v>
      </c>
      <c r="AZ3883">
        <v>3.5000000000000003E-2</v>
      </c>
      <c r="BA3883">
        <v>3.4000000000000002E-2</v>
      </c>
      <c r="BB3883">
        <v>58</v>
      </c>
      <c r="BC3883">
        <v>21</v>
      </c>
      <c r="BD3883">
        <v>0</v>
      </c>
      <c r="BE3883">
        <v>0</v>
      </c>
      <c r="BF3883">
        <v>0</v>
      </c>
      <c r="BG3883">
        <v>4.0000000000000001E-3</v>
      </c>
      <c r="BH3883">
        <v>7.0000000000000001E-3</v>
      </c>
      <c r="BI3883">
        <v>0</v>
      </c>
      <c r="BJ3883">
        <v>4</v>
      </c>
    </row>
    <row r="3884" spans="1:62" s="2" customFormat="1">
      <c r="A3884" t="s">
        <v>10680</v>
      </c>
      <c r="B3884">
        <v>22400102</v>
      </c>
      <c r="C3884" t="str">
        <f t="shared" si="60"/>
        <v>06.01.2022</v>
      </c>
      <c r="D3884"/>
      <c r="E3884" t="s">
        <v>5676</v>
      </c>
      <c r="F3884"/>
      <c r="G3884">
        <v>1571</v>
      </c>
      <c r="H3884"/>
      <c r="I3884" t="s">
        <v>10681</v>
      </c>
      <c r="J3884" t="s">
        <v>5662</v>
      </c>
      <c r="K3884" t="s">
        <v>42</v>
      </c>
      <c r="L3884">
        <v>1531</v>
      </c>
      <c r="M3884"/>
      <c r="N3884"/>
      <c r="O3884"/>
      <c r="P3884"/>
      <c r="Q3884">
        <v>5.6000000000000001E-2</v>
      </c>
      <c r="R3884">
        <v>1.4E-2</v>
      </c>
      <c r="S3884">
        <v>1.2E-2</v>
      </c>
      <c r="T3884">
        <v>1.2E-2</v>
      </c>
      <c r="U3884">
        <v>0.04</v>
      </c>
      <c r="V3884">
        <v>4.0000000000000001E-3</v>
      </c>
      <c r="W3884">
        <v>1.2999999999999999E-2</v>
      </c>
      <c r="X3884">
        <v>5.0000000000000001E-3</v>
      </c>
      <c r="Y3884">
        <v>0.188</v>
      </c>
      <c r="Z3884">
        <v>6.8000000000000005E-2</v>
      </c>
      <c r="AA3884">
        <v>6.7000000000000004E-2</v>
      </c>
      <c r="AB3884">
        <v>45</v>
      </c>
      <c r="AC3884">
        <v>4.2999999999999997E-2</v>
      </c>
      <c r="AD3884">
        <v>8.9999999999999993E-3</v>
      </c>
      <c r="AE3884">
        <v>7.0000000000000001E-3</v>
      </c>
      <c r="AF3884">
        <v>5.0000000000000001E-3</v>
      </c>
      <c r="AG3884">
        <v>0.192</v>
      </c>
      <c r="AH3884">
        <v>6.0000000000000001E-3</v>
      </c>
      <c r="AI3884">
        <v>5.0000000000000001E-3</v>
      </c>
      <c r="AJ3884">
        <v>3.5999999999999997E-2</v>
      </c>
      <c r="AK3884">
        <v>3.5000000000000003E-2</v>
      </c>
      <c r="AL3884">
        <v>55</v>
      </c>
      <c r="AM3884">
        <v>24</v>
      </c>
      <c r="AN3884">
        <v>4.0000000000000001E-3</v>
      </c>
      <c r="AO3884">
        <v>0</v>
      </c>
      <c r="AP3884">
        <v>0</v>
      </c>
      <c r="AQ3884">
        <v>0</v>
      </c>
      <c r="AR3884">
        <v>0</v>
      </c>
      <c r="AS3884">
        <v>27.428999999999998</v>
      </c>
      <c r="AT3884">
        <v>0</v>
      </c>
      <c r="AU3884">
        <v>4.4999999999999998E-2</v>
      </c>
      <c r="AV3884">
        <v>0.01</v>
      </c>
      <c r="AW3884">
        <v>6.0000000000000001E-3</v>
      </c>
      <c r="AX3884">
        <v>5.0000000000000001E-3</v>
      </c>
      <c r="AY3884">
        <v>0.192</v>
      </c>
      <c r="AZ3884">
        <v>3.2000000000000001E-2</v>
      </c>
      <c r="BA3884">
        <v>0.03</v>
      </c>
      <c r="BB3884">
        <v>59</v>
      </c>
      <c r="BC3884">
        <v>18</v>
      </c>
      <c r="BD3884">
        <v>0</v>
      </c>
      <c r="BE3884">
        <v>0</v>
      </c>
      <c r="BF3884">
        <v>0</v>
      </c>
      <c r="BG3884">
        <v>4.0000000000000001E-3</v>
      </c>
      <c r="BH3884">
        <v>8.0000000000000002E-3</v>
      </c>
      <c r="BI3884">
        <v>0</v>
      </c>
      <c r="BJ3884">
        <v>4</v>
      </c>
    </row>
    <row r="3885" spans="1:62" s="2" customFormat="1">
      <c r="A3885" t="s">
        <v>10682</v>
      </c>
      <c r="B3885">
        <v>22200101</v>
      </c>
      <c r="C3885" t="str">
        <f t="shared" si="60"/>
        <v>07.01.2022</v>
      </c>
      <c r="D3885" t="s">
        <v>5684</v>
      </c>
      <c r="E3885"/>
      <c r="F3885"/>
      <c r="G3885">
        <v>1572</v>
      </c>
      <c r="H3885"/>
      <c r="I3885" t="s">
        <v>10683</v>
      </c>
      <c r="J3885" t="s">
        <v>6652</v>
      </c>
      <c r="K3885" t="s">
        <v>42</v>
      </c>
      <c r="L3885">
        <v>1530</v>
      </c>
      <c r="M3885"/>
      <c r="N3885"/>
      <c r="O3885"/>
      <c r="P3885"/>
      <c r="Q3885">
        <v>4.5999999999999999E-2</v>
      </c>
      <c r="R3885">
        <v>2.3E-2</v>
      </c>
      <c r="S3885">
        <v>1.2999999999999999E-2</v>
      </c>
      <c r="T3885">
        <v>1.6E-2</v>
      </c>
      <c r="U3885">
        <v>3.1E-2</v>
      </c>
      <c r="V3885">
        <v>6.0000000000000001E-3</v>
      </c>
      <c r="W3885">
        <v>2.4E-2</v>
      </c>
      <c r="X3885">
        <v>8.9999999999999993E-3</v>
      </c>
      <c r="Y3885">
        <v>0.158</v>
      </c>
      <c r="Z3885">
        <v>4.2000000000000003E-2</v>
      </c>
      <c r="AA3885">
        <v>0.04</v>
      </c>
      <c r="AB3885">
        <v>49</v>
      </c>
      <c r="AC3885">
        <v>3.5000000000000003E-2</v>
      </c>
      <c r="AD3885">
        <v>1.9E-2</v>
      </c>
      <c r="AE3885">
        <v>6.0000000000000001E-3</v>
      </c>
      <c r="AF3885">
        <v>8.9999999999999993E-3</v>
      </c>
      <c r="AG3885">
        <v>0.22900000000000001</v>
      </c>
      <c r="AH3885">
        <v>8.9999999999999993E-3</v>
      </c>
      <c r="AI3885">
        <v>5.0000000000000001E-3</v>
      </c>
      <c r="AJ3885">
        <v>3.6999999999999998E-2</v>
      </c>
      <c r="AK3885">
        <v>3.5999999999999997E-2</v>
      </c>
      <c r="AL3885">
        <v>72</v>
      </c>
      <c r="AM3885">
        <v>29</v>
      </c>
      <c r="AN3885">
        <v>7.0000000000000001E-3</v>
      </c>
      <c r="AO3885">
        <v>0</v>
      </c>
      <c r="AP3885">
        <v>0</v>
      </c>
      <c r="AQ3885">
        <v>0</v>
      </c>
      <c r="AR3885">
        <v>0</v>
      </c>
      <c r="AS3885">
        <v>38.167000000000002</v>
      </c>
      <c r="AT3885">
        <v>0</v>
      </c>
      <c r="AU3885">
        <v>3.6999999999999998E-2</v>
      </c>
      <c r="AV3885">
        <v>2.1000000000000001E-2</v>
      </c>
      <c r="AW3885">
        <v>6.0000000000000001E-3</v>
      </c>
      <c r="AX3885">
        <v>8.9999999999999993E-3</v>
      </c>
      <c r="AY3885">
        <v>0.22700000000000001</v>
      </c>
      <c r="AZ3885">
        <v>3.1E-2</v>
      </c>
      <c r="BA3885">
        <v>0.03</v>
      </c>
      <c r="BB3885">
        <v>74</v>
      </c>
      <c r="BC3885">
        <v>22</v>
      </c>
      <c r="BD3885">
        <v>0</v>
      </c>
      <c r="BE3885">
        <v>0</v>
      </c>
      <c r="BF3885">
        <v>0</v>
      </c>
      <c r="BG3885">
        <v>7.0000000000000001E-3</v>
      </c>
      <c r="BH3885">
        <v>8.0000000000000002E-3</v>
      </c>
      <c r="BI3885">
        <v>0</v>
      </c>
      <c r="BJ3885">
        <v>2</v>
      </c>
    </row>
    <row r="3886" spans="1:62" s="2" customFormat="1">
      <c r="A3886" t="s">
        <v>10684</v>
      </c>
      <c r="B3886">
        <v>22400103</v>
      </c>
      <c r="C3886" t="str">
        <f t="shared" si="60"/>
        <v>07.01.2022</v>
      </c>
      <c r="D3886"/>
      <c r="E3886" t="s">
        <v>5684</v>
      </c>
      <c r="F3886"/>
      <c r="G3886">
        <v>1581</v>
      </c>
      <c r="H3886"/>
      <c r="I3886" t="s">
        <v>10685</v>
      </c>
      <c r="J3886" t="s">
        <v>5654</v>
      </c>
      <c r="K3886" t="s">
        <v>42</v>
      </c>
      <c r="L3886">
        <v>1531</v>
      </c>
      <c r="M3886"/>
      <c r="N3886"/>
      <c r="O3886"/>
      <c r="P3886"/>
      <c r="Q3886">
        <v>0.125</v>
      </c>
      <c r="R3886">
        <v>1.6E-2</v>
      </c>
      <c r="S3886">
        <v>1.4E-2</v>
      </c>
      <c r="T3886">
        <v>0.02</v>
      </c>
      <c r="U3886">
        <v>3.1E-2</v>
      </c>
      <c r="V3886">
        <v>3.0000000000000001E-3</v>
      </c>
      <c r="W3886">
        <v>1.4999999999999999E-2</v>
      </c>
      <c r="X3886">
        <v>5.0000000000000001E-3</v>
      </c>
      <c r="Y3886">
        <v>0.126</v>
      </c>
      <c r="Z3886">
        <v>7.9000000000000001E-2</v>
      </c>
      <c r="AA3886">
        <v>7.5999999999999998E-2</v>
      </c>
      <c r="AB3886">
        <v>42</v>
      </c>
      <c r="AC3886">
        <v>3.6999999999999998E-2</v>
      </c>
      <c r="AD3886">
        <v>7.0000000000000001E-3</v>
      </c>
      <c r="AE3886">
        <v>6.0000000000000001E-3</v>
      </c>
      <c r="AF3886">
        <v>6.0000000000000001E-3</v>
      </c>
      <c r="AG3886">
        <v>0.215</v>
      </c>
      <c r="AH3886">
        <v>5.0000000000000001E-3</v>
      </c>
      <c r="AI3886">
        <v>4.0000000000000001E-3</v>
      </c>
      <c r="AJ3886">
        <v>4.2000000000000003E-2</v>
      </c>
      <c r="AK3886">
        <v>4.1000000000000002E-2</v>
      </c>
      <c r="AL3886">
        <v>66</v>
      </c>
      <c r="AM3886">
        <v>24</v>
      </c>
      <c r="AN3886">
        <v>3.0000000000000001E-3</v>
      </c>
      <c r="AO3886">
        <v>0</v>
      </c>
      <c r="AP3886">
        <v>0</v>
      </c>
      <c r="AQ3886">
        <v>0</v>
      </c>
      <c r="AR3886">
        <v>0</v>
      </c>
      <c r="AS3886">
        <v>35.832999999999998</v>
      </c>
      <c r="AT3886">
        <v>0</v>
      </c>
      <c r="AU3886">
        <v>3.7999999999999999E-2</v>
      </c>
      <c r="AV3886">
        <v>8.9999999999999993E-3</v>
      </c>
      <c r="AW3886">
        <v>6.0000000000000001E-3</v>
      </c>
      <c r="AX3886">
        <v>6.0000000000000001E-3</v>
      </c>
      <c r="AY3886">
        <v>0.217</v>
      </c>
      <c r="AZ3886">
        <v>3.5999999999999997E-2</v>
      </c>
      <c r="BA3886">
        <v>3.4000000000000002E-2</v>
      </c>
      <c r="BB3886">
        <v>70</v>
      </c>
      <c r="BC3886">
        <v>19</v>
      </c>
      <c r="BD3886">
        <v>0</v>
      </c>
      <c r="BE3886">
        <v>0</v>
      </c>
      <c r="BF3886">
        <v>0</v>
      </c>
      <c r="BG3886">
        <v>3.0000000000000001E-3</v>
      </c>
      <c r="BH3886">
        <v>7.0000000000000001E-3</v>
      </c>
      <c r="BI3886">
        <v>0</v>
      </c>
      <c r="BJ3886">
        <v>4</v>
      </c>
    </row>
    <row r="3887" spans="1:62" s="2" customFormat="1">
      <c r="A3887" t="s">
        <v>10686</v>
      </c>
      <c r="B3887">
        <v>22300103</v>
      </c>
      <c r="C3887" t="str">
        <f t="shared" si="60"/>
        <v>07.01.2022</v>
      </c>
      <c r="D3887" t="s">
        <v>5696</v>
      </c>
      <c r="E3887"/>
      <c r="F3887"/>
      <c r="G3887">
        <v>1569</v>
      </c>
      <c r="H3887"/>
      <c r="I3887" t="s">
        <v>10687</v>
      </c>
      <c r="J3887" t="s">
        <v>5690</v>
      </c>
      <c r="K3887" t="s">
        <v>42</v>
      </c>
      <c r="L3887">
        <v>1530</v>
      </c>
      <c r="M3887"/>
      <c r="N3887"/>
      <c r="O3887"/>
      <c r="P3887"/>
      <c r="Q3887">
        <v>6.2E-2</v>
      </c>
      <c r="R3887">
        <v>1.6E-2</v>
      </c>
      <c r="S3887">
        <v>1.7999999999999999E-2</v>
      </c>
      <c r="T3887">
        <v>0.02</v>
      </c>
      <c r="U3887">
        <v>3.2000000000000001E-2</v>
      </c>
      <c r="V3887">
        <v>8.9999999999999993E-3</v>
      </c>
      <c r="W3887">
        <v>1.4999999999999999E-2</v>
      </c>
      <c r="X3887">
        <v>7.0000000000000001E-3</v>
      </c>
      <c r="Y3887">
        <v>0.13600000000000001</v>
      </c>
      <c r="Z3887">
        <v>7.6999999999999999E-2</v>
      </c>
      <c r="AA3887">
        <v>7.4999999999999997E-2</v>
      </c>
      <c r="AB3887">
        <v>48</v>
      </c>
      <c r="AC3887">
        <v>4.2999999999999997E-2</v>
      </c>
      <c r="AD3887">
        <v>1.2999999999999999E-2</v>
      </c>
      <c r="AE3887">
        <v>5.0000000000000001E-3</v>
      </c>
      <c r="AF3887">
        <v>8.9999999999999993E-3</v>
      </c>
      <c r="AG3887">
        <v>0.19</v>
      </c>
      <c r="AH3887">
        <v>6.0000000000000001E-3</v>
      </c>
      <c r="AI3887">
        <v>6.0000000000000001E-3</v>
      </c>
      <c r="AJ3887">
        <v>3.5999999999999997E-2</v>
      </c>
      <c r="AK3887">
        <v>3.4000000000000002E-2</v>
      </c>
      <c r="AL3887">
        <v>75</v>
      </c>
      <c r="AM3887">
        <v>27</v>
      </c>
      <c r="AN3887">
        <v>4.0000000000000001E-3</v>
      </c>
      <c r="AO3887">
        <v>0</v>
      </c>
      <c r="AP3887">
        <v>0</v>
      </c>
      <c r="AQ3887">
        <v>0</v>
      </c>
      <c r="AR3887">
        <v>0</v>
      </c>
      <c r="AS3887">
        <v>38</v>
      </c>
      <c r="AT3887">
        <v>0</v>
      </c>
      <c r="AU3887">
        <v>4.3999999999999997E-2</v>
      </c>
      <c r="AV3887">
        <v>1.2999999999999999E-2</v>
      </c>
      <c r="AW3887">
        <v>5.0000000000000001E-3</v>
      </c>
      <c r="AX3887">
        <v>8.9999999999999993E-3</v>
      </c>
      <c r="AY3887">
        <v>0.19</v>
      </c>
      <c r="AZ3887">
        <v>3.4000000000000002E-2</v>
      </c>
      <c r="BA3887">
        <v>3.2000000000000001E-2</v>
      </c>
      <c r="BB3887">
        <v>76</v>
      </c>
      <c r="BC3887">
        <v>20</v>
      </c>
      <c r="BD3887">
        <v>0</v>
      </c>
      <c r="BE3887">
        <v>0</v>
      </c>
      <c r="BF3887">
        <v>0</v>
      </c>
      <c r="BG3887">
        <v>4.0000000000000001E-3</v>
      </c>
      <c r="BH3887">
        <v>8.0000000000000002E-3</v>
      </c>
      <c r="BI3887">
        <v>0</v>
      </c>
      <c r="BJ3887">
        <v>1</v>
      </c>
    </row>
    <row r="3888" spans="1:62" s="2" customFormat="1">
      <c r="A3888" t="s">
        <v>10688</v>
      </c>
      <c r="B3888">
        <v>22300104</v>
      </c>
      <c r="C3888" t="str">
        <f t="shared" si="60"/>
        <v>07.01.2022</v>
      </c>
      <c r="D3888"/>
      <c r="E3888" t="s">
        <v>5696</v>
      </c>
      <c r="F3888"/>
      <c r="G3888">
        <v>1579</v>
      </c>
      <c r="H3888"/>
      <c r="I3888" t="s">
        <v>10689</v>
      </c>
      <c r="J3888" t="s">
        <v>5682</v>
      </c>
      <c r="K3888" t="s">
        <v>42</v>
      </c>
      <c r="L3888">
        <v>1531</v>
      </c>
      <c r="M3888"/>
      <c r="N3888"/>
      <c r="O3888"/>
      <c r="P3888"/>
      <c r="Q3888"/>
      <c r="R3888"/>
      <c r="S3888"/>
      <c r="T3888"/>
      <c r="U3888">
        <v>3.6999999999999998E-2</v>
      </c>
      <c r="V3888">
        <v>3.0000000000000001E-3</v>
      </c>
      <c r="W3888">
        <v>1.6E-2</v>
      </c>
      <c r="X3888">
        <v>8.0000000000000002E-3</v>
      </c>
      <c r="Y3888">
        <v>0.151</v>
      </c>
      <c r="Z3888">
        <v>8.8999999999999996E-2</v>
      </c>
      <c r="AA3888">
        <v>8.5999999999999993E-2</v>
      </c>
      <c r="AB3888">
        <v>43</v>
      </c>
      <c r="AC3888">
        <v>4.2000000000000003E-2</v>
      </c>
      <c r="AD3888">
        <v>6.0000000000000001E-3</v>
      </c>
      <c r="AE3888">
        <v>7.0000000000000001E-3</v>
      </c>
      <c r="AF3888">
        <v>8.9999999999999993E-3</v>
      </c>
      <c r="AG3888">
        <v>0.20100000000000001</v>
      </c>
      <c r="AH3888">
        <v>5.0000000000000001E-3</v>
      </c>
      <c r="AI3888">
        <v>4.0000000000000001E-3</v>
      </c>
      <c r="AJ3888">
        <v>3.9E-2</v>
      </c>
      <c r="AK3888">
        <v>3.6999999999999998E-2</v>
      </c>
      <c r="AL3888">
        <v>64</v>
      </c>
      <c r="AM3888">
        <v>32</v>
      </c>
      <c r="AN3888">
        <v>3.0000000000000001E-3</v>
      </c>
      <c r="AO3888">
        <v>0</v>
      </c>
      <c r="AP3888">
        <v>0</v>
      </c>
      <c r="AQ3888">
        <v>0</v>
      </c>
      <c r="AR3888">
        <v>0</v>
      </c>
      <c r="AS3888">
        <v>28.713999999999999</v>
      </c>
      <c r="AT3888">
        <v>0</v>
      </c>
      <c r="AU3888">
        <v>4.2999999999999997E-2</v>
      </c>
      <c r="AV3888">
        <v>8.9999999999999993E-3</v>
      </c>
      <c r="AW3888">
        <v>6.0000000000000001E-3</v>
      </c>
      <c r="AX3888">
        <v>0.01</v>
      </c>
      <c r="AY3888">
        <v>0.20399999999999999</v>
      </c>
      <c r="AZ3888">
        <v>3.4000000000000002E-2</v>
      </c>
      <c r="BA3888">
        <v>3.2000000000000001E-2</v>
      </c>
      <c r="BB3888">
        <v>65</v>
      </c>
      <c r="BC3888">
        <v>23</v>
      </c>
      <c r="BD3888">
        <v>0</v>
      </c>
      <c r="BE3888">
        <v>0</v>
      </c>
      <c r="BF3888">
        <v>0</v>
      </c>
      <c r="BG3888">
        <v>3.0000000000000001E-3</v>
      </c>
      <c r="BH3888">
        <v>7.0000000000000001E-3</v>
      </c>
      <c r="BI3888">
        <v>0</v>
      </c>
      <c r="BJ3888">
        <v>1</v>
      </c>
    </row>
    <row r="3889" spans="1:62" s="2" customFormat="1">
      <c r="A3889" t="s">
        <v>10690</v>
      </c>
      <c r="B3889">
        <v>22200102</v>
      </c>
      <c r="C3889" t="str">
        <f t="shared" si="60"/>
        <v>07.01.2022</v>
      </c>
      <c r="D3889" t="s">
        <v>5707</v>
      </c>
      <c r="E3889"/>
      <c r="F3889"/>
      <c r="G3889">
        <v>1579</v>
      </c>
      <c r="H3889"/>
      <c r="I3889" t="s">
        <v>10691</v>
      </c>
      <c r="J3889" t="s">
        <v>5686</v>
      </c>
      <c r="K3889" t="s">
        <v>42</v>
      </c>
      <c r="L3889">
        <v>1531</v>
      </c>
      <c r="M3889"/>
      <c r="N3889"/>
      <c r="O3889"/>
      <c r="P3889"/>
      <c r="Q3889">
        <v>5.1999999999999998E-2</v>
      </c>
      <c r="R3889">
        <v>2.4E-2</v>
      </c>
      <c r="S3889">
        <v>1.4999999999999999E-2</v>
      </c>
      <c r="T3889">
        <v>1.6E-2</v>
      </c>
      <c r="U3889">
        <v>0.03</v>
      </c>
      <c r="V3889">
        <v>0.01</v>
      </c>
      <c r="W3889">
        <v>2.1999999999999999E-2</v>
      </c>
      <c r="X3889">
        <v>6.0000000000000001E-3</v>
      </c>
      <c r="Y3889">
        <v>0.16</v>
      </c>
      <c r="Z3889">
        <v>4.3999999999999997E-2</v>
      </c>
      <c r="AA3889">
        <v>0.04</v>
      </c>
      <c r="AB3889">
        <v>47</v>
      </c>
      <c r="AC3889">
        <v>3.7999999999999999E-2</v>
      </c>
      <c r="AD3889">
        <v>1.6E-2</v>
      </c>
      <c r="AE3889">
        <v>6.0000000000000001E-3</v>
      </c>
      <c r="AF3889">
        <v>7.0000000000000001E-3</v>
      </c>
      <c r="AG3889">
        <v>0.22900000000000001</v>
      </c>
      <c r="AH3889">
        <v>6.0000000000000001E-3</v>
      </c>
      <c r="AI3889">
        <v>4.0000000000000001E-3</v>
      </c>
      <c r="AJ3889">
        <v>0.04</v>
      </c>
      <c r="AK3889">
        <v>3.9E-2</v>
      </c>
      <c r="AL3889">
        <v>61</v>
      </c>
      <c r="AM3889">
        <v>22</v>
      </c>
      <c r="AN3889">
        <v>4.0000000000000001E-3</v>
      </c>
      <c r="AO3889">
        <v>0</v>
      </c>
      <c r="AP3889">
        <v>0</v>
      </c>
      <c r="AQ3889">
        <v>0</v>
      </c>
      <c r="AR3889">
        <v>0</v>
      </c>
      <c r="AS3889">
        <v>38.167000000000002</v>
      </c>
      <c r="AT3889">
        <v>0</v>
      </c>
      <c r="AU3889">
        <v>3.9E-2</v>
      </c>
      <c r="AV3889">
        <v>1.7999999999999999E-2</v>
      </c>
      <c r="AW3889">
        <v>6.0000000000000001E-3</v>
      </c>
      <c r="AX3889">
        <v>7.0000000000000001E-3</v>
      </c>
      <c r="AY3889">
        <v>0.23</v>
      </c>
      <c r="AZ3889">
        <v>3.5000000000000003E-2</v>
      </c>
      <c r="BA3889">
        <v>3.3000000000000002E-2</v>
      </c>
      <c r="BB3889">
        <v>66</v>
      </c>
      <c r="BC3889">
        <v>17</v>
      </c>
      <c r="BD3889">
        <v>0</v>
      </c>
      <c r="BE3889">
        <v>0</v>
      </c>
      <c r="BF3889">
        <v>0</v>
      </c>
      <c r="BG3889">
        <v>4.0000000000000001E-3</v>
      </c>
      <c r="BH3889">
        <v>7.0000000000000001E-3</v>
      </c>
      <c r="BI3889">
        <v>0</v>
      </c>
      <c r="BJ3889">
        <v>5</v>
      </c>
    </row>
    <row r="3890" spans="1:62" s="2" customFormat="1">
      <c r="A3890" t="s">
        <v>10692</v>
      </c>
      <c r="B3890">
        <v>22400104</v>
      </c>
      <c r="C3890" t="str">
        <f t="shared" si="60"/>
        <v>07.01.2022</v>
      </c>
      <c r="D3890"/>
      <c r="E3890" t="s">
        <v>5707</v>
      </c>
      <c r="F3890"/>
      <c r="G3890">
        <v>1574</v>
      </c>
      <c r="H3890"/>
      <c r="I3890" t="s">
        <v>10693</v>
      </c>
      <c r="J3890" t="s">
        <v>5694</v>
      </c>
      <c r="K3890" t="s">
        <v>42</v>
      </c>
      <c r="L3890">
        <v>1531</v>
      </c>
      <c r="M3890"/>
      <c r="N3890"/>
      <c r="O3890"/>
      <c r="P3890"/>
      <c r="Q3890">
        <v>8.8999999999999996E-2</v>
      </c>
      <c r="R3890">
        <v>1.7999999999999999E-2</v>
      </c>
      <c r="S3890">
        <v>1.4E-2</v>
      </c>
      <c r="T3890">
        <v>2.1999999999999999E-2</v>
      </c>
      <c r="U3890">
        <v>0.03</v>
      </c>
      <c r="V3890">
        <v>3.0000000000000001E-3</v>
      </c>
      <c r="W3890">
        <v>1.4999999999999999E-2</v>
      </c>
      <c r="X3890">
        <v>6.0000000000000001E-3</v>
      </c>
      <c r="Y3890">
        <v>0.14399999999999999</v>
      </c>
      <c r="Z3890">
        <v>0.04</v>
      </c>
      <c r="AA3890">
        <v>3.5999999999999997E-2</v>
      </c>
      <c r="AB3890">
        <v>40</v>
      </c>
      <c r="AC3890">
        <v>3.5999999999999997E-2</v>
      </c>
      <c r="AD3890">
        <v>1.2999999999999999E-2</v>
      </c>
      <c r="AE3890">
        <v>6.0000000000000001E-3</v>
      </c>
      <c r="AF3890">
        <v>6.0000000000000001E-3</v>
      </c>
      <c r="AG3890">
        <v>0.21</v>
      </c>
      <c r="AH3890">
        <v>6.0000000000000001E-3</v>
      </c>
      <c r="AI3890">
        <v>5.0000000000000001E-3</v>
      </c>
      <c r="AJ3890">
        <v>0.04</v>
      </c>
      <c r="AK3890">
        <v>3.9E-2</v>
      </c>
      <c r="AL3890">
        <v>59</v>
      </c>
      <c r="AM3890">
        <v>26</v>
      </c>
      <c r="AN3890">
        <v>3.0000000000000001E-3</v>
      </c>
      <c r="AO3890">
        <v>0</v>
      </c>
      <c r="AP3890">
        <v>0</v>
      </c>
      <c r="AQ3890">
        <v>0</v>
      </c>
      <c r="AR3890">
        <v>0</v>
      </c>
      <c r="AS3890">
        <v>35</v>
      </c>
      <c r="AT3890">
        <v>0</v>
      </c>
      <c r="AU3890">
        <v>3.7999999999999999E-2</v>
      </c>
      <c r="AV3890">
        <v>1.4E-2</v>
      </c>
      <c r="AW3890">
        <v>5.0000000000000001E-3</v>
      </c>
      <c r="AX3890">
        <v>6.0000000000000001E-3</v>
      </c>
      <c r="AY3890">
        <v>0.21</v>
      </c>
      <c r="AZ3890">
        <v>3.5999999999999997E-2</v>
      </c>
      <c r="BA3890">
        <v>3.5000000000000003E-2</v>
      </c>
      <c r="BB3890">
        <v>63</v>
      </c>
      <c r="BC3890">
        <v>21</v>
      </c>
      <c r="BD3890">
        <v>0</v>
      </c>
      <c r="BE3890">
        <v>0</v>
      </c>
      <c r="BF3890">
        <v>0</v>
      </c>
      <c r="BG3890">
        <v>3.0000000000000001E-3</v>
      </c>
      <c r="BH3890">
        <v>8.0000000000000002E-3</v>
      </c>
      <c r="BI3890">
        <v>0</v>
      </c>
      <c r="BJ3890">
        <v>4</v>
      </c>
    </row>
    <row r="3891" spans="1:62" s="2" customFormat="1">
      <c r="A3891" t="s">
        <v>10694</v>
      </c>
      <c r="B3891">
        <v>22100101</v>
      </c>
      <c r="C3891" t="str">
        <f t="shared" si="60"/>
        <v>07.01.2022</v>
      </c>
      <c r="D3891" t="s">
        <v>5713</v>
      </c>
      <c r="E3891"/>
      <c r="F3891"/>
      <c r="G3891">
        <v>1580</v>
      </c>
      <c r="H3891"/>
      <c r="I3891" t="s">
        <v>10695</v>
      </c>
      <c r="J3891" t="s">
        <v>5705</v>
      </c>
      <c r="K3891" t="s">
        <v>42</v>
      </c>
      <c r="L3891">
        <v>1531</v>
      </c>
      <c r="M3891"/>
      <c r="N3891"/>
      <c r="O3891"/>
      <c r="P3891"/>
      <c r="Q3891">
        <v>8.6999999999999994E-2</v>
      </c>
      <c r="R3891">
        <v>1.7000000000000001E-2</v>
      </c>
      <c r="S3891">
        <v>1.7999999999999999E-2</v>
      </c>
      <c r="T3891">
        <v>7.0000000000000007E-2</v>
      </c>
      <c r="U3891">
        <v>2.5999999999999999E-2</v>
      </c>
      <c r="V3891">
        <v>3.0000000000000001E-3</v>
      </c>
      <c r="W3891">
        <v>1.7000000000000001E-2</v>
      </c>
      <c r="X3891">
        <v>8.9999999999999993E-3</v>
      </c>
      <c r="Y3891">
        <v>0.151</v>
      </c>
      <c r="Z3891">
        <v>0.06</v>
      </c>
      <c r="AA3891">
        <v>5.7000000000000002E-2</v>
      </c>
      <c r="AB3891">
        <v>39</v>
      </c>
      <c r="AC3891">
        <v>0.03</v>
      </c>
      <c r="AD3891">
        <v>7.0000000000000001E-3</v>
      </c>
      <c r="AE3891">
        <v>6.0000000000000001E-3</v>
      </c>
      <c r="AF3891">
        <v>0.01</v>
      </c>
      <c r="AG3891">
        <v>0.183</v>
      </c>
      <c r="AH3891">
        <v>7.0000000000000001E-3</v>
      </c>
      <c r="AI3891">
        <v>6.0000000000000001E-3</v>
      </c>
      <c r="AJ3891">
        <v>3.5999999999999997E-2</v>
      </c>
      <c r="AK3891">
        <v>3.5000000000000003E-2</v>
      </c>
      <c r="AL3891">
        <v>56</v>
      </c>
      <c r="AM3891">
        <v>31</v>
      </c>
      <c r="AN3891">
        <v>4.0000000000000001E-3</v>
      </c>
      <c r="AO3891">
        <v>0</v>
      </c>
      <c r="AP3891">
        <v>0</v>
      </c>
      <c r="AQ3891">
        <v>0</v>
      </c>
      <c r="AR3891">
        <v>0</v>
      </c>
      <c r="AS3891">
        <v>30.5</v>
      </c>
      <c r="AT3891">
        <v>0</v>
      </c>
      <c r="AU3891">
        <v>3.2000000000000001E-2</v>
      </c>
      <c r="AV3891">
        <v>8.9999999999999993E-3</v>
      </c>
      <c r="AW3891">
        <v>6.0000000000000001E-3</v>
      </c>
      <c r="AX3891">
        <v>0.01</v>
      </c>
      <c r="AY3891">
        <v>0.184</v>
      </c>
      <c r="AZ3891">
        <v>3.1E-2</v>
      </c>
      <c r="BA3891">
        <v>2.9000000000000001E-2</v>
      </c>
      <c r="BB3891">
        <v>59</v>
      </c>
      <c r="BC3891">
        <v>22</v>
      </c>
      <c r="BD3891">
        <v>0</v>
      </c>
      <c r="BE3891">
        <v>0</v>
      </c>
      <c r="BF3891">
        <v>0</v>
      </c>
      <c r="BG3891">
        <v>4.0000000000000001E-3</v>
      </c>
      <c r="BH3891">
        <v>8.9999999999999993E-3</v>
      </c>
      <c r="BI3891">
        <v>0</v>
      </c>
      <c r="BJ3891">
        <v>3</v>
      </c>
    </row>
    <row r="3892" spans="1:62" s="2" customFormat="1">
      <c r="A3892" t="s">
        <v>10696</v>
      </c>
      <c r="B3892">
        <v>22300105</v>
      </c>
      <c r="C3892" t="str">
        <f t="shared" si="60"/>
        <v>07.01.2022</v>
      </c>
      <c r="D3892"/>
      <c r="E3892" t="s">
        <v>5713</v>
      </c>
      <c r="F3892"/>
      <c r="G3892">
        <v>1575</v>
      </c>
      <c r="H3892"/>
      <c r="I3892" t="s">
        <v>10697</v>
      </c>
      <c r="J3892" t="s">
        <v>5699</v>
      </c>
      <c r="K3892" t="s">
        <v>42</v>
      </c>
      <c r="L3892">
        <v>1531</v>
      </c>
      <c r="M3892"/>
      <c r="N3892"/>
      <c r="O3892"/>
      <c r="P3892"/>
      <c r="Q3892"/>
      <c r="R3892"/>
      <c r="S3892"/>
      <c r="T3892"/>
      <c r="U3892">
        <v>3.5999999999999997E-2</v>
      </c>
      <c r="V3892">
        <v>0.01</v>
      </c>
      <c r="W3892">
        <v>1.6E-2</v>
      </c>
      <c r="X3892">
        <v>6.0000000000000001E-3</v>
      </c>
      <c r="Y3892">
        <v>0.16300000000000001</v>
      </c>
      <c r="Z3892">
        <v>7.8E-2</v>
      </c>
      <c r="AA3892">
        <v>7.4999999999999997E-2</v>
      </c>
      <c r="AB3892">
        <v>42</v>
      </c>
      <c r="AC3892">
        <v>4.1000000000000002E-2</v>
      </c>
      <c r="AD3892">
        <v>1.9E-2</v>
      </c>
      <c r="AE3892">
        <v>6.0000000000000001E-3</v>
      </c>
      <c r="AF3892">
        <v>7.0000000000000001E-3</v>
      </c>
      <c r="AG3892">
        <v>0.20399999999999999</v>
      </c>
      <c r="AH3892">
        <v>5.0000000000000001E-3</v>
      </c>
      <c r="AI3892">
        <v>4.0000000000000001E-3</v>
      </c>
      <c r="AJ3892">
        <v>3.3000000000000002E-2</v>
      </c>
      <c r="AK3892">
        <v>3.2000000000000001E-2</v>
      </c>
      <c r="AL3892">
        <v>57</v>
      </c>
      <c r="AM3892">
        <v>29</v>
      </c>
      <c r="AN3892">
        <v>3.0000000000000001E-3</v>
      </c>
      <c r="AO3892">
        <v>0</v>
      </c>
      <c r="AP3892">
        <v>0</v>
      </c>
      <c r="AQ3892">
        <v>0</v>
      </c>
      <c r="AR3892">
        <v>0</v>
      </c>
      <c r="AS3892">
        <v>34</v>
      </c>
      <c r="AT3892">
        <v>0</v>
      </c>
      <c r="AU3892">
        <v>4.2999999999999997E-2</v>
      </c>
      <c r="AV3892">
        <v>0.02</v>
      </c>
      <c r="AW3892">
        <v>6.0000000000000001E-3</v>
      </c>
      <c r="AX3892">
        <v>7.0000000000000001E-3</v>
      </c>
      <c r="AY3892">
        <v>0.19900000000000001</v>
      </c>
      <c r="AZ3892">
        <v>2.8000000000000001E-2</v>
      </c>
      <c r="BA3892">
        <v>2.5999999999999999E-2</v>
      </c>
      <c r="BB3892">
        <v>62</v>
      </c>
      <c r="BC3892">
        <v>18</v>
      </c>
      <c r="BD3892">
        <v>0</v>
      </c>
      <c r="BE3892">
        <v>0</v>
      </c>
      <c r="BF3892">
        <v>0</v>
      </c>
      <c r="BG3892">
        <v>3.0000000000000001E-3</v>
      </c>
      <c r="BH3892">
        <v>8.0000000000000002E-3</v>
      </c>
      <c r="BI3892">
        <v>0</v>
      </c>
      <c r="BJ3892">
        <v>5</v>
      </c>
    </row>
    <row r="3893" spans="1:62" s="2" customFormat="1">
      <c r="A3893" t="s">
        <v>10698</v>
      </c>
      <c r="B3893">
        <v>22200103</v>
      </c>
      <c r="C3893" t="str">
        <f t="shared" si="60"/>
        <v>07.01.2022</v>
      </c>
      <c r="D3893" t="s">
        <v>5656</v>
      </c>
      <c r="E3893"/>
      <c r="F3893"/>
      <c r="G3893">
        <v>1577</v>
      </c>
      <c r="H3893"/>
      <c r="I3893" t="s">
        <v>10699</v>
      </c>
      <c r="J3893" t="s">
        <v>6652</v>
      </c>
      <c r="K3893" t="s">
        <v>42</v>
      </c>
      <c r="L3893">
        <v>1530</v>
      </c>
      <c r="M3893"/>
      <c r="N3893"/>
      <c r="O3893"/>
      <c r="P3893"/>
      <c r="Q3893">
        <v>4.9000000000000002E-2</v>
      </c>
      <c r="R3893">
        <v>2.1999999999999999E-2</v>
      </c>
      <c r="S3893">
        <v>1.2999999999999999E-2</v>
      </c>
      <c r="T3893">
        <v>1.6E-2</v>
      </c>
      <c r="U3893">
        <v>2.9000000000000001E-2</v>
      </c>
      <c r="V3893">
        <v>4.0000000000000001E-3</v>
      </c>
      <c r="W3893">
        <v>1.7999999999999999E-2</v>
      </c>
      <c r="X3893">
        <v>5.0000000000000001E-3</v>
      </c>
      <c r="Y3893">
        <v>0.16</v>
      </c>
      <c r="Z3893">
        <v>4.8000000000000001E-2</v>
      </c>
      <c r="AA3893">
        <v>4.4999999999999998E-2</v>
      </c>
      <c r="AB3893">
        <v>52</v>
      </c>
      <c r="AC3893">
        <v>3.4000000000000002E-2</v>
      </c>
      <c r="AD3893">
        <v>0.01</v>
      </c>
      <c r="AE3893">
        <v>7.0000000000000001E-3</v>
      </c>
      <c r="AF3893">
        <v>6.0000000000000001E-3</v>
      </c>
      <c r="AG3893">
        <v>0.17799999999999999</v>
      </c>
      <c r="AH3893">
        <v>7.0000000000000001E-3</v>
      </c>
      <c r="AI3893">
        <v>5.0000000000000001E-3</v>
      </c>
      <c r="AJ3893">
        <v>4.5999999999999999E-2</v>
      </c>
      <c r="AK3893">
        <v>4.4999999999999998E-2</v>
      </c>
      <c r="AL3893">
        <v>73</v>
      </c>
      <c r="AM3893">
        <v>26</v>
      </c>
      <c r="AN3893">
        <v>3.0000000000000001E-3</v>
      </c>
      <c r="AO3893">
        <v>0</v>
      </c>
      <c r="AP3893">
        <v>0</v>
      </c>
      <c r="AQ3893">
        <v>0</v>
      </c>
      <c r="AR3893">
        <v>0</v>
      </c>
      <c r="AS3893">
        <v>25.428999999999998</v>
      </c>
      <c r="AT3893">
        <v>0</v>
      </c>
      <c r="AU3893">
        <v>3.5999999999999997E-2</v>
      </c>
      <c r="AV3893">
        <v>1.2E-2</v>
      </c>
      <c r="AW3893">
        <v>7.0000000000000001E-3</v>
      </c>
      <c r="AX3893">
        <v>6.0000000000000001E-3</v>
      </c>
      <c r="AY3893">
        <v>0.17899999999999999</v>
      </c>
      <c r="AZ3893">
        <v>4.2000000000000003E-2</v>
      </c>
      <c r="BA3893">
        <v>0.04</v>
      </c>
      <c r="BB3893">
        <v>79</v>
      </c>
      <c r="BC3893">
        <v>16</v>
      </c>
      <c r="BD3893">
        <v>0</v>
      </c>
      <c r="BE3893">
        <v>0</v>
      </c>
      <c r="BF3893">
        <v>0</v>
      </c>
      <c r="BG3893">
        <v>3.0000000000000001E-3</v>
      </c>
      <c r="BH3893">
        <v>8.0000000000000002E-3</v>
      </c>
      <c r="BI3893">
        <v>0</v>
      </c>
      <c r="BJ3893">
        <v>6</v>
      </c>
    </row>
    <row r="3894" spans="1:62" s="2" customFormat="1">
      <c r="A3894" t="s">
        <v>10700</v>
      </c>
      <c r="B3894">
        <v>22400105</v>
      </c>
      <c r="C3894" t="str">
        <f t="shared" si="60"/>
        <v>07.01.2022</v>
      </c>
      <c r="D3894" t="s">
        <v>5668</v>
      </c>
      <c r="E3894"/>
      <c r="F3894"/>
      <c r="G3894">
        <v>0</v>
      </c>
      <c r="H3894"/>
      <c r="I3894" t="s">
        <v>10701</v>
      </c>
      <c r="J3894" t="s">
        <v>5654</v>
      </c>
      <c r="K3894" t="s">
        <v>42</v>
      </c>
      <c r="L3894">
        <v>1531</v>
      </c>
      <c r="M3894"/>
      <c r="N3894"/>
      <c r="O3894"/>
      <c r="P3894"/>
      <c r="Q3894"/>
      <c r="R3894"/>
      <c r="S3894"/>
      <c r="T3894"/>
      <c r="U3894">
        <v>2.8000000000000001E-2</v>
      </c>
      <c r="V3894">
        <v>3.0000000000000001E-3</v>
      </c>
      <c r="W3894">
        <v>1.4999999999999999E-2</v>
      </c>
      <c r="X3894">
        <v>5.0000000000000001E-3</v>
      </c>
      <c r="Y3894">
        <v>0.15</v>
      </c>
      <c r="Z3894">
        <v>0.03</v>
      </c>
      <c r="AA3894">
        <v>2.5999999999999999E-2</v>
      </c>
      <c r="AB3894">
        <v>40</v>
      </c>
      <c r="AC3894">
        <v>3.5000000000000003E-2</v>
      </c>
      <c r="AD3894">
        <v>6.0000000000000001E-3</v>
      </c>
      <c r="AE3894">
        <v>7.0000000000000001E-3</v>
      </c>
      <c r="AF3894">
        <v>5.0000000000000001E-3</v>
      </c>
      <c r="AG3894">
        <v>0.20599999999999999</v>
      </c>
      <c r="AH3894">
        <v>6.0000000000000001E-3</v>
      </c>
      <c r="AI3894">
        <v>6.0000000000000001E-3</v>
      </c>
      <c r="AJ3894">
        <v>0.04</v>
      </c>
      <c r="AK3894">
        <v>3.7999999999999999E-2</v>
      </c>
      <c r="AL3894">
        <v>58</v>
      </c>
      <c r="AM3894">
        <v>25</v>
      </c>
      <c r="AN3894">
        <v>3.0000000000000001E-3</v>
      </c>
      <c r="AO3894">
        <v>0</v>
      </c>
      <c r="AP3894">
        <v>0</v>
      </c>
      <c r="AQ3894">
        <v>0</v>
      </c>
      <c r="AR3894">
        <v>0</v>
      </c>
      <c r="AS3894">
        <v>29.428999999999998</v>
      </c>
      <c r="AT3894">
        <v>0</v>
      </c>
      <c r="AU3894">
        <v>3.5000000000000003E-2</v>
      </c>
      <c r="AV3894">
        <v>8.0000000000000002E-3</v>
      </c>
      <c r="AW3894">
        <v>6.0000000000000001E-3</v>
      </c>
      <c r="AX3894">
        <v>5.0000000000000001E-3</v>
      </c>
      <c r="AY3894">
        <v>0.20699999999999999</v>
      </c>
      <c r="AZ3894">
        <v>3.5999999999999997E-2</v>
      </c>
      <c r="BA3894">
        <v>3.4000000000000002E-2</v>
      </c>
      <c r="BB3894">
        <v>60</v>
      </c>
      <c r="BC3894">
        <v>20</v>
      </c>
      <c r="BD3894">
        <v>0</v>
      </c>
      <c r="BE3894">
        <v>0</v>
      </c>
      <c r="BF3894">
        <v>0</v>
      </c>
      <c r="BG3894">
        <v>3.0000000000000001E-3</v>
      </c>
      <c r="BH3894">
        <v>0.01</v>
      </c>
      <c r="BI3894">
        <v>0</v>
      </c>
      <c r="BJ3894">
        <v>2</v>
      </c>
    </row>
    <row r="3895" spans="1:62" s="2" customFormat="1">
      <c r="A3895" t="s">
        <v>10702</v>
      </c>
      <c r="B3895">
        <v>22300106</v>
      </c>
      <c r="C3895" t="str">
        <f t="shared" si="60"/>
        <v>07.01.2022</v>
      </c>
      <c r="D3895"/>
      <c r="E3895" t="s">
        <v>5656</v>
      </c>
      <c r="F3895"/>
      <c r="G3895">
        <v>1589</v>
      </c>
      <c r="H3895"/>
      <c r="I3895" t="s">
        <v>10703</v>
      </c>
      <c r="J3895" t="s">
        <v>5682</v>
      </c>
      <c r="K3895" t="s">
        <v>42</v>
      </c>
      <c r="L3895">
        <v>1531</v>
      </c>
      <c r="M3895"/>
      <c r="N3895"/>
      <c r="O3895"/>
      <c r="P3895"/>
      <c r="Q3895"/>
      <c r="R3895"/>
      <c r="S3895"/>
      <c r="T3895"/>
      <c r="U3895">
        <v>3.5999999999999997E-2</v>
      </c>
      <c r="V3895">
        <v>3.0000000000000001E-3</v>
      </c>
      <c r="W3895">
        <v>1.7999999999999999E-2</v>
      </c>
      <c r="X3895">
        <v>0.01</v>
      </c>
      <c r="Y3895">
        <v>0.153</v>
      </c>
      <c r="Z3895">
        <v>7.3999999999999996E-2</v>
      </c>
      <c r="AA3895">
        <v>7.1999999999999995E-2</v>
      </c>
      <c r="AB3895">
        <v>48</v>
      </c>
      <c r="AC3895">
        <v>3.6999999999999998E-2</v>
      </c>
      <c r="AD3895">
        <v>1.7000000000000001E-2</v>
      </c>
      <c r="AE3895">
        <v>7.0000000000000001E-3</v>
      </c>
      <c r="AF3895">
        <v>0.01</v>
      </c>
      <c r="AG3895">
        <v>0.19900000000000001</v>
      </c>
      <c r="AH3895">
        <v>6.0000000000000001E-3</v>
      </c>
      <c r="AI3895">
        <v>6.0000000000000001E-3</v>
      </c>
      <c r="AJ3895">
        <v>6.5000000000000002E-2</v>
      </c>
      <c r="AK3895">
        <v>6.4000000000000001E-2</v>
      </c>
      <c r="AL3895">
        <v>62</v>
      </c>
      <c r="AM3895">
        <v>25</v>
      </c>
      <c r="AN3895">
        <v>4.0000000000000001E-3</v>
      </c>
      <c r="AO3895">
        <v>0</v>
      </c>
      <c r="AP3895">
        <v>0</v>
      </c>
      <c r="AQ3895">
        <v>0</v>
      </c>
      <c r="AR3895">
        <v>0</v>
      </c>
      <c r="AS3895">
        <v>28.428999999999998</v>
      </c>
      <c r="AT3895">
        <v>0</v>
      </c>
      <c r="AU3895">
        <v>3.7999999999999999E-2</v>
      </c>
      <c r="AV3895">
        <v>1.9E-2</v>
      </c>
      <c r="AW3895">
        <v>6.0000000000000001E-3</v>
      </c>
      <c r="AX3895">
        <v>0.01</v>
      </c>
      <c r="AY3895">
        <v>0.20100000000000001</v>
      </c>
      <c r="AZ3895">
        <v>0.06</v>
      </c>
      <c r="BA3895">
        <v>5.8999999999999997E-2</v>
      </c>
      <c r="BB3895">
        <v>67</v>
      </c>
      <c r="BC3895">
        <v>20</v>
      </c>
      <c r="BD3895">
        <v>0</v>
      </c>
      <c r="BE3895">
        <v>0</v>
      </c>
      <c r="BF3895">
        <v>0</v>
      </c>
      <c r="BG3895">
        <v>4.0000000000000001E-3</v>
      </c>
      <c r="BH3895">
        <v>8.9999999999999993E-3</v>
      </c>
      <c r="BI3895">
        <v>0</v>
      </c>
      <c r="BJ3895">
        <v>5</v>
      </c>
    </row>
    <row r="3896" spans="1:62" s="2" customFormat="1">
      <c r="A3896" t="s">
        <v>10704</v>
      </c>
      <c r="B3896">
        <v>22100102</v>
      </c>
      <c r="C3896" t="str">
        <f t="shared" si="60"/>
        <v>07.01.2022</v>
      </c>
      <c r="D3896" t="s">
        <v>5680</v>
      </c>
      <c r="E3896"/>
      <c r="F3896"/>
      <c r="G3896">
        <v>1570</v>
      </c>
      <c r="H3896" t="s">
        <v>10705</v>
      </c>
      <c r="I3896" t="s">
        <v>10706</v>
      </c>
      <c r="J3896" t="s">
        <v>5690</v>
      </c>
      <c r="K3896" t="s">
        <v>42</v>
      </c>
      <c r="L3896">
        <v>1531</v>
      </c>
      <c r="M3896"/>
      <c r="N3896"/>
      <c r="O3896"/>
      <c r="P3896"/>
      <c r="Q3896"/>
      <c r="R3896"/>
      <c r="S3896"/>
      <c r="T3896"/>
      <c r="U3896">
        <v>3.4000000000000002E-2</v>
      </c>
      <c r="V3896">
        <v>3.0000000000000001E-3</v>
      </c>
      <c r="W3896">
        <v>0.02</v>
      </c>
      <c r="X3896">
        <v>8.0000000000000002E-3</v>
      </c>
      <c r="Y3896">
        <v>0.13800000000000001</v>
      </c>
      <c r="Z3896">
        <v>7.0999999999999994E-2</v>
      </c>
      <c r="AA3896">
        <v>7.0000000000000007E-2</v>
      </c>
      <c r="AB3896">
        <v>47</v>
      </c>
      <c r="AC3896">
        <v>3.9E-2</v>
      </c>
      <c r="AD3896">
        <v>0.01</v>
      </c>
      <c r="AE3896">
        <v>5.0000000000000001E-3</v>
      </c>
      <c r="AF3896">
        <v>8.0000000000000002E-3</v>
      </c>
      <c r="AG3896">
        <v>0.21099999999999999</v>
      </c>
      <c r="AH3896">
        <v>5.0000000000000001E-3</v>
      </c>
      <c r="AI3896">
        <v>8.0000000000000002E-3</v>
      </c>
      <c r="AJ3896">
        <v>6.0999999999999999E-2</v>
      </c>
      <c r="AK3896">
        <v>5.8999999999999997E-2</v>
      </c>
      <c r="AL3896">
        <v>56</v>
      </c>
      <c r="AM3896">
        <v>26</v>
      </c>
      <c r="AN3896">
        <v>4.0000000000000001E-3</v>
      </c>
      <c r="AO3896">
        <v>0</v>
      </c>
      <c r="AP3896">
        <v>0</v>
      </c>
      <c r="AQ3896">
        <v>0</v>
      </c>
      <c r="AR3896">
        <v>0</v>
      </c>
      <c r="AS3896">
        <v>42.2</v>
      </c>
      <c r="AT3896">
        <v>0</v>
      </c>
      <c r="AU3896"/>
      <c r="AV3896"/>
      <c r="AW3896"/>
      <c r="AX3896"/>
      <c r="AY3896"/>
      <c r="AZ3896"/>
      <c r="BA3896"/>
      <c r="BB3896"/>
      <c r="BC3896"/>
      <c r="BD3896"/>
      <c r="BE3896"/>
      <c r="BF3896"/>
      <c r="BG3896"/>
      <c r="BH3896"/>
      <c r="BI3896"/>
      <c r="BJ3896"/>
    </row>
    <row r="3897" spans="1:62" s="2" customFormat="1">
      <c r="A3897" t="s">
        <v>10707</v>
      </c>
      <c r="B3897">
        <v>22400106</v>
      </c>
      <c r="C3897" t="str">
        <f t="shared" si="60"/>
        <v>07.01.2022</v>
      </c>
      <c r="D3897"/>
      <c r="E3897" t="s">
        <v>5668</v>
      </c>
      <c r="F3897"/>
      <c r="G3897">
        <v>1580</v>
      </c>
      <c r="H3897"/>
      <c r="I3897" t="s">
        <v>10708</v>
      </c>
      <c r="J3897" t="s">
        <v>5686</v>
      </c>
      <c r="K3897" t="s">
        <v>42</v>
      </c>
      <c r="L3897">
        <v>1531</v>
      </c>
      <c r="M3897"/>
      <c r="N3897"/>
      <c r="O3897"/>
      <c r="P3897"/>
      <c r="Q3897">
        <v>6.6000000000000003E-2</v>
      </c>
      <c r="R3897">
        <v>1.7999999999999999E-2</v>
      </c>
      <c r="S3897">
        <v>1.2999999999999999E-2</v>
      </c>
      <c r="T3897">
        <v>2.1999999999999999E-2</v>
      </c>
      <c r="U3897">
        <v>3.3000000000000002E-2</v>
      </c>
      <c r="V3897">
        <v>4.0000000000000001E-3</v>
      </c>
      <c r="W3897">
        <v>1.6E-2</v>
      </c>
      <c r="X3897">
        <v>5.0000000000000001E-3</v>
      </c>
      <c r="Y3897">
        <v>0.13100000000000001</v>
      </c>
      <c r="Z3897">
        <v>5.5E-2</v>
      </c>
      <c r="AA3897">
        <v>5.2999999999999999E-2</v>
      </c>
      <c r="AB3897">
        <v>38</v>
      </c>
      <c r="AC3897">
        <v>4.3999999999999997E-2</v>
      </c>
      <c r="AD3897">
        <v>2.4E-2</v>
      </c>
      <c r="AE3897">
        <v>5.0000000000000001E-3</v>
      </c>
      <c r="AF3897">
        <v>6.0000000000000001E-3</v>
      </c>
      <c r="AG3897">
        <v>0.23100000000000001</v>
      </c>
      <c r="AH3897">
        <v>5.0000000000000001E-3</v>
      </c>
      <c r="AI3897">
        <v>6.0000000000000001E-3</v>
      </c>
      <c r="AJ3897">
        <v>4.2999999999999997E-2</v>
      </c>
      <c r="AK3897">
        <v>4.2000000000000003E-2</v>
      </c>
      <c r="AL3897">
        <v>51</v>
      </c>
      <c r="AM3897">
        <v>24</v>
      </c>
      <c r="AN3897">
        <v>4.0000000000000001E-3</v>
      </c>
      <c r="AO3897">
        <v>0</v>
      </c>
      <c r="AP3897">
        <v>0</v>
      </c>
      <c r="AQ3897">
        <v>0</v>
      </c>
      <c r="AR3897">
        <v>0</v>
      </c>
      <c r="AS3897">
        <v>46.2</v>
      </c>
      <c r="AT3897">
        <v>0</v>
      </c>
      <c r="AU3897">
        <v>4.8000000000000001E-2</v>
      </c>
      <c r="AV3897">
        <v>2.5000000000000001E-2</v>
      </c>
      <c r="AW3897">
        <v>4.0000000000000001E-3</v>
      </c>
      <c r="AX3897">
        <v>6.0000000000000001E-3</v>
      </c>
      <c r="AY3897">
        <v>0.23</v>
      </c>
      <c r="AZ3897">
        <v>3.5999999999999997E-2</v>
      </c>
      <c r="BA3897">
        <v>3.5000000000000003E-2</v>
      </c>
      <c r="BB3897">
        <v>56</v>
      </c>
      <c r="BC3897">
        <v>20</v>
      </c>
      <c r="BD3897">
        <v>0</v>
      </c>
      <c r="BE3897">
        <v>0</v>
      </c>
      <c r="BF3897">
        <v>0</v>
      </c>
      <c r="BG3897">
        <v>4.0000000000000001E-3</v>
      </c>
      <c r="BH3897">
        <v>8.0000000000000002E-3</v>
      </c>
      <c r="BI3897">
        <v>0</v>
      </c>
      <c r="BJ3897">
        <v>5</v>
      </c>
    </row>
    <row r="3898" spans="1:62" s="2" customFormat="1">
      <c r="A3898" t="s">
        <v>10709</v>
      </c>
      <c r="B3898">
        <v>22200104</v>
      </c>
      <c r="C3898" t="str">
        <f t="shared" si="60"/>
        <v>07.01.2022</v>
      </c>
      <c r="D3898"/>
      <c r="E3898" t="s">
        <v>5680</v>
      </c>
      <c r="F3898"/>
      <c r="G3898">
        <v>1571</v>
      </c>
      <c r="H3898"/>
      <c r="I3898" t="s">
        <v>10710</v>
      </c>
      <c r="J3898" t="s">
        <v>5662</v>
      </c>
      <c r="K3898" t="s">
        <v>42</v>
      </c>
      <c r="L3898">
        <v>1531</v>
      </c>
      <c r="M3898"/>
      <c r="N3898"/>
      <c r="O3898"/>
      <c r="P3898"/>
      <c r="Q3898"/>
      <c r="R3898"/>
      <c r="S3898"/>
      <c r="T3898"/>
      <c r="U3898">
        <v>0.03</v>
      </c>
      <c r="V3898">
        <v>3.0000000000000001E-3</v>
      </c>
      <c r="W3898">
        <v>1.9E-2</v>
      </c>
      <c r="X3898">
        <v>6.0000000000000001E-3</v>
      </c>
      <c r="Y3898">
        <v>0.14499999999999999</v>
      </c>
      <c r="Z3898">
        <v>2.8000000000000001E-2</v>
      </c>
      <c r="AA3898">
        <v>2.5999999999999999E-2</v>
      </c>
      <c r="AB3898">
        <v>42</v>
      </c>
      <c r="AC3898">
        <v>3.9E-2</v>
      </c>
      <c r="AD3898">
        <v>8.0000000000000002E-3</v>
      </c>
      <c r="AE3898">
        <v>6.0000000000000001E-3</v>
      </c>
      <c r="AF3898">
        <v>6.0000000000000001E-3</v>
      </c>
      <c r="AG3898">
        <v>0.216</v>
      </c>
      <c r="AH3898">
        <v>6.0000000000000001E-3</v>
      </c>
      <c r="AI3898">
        <v>7.0000000000000001E-3</v>
      </c>
      <c r="AJ3898">
        <v>3.5999999999999997E-2</v>
      </c>
      <c r="AK3898">
        <v>3.4000000000000002E-2</v>
      </c>
      <c r="AL3898">
        <v>61</v>
      </c>
      <c r="AM3898">
        <v>25</v>
      </c>
      <c r="AN3898">
        <v>4.0000000000000001E-3</v>
      </c>
      <c r="AO3898">
        <v>0</v>
      </c>
      <c r="AP3898">
        <v>0</v>
      </c>
      <c r="AQ3898">
        <v>0</v>
      </c>
      <c r="AR3898">
        <v>0</v>
      </c>
      <c r="AS3898">
        <v>36</v>
      </c>
      <c r="AT3898">
        <v>0</v>
      </c>
      <c r="AU3898">
        <v>3.7999999999999999E-2</v>
      </c>
      <c r="AV3898">
        <v>8.9999999999999993E-3</v>
      </c>
      <c r="AW3898">
        <v>6.0000000000000001E-3</v>
      </c>
      <c r="AX3898">
        <v>6.0000000000000001E-3</v>
      </c>
      <c r="AY3898">
        <v>0.21299999999999999</v>
      </c>
      <c r="AZ3898">
        <v>2.9000000000000001E-2</v>
      </c>
      <c r="BA3898">
        <v>2.8000000000000001E-2</v>
      </c>
      <c r="BB3898">
        <v>65</v>
      </c>
      <c r="BC3898">
        <v>20</v>
      </c>
      <c r="BD3898">
        <v>0</v>
      </c>
      <c r="BE3898">
        <v>0</v>
      </c>
      <c r="BF3898">
        <v>0</v>
      </c>
      <c r="BG3898">
        <v>4.0000000000000001E-3</v>
      </c>
      <c r="BH3898">
        <v>8.9999999999999993E-3</v>
      </c>
      <c r="BI3898"/>
      <c r="BJ3898">
        <v>4</v>
      </c>
    </row>
    <row r="3899" spans="1:62" s="2" customFormat="1">
      <c r="A3899" t="s">
        <v>10711</v>
      </c>
      <c r="B3899">
        <v>22300107</v>
      </c>
      <c r="C3899" t="str">
        <f t="shared" si="60"/>
        <v>07.01.2022</v>
      </c>
      <c r="D3899"/>
      <c r="E3899" t="s">
        <v>5692</v>
      </c>
      <c r="F3899"/>
      <c r="G3899">
        <v>1577</v>
      </c>
      <c r="H3899"/>
      <c r="I3899" t="s">
        <v>10712</v>
      </c>
      <c r="J3899" t="s">
        <v>5694</v>
      </c>
      <c r="K3899" t="s">
        <v>42</v>
      </c>
      <c r="L3899">
        <v>1531</v>
      </c>
      <c r="M3899"/>
      <c r="N3899"/>
      <c r="O3899"/>
      <c r="P3899"/>
      <c r="Q3899"/>
      <c r="R3899"/>
      <c r="S3899"/>
      <c r="T3899"/>
      <c r="U3899">
        <v>3.7999999999999999E-2</v>
      </c>
      <c r="V3899">
        <v>2E-3</v>
      </c>
      <c r="W3899">
        <v>1.7999999999999999E-2</v>
      </c>
      <c r="X3899">
        <v>8.0000000000000002E-3</v>
      </c>
      <c r="Y3899">
        <v>0.16</v>
      </c>
      <c r="Z3899">
        <v>6.6000000000000003E-2</v>
      </c>
      <c r="AA3899">
        <v>6.5000000000000002E-2</v>
      </c>
      <c r="AB3899">
        <v>36</v>
      </c>
      <c r="AC3899">
        <v>4.1000000000000002E-2</v>
      </c>
      <c r="AD3899">
        <v>8.9999999999999993E-3</v>
      </c>
      <c r="AE3899">
        <v>5.0000000000000001E-3</v>
      </c>
      <c r="AF3899">
        <v>8.9999999999999993E-3</v>
      </c>
      <c r="AG3899">
        <v>0.187</v>
      </c>
      <c r="AH3899">
        <v>5.0000000000000001E-3</v>
      </c>
      <c r="AI3899">
        <v>7.0000000000000001E-3</v>
      </c>
      <c r="AJ3899">
        <v>3.9E-2</v>
      </c>
      <c r="AK3899">
        <v>3.7999999999999999E-2</v>
      </c>
      <c r="AL3899">
        <v>54</v>
      </c>
      <c r="AM3899">
        <v>26</v>
      </c>
      <c r="AN3899">
        <v>4.0000000000000001E-3</v>
      </c>
      <c r="AO3899">
        <v>0</v>
      </c>
      <c r="AP3899">
        <v>0</v>
      </c>
      <c r="AQ3899">
        <v>0</v>
      </c>
      <c r="AR3899">
        <v>0</v>
      </c>
      <c r="AS3899">
        <v>37.4</v>
      </c>
      <c r="AT3899">
        <v>0</v>
      </c>
      <c r="AU3899">
        <v>4.2000000000000003E-2</v>
      </c>
      <c r="AV3899">
        <v>1.0999999999999999E-2</v>
      </c>
      <c r="AW3899">
        <v>5.0000000000000001E-3</v>
      </c>
      <c r="AX3899">
        <v>0.01</v>
      </c>
      <c r="AY3899">
        <v>0.18099999999999999</v>
      </c>
      <c r="AZ3899">
        <v>3.1E-2</v>
      </c>
      <c r="BA3899">
        <v>0.03</v>
      </c>
      <c r="BB3899">
        <v>56</v>
      </c>
      <c r="BC3899">
        <v>21</v>
      </c>
      <c r="BD3899">
        <v>0</v>
      </c>
      <c r="BE3899">
        <v>0</v>
      </c>
      <c r="BF3899">
        <v>0</v>
      </c>
      <c r="BG3899">
        <v>4.0000000000000001E-3</v>
      </c>
      <c r="BH3899">
        <v>8.0000000000000002E-3</v>
      </c>
      <c r="BI3899">
        <v>0</v>
      </c>
      <c r="BJ3899">
        <v>2</v>
      </c>
    </row>
    <row r="3900" spans="1:62" s="2" customFormat="1">
      <c r="A3900" t="s">
        <v>10713</v>
      </c>
      <c r="B3900">
        <v>22100103</v>
      </c>
      <c r="C3900" t="str">
        <f t="shared" si="60"/>
        <v>07.01.2022</v>
      </c>
      <c r="D3900"/>
      <c r="E3900" t="s">
        <v>5703</v>
      </c>
      <c r="F3900"/>
      <c r="G3900">
        <v>0</v>
      </c>
      <c r="H3900"/>
      <c r="I3900" t="s">
        <v>10714</v>
      </c>
      <c r="J3900" t="s">
        <v>5705</v>
      </c>
      <c r="K3900" t="s">
        <v>42</v>
      </c>
      <c r="L3900"/>
      <c r="M3900"/>
      <c r="N3900"/>
      <c r="O3900"/>
      <c r="P3900"/>
      <c r="Q3900"/>
      <c r="R3900"/>
      <c r="S3900"/>
      <c r="T3900"/>
      <c r="U3900">
        <v>3.1E-2</v>
      </c>
      <c r="V3900">
        <v>3.0000000000000001E-3</v>
      </c>
      <c r="W3900">
        <v>2.1999999999999999E-2</v>
      </c>
      <c r="X3900">
        <v>7.0000000000000001E-3</v>
      </c>
      <c r="Y3900">
        <v>0.14299999999999999</v>
      </c>
      <c r="Z3900">
        <v>8.5000000000000006E-2</v>
      </c>
      <c r="AA3900">
        <v>8.2000000000000003E-2</v>
      </c>
      <c r="AB3900">
        <v>42</v>
      </c>
      <c r="AC3900">
        <v>4.1000000000000002E-2</v>
      </c>
      <c r="AD3900">
        <v>8.9999999999999993E-3</v>
      </c>
      <c r="AE3900">
        <v>7.0000000000000001E-3</v>
      </c>
      <c r="AF3900">
        <v>8.0000000000000002E-3</v>
      </c>
      <c r="AG3900">
        <v>0.192</v>
      </c>
      <c r="AH3900">
        <v>7.0000000000000001E-3</v>
      </c>
      <c r="AI3900">
        <v>6.0000000000000001E-3</v>
      </c>
      <c r="AJ3900">
        <v>4.4999999999999998E-2</v>
      </c>
      <c r="AK3900">
        <v>4.3999999999999997E-2</v>
      </c>
      <c r="AL3900">
        <v>59</v>
      </c>
      <c r="AM3900">
        <v>24</v>
      </c>
      <c r="AN3900">
        <v>4.0000000000000001E-3</v>
      </c>
      <c r="AO3900">
        <v>0</v>
      </c>
      <c r="AP3900">
        <v>0</v>
      </c>
      <c r="AQ3900">
        <v>0</v>
      </c>
      <c r="AR3900">
        <v>0</v>
      </c>
      <c r="AS3900">
        <v>27.428999999999998</v>
      </c>
      <c r="AT3900">
        <v>0</v>
      </c>
      <c r="AU3900">
        <v>4.2999999999999997E-2</v>
      </c>
      <c r="AV3900">
        <v>1.0999999999999999E-2</v>
      </c>
      <c r="AW3900">
        <v>7.0000000000000001E-3</v>
      </c>
      <c r="AX3900">
        <v>8.9999999999999993E-3</v>
      </c>
      <c r="AY3900">
        <v>0.19</v>
      </c>
      <c r="AZ3900">
        <v>3.5000000000000003E-2</v>
      </c>
      <c r="BA3900">
        <v>3.4000000000000002E-2</v>
      </c>
      <c r="BB3900">
        <v>61</v>
      </c>
      <c r="BC3900">
        <v>16</v>
      </c>
      <c r="BD3900">
        <v>0</v>
      </c>
      <c r="BE3900">
        <v>0</v>
      </c>
      <c r="BF3900">
        <v>0</v>
      </c>
      <c r="BG3900">
        <v>4.0000000000000001E-3</v>
      </c>
      <c r="BH3900">
        <v>8.0000000000000002E-3</v>
      </c>
      <c r="BI3900">
        <v>0</v>
      </c>
      <c r="BJ3900">
        <v>2</v>
      </c>
    </row>
    <row r="3901" spans="1:62" s="2" customFormat="1">
      <c r="A3901" t="s">
        <v>10715</v>
      </c>
      <c r="B3901">
        <v>22200105</v>
      </c>
      <c r="C3901" t="str">
        <f t="shared" si="60"/>
        <v>07.01.2022</v>
      </c>
      <c r="D3901"/>
      <c r="E3901" t="s">
        <v>5660</v>
      </c>
      <c r="F3901"/>
      <c r="G3901">
        <v>0</v>
      </c>
      <c r="H3901"/>
      <c r="I3901" t="s">
        <v>10716</v>
      </c>
      <c r="J3901" t="s">
        <v>6652</v>
      </c>
      <c r="K3901" t="s">
        <v>42</v>
      </c>
      <c r="L3901"/>
      <c r="M3901"/>
      <c r="N3901"/>
      <c r="O3901"/>
      <c r="P3901"/>
      <c r="Q3901">
        <v>6.7000000000000004E-2</v>
      </c>
      <c r="R3901">
        <v>2.1000000000000001E-2</v>
      </c>
      <c r="S3901">
        <v>1.2999999999999999E-2</v>
      </c>
      <c r="T3901">
        <v>1.0999999999999999E-2</v>
      </c>
      <c r="U3901">
        <v>3.1E-2</v>
      </c>
      <c r="V3901">
        <v>4.0000000000000001E-3</v>
      </c>
      <c r="W3901">
        <v>0.02</v>
      </c>
      <c r="X3901">
        <v>5.0000000000000001E-3</v>
      </c>
      <c r="Y3901">
        <v>0.16600000000000001</v>
      </c>
      <c r="Z3901">
        <v>7.1999999999999995E-2</v>
      </c>
      <c r="AA3901">
        <v>7.0000000000000007E-2</v>
      </c>
      <c r="AB3901">
        <v>52</v>
      </c>
      <c r="AC3901">
        <v>0.04</v>
      </c>
      <c r="AD3901">
        <v>1.2E-2</v>
      </c>
      <c r="AE3901">
        <v>6.0000000000000001E-3</v>
      </c>
      <c r="AF3901">
        <v>6.0000000000000001E-3</v>
      </c>
      <c r="AG3901">
        <v>0.17499999999999999</v>
      </c>
      <c r="AH3901">
        <v>8.0000000000000002E-3</v>
      </c>
      <c r="AI3901">
        <v>8.0000000000000002E-3</v>
      </c>
      <c r="AJ3901">
        <v>3.3000000000000002E-2</v>
      </c>
      <c r="AK3901">
        <v>3.2000000000000001E-2</v>
      </c>
      <c r="AL3901">
        <v>65</v>
      </c>
      <c r="AM3901">
        <v>29</v>
      </c>
      <c r="AN3901">
        <v>4.0000000000000001E-3</v>
      </c>
      <c r="AO3901">
        <v>0</v>
      </c>
      <c r="AP3901">
        <v>0</v>
      </c>
      <c r="AQ3901">
        <v>0</v>
      </c>
      <c r="AR3901">
        <v>0</v>
      </c>
      <c r="AS3901">
        <v>29.167000000000002</v>
      </c>
      <c r="AT3901">
        <v>0</v>
      </c>
      <c r="AU3901"/>
      <c r="AV3901"/>
      <c r="AW3901"/>
      <c r="AX3901"/>
      <c r="AY3901"/>
      <c r="AZ3901"/>
      <c r="BA3901"/>
      <c r="BB3901"/>
      <c r="BC3901"/>
      <c r="BD3901"/>
      <c r="BE3901"/>
      <c r="BF3901"/>
      <c r="BG3901"/>
      <c r="BH3901"/>
      <c r="BI3901"/>
      <c r="BJ3901"/>
    </row>
    <row r="3902" spans="1:62" s="2" customFormat="1">
      <c r="A3902" t="s">
        <v>10717</v>
      </c>
      <c r="B3902">
        <v>22400108</v>
      </c>
      <c r="C3902" t="str">
        <f t="shared" si="60"/>
        <v>07.01.2022</v>
      </c>
      <c r="D3902"/>
      <c r="E3902"/>
      <c r="F3902"/>
      <c r="G3902">
        <v>1607</v>
      </c>
      <c r="H3902"/>
      <c r="I3902" t="s">
        <v>10718</v>
      </c>
      <c r="J3902" t="s">
        <v>5686</v>
      </c>
      <c r="K3902" t="s">
        <v>42</v>
      </c>
      <c r="L3902"/>
      <c r="M3902"/>
      <c r="N3902"/>
      <c r="O3902"/>
      <c r="P3902"/>
      <c r="Q3902">
        <v>4.2000000000000003E-2</v>
      </c>
      <c r="R3902">
        <v>1.6E-2</v>
      </c>
      <c r="S3902">
        <v>0.01</v>
      </c>
      <c r="T3902">
        <v>7.0000000000000001E-3</v>
      </c>
      <c r="U3902">
        <v>3.3000000000000002E-2</v>
      </c>
      <c r="V3902">
        <v>0</v>
      </c>
      <c r="W3902">
        <v>1.7999999999999999E-2</v>
      </c>
      <c r="X3902">
        <v>4.0000000000000001E-3</v>
      </c>
      <c r="Y3902">
        <v>9.1999999999999998E-2</v>
      </c>
      <c r="Z3902">
        <v>7.0000000000000001E-3</v>
      </c>
      <c r="AA3902">
        <v>6.0000000000000001E-3</v>
      </c>
      <c r="AB3902">
        <v>47</v>
      </c>
      <c r="AC3902">
        <v>3.3000000000000002E-2</v>
      </c>
      <c r="AD3902">
        <v>0</v>
      </c>
      <c r="AE3902">
        <v>1.7999999999999999E-2</v>
      </c>
      <c r="AF3902">
        <v>4.0000000000000001E-3</v>
      </c>
      <c r="AG3902">
        <v>9.1999999999999998E-2</v>
      </c>
      <c r="AH3902">
        <v>6.0000000000000001E-3</v>
      </c>
      <c r="AI3902">
        <v>4.0000000000000001E-3</v>
      </c>
      <c r="AJ3902">
        <v>7.0000000000000001E-3</v>
      </c>
      <c r="AK3902">
        <v>6.0000000000000001E-3</v>
      </c>
      <c r="AL3902">
        <v>47</v>
      </c>
      <c r="AM3902">
        <v>0</v>
      </c>
      <c r="AN3902">
        <v>4.0000000000000001E-3</v>
      </c>
      <c r="AO3902">
        <v>0</v>
      </c>
      <c r="AP3902">
        <v>0</v>
      </c>
      <c r="AQ3902">
        <v>0</v>
      </c>
      <c r="AR3902">
        <v>0</v>
      </c>
      <c r="AS3902">
        <v>5.1109999999999998</v>
      </c>
      <c r="AT3902">
        <v>0</v>
      </c>
      <c r="AU3902"/>
      <c r="AV3902"/>
      <c r="AW3902"/>
      <c r="AX3902"/>
      <c r="AY3902"/>
      <c r="AZ3902"/>
      <c r="BA3902"/>
      <c r="BB3902"/>
      <c r="BC3902"/>
      <c r="BD3902"/>
      <c r="BE3902"/>
      <c r="BF3902"/>
      <c r="BG3902"/>
      <c r="BH3902"/>
      <c r="BI3902"/>
      <c r="BJ3902"/>
    </row>
    <row r="3903" spans="1:62" s="2" customFormat="1">
      <c r="A3903" t="s">
        <v>10719</v>
      </c>
      <c r="B3903">
        <v>22300108</v>
      </c>
      <c r="C3903" t="str">
        <f t="shared" si="60"/>
        <v>07.01.2022</v>
      </c>
      <c r="D3903"/>
      <c r="E3903"/>
      <c r="F3903" t="s">
        <v>5660</v>
      </c>
      <c r="G3903">
        <v>1584</v>
      </c>
      <c r="H3903"/>
      <c r="I3903" t="s">
        <v>10720</v>
      </c>
      <c r="J3903" t="s">
        <v>5654</v>
      </c>
      <c r="K3903" t="s">
        <v>19</v>
      </c>
      <c r="L3903"/>
      <c r="M3903"/>
      <c r="N3903"/>
      <c r="O3903"/>
      <c r="P3903"/>
      <c r="Q3903">
        <v>7.0999999999999994E-2</v>
      </c>
      <c r="R3903">
        <v>2.1000000000000001E-2</v>
      </c>
      <c r="S3903">
        <v>1.7999999999999999E-2</v>
      </c>
      <c r="T3903">
        <v>1.2999999999999999E-2</v>
      </c>
      <c r="U3903">
        <v>1.9E-2</v>
      </c>
      <c r="V3903">
        <v>3.0000000000000001E-3</v>
      </c>
      <c r="W3903">
        <v>0.02</v>
      </c>
      <c r="X3903">
        <v>8.0000000000000002E-3</v>
      </c>
      <c r="Y3903">
        <v>8.6999999999999994E-2</v>
      </c>
      <c r="Z3903">
        <v>2.8000000000000001E-2</v>
      </c>
      <c r="AA3903">
        <v>2.5999999999999999E-2</v>
      </c>
      <c r="AB3903">
        <v>47</v>
      </c>
      <c r="AC3903">
        <v>0.20399999999999999</v>
      </c>
      <c r="AD3903">
        <v>0.161</v>
      </c>
      <c r="AE3903">
        <v>5.0000000000000001E-3</v>
      </c>
      <c r="AF3903">
        <v>1.4E-2</v>
      </c>
      <c r="AG3903">
        <v>0.66</v>
      </c>
      <c r="AH3903">
        <v>7.0000000000000001E-3</v>
      </c>
      <c r="AI3903">
        <v>7.0000000000000001E-3</v>
      </c>
      <c r="AJ3903">
        <v>1.0999999999999999E-2</v>
      </c>
      <c r="AK3903">
        <v>0.01</v>
      </c>
      <c r="AL3903">
        <v>60</v>
      </c>
      <c r="AM3903">
        <v>18</v>
      </c>
      <c r="AN3903">
        <v>4.0000000000000001E-3</v>
      </c>
      <c r="AO3903">
        <v>0</v>
      </c>
      <c r="AP3903">
        <v>3.0000000000000001E-3</v>
      </c>
      <c r="AQ3903">
        <v>0</v>
      </c>
      <c r="AR3903">
        <v>0</v>
      </c>
      <c r="AS3903">
        <v>132</v>
      </c>
      <c r="AT3903">
        <v>0</v>
      </c>
      <c r="AU3903"/>
      <c r="AV3903"/>
      <c r="AW3903"/>
      <c r="AX3903"/>
      <c r="AY3903"/>
      <c r="AZ3903"/>
      <c r="BA3903"/>
      <c r="BB3903"/>
      <c r="BC3903"/>
      <c r="BD3903"/>
      <c r="BE3903"/>
      <c r="BF3903"/>
      <c r="BG3903"/>
      <c r="BH3903"/>
      <c r="BI3903"/>
      <c r="BJ3903"/>
    </row>
    <row r="3904" spans="1:62" s="2" customFormat="1">
      <c r="A3904" t="s">
        <v>10571</v>
      </c>
      <c r="B3904">
        <v>22400090</v>
      </c>
      <c r="C3904" t="str">
        <f t="shared" si="60"/>
        <v>06.01.2022</v>
      </c>
      <c r="D3904" t="s">
        <v>5713</v>
      </c>
      <c r="E3904"/>
      <c r="F3904"/>
      <c r="G3904">
        <v>1578</v>
      </c>
      <c r="H3904"/>
      <c r="I3904" t="s">
        <v>10572</v>
      </c>
      <c r="J3904" t="s">
        <v>5654</v>
      </c>
      <c r="K3904" t="s">
        <v>30</v>
      </c>
      <c r="L3904">
        <v>1345</v>
      </c>
      <c r="M3904"/>
      <c r="N3904"/>
      <c r="O3904"/>
      <c r="P3904"/>
      <c r="Q3904"/>
      <c r="R3904"/>
      <c r="S3904"/>
      <c r="T3904"/>
      <c r="U3904">
        <v>2.4E-2</v>
      </c>
      <c r="V3904">
        <v>3.0000000000000001E-3</v>
      </c>
      <c r="W3904">
        <v>1.6E-2</v>
      </c>
      <c r="X3904">
        <v>6.0000000000000001E-3</v>
      </c>
      <c r="Y3904">
        <v>0.124</v>
      </c>
      <c r="Z3904">
        <v>2.1000000000000001E-2</v>
      </c>
      <c r="AA3904">
        <v>1.7999999999999999E-2</v>
      </c>
      <c r="AB3904">
        <v>43</v>
      </c>
      <c r="AC3904">
        <v>3.2000000000000001E-2</v>
      </c>
      <c r="AD3904">
        <v>6.0000000000000001E-3</v>
      </c>
      <c r="AE3904">
        <v>7.0000000000000001E-3</v>
      </c>
      <c r="AF3904">
        <v>7.0000000000000001E-3</v>
      </c>
      <c r="AG3904">
        <v>0.16800000000000001</v>
      </c>
      <c r="AH3904">
        <v>6.0000000000000001E-3</v>
      </c>
      <c r="AI3904">
        <v>3.0000000000000001E-3</v>
      </c>
      <c r="AJ3904">
        <v>3.6999999999999998E-2</v>
      </c>
      <c r="AK3904">
        <v>3.5999999999999997E-2</v>
      </c>
      <c r="AL3904">
        <v>68</v>
      </c>
      <c r="AM3904">
        <v>25</v>
      </c>
      <c r="AN3904">
        <v>4.0000000000000001E-3</v>
      </c>
      <c r="AO3904">
        <v>0</v>
      </c>
      <c r="AP3904">
        <v>0</v>
      </c>
      <c r="AQ3904">
        <v>0</v>
      </c>
      <c r="AR3904">
        <v>0</v>
      </c>
      <c r="AS3904">
        <v>24</v>
      </c>
      <c r="AT3904">
        <v>0</v>
      </c>
      <c r="AU3904">
        <v>3.2000000000000001E-2</v>
      </c>
      <c r="AV3904">
        <v>7.0000000000000001E-3</v>
      </c>
      <c r="AW3904">
        <v>6.0000000000000001E-3</v>
      </c>
      <c r="AX3904">
        <v>7.0000000000000001E-3</v>
      </c>
      <c r="AY3904">
        <v>0.16700000000000001</v>
      </c>
      <c r="AZ3904">
        <v>2.9000000000000001E-2</v>
      </c>
      <c r="BA3904">
        <v>2.8000000000000001E-2</v>
      </c>
      <c r="BB3904">
        <v>73</v>
      </c>
      <c r="BC3904">
        <v>16</v>
      </c>
      <c r="BD3904">
        <v>0</v>
      </c>
      <c r="BE3904">
        <v>0</v>
      </c>
      <c r="BF3904">
        <v>0</v>
      </c>
      <c r="BG3904">
        <v>4.0000000000000001E-3</v>
      </c>
      <c r="BH3904">
        <v>5.0000000000000001E-3</v>
      </c>
      <c r="BI3904">
        <v>0</v>
      </c>
      <c r="BJ3904">
        <v>5</v>
      </c>
    </row>
    <row r="3905" spans="1:62" s="2" customFormat="1">
      <c r="A3905" t="s">
        <v>10573</v>
      </c>
      <c r="B3905">
        <v>22200088</v>
      </c>
      <c r="C3905" t="str">
        <f t="shared" si="60"/>
        <v>06.01.2022</v>
      </c>
      <c r="D3905"/>
      <c r="E3905" t="s">
        <v>5733</v>
      </c>
      <c r="F3905"/>
      <c r="G3905">
        <v>1576</v>
      </c>
      <c r="H3905"/>
      <c r="I3905" t="s">
        <v>10574</v>
      </c>
      <c r="J3905" t="s">
        <v>5658</v>
      </c>
      <c r="K3905" t="s">
        <v>50</v>
      </c>
      <c r="L3905">
        <v>1320</v>
      </c>
      <c r="M3905"/>
      <c r="N3905"/>
      <c r="O3905"/>
      <c r="P3905"/>
      <c r="Q3905"/>
      <c r="R3905"/>
      <c r="S3905"/>
      <c r="T3905"/>
      <c r="U3905">
        <v>0.04</v>
      </c>
      <c r="V3905">
        <v>3.0000000000000001E-3</v>
      </c>
      <c r="W3905">
        <v>1.6E-2</v>
      </c>
      <c r="X3905">
        <v>8.9999999999999993E-3</v>
      </c>
      <c r="Y3905">
        <v>0.71899999999999997</v>
      </c>
      <c r="Z3905">
        <v>1.7000000000000001E-2</v>
      </c>
      <c r="AA3905">
        <v>1.4E-2</v>
      </c>
      <c r="AB3905">
        <v>41</v>
      </c>
      <c r="AC3905">
        <v>0.05</v>
      </c>
      <c r="AD3905">
        <v>2.1000000000000001E-2</v>
      </c>
      <c r="AE3905">
        <v>6.0000000000000001E-3</v>
      </c>
      <c r="AF3905">
        <v>0.01</v>
      </c>
      <c r="AG3905">
        <v>1</v>
      </c>
      <c r="AH3905">
        <v>7.0000000000000001E-3</v>
      </c>
      <c r="AI3905">
        <v>8.0000000000000002E-3</v>
      </c>
      <c r="AJ3905">
        <v>4.9000000000000002E-2</v>
      </c>
      <c r="AK3905">
        <v>4.8000000000000001E-2</v>
      </c>
      <c r="AL3905">
        <v>65</v>
      </c>
      <c r="AM3905">
        <v>26</v>
      </c>
      <c r="AN3905">
        <v>3.0000000000000001E-3</v>
      </c>
      <c r="AO3905">
        <v>0</v>
      </c>
      <c r="AP3905">
        <v>0</v>
      </c>
      <c r="AQ3905">
        <v>6.5000000000000002E-2</v>
      </c>
      <c r="AR3905">
        <v>0</v>
      </c>
      <c r="AS3905">
        <v>166.667</v>
      </c>
      <c r="AT3905">
        <v>0</v>
      </c>
      <c r="AU3905">
        <v>5.5E-2</v>
      </c>
      <c r="AV3905">
        <v>2.5999999999999999E-2</v>
      </c>
      <c r="AW3905">
        <v>6.0000000000000001E-3</v>
      </c>
      <c r="AX3905">
        <v>0.01</v>
      </c>
      <c r="AY3905">
        <v>1.008</v>
      </c>
      <c r="AZ3905">
        <v>0.04</v>
      </c>
      <c r="BA3905">
        <v>3.9E-2</v>
      </c>
      <c r="BB3905">
        <v>70</v>
      </c>
      <c r="BC3905">
        <v>18</v>
      </c>
      <c r="BD3905">
        <v>0</v>
      </c>
      <c r="BE3905">
        <v>0</v>
      </c>
      <c r="BF3905">
        <v>0.06</v>
      </c>
      <c r="BG3905">
        <v>3.0000000000000001E-3</v>
      </c>
      <c r="BH3905">
        <v>1.0999999999999999E-2</v>
      </c>
      <c r="BI3905">
        <v>0</v>
      </c>
      <c r="BJ3905">
        <v>5</v>
      </c>
    </row>
    <row r="3906" spans="1:62" s="2" customFormat="1">
      <c r="A3906" t="s">
        <v>10575</v>
      </c>
      <c r="B3906">
        <v>22300090</v>
      </c>
      <c r="C3906" t="str">
        <f t="shared" si="60"/>
        <v>06.01.2022</v>
      </c>
      <c r="D3906" t="s">
        <v>5656</v>
      </c>
      <c r="E3906"/>
      <c r="F3906"/>
      <c r="G3906">
        <v>1574</v>
      </c>
      <c r="H3906"/>
      <c r="I3906" t="s">
        <v>10576</v>
      </c>
      <c r="J3906" t="s">
        <v>6652</v>
      </c>
      <c r="K3906" t="s">
        <v>30</v>
      </c>
      <c r="L3906">
        <v>1345</v>
      </c>
      <c r="M3906"/>
      <c r="N3906"/>
      <c r="O3906"/>
      <c r="P3906"/>
      <c r="Q3906"/>
      <c r="R3906"/>
      <c r="S3906"/>
      <c r="T3906"/>
      <c r="U3906">
        <v>2.9000000000000001E-2</v>
      </c>
      <c r="V3906">
        <v>2E-3</v>
      </c>
      <c r="W3906">
        <v>1.6E-2</v>
      </c>
      <c r="X3906">
        <v>6.0000000000000001E-3</v>
      </c>
      <c r="Y3906">
        <v>0.129</v>
      </c>
      <c r="Z3906">
        <v>6.2E-2</v>
      </c>
      <c r="AA3906">
        <v>5.8999999999999997E-2</v>
      </c>
      <c r="AB3906">
        <v>40</v>
      </c>
      <c r="AC3906">
        <v>3.9E-2</v>
      </c>
      <c r="AD3906">
        <v>8.0000000000000002E-3</v>
      </c>
      <c r="AE3906">
        <v>7.0000000000000001E-3</v>
      </c>
      <c r="AF3906">
        <v>6.0000000000000001E-3</v>
      </c>
      <c r="AG3906">
        <v>0.17799999999999999</v>
      </c>
      <c r="AH3906">
        <v>7.0000000000000001E-3</v>
      </c>
      <c r="AI3906">
        <v>5.0000000000000001E-3</v>
      </c>
      <c r="AJ3906">
        <v>3.5999999999999997E-2</v>
      </c>
      <c r="AK3906">
        <v>3.5000000000000003E-2</v>
      </c>
      <c r="AL3906">
        <v>58</v>
      </c>
      <c r="AM3906">
        <v>24</v>
      </c>
      <c r="AN3906">
        <v>4.0000000000000001E-3</v>
      </c>
      <c r="AO3906">
        <v>0</v>
      </c>
      <c r="AP3906">
        <v>0</v>
      </c>
      <c r="AQ3906">
        <v>0</v>
      </c>
      <c r="AR3906">
        <v>0</v>
      </c>
      <c r="AS3906">
        <v>25.428999999999998</v>
      </c>
      <c r="AT3906">
        <v>0</v>
      </c>
      <c r="AU3906">
        <v>0.04</v>
      </c>
      <c r="AV3906">
        <v>1.4999999999999999E-2</v>
      </c>
      <c r="AW3906">
        <v>6.0000000000000001E-3</v>
      </c>
      <c r="AX3906">
        <v>6.0000000000000001E-3</v>
      </c>
      <c r="AY3906">
        <v>0.17899999999999999</v>
      </c>
      <c r="AZ3906">
        <v>0.03</v>
      </c>
      <c r="BA3906">
        <v>2.8000000000000001E-2</v>
      </c>
      <c r="BB3906">
        <v>63</v>
      </c>
      <c r="BC3906">
        <v>18</v>
      </c>
      <c r="BD3906">
        <v>0</v>
      </c>
      <c r="BE3906">
        <v>0</v>
      </c>
      <c r="BF3906">
        <v>0</v>
      </c>
      <c r="BG3906">
        <v>4.0000000000000001E-3</v>
      </c>
      <c r="BH3906">
        <v>7.0000000000000001E-3</v>
      </c>
      <c r="BI3906">
        <v>0</v>
      </c>
      <c r="BJ3906">
        <v>5</v>
      </c>
    </row>
    <row r="3907" spans="1:62" s="2" customFormat="1">
      <c r="A3907" t="s">
        <v>10577</v>
      </c>
      <c r="B3907">
        <v>22200089</v>
      </c>
      <c r="C3907" t="str">
        <f t="shared" si="60"/>
        <v>06.01.2022</v>
      </c>
      <c r="D3907"/>
      <c r="E3907" t="s">
        <v>5742</v>
      </c>
      <c r="F3907"/>
      <c r="G3907">
        <v>1571</v>
      </c>
      <c r="H3907"/>
      <c r="I3907" t="s">
        <v>10578</v>
      </c>
      <c r="J3907" t="s">
        <v>5690</v>
      </c>
      <c r="K3907" t="s">
        <v>50</v>
      </c>
      <c r="L3907">
        <v>1320</v>
      </c>
      <c r="M3907"/>
      <c r="N3907"/>
      <c r="O3907"/>
      <c r="P3907"/>
      <c r="Q3907"/>
      <c r="R3907"/>
      <c r="S3907"/>
      <c r="T3907"/>
      <c r="U3907">
        <v>3.3000000000000002E-2</v>
      </c>
      <c r="V3907">
        <v>7.0000000000000001E-3</v>
      </c>
      <c r="W3907">
        <v>1.6E-2</v>
      </c>
      <c r="X3907">
        <v>8.9999999999999993E-3</v>
      </c>
      <c r="Y3907">
        <v>0.77100000000000002</v>
      </c>
      <c r="Z3907">
        <v>8.5000000000000006E-2</v>
      </c>
      <c r="AA3907">
        <v>8.3000000000000004E-2</v>
      </c>
      <c r="AB3907">
        <v>37</v>
      </c>
      <c r="AC3907">
        <v>5.0999999999999997E-2</v>
      </c>
      <c r="AD3907">
        <v>2.1000000000000001E-2</v>
      </c>
      <c r="AE3907">
        <v>6.0000000000000001E-3</v>
      </c>
      <c r="AF3907">
        <v>0.01</v>
      </c>
      <c r="AG3907">
        <v>1.02</v>
      </c>
      <c r="AH3907">
        <v>7.0000000000000001E-3</v>
      </c>
      <c r="AI3907">
        <v>8.0000000000000002E-3</v>
      </c>
      <c r="AJ3907">
        <v>4.7E-2</v>
      </c>
      <c r="AK3907">
        <v>4.4999999999999998E-2</v>
      </c>
      <c r="AL3907">
        <v>60</v>
      </c>
      <c r="AM3907">
        <v>22</v>
      </c>
      <c r="AN3907">
        <v>4.0000000000000001E-3</v>
      </c>
      <c r="AO3907">
        <v>0</v>
      </c>
      <c r="AP3907">
        <v>0</v>
      </c>
      <c r="AQ3907">
        <v>6.0999999999999999E-2</v>
      </c>
      <c r="AR3907">
        <v>0</v>
      </c>
      <c r="AS3907">
        <v>170</v>
      </c>
      <c r="AT3907">
        <v>0</v>
      </c>
      <c r="AU3907">
        <v>5.2999999999999999E-2</v>
      </c>
      <c r="AV3907">
        <v>2.5000000000000001E-2</v>
      </c>
      <c r="AW3907">
        <v>6.0000000000000001E-3</v>
      </c>
      <c r="AX3907">
        <v>0.01</v>
      </c>
      <c r="AY3907">
        <v>1.026</v>
      </c>
      <c r="AZ3907">
        <v>4.2000000000000003E-2</v>
      </c>
      <c r="BA3907">
        <v>0.04</v>
      </c>
      <c r="BB3907">
        <v>65</v>
      </c>
      <c r="BC3907">
        <v>16</v>
      </c>
      <c r="BD3907">
        <v>0</v>
      </c>
      <c r="BE3907">
        <v>4.0000000000000001E-3</v>
      </c>
      <c r="BF3907">
        <v>6.0999999999999999E-2</v>
      </c>
      <c r="BG3907">
        <v>4.0000000000000001E-3</v>
      </c>
      <c r="BH3907">
        <v>1.2999999999999999E-2</v>
      </c>
      <c r="BI3907">
        <v>0</v>
      </c>
      <c r="BJ3907">
        <v>5</v>
      </c>
    </row>
    <row r="3908" spans="1:62" s="2" customFormat="1">
      <c r="A3908" t="s">
        <v>10579</v>
      </c>
      <c r="B3908">
        <v>22400091</v>
      </c>
      <c r="C3908" t="str">
        <f t="shared" si="60"/>
        <v>06.01.2022</v>
      </c>
      <c r="D3908" t="s">
        <v>5668</v>
      </c>
      <c r="E3908"/>
      <c r="F3908"/>
      <c r="G3908">
        <v>1578</v>
      </c>
      <c r="H3908"/>
      <c r="I3908" t="s">
        <v>10580</v>
      </c>
      <c r="J3908" t="s">
        <v>5699</v>
      </c>
      <c r="K3908" t="s">
        <v>30</v>
      </c>
      <c r="L3908">
        <v>1345</v>
      </c>
      <c r="M3908"/>
      <c r="N3908"/>
      <c r="O3908"/>
      <c r="P3908"/>
      <c r="Q3908"/>
      <c r="R3908"/>
      <c r="S3908"/>
      <c r="T3908"/>
      <c r="U3908">
        <v>3.4000000000000002E-2</v>
      </c>
      <c r="V3908">
        <v>5.0000000000000001E-3</v>
      </c>
      <c r="W3908">
        <v>1.7999999999999999E-2</v>
      </c>
      <c r="X3908">
        <v>7.0000000000000001E-3</v>
      </c>
      <c r="Y3908">
        <v>0.121</v>
      </c>
      <c r="Z3908">
        <v>5.1999999999999998E-2</v>
      </c>
      <c r="AA3908">
        <v>0.05</v>
      </c>
      <c r="AB3908">
        <v>41</v>
      </c>
      <c r="AC3908">
        <v>4.8000000000000001E-2</v>
      </c>
      <c r="AD3908">
        <v>1.9E-2</v>
      </c>
      <c r="AE3908">
        <v>5.0000000000000001E-3</v>
      </c>
      <c r="AF3908">
        <v>7.0000000000000001E-3</v>
      </c>
      <c r="AG3908">
        <v>0.161</v>
      </c>
      <c r="AH3908">
        <v>5.0000000000000001E-3</v>
      </c>
      <c r="AI3908">
        <v>4.0000000000000001E-3</v>
      </c>
      <c r="AJ3908">
        <v>4.4999999999999998E-2</v>
      </c>
      <c r="AK3908">
        <v>4.3999999999999997E-2</v>
      </c>
      <c r="AL3908">
        <v>59</v>
      </c>
      <c r="AM3908">
        <v>24</v>
      </c>
      <c r="AN3908">
        <v>4.0000000000000001E-3</v>
      </c>
      <c r="AO3908">
        <v>0</v>
      </c>
      <c r="AP3908">
        <v>0</v>
      </c>
      <c r="AQ3908">
        <v>0</v>
      </c>
      <c r="AR3908">
        <v>0</v>
      </c>
      <c r="AS3908">
        <v>32.200000000000003</v>
      </c>
      <c r="AT3908">
        <v>0</v>
      </c>
      <c r="AU3908">
        <v>0.05</v>
      </c>
      <c r="AV3908">
        <v>0.02</v>
      </c>
      <c r="AW3908">
        <v>5.0000000000000001E-3</v>
      </c>
      <c r="AX3908">
        <v>7.0000000000000001E-3</v>
      </c>
      <c r="AY3908">
        <v>0.161</v>
      </c>
      <c r="AZ3908">
        <v>4.2999999999999997E-2</v>
      </c>
      <c r="BA3908">
        <v>4.1000000000000002E-2</v>
      </c>
      <c r="BB3908">
        <v>62</v>
      </c>
      <c r="BC3908">
        <v>18</v>
      </c>
      <c r="BD3908">
        <v>0</v>
      </c>
      <c r="BE3908">
        <v>0</v>
      </c>
      <c r="BF3908">
        <v>0</v>
      </c>
      <c r="BG3908">
        <v>4.0000000000000001E-3</v>
      </c>
      <c r="BH3908">
        <v>8.0000000000000002E-3</v>
      </c>
      <c r="BI3908">
        <v>0</v>
      </c>
      <c r="BJ3908">
        <v>3</v>
      </c>
    </row>
    <row r="3909" spans="1:62" s="2" customFormat="1">
      <c r="A3909" t="s">
        <v>10581</v>
      </c>
      <c r="B3909">
        <v>22100088</v>
      </c>
      <c r="C3909" t="str">
        <f t="shared" ref="C3909:C3972" si="61">LEFT(A3909,10)</f>
        <v>06.01.2022</v>
      </c>
      <c r="D3909"/>
      <c r="E3909"/>
      <c r="F3909" t="s">
        <v>5684</v>
      </c>
      <c r="G3909">
        <v>1581</v>
      </c>
      <c r="H3909"/>
      <c r="I3909" t="s">
        <v>10582</v>
      </c>
      <c r="J3909" t="s">
        <v>5705</v>
      </c>
      <c r="K3909" t="s">
        <v>19</v>
      </c>
      <c r="L3909">
        <v>165</v>
      </c>
      <c r="M3909"/>
      <c r="N3909"/>
      <c r="O3909"/>
      <c r="P3909"/>
      <c r="Q3909"/>
      <c r="R3909"/>
      <c r="S3909"/>
      <c r="T3909"/>
      <c r="U3909">
        <v>4.9000000000000002E-2</v>
      </c>
      <c r="V3909">
        <v>2.8000000000000001E-2</v>
      </c>
      <c r="W3909">
        <v>2.8000000000000001E-2</v>
      </c>
      <c r="X3909">
        <v>0.01</v>
      </c>
      <c r="Y3909">
        <v>0.34899999999999998</v>
      </c>
      <c r="Z3909">
        <v>4.0000000000000001E-3</v>
      </c>
      <c r="AA3909">
        <v>2E-3</v>
      </c>
      <c r="AB3909">
        <v>40</v>
      </c>
      <c r="AC3909">
        <v>0.2</v>
      </c>
      <c r="AD3909">
        <v>0.15</v>
      </c>
      <c r="AE3909">
        <v>0.02</v>
      </c>
      <c r="AF3909">
        <v>1.0999999999999999E-2</v>
      </c>
      <c r="AG3909">
        <v>0.68200000000000005</v>
      </c>
      <c r="AH3909">
        <v>4.5999999999999999E-2</v>
      </c>
      <c r="AI3909">
        <v>1.7999999999999999E-2</v>
      </c>
      <c r="AJ3909">
        <v>5.0000000000000001E-3</v>
      </c>
      <c r="AK3909">
        <v>4.0000000000000001E-3</v>
      </c>
      <c r="AL3909">
        <v>55</v>
      </c>
      <c r="AM3909">
        <v>20</v>
      </c>
      <c r="AN3909">
        <v>4.0000000000000001E-3</v>
      </c>
      <c r="AO3909">
        <v>0</v>
      </c>
      <c r="AP3909">
        <v>2E-3</v>
      </c>
      <c r="AQ3909">
        <v>0</v>
      </c>
      <c r="AR3909">
        <v>0</v>
      </c>
      <c r="AS3909">
        <v>34.1</v>
      </c>
      <c r="AT3909">
        <v>0</v>
      </c>
      <c r="AU3909"/>
      <c r="AV3909"/>
      <c r="AW3909"/>
      <c r="AX3909"/>
      <c r="AY3909"/>
      <c r="AZ3909"/>
      <c r="BA3909"/>
      <c r="BB3909"/>
      <c r="BC3909"/>
      <c r="BD3909"/>
      <c r="BE3909"/>
      <c r="BF3909"/>
      <c r="BG3909"/>
      <c r="BH3909"/>
      <c r="BI3909"/>
      <c r="BJ3909"/>
    </row>
    <row r="3910" spans="1:62" s="2" customFormat="1">
      <c r="A3910" t="s">
        <v>10583</v>
      </c>
      <c r="B3910">
        <v>22300091</v>
      </c>
      <c r="C3910" t="str">
        <f t="shared" si="61"/>
        <v>06.01.2022</v>
      </c>
      <c r="D3910" t="s">
        <v>5680</v>
      </c>
      <c r="E3910"/>
      <c r="F3910"/>
      <c r="G3910">
        <v>1579</v>
      </c>
      <c r="H3910"/>
      <c r="I3910" t="s">
        <v>10584</v>
      </c>
      <c r="J3910" t="s">
        <v>5662</v>
      </c>
      <c r="K3910" t="s">
        <v>30</v>
      </c>
      <c r="L3910">
        <v>1300</v>
      </c>
      <c r="M3910"/>
      <c r="N3910"/>
      <c r="O3910"/>
      <c r="P3910"/>
      <c r="Q3910"/>
      <c r="R3910"/>
      <c r="S3910"/>
      <c r="T3910"/>
      <c r="U3910">
        <v>2.7E-2</v>
      </c>
      <c r="V3910">
        <v>8.0000000000000002E-3</v>
      </c>
      <c r="W3910">
        <v>1.9E-2</v>
      </c>
      <c r="X3910">
        <v>6.0000000000000001E-3</v>
      </c>
      <c r="Y3910">
        <v>0.11600000000000001</v>
      </c>
      <c r="Z3910">
        <v>0.01</v>
      </c>
      <c r="AA3910">
        <v>8.0000000000000002E-3</v>
      </c>
      <c r="AB3910">
        <v>39</v>
      </c>
      <c r="AC3910">
        <v>3.4000000000000002E-2</v>
      </c>
      <c r="AD3910">
        <v>1.7999999999999999E-2</v>
      </c>
      <c r="AE3910">
        <v>5.0000000000000001E-3</v>
      </c>
      <c r="AF3910">
        <v>6.0000000000000001E-3</v>
      </c>
      <c r="AG3910">
        <v>0.157</v>
      </c>
      <c r="AH3910">
        <v>6.0000000000000001E-3</v>
      </c>
      <c r="AI3910">
        <v>5.0000000000000001E-3</v>
      </c>
      <c r="AJ3910">
        <v>3.5999999999999997E-2</v>
      </c>
      <c r="AK3910">
        <v>3.5000000000000003E-2</v>
      </c>
      <c r="AL3910">
        <v>58</v>
      </c>
      <c r="AM3910">
        <v>26</v>
      </c>
      <c r="AN3910">
        <v>4.0000000000000001E-3</v>
      </c>
      <c r="AO3910">
        <v>0</v>
      </c>
      <c r="AP3910">
        <v>0</v>
      </c>
      <c r="AQ3910">
        <v>0</v>
      </c>
      <c r="AR3910">
        <v>0</v>
      </c>
      <c r="AS3910">
        <v>31.4</v>
      </c>
      <c r="AT3910">
        <v>0</v>
      </c>
      <c r="AU3910">
        <v>3.5000000000000003E-2</v>
      </c>
      <c r="AV3910">
        <v>1.9E-2</v>
      </c>
      <c r="AW3910">
        <v>5.0000000000000001E-3</v>
      </c>
      <c r="AX3910">
        <v>6.0000000000000001E-3</v>
      </c>
      <c r="AY3910">
        <v>0.157</v>
      </c>
      <c r="AZ3910">
        <v>0.03</v>
      </c>
      <c r="BA3910">
        <v>2.9000000000000001E-2</v>
      </c>
      <c r="BB3910">
        <v>60</v>
      </c>
      <c r="BC3910">
        <v>18</v>
      </c>
      <c r="BD3910">
        <v>0</v>
      </c>
      <c r="BE3910">
        <v>0</v>
      </c>
      <c r="BF3910">
        <v>0</v>
      </c>
      <c r="BG3910">
        <v>4.0000000000000001E-3</v>
      </c>
      <c r="BH3910">
        <v>8.0000000000000002E-3</v>
      </c>
      <c r="BI3910">
        <v>0</v>
      </c>
      <c r="BJ3910">
        <v>2</v>
      </c>
    </row>
    <row r="3911" spans="1:62" s="2" customFormat="1">
      <c r="A3911" t="s">
        <v>10585</v>
      </c>
      <c r="B3911">
        <v>22100089</v>
      </c>
      <c r="C3911" t="str">
        <f t="shared" si="61"/>
        <v>06.01.2022</v>
      </c>
      <c r="D3911"/>
      <c r="E3911" t="s">
        <v>5750</v>
      </c>
      <c r="F3911"/>
      <c r="G3911">
        <v>1572</v>
      </c>
      <c r="H3911"/>
      <c r="I3911" t="s">
        <v>10586</v>
      </c>
      <c r="J3911" t="s">
        <v>6360</v>
      </c>
      <c r="K3911" t="s">
        <v>50</v>
      </c>
      <c r="L3911">
        <v>1320</v>
      </c>
      <c r="M3911"/>
      <c r="N3911"/>
      <c r="O3911"/>
      <c r="P3911"/>
      <c r="Q3911"/>
      <c r="R3911"/>
      <c r="S3911"/>
      <c r="T3911"/>
      <c r="U3911">
        <v>2.5999999999999999E-2</v>
      </c>
      <c r="V3911">
        <v>5.0000000000000001E-3</v>
      </c>
      <c r="W3911">
        <v>2.1999999999999999E-2</v>
      </c>
      <c r="X3911">
        <v>0.01</v>
      </c>
      <c r="Y3911">
        <v>0.63900000000000001</v>
      </c>
      <c r="Z3911">
        <v>5.1999999999999998E-2</v>
      </c>
      <c r="AA3911">
        <v>0.05</v>
      </c>
      <c r="AB3911">
        <v>38</v>
      </c>
      <c r="AC3911">
        <v>0.05</v>
      </c>
      <c r="AD3911">
        <v>1.9E-2</v>
      </c>
      <c r="AE3911">
        <v>5.0000000000000001E-3</v>
      </c>
      <c r="AF3911">
        <v>0.01</v>
      </c>
      <c r="AG3911">
        <v>1.02</v>
      </c>
      <c r="AH3911">
        <v>1.7999999999999999E-2</v>
      </c>
      <c r="AI3911">
        <v>8.9999999999999993E-3</v>
      </c>
      <c r="AJ3911">
        <v>4.8000000000000001E-2</v>
      </c>
      <c r="AK3911">
        <v>4.7E-2</v>
      </c>
      <c r="AL3911">
        <v>62</v>
      </c>
      <c r="AM3911">
        <v>28</v>
      </c>
      <c r="AN3911">
        <v>4.0000000000000001E-3</v>
      </c>
      <c r="AO3911">
        <v>0</v>
      </c>
      <c r="AP3911">
        <v>0</v>
      </c>
      <c r="AQ3911">
        <v>6.0999999999999999E-2</v>
      </c>
      <c r="AR3911">
        <v>0</v>
      </c>
      <c r="AS3911">
        <v>204</v>
      </c>
      <c r="AT3911">
        <v>0</v>
      </c>
      <c r="AU3911">
        <v>5.1999999999999998E-2</v>
      </c>
      <c r="AV3911">
        <v>2.3E-2</v>
      </c>
      <c r="AW3911">
        <v>5.0000000000000001E-3</v>
      </c>
      <c r="AX3911">
        <v>0.01</v>
      </c>
      <c r="AY3911">
        <v>1.044</v>
      </c>
      <c r="AZ3911">
        <v>4.4999999999999998E-2</v>
      </c>
      <c r="BA3911">
        <v>4.2999999999999997E-2</v>
      </c>
      <c r="BB3911">
        <v>65</v>
      </c>
      <c r="BC3911">
        <v>18</v>
      </c>
      <c r="BD3911">
        <v>0</v>
      </c>
      <c r="BE3911">
        <v>0</v>
      </c>
      <c r="BF3911">
        <v>0.06</v>
      </c>
      <c r="BG3911">
        <v>4.0000000000000001E-3</v>
      </c>
      <c r="BH3911">
        <v>1.4E-2</v>
      </c>
      <c r="BI3911">
        <v>0</v>
      </c>
      <c r="BJ3911">
        <v>3</v>
      </c>
    </row>
    <row r="3912" spans="1:62" s="2" customFormat="1">
      <c r="A3912" t="s">
        <v>10587</v>
      </c>
      <c r="B3912">
        <v>22200090</v>
      </c>
      <c r="C3912" t="str">
        <f t="shared" si="61"/>
        <v>06.01.2022</v>
      </c>
      <c r="D3912"/>
      <c r="E3912"/>
      <c r="F3912" t="s">
        <v>5696</v>
      </c>
      <c r="G3912">
        <v>1588</v>
      </c>
      <c r="H3912"/>
      <c r="I3912" t="s">
        <v>10588</v>
      </c>
      <c r="J3912" t="s">
        <v>5694</v>
      </c>
      <c r="K3912" t="s">
        <v>19</v>
      </c>
      <c r="L3912">
        <v>165</v>
      </c>
      <c r="M3912"/>
      <c r="N3912"/>
      <c r="O3912"/>
      <c r="P3912"/>
      <c r="Q3912"/>
      <c r="R3912"/>
      <c r="S3912"/>
      <c r="T3912"/>
      <c r="U3912">
        <v>6.7000000000000004E-2</v>
      </c>
      <c r="V3912">
        <v>9.7000000000000003E-2</v>
      </c>
      <c r="W3912">
        <v>0.02</v>
      </c>
      <c r="X3912">
        <v>8.0000000000000002E-3</v>
      </c>
      <c r="Y3912">
        <v>0.45500000000000002</v>
      </c>
      <c r="Z3912">
        <v>4.0000000000000001E-3</v>
      </c>
      <c r="AA3912">
        <v>3.0000000000000001E-3</v>
      </c>
      <c r="AB3912">
        <v>38</v>
      </c>
      <c r="AC3912">
        <v>0.221</v>
      </c>
      <c r="AD3912">
        <v>0.183</v>
      </c>
      <c r="AE3912">
        <v>1.7999999999999999E-2</v>
      </c>
      <c r="AF3912">
        <v>8.0000000000000002E-3</v>
      </c>
      <c r="AG3912">
        <v>0.65500000000000003</v>
      </c>
      <c r="AH3912">
        <v>8.0000000000000002E-3</v>
      </c>
      <c r="AI3912">
        <v>1.0999999999999999E-2</v>
      </c>
      <c r="AJ3912">
        <v>5.0000000000000001E-3</v>
      </c>
      <c r="AK3912">
        <v>4.0000000000000001E-3</v>
      </c>
      <c r="AL3912">
        <v>54</v>
      </c>
      <c r="AM3912">
        <v>18</v>
      </c>
      <c r="AN3912">
        <v>4.0000000000000001E-3</v>
      </c>
      <c r="AO3912">
        <v>0</v>
      </c>
      <c r="AP3912">
        <v>2E-3</v>
      </c>
      <c r="AQ3912">
        <v>0</v>
      </c>
      <c r="AR3912"/>
      <c r="AS3912">
        <v>36.389000000000003</v>
      </c>
      <c r="AT3912"/>
      <c r="AU3912"/>
      <c r="AV3912"/>
      <c r="AW3912"/>
      <c r="AX3912"/>
      <c r="AY3912"/>
      <c r="AZ3912"/>
      <c r="BA3912"/>
      <c r="BB3912"/>
      <c r="BC3912"/>
      <c r="BD3912"/>
      <c r="BE3912"/>
      <c r="BF3912"/>
      <c r="BG3912"/>
      <c r="BH3912"/>
      <c r="BI3912"/>
      <c r="BJ3912"/>
    </row>
    <row r="3913" spans="1:62" s="2" customFormat="1">
      <c r="A3913" t="s">
        <v>10589</v>
      </c>
      <c r="B3913">
        <v>22400092</v>
      </c>
      <c r="C3913" t="str">
        <f t="shared" si="61"/>
        <v>06.01.2022</v>
      </c>
      <c r="D3913" t="s">
        <v>5692</v>
      </c>
      <c r="E3913"/>
      <c r="F3913"/>
      <c r="G3913">
        <v>1567</v>
      </c>
      <c r="H3913"/>
      <c r="I3913" t="s">
        <v>10590</v>
      </c>
      <c r="J3913" t="s">
        <v>5654</v>
      </c>
      <c r="K3913" t="s">
        <v>42</v>
      </c>
      <c r="L3913">
        <v>1300</v>
      </c>
      <c r="M3913"/>
      <c r="N3913"/>
      <c r="O3913"/>
      <c r="P3913"/>
      <c r="Q3913"/>
      <c r="R3913"/>
      <c r="S3913"/>
      <c r="T3913"/>
      <c r="U3913">
        <v>2.8000000000000001E-2</v>
      </c>
      <c r="V3913">
        <v>5.0000000000000001E-3</v>
      </c>
      <c r="W3913">
        <v>1.6E-2</v>
      </c>
      <c r="X3913">
        <v>0.01</v>
      </c>
      <c r="Y3913">
        <v>0.152</v>
      </c>
      <c r="Z3913">
        <v>2.8000000000000001E-2</v>
      </c>
      <c r="AA3913">
        <v>2.5999999999999999E-2</v>
      </c>
      <c r="AB3913">
        <v>39</v>
      </c>
      <c r="AC3913">
        <v>0.04</v>
      </c>
      <c r="AD3913">
        <v>8.0000000000000002E-3</v>
      </c>
      <c r="AE3913">
        <v>6.0000000000000001E-3</v>
      </c>
      <c r="AF3913">
        <v>0.01</v>
      </c>
      <c r="AG3913">
        <v>0.189</v>
      </c>
      <c r="AH3913">
        <v>5.0000000000000001E-3</v>
      </c>
      <c r="AI3913">
        <v>5.0000000000000001E-3</v>
      </c>
      <c r="AJ3913">
        <v>3.7999999999999999E-2</v>
      </c>
      <c r="AK3913">
        <v>3.5999999999999997E-2</v>
      </c>
      <c r="AL3913">
        <v>54</v>
      </c>
      <c r="AM3913">
        <v>22</v>
      </c>
      <c r="AN3913">
        <v>4.0000000000000001E-3</v>
      </c>
      <c r="AO3913">
        <v>0</v>
      </c>
      <c r="AP3913">
        <v>0</v>
      </c>
      <c r="AQ3913">
        <v>0</v>
      </c>
      <c r="AR3913">
        <v>0</v>
      </c>
      <c r="AS3913">
        <v>31.5</v>
      </c>
      <c r="AT3913">
        <v>0</v>
      </c>
      <c r="AU3913">
        <v>0.04</v>
      </c>
      <c r="AV3913">
        <v>8.9999999999999993E-3</v>
      </c>
      <c r="AW3913">
        <v>5.0000000000000001E-3</v>
      </c>
      <c r="AX3913">
        <v>0.01</v>
      </c>
      <c r="AY3913">
        <v>0.184</v>
      </c>
      <c r="AZ3913">
        <v>3.3000000000000002E-2</v>
      </c>
      <c r="BA3913">
        <v>3.1E-2</v>
      </c>
      <c r="BB3913">
        <v>58</v>
      </c>
      <c r="BC3913">
        <v>13</v>
      </c>
      <c r="BD3913">
        <v>0</v>
      </c>
      <c r="BE3913">
        <v>0</v>
      </c>
      <c r="BF3913">
        <v>0</v>
      </c>
      <c r="BG3913">
        <v>3.0000000000000001E-3</v>
      </c>
      <c r="BH3913">
        <v>7.0000000000000001E-3</v>
      </c>
      <c r="BI3913">
        <v>0</v>
      </c>
      <c r="BJ3913">
        <v>4</v>
      </c>
    </row>
    <row r="3914" spans="1:62" s="2" customFormat="1">
      <c r="A3914" t="s">
        <v>10591</v>
      </c>
      <c r="B3914">
        <v>22100090</v>
      </c>
      <c r="C3914" t="str">
        <f t="shared" si="61"/>
        <v>06.01.2022</v>
      </c>
      <c r="D3914"/>
      <c r="E3914" t="s">
        <v>5798</v>
      </c>
      <c r="F3914"/>
      <c r="G3914">
        <v>1577</v>
      </c>
      <c r="H3914"/>
      <c r="I3914" t="s">
        <v>10592</v>
      </c>
      <c r="J3914" t="s">
        <v>5927</v>
      </c>
      <c r="K3914" t="s">
        <v>42</v>
      </c>
      <c r="L3914">
        <v>1300</v>
      </c>
      <c r="M3914"/>
      <c r="N3914"/>
      <c r="O3914"/>
      <c r="P3914"/>
      <c r="Q3914"/>
      <c r="R3914"/>
      <c r="S3914"/>
      <c r="T3914"/>
      <c r="U3914">
        <v>3.2000000000000001E-2</v>
      </c>
      <c r="V3914">
        <v>5.0000000000000001E-3</v>
      </c>
      <c r="W3914">
        <v>2.1999999999999999E-2</v>
      </c>
      <c r="X3914">
        <v>0.01</v>
      </c>
      <c r="Y3914">
        <v>0.14899999999999999</v>
      </c>
      <c r="Z3914">
        <v>6.8000000000000005E-2</v>
      </c>
      <c r="AA3914">
        <v>6.6000000000000003E-2</v>
      </c>
      <c r="AB3914">
        <v>36</v>
      </c>
      <c r="AC3914">
        <v>3.7999999999999999E-2</v>
      </c>
      <c r="AD3914">
        <v>1.7000000000000001E-2</v>
      </c>
      <c r="AE3914">
        <v>6.0000000000000001E-3</v>
      </c>
      <c r="AF3914">
        <v>0.01</v>
      </c>
      <c r="AG3914">
        <v>0.21</v>
      </c>
      <c r="AH3914">
        <v>0.01</v>
      </c>
      <c r="AI3914">
        <v>6.0000000000000001E-3</v>
      </c>
      <c r="AJ3914">
        <v>5.7000000000000002E-2</v>
      </c>
      <c r="AK3914">
        <v>5.6000000000000001E-2</v>
      </c>
      <c r="AL3914">
        <v>58</v>
      </c>
      <c r="AM3914">
        <v>18</v>
      </c>
      <c r="AN3914">
        <v>3.0000000000000001E-3</v>
      </c>
      <c r="AO3914">
        <v>0</v>
      </c>
      <c r="AP3914">
        <v>0</v>
      </c>
      <c r="AQ3914">
        <v>0</v>
      </c>
      <c r="AR3914">
        <v>0</v>
      </c>
      <c r="AS3914">
        <v>35</v>
      </c>
      <c r="AT3914">
        <v>0</v>
      </c>
      <c r="AU3914">
        <v>4.2000000000000003E-2</v>
      </c>
      <c r="AV3914">
        <v>2.1000000000000001E-2</v>
      </c>
      <c r="AW3914">
        <v>6.0000000000000001E-3</v>
      </c>
      <c r="AX3914">
        <v>1.0999999999999999E-2</v>
      </c>
      <c r="AY3914">
        <v>0.22500000000000001</v>
      </c>
      <c r="AZ3914">
        <v>5.7000000000000002E-2</v>
      </c>
      <c r="BA3914">
        <v>5.6000000000000001E-2</v>
      </c>
      <c r="BB3914">
        <v>62</v>
      </c>
      <c r="BC3914">
        <v>15</v>
      </c>
      <c r="BD3914">
        <v>0</v>
      </c>
      <c r="BE3914">
        <v>0</v>
      </c>
      <c r="BF3914">
        <v>0</v>
      </c>
      <c r="BG3914">
        <v>3.0000000000000001E-3</v>
      </c>
      <c r="BH3914">
        <v>8.9999999999999993E-3</v>
      </c>
      <c r="BI3914">
        <v>0</v>
      </c>
      <c r="BJ3914">
        <v>4</v>
      </c>
    </row>
    <row r="3915" spans="1:62" s="2" customFormat="1">
      <c r="A3915" t="s">
        <v>10593</v>
      </c>
      <c r="B3915">
        <v>22300092</v>
      </c>
      <c r="C3915" t="str">
        <f t="shared" si="61"/>
        <v>06.01.2022</v>
      </c>
      <c r="D3915" t="s">
        <v>5703</v>
      </c>
      <c r="E3915"/>
      <c r="F3915"/>
      <c r="G3915">
        <v>1569</v>
      </c>
      <c r="H3915"/>
      <c r="I3915" t="s">
        <v>10594</v>
      </c>
      <c r="J3915" t="s">
        <v>6652</v>
      </c>
      <c r="K3915" t="s">
        <v>42</v>
      </c>
      <c r="L3915">
        <v>1281</v>
      </c>
      <c r="M3915"/>
      <c r="N3915"/>
      <c r="O3915"/>
      <c r="P3915"/>
      <c r="Q3915"/>
      <c r="R3915"/>
      <c r="S3915"/>
      <c r="T3915"/>
      <c r="U3915">
        <v>0.03</v>
      </c>
      <c r="V3915">
        <v>2E-3</v>
      </c>
      <c r="W3915">
        <v>1.9E-2</v>
      </c>
      <c r="X3915">
        <v>6.0000000000000001E-3</v>
      </c>
      <c r="Y3915">
        <v>0.15</v>
      </c>
      <c r="Z3915">
        <v>5.7000000000000002E-2</v>
      </c>
      <c r="AA3915">
        <v>5.3999999999999999E-2</v>
      </c>
      <c r="AB3915">
        <v>44</v>
      </c>
      <c r="AC3915">
        <v>3.3000000000000002E-2</v>
      </c>
      <c r="AD3915">
        <v>1.2E-2</v>
      </c>
      <c r="AE3915">
        <v>5.0000000000000001E-3</v>
      </c>
      <c r="AF3915">
        <v>6.0000000000000001E-3</v>
      </c>
      <c r="AG3915">
        <v>0.17100000000000001</v>
      </c>
      <c r="AH3915">
        <v>6.0000000000000001E-3</v>
      </c>
      <c r="AI3915">
        <v>8.0000000000000002E-3</v>
      </c>
      <c r="AJ3915">
        <v>3.9E-2</v>
      </c>
      <c r="AK3915">
        <v>3.7999999999999999E-2</v>
      </c>
      <c r="AL3915">
        <v>57</v>
      </c>
      <c r="AM3915">
        <v>35</v>
      </c>
      <c r="AN3915">
        <v>3.0000000000000001E-3</v>
      </c>
      <c r="AO3915">
        <v>0</v>
      </c>
      <c r="AP3915">
        <v>0</v>
      </c>
      <c r="AQ3915">
        <v>0</v>
      </c>
      <c r="AR3915">
        <v>0</v>
      </c>
      <c r="AS3915">
        <v>34.200000000000003</v>
      </c>
      <c r="AT3915">
        <v>0</v>
      </c>
      <c r="AU3915">
        <v>3.5000000000000003E-2</v>
      </c>
      <c r="AV3915">
        <v>1.4999999999999999E-2</v>
      </c>
      <c r="AW3915">
        <v>5.0000000000000001E-3</v>
      </c>
      <c r="AX3915">
        <v>6.0000000000000001E-3</v>
      </c>
      <c r="AY3915">
        <v>0.17199999999999999</v>
      </c>
      <c r="AZ3915">
        <v>3.4000000000000002E-2</v>
      </c>
      <c r="BA3915">
        <v>3.2000000000000001E-2</v>
      </c>
      <c r="BB3915">
        <v>61</v>
      </c>
      <c r="BC3915">
        <v>25</v>
      </c>
      <c r="BD3915">
        <v>0</v>
      </c>
      <c r="BE3915">
        <v>0</v>
      </c>
      <c r="BF3915">
        <v>0</v>
      </c>
      <c r="BG3915">
        <v>3.0000000000000001E-3</v>
      </c>
      <c r="BH3915">
        <v>1.0999999999999999E-2</v>
      </c>
      <c r="BI3915">
        <v>0</v>
      </c>
      <c r="BJ3915">
        <v>4</v>
      </c>
    </row>
    <row r="3916" spans="1:62" s="2" customFormat="1">
      <c r="A3916" t="s">
        <v>10595</v>
      </c>
      <c r="B3916">
        <v>22200091</v>
      </c>
      <c r="C3916" t="str">
        <f t="shared" si="61"/>
        <v>06.01.2022</v>
      </c>
      <c r="D3916"/>
      <c r="E3916" t="s">
        <v>5806</v>
      </c>
      <c r="F3916"/>
      <c r="G3916">
        <v>1584</v>
      </c>
      <c r="H3916"/>
      <c r="I3916" t="s">
        <v>10596</v>
      </c>
      <c r="J3916" t="s">
        <v>5686</v>
      </c>
      <c r="K3916" t="s">
        <v>42</v>
      </c>
      <c r="L3916">
        <v>1281</v>
      </c>
      <c r="M3916"/>
      <c r="N3916"/>
      <c r="O3916"/>
      <c r="P3916"/>
      <c r="Q3916"/>
      <c r="R3916"/>
      <c r="S3916"/>
      <c r="T3916"/>
      <c r="U3916">
        <v>0.02</v>
      </c>
      <c r="V3916">
        <v>5.0000000000000001E-3</v>
      </c>
      <c r="W3916">
        <v>1.4999999999999999E-2</v>
      </c>
      <c r="X3916">
        <v>8.0000000000000002E-3</v>
      </c>
      <c r="Y3916">
        <v>0.14399999999999999</v>
      </c>
      <c r="Z3916">
        <v>2.7E-2</v>
      </c>
      <c r="AA3916">
        <v>2.4E-2</v>
      </c>
      <c r="AB3916">
        <v>45</v>
      </c>
      <c r="AC3916">
        <v>3.5999999999999997E-2</v>
      </c>
      <c r="AD3916">
        <v>1.4999999999999999E-2</v>
      </c>
      <c r="AE3916">
        <v>5.0000000000000001E-3</v>
      </c>
      <c r="AF3916">
        <v>8.0000000000000002E-3</v>
      </c>
      <c r="AG3916">
        <v>0.188</v>
      </c>
      <c r="AH3916">
        <v>8.0000000000000002E-3</v>
      </c>
      <c r="AI3916">
        <v>4.0000000000000001E-3</v>
      </c>
      <c r="AJ3916">
        <v>3.7999999999999999E-2</v>
      </c>
      <c r="AK3916">
        <v>3.6999999999999998E-2</v>
      </c>
      <c r="AL3916">
        <v>63</v>
      </c>
      <c r="AM3916">
        <v>37</v>
      </c>
      <c r="AN3916">
        <v>4.0000000000000001E-3</v>
      </c>
      <c r="AO3916">
        <v>0</v>
      </c>
      <c r="AP3916">
        <v>0</v>
      </c>
      <c r="AQ3916">
        <v>0</v>
      </c>
      <c r="AR3916">
        <v>0</v>
      </c>
      <c r="AS3916">
        <v>37.6</v>
      </c>
      <c r="AT3916">
        <v>0</v>
      </c>
      <c r="AU3916">
        <v>0.04</v>
      </c>
      <c r="AV3916">
        <v>1.7000000000000001E-2</v>
      </c>
      <c r="AW3916">
        <v>5.0000000000000001E-3</v>
      </c>
      <c r="AX3916">
        <v>8.9999999999999993E-3</v>
      </c>
      <c r="AY3916">
        <v>0.19500000000000001</v>
      </c>
      <c r="AZ3916">
        <v>3.5000000000000003E-2</v>
      </c>
      <c r="BA3916">
        <v>3.3000000000000002E-2</v>
      </c>
      <c r="BB3916">
        <v>64</v>
      </c>
      <c r="BC3916">
        <v>25</v>
      </c>
      <c r="BD3916">
        <v>0</v>
      </c>
      <c r="BE3916">
        <v>0</v>
      </c>
      <c r="BF3916">
        <v>0</v>
      </c>
      <c r="BG3916">
        <v>3.0000000000000001E-3</v>
      </c>
      <c r="BH3916">
        <v>8.9999999999999993E-3</v>
      </c>
      <c r="BI3916"/>
      <c r="BJ3916">
        <v>1</v>
      </c>
    </row>
    <row r="3917" spans="1:62" s="2" customFormat="1">
      <c r="A3917" t="s">
        <v>10597</v>
      </c>
      <c r="B3917">
        <v>22400093</v>
      </c>
      <c r="C3917" t="str">
        <f t="shared" si="61"/>
        <v>06.01.2022</v>
      </c>
      <c r="D3917"/>
      <c r="E3917"/>
      <c r="F3917" t="s">
        <v>5707</v>
      </c>
      <c r="G3917">
        <v>1591</v>
      </c>
      <c r="H3917"/>
      <c r="I3917" t="s">
        <v>10598</v>
      </c>
      <c r="J3917" t="s">
        <v>5658</v>
      </c>
      <c r="K3917" t="s">
        <v>19</v>
      </c>
      <c r="L3917">
        <v>165</v>
      </c>
      <c r="M3917"/>
      <c r="N3917"/>
      <c r="O3917"/>
      <c r="P3917"/>
      <c r="Q3917"/>
      <c r="R3917"/>
      <c r="S3917"/>
      <c r="T3917"/>
      <c r="U3917">
        <v>0.03</v>
      </c>
      <c r="V3917">
        <v>4.1000000000000002E-2</v>
      </c>
      <c r="W3917">
        <v>1.2999999999999999E-2</v>
      </c>
      <c r="X3917">
        <v>6.0000000000000001E-3</v>
      </c>
      <c r="Y3917">
        <v>0.113</v>
      </c>
      <c r="Z3917">
        <v>2.4E-2</v>
      </c>
      <c r="AA3917">
        <v>0.02</v>
      </c>
      <c r="AB3917">
        <v>41</v>
      </c>
      <c r="AC3917">
        <v>0.217</v>
      </c>
      <c r="AD3917">
        <v>0.184</v>
      </c>
      <c r="AE3917">
        <v>5.0000000000000001E-3</v>
      </c>
      <c r="AF3917">
        <v>8.0000000000000002E-3</v>
      </c>
      <c r="AG3917">
        <v>0.68899999999999995</v>
      </c>
      <c r="AH3917">
        <v>7.0000000000000001E-3</v>
      </c>
      <c r="AI3917">
        <v>5.0000000000000001E-3</v>
      </c>
      <c r="AJ3917">
        <v>1.4E-2</v>
      </c>
      <c r="AK3917">
        <v>1.2999999999999999E-2</v>
      </c>
      <c r="AL3917">
        <v>55</v>
      </c>
      <c r="AM3917">
        <v>28</v>
      </c>
      <c r="AN3917">
        <v>3.0000000000000001E-3</v>
      </c>
      <c r="AO3917">
        <v>0</v>
      </c>
      <c r="AP3917">
        <v>2E-3</v>
      </c>
      <c r="AQ3917">
        <v>0</v>
      </c>
      <c r="AR3917">
        <v>0</v>
      </c>
      <c r="AS3917">
        <v>137.80000000000001</v>
      </c>
      <c r="AT3917">
        <v>0</v>
      </c>
      <c r="AU3917">
        <v>0.23</v>
      </c>
      <c r="AV3917">
        <v>0.182</v>
      </c>
      <c r="AW3917">
        <v>5.0000000000000001E-3</v>
      </c>
      <c r="AX3917">
        <v>8.9999999999999993E-3</v>
      </c>
      <c r="AY3917">
        <v>0.69799999999999995</v>
      </c>
      <c r="AZ3917">
        <v>1.0999999999999999E-2</v>
      </c>
      <c r="BA3917">
        <v>0.01</v>
      </c>
      <c r="BB3917">
        <v>57</v>
      </c>
      <c r="BC3917">
        <v>24</v>
      </c>
      <c r="BD3917">
        <v>0</v>
      </c>
      <c r="BE3917">
        <v>3.0000000000000001E-3</v>
      </c>
      <c r="BF3917">
        <v>0</v>
      </c>
      <c r="BG3917">
        <v>4.0000000000000001E-3</v>
      </c>
      <c r="BH3917">
        <v>0.01</v>
      </c>
      <c r="BI3917"/>
      <c r="BJ3917">
        <v>2</v>
      </c>
    </row>
    <row r="3918" spans="1:62" s="2" customFormat="1">
      <c r="A3918" t="s">
        <v>10599</v>
      </c>
      <c r="B3918">
        <v>22100091</v>
      </c>
      <c r="C3918" t="str">
        <f t="shared" si="61"/>
        <v>06.01.2022</v>
      </c>
      <c r="D3918" t="s">
        <v>5717</v>
      </c>
      <c r="E3918"/>
      <c r="F3918"/>
      <c r="G3918">
        <v>1585</v>
      </c>
      <c r="H3918"/>
      <c r="I3918" t="s">
        <v>10600</v>
      </c>
      <c r="J3918" t="s">
        <v>5705</v>
      </c>
      <c r="K3918" t="s">
        <v>42</v>
      </c>
      <c r="L3918">
        <v>1281</v>
      </c>
      <c r="M3918">
        <v>7.0999999999999994E-2</v>
      </c>
      <c r="N3918">
        <v>1.2E-2</v>
      </c>
      <c r="O3918">
        <v>1.6E-2</v>
      </c>
      <c r="P3918">
        <v>5.6000000000000001E-2</v>
      </c>
      <c r="Q3918"/>
      <c r="R3918"/>
      <c r="S3918"/>
      <c r="T3918"/>
      <c r="U3918">
        <v>2.5000000000000001E-2</v>
      </c>
      <c r="V3918">
        <v>6.0000000000000001E-3</v>
      </c>
      <c r="W3918">
        <v>1.2999999999999999E-2</v>
      </c>
      <c r="X3918">
        <v>7.0000000000000001E-3</v>
      </c>
      <c r="Y3918">
        <v>0.124</v>
      </c>
      <c r="Z3918">
        <v>7.9000000000000001E-2</v>
      </c>
      <c r="AA3918">
        <v>7.6999999999999999E-2</v>
      </c>
      <c r="AB3918">
        <v>45</v>
      </c>
      <c r="AC3918">
        <v>2.9000000000000001E-2</v>
      </c>
      <c r="AD3918">
        <v>7.0000000000000001E-3</v>
      </c>
      <c r="AE3918">
        <v>6.0000000000000001E-3</v>
      </c>
      <c r="AF3918">
        <v>8.0000000000000002E-3</v>
      </c>
      <c r="AG3918">
        <v>0.18</v>
      </c>
      <c r="AH3918">
        <v>0.01</v>
      </c>
      <c r="AI3918">
        <v>8.0000000000000002E-3</v>
      </c>
      <c r="AJ3918">
        <v>3.7999999999999999E-2</v>
      </c>
      <c r="AK3918">
        <v>3.5999999999999997E-2</v>
      </c>
      <c r="AL3918">
        <v>60</v>
      </c>
      <c r="AM3918">
        <v>36</v>
      </c>
      <c r="AN3918">
        <v>2E-3</v>
      </c>
      <c r="AO3918">
        <v>0</v>
      </c>
      <c r="AP3918">
        <v>0</v>
      </c>
      <c r="AQ3918">
        <v>0</v>
      </c>
      <c r="AR3918">
        <v>0</v>
      </c>
      <c r="AS3918">
        <v>30</v>
      </c>
      <c r="AT3918">
        <v>0</v>
      </c>
      <c r="AU3918">
        <v>3.3000000000000002E-2</v>
      </c>
      <c r="AV3918">
        <v>8.9999999999999993E-3</v>
      </c>
      <c r="AW3918">
        <v>6.0000000000000001E-3</v>
      </c>
      <c r="AX3918">
        <v>8.0000000000000002E-3</v>
      </c>
      <c r="AY3918">
        <v>0.18</v>
      </c>
      <c r="AZ3918">
        <v>3.4000000000000002E-2</v>
      </c>
      <c r="BA3918">
        <v>3.2000000000000001E-2</v>
      </c>
      <c r="BB3918">
        <v>60</v>
      </c>
      <c r="BC3918">
        <v>23</v>
      </c>
      <c r="BD3918">
        <v>0</v>
      </c>
      <c r="BE3918">
        <v>0</v>
      </c>
      <c r="BF3918">
        <v>0</v>
      </c>
      <c r="BG3918">
        <v>4.0000000000000001E-3</v>
      </c>
      <c r="BH3918">
        <v>0.01</v>
      </c>
      <c r="BI3918"/>
      <c r="BJ3918">
        <v>0</v>
      </c>
    </row>
    <row r="3919" spans="1:62" s="2" customFormat="1">
      <c r="A3919" t="s">
        <v>10601</v>
      </c>
      <c r="B3919">
        <v>22300093</v>
      </c>
      <c r="C3919" t="str">
        <f t="shared" si="61"/>
        <v>06.01.2022</v>
      </c>
      <c r="D3919"/>
      <c r="E3919" t="s">
        <v>5815</v>
      </c>
      <c r="F3919"/>
      <c r="G3919">
        <v>1576</v>
      </c>
      <c r="H3919"/>
      <c r="I3919" t="s">
        <v>10602</v>
      </c>
      <c r="J3919" t="s">
        <v>5690</v>
      </c>
      <c r="K3919" t="s">
        <v>42</v>
      </c>
      <c r="L3919">
        <v>1281</v>
      </c>
      <c r="M3919"/>
      <c r="N3919"/>
      <c r="O3919"/>
      <c r="P3919"/>
      <c r="Q3919">
        <v>0.13200000000000001</v>
      </c>
      <c r="R3919">
        <v>1.7000000000000001E-2</v>
      </c>
      <c r="S3919">
        <v>1.4E-2</v>
      </c>
      <c r="T3919">
        <v>2.4E-2</v>
      </c>
      <c r="U3919">
        <v>0.03</v>
      </c>
      <c r="V3919">
        <v>0</v>
      </c>
      <c r="W3919">
        <v>1.6E-2</v>
      </c>
      <c r="X3919">
        <v>7.0000000000000001E-3</v>
      </c>
      <c r="Y3919">
        <v>0.10299999999999999</v>
      </c>
      <c r="Z3919">
        <v>7.9000000000000001E-2</v>
      </c>
      <c r="AA3919">
        <v>7.8E-2</v>
      </c>
      <c r="AB3919">
        <v>47</v>
      </c>
      <c r="AC3919">
        <v>3.2000000000000001E-2</v>
      </c>
      <c r="AD3919">
        <v>8.0000000000000002E-3</v>
      </c>
      <c r="AE3919">
        <v>6.0000000000000001E-3</v>
      </c>
      <c r="AF3919">
        <v>8.0000000000000002E-3</v>
      </c>
      <c r="AG3919">
        <v>0.17199999999999999</v>
      </c>
      <c r="AH3919">
        <v>4.0000000000000001E-3</v>
      </c>
      <c r="AI3919">
        <v>7.0000000000000001E-3</v>
      </c>
      <c r="AJ3919">
        <v>4.9000000000000002E-2</v>
      </c>
      <c r="AK3919">
        <v>4.7E-2</v>
      </c>
      <c r="AL3919">
        <v>57</v>
      </c>
      <c r="AM3919">
        <v>23</v>
      </c>
      <c r="AN3919">
        <v>4.0000000000000001E-3</v>
      </c>
      <c r="AO3919">
        <v>0</v>
      </c>
      <c r="AP3919">
        <v>0</v>
      </c>
      <c r="AQ3919">
        <v>0</v>
      </c>
      <c r="AR3919">
        <v>0</v>
      </c>
      <c r="AS3919">
        <v>28.667000000000002</v>
      </c>
      <c r="AT3919">
        <v>0</v>
      </c>
      <c r="AU3919">
        <v>3.6999999999999998E-2</v>
      </c>
      <c r="AV3919">
        <v>1.0999999999999999E-2</v>
      </c>
      <c r="AW3919">
        <v>6.0000000000000001E-3</v>
      </c>
      <c r="AX3919">
        <v>8.0000000000000002E-3</v>
      </c>
      <c r="AY3919">
        <v>0.17</v>
      </c>
      <c r="AZ3919">
        <v>4.4999999999999998E-2</v>
      </c>
      <c r="BA3919">
        <v>4.2999999999999997E-2</v>
      </c>
      <c r="BB3919">
        <v>58</v>
      </c>
      <c r="BC3919">
        <v>20</v>
      </c>
      <c r="BD3919">
        <v>0</v>
      </c>
      <c r="BE3919">
        <v>0</v>
      </c>
      <c r="BF3919">
        <v>0</v>
      </c>
      <c r="BG3919">
        <v>4.0000000000000001E-3</v>
      </c>
      <c r="BH3919">
        <v>1.2E-2</v>
      </c>
      <c r="BI3919"/>
      <c r="BJ3919">
        <v>1</v>
      </c>
    </row>
    <row r="3920" spans="1:62" s="2" customFormat="1">
      <c r="A3920" t="s">
        <v>10603</v>
      </c>
      <c r="B3920">
        <v>22400094</v>
      </c>
      <c r="C3920" t="str">
        <f t="shared" si="61"/>
        <v>06.01.2022</v>
      </c>
      <c r="D3920" t="s">
        <v>5725</v>
      </c>
      <c r="E3920"/>
      <c r="F3920"/>
      <c r="G3920">
        <v>1586</v>
      </c>
      <c r="H3920"/>
      <c r="I3920" t="s">
        <v>10604</v>
      </c>
      <c r="J3920" t="s">
        <v>6360</v>
      </c>
      <c r="K3920" t="s">
        <v>42</v>
      </c>
      <c r="L3920">
        <v>1281</v>
      </c>
      <c r="M3920"/>
      <c r="N3920"/>
      <c r="O3920"/>
      <c r="P3920"/>
      <c r="Q3920">
        <v>0.50800000000000001</v>
      </c>
      <c r="R3920">
        <v>1.0999999999999999E-2</v>
      </c>
      <c r="S3920">
        <v>0.02</v>
      </c>
      <c r="T3920">
        <v>3.6999999999999998E-2</v>
      </c>
      <c r="U3920">
        <v>2.5000000000000001E-2</v>
      </c>
      <c r="V3920">
        <v>2E-3</v>
      </c>
      <c r="W3920">
        <v>1.4E-2</v>
      </c>
      <c r="X3920">
        <v>6.0000000000000001E-3</v>
      </c>
      <c r="Y3920">
        <v>0.112</v>
      </c>
      <c r="Z3920">
        <v>3.2000000000000001E-2</v>
      </c>
      <c r="AA3920">
        <v>0.03</v>
      </c>
      <c r="AB3920">
        <v>37</v>
      </c>
      <c r="AC3920">
        <v>3.1E-2</v>
      </c>
      <c r="AD3920">
        <v>1.4E-2</v>
      </c>
      <c r="AE3920">
        <v>5.0000000000000001E-3</v>
      </c>
      <c r="AF3920">
        <v>6.0000000000000001E-3</v>
      </c>
      <c r="AG3920">
        <v>0.187</v>
      </c>
      <c r="AH3920">
        <v>5.0000000000000001E-3</v>
      </c>
      <c r="AI3920">
        <v>8.9999999999999993E-3</v>
      </c>
      <c r="AJ3920">
        <v>3.7999999999999999E-2</v>
      </c>
      <c r="AK3920">
        <v>3.5999999999999997E-2</v>
      </c>
      <c r="AL3920">
        <v>53</v>
      </c>
      <c r="AM3920">
        <v>22</v>
      </c>
      <c r="AN3920">
        <v>4.0000000000000001E-3</v>
      </c>
      <c r="AO3920">
        <v>0</v>
      </c>
      <c r="AP3920">
        <v>0</v>
      </c>
      <c r="AQ3920">
        <v>0</v>
      </c>
      <c r="AR3920"/>
      <c r="AS3920">
        <v>37.4</v>
      </c>
      <c r="AT3920"/>
      <c r="AU3920">
        <v>0.03</v>
      </c>
      <c r="AV3920">
        <v>1.9E-2</v>
      </c>
      <c r="AW3920">
        <v>3.0000000000000001E-3</v>
      </c>
      <c r="AX3920">
        <v>6.0000000000000001E-3</v>
      </c>
      <c r="AY3920">
        <v>0.191</v>
      </c>
      <c r="AZ3920">
        <v>3.2000000000000001E-2</v>
      </c>
      <c r="BA3920">
        <v>0.03</v>
      </c>
      <c r="BB3920">
        <v>57</v>
      </c>
      <c r="BC3920">
        <v>16</v>
      </c>
      <c r="BD3920">
        <v>0</v>
      </c>
      <c r="BE3920">
        <v>0</v>
      </c>
      <c r="BF3920">
        <v>0</v>
      </c>
      <c r="BG3920">
        <v>3.0000000000000001E-3</v>
      </c>
      <c r="BH3920">
        <v>1.2999999999999999E-2</v>
      </c>
      <c r="BI3920">
        <v>0</v>
      </c>
      <c r="BJ3920">
        <v>4</v>
      </c>
    </row>
    <row r="3921" spans="1:62" s="2" customFormat="1">
      <c r="A3921" t="s">
        <v>10605</v>
      </c>
      <c r="B3921">
        <v>22200092</v>
      </c>
      <c r="C3921" t="str">
        <f t="shared" si="61"/>
        <v>06.01.2022</v>
      </c>
      <c r="D3921"/>
      <c r="E3921" t="s">
        <v>5652</v>
      </c>
      <c r="F3921"/>
      <c r="G3921">
        <v>1569</v>
      </c>
      <c r="H3921"/>
      <c r="I3921" t="s">
        <v>10606</v>
      </c>
      <c r="J3921" t="s">
        <v>5699</v>
      </c>
      <c r="K3921" t="s">
        <v>42</v>
      </c>
      <c r="L3921">
        <v>1281</v>
      </c>
      <c r="M3921">
        <v>9.5000000000000001E-2</v>
      </c>
      <c r="N3921">
        <v>2.4E-2</v>
      </c>
      <c r="O3921">
        <v>1.7999999999999999E-2</v>
      </c>
      <c r="P3921">
        <v>3.3000000000000002E-2</v>
      </c>
      <c r="Q3921"/>
      <c r="R3921"/>
      <c r="S3921"/>
      <c r="T3921"/>
      <c r="U3921">
        <v>3.1E-2</v>
      </c>
      <c r="V3921">
        <v>2E-3</v>
      </c>
      <c r="W3921">
        <v>2.4E-2</v>
      </c>
      <c r="X3921">
        <v>7.0000000000000001E-3</v>
      </c>
      <c r="Y3921">
        <v>0.123</v>
      </c>
      <c r="Z3921">
        <v>5.1999999999999998E-2</v>
      </c>
      <c r="AA3921">
        <v>0.05</v>
      </c>
      <c r="AB3921">
        <v>48</v>
      </c>
      <c r="AC3921">
        <v>4.4999999999999998E-2</v>
      </c>
      <c r="AD3921">
        <v>8.0000000000000002E-3</v>
      </c>
      <c r="AE3921">
        <v>6.0000000000000001E-3</v>
      </c>
      <c r="AF3921">
        <v>8.0000000000000002E-3</v>
      </c>
      <c r="AG3921">
        <v>0.21</v>
      </c>
      <c r="AH3921">
        <v>7.0000000000000001E-3</v>
      </c>
      <c r="AI3921">
        <v>8.0000000000000002E-3</v>
      </c>
      <c r="AJ3921">
        <v>4.1000000000000002E-2</v>
      </c>
      <c r="AK3921">
        <v>0.04</v>
      </c>
      <c r="AL3921">
        <v>60</v>
      </c>
      <c r="AM3921">
        <v>30</v>
      </c>
      <c r="AN3921">
        <v>4.0000000000000001E-3</v>
      </c>
      <c r="AO3921">
        <v>0</v>
      </c>
      <c r="AP3921">
        <v>0</v>
      </c>
      <c r="AQ3921">
        <v>0</v>
      </c>
      <c r="AR3921"/>
      <c r="AS3921">
        <v>35</v>
      </c>
      <c r="AT3921"/>
      <c r="AU3921">
        <v>4.7E-2</v>
      </c>
      <c r="AV3921">
        <v>0.01</v>
      </c>
      <c r="AW3921">
        <v>5.0000000000000001E-3</v>
      </c>
      <c r="AX3921">
        <v>8.0000000000000002E-3</v>
      </c>
      <c r="AY3921">
        <v>0.21</v>
      </c>
      <c r="AZ3921">
        <v>3.4000000000000002E-2</v>
      </c>
      <c r="BA3921">
        <v>3.2000000000000001E-2</v>
      </c>
      <c r="BB3921">
        <v>65</v>
      </c>
      <c r="BC3921">
        <v>25</v>
      </c>
      <c r="BD3921">
        <v>0</v>
      </c>
      <c r="BE3921">
        <v>0</v>
      </c>
      <c r="BF3921">
        <v>0</v>
      </c>
      <c r="BG3921">
        <v>4.0000000000000001E-3</v>
      </c>
      <c r="BH3921">
        <v>0.01</v>
      </c>
      <c r="BI3921"/>
      <c r="BJ3921">
        <v>5</v>
      </c>
    </row>
    <row r="3922" spans="1:62" s="2" customFormat="1">
      <c r="A3922" t="s">
        <v>10607</v>
      </c>
      <c r="B3922">
        <v>22300094</v>
      </c>
      <c r="C3922" t="str">
        <f t="shared" si="61"/>
        <v>06.01.2022</v>
      </c>
      <c r="D3922" t="s">
        <v>5733</v>
      </c>
      <c r="E3922"/>
      <c r="F3922"/>
      <c r="G3922">
        <v>1575</v>
      </c>
      <c r="H3922"/>
      <c r="I3922" t="s">
        <v>10608</v>
      </c>
      <c r="J3922" t="s">
        <v>5927</v>
      </c>
      <c r="K3922" t="s">
        <v>42</v>
      </c>
      <c r="L3922">
        <v>1281</v>
      </c>
      <c r="M3922">
        <v>3.1E-2</v>
      </c>
      <c r="N3922">
        <v>1.6E-2</v>
      </c>
      <c r="O3922">
        <v>2.3E-2</v>
      </c>
      <c r="P3922">
        <v>1.6E-2</v>
      </c>
      <c r="Q3922"/>
      <c r="R3922"/>
      <c r="S3922"/>
      <c r="T3922"/>
      <c r="U3922">
        <v>2.5000000000000001E-2</v>
      </c>
      <c r="V3922">
        <v>1E-3</v>
      </c>
      <c r="W3922">
        <v>1.4E-2</v>
      </c>
      <c r="X3922">
        <v>1.0999999999999999E-2</v>
      </c>
      <c r="Y3922">
        <v>0.104</v>
      </c>
      <c r="Z3922">
        <v>4.4999999999999998E-2</v>
      </c>
      <c r="AA3922">
        <v>4.2000000000000003E-2</v>
      </c>
      <c r="AB3922">
        <v>42</v>
      </c>
      <c r="AC3922">
        <v>3.2000000000000001E-2</v>
      </c>
      <c r="AD3922">
        <v>5.0000000000000001E-3</v>
      </c>
      <c r="AE3922">
        <v>5.0000000000000001E-3</v>
      </c>
      <c r="AF3922">
        <v>1.2E-2</v>
      </c>
      <c r="AG3922">
        <v>0.193</v>
      </c>
      <c r="AH3922">
        <v>5.0000000000000001E-3</v>
      </c>
      <c r="AI3922">
        <v>8.0000000000000002E-3</v>
      </c>
      <c r="AJ3922">
        <v>3.9E-2</v>
      </c>
      <c r="AK3922">
        <v>3.7999999999999999E-2</v>
      </c>
      <c r="AL3922">
        <v>54</v>
      </c>
      <c r="AM3922">
        <v>30</v>
      </c>
      <c r="AN3922">
        <v>4.0000000000000001E-3</v>
      </c>
      <c r="AO3922">
        <v>0</v>
      </c>
      <c r="AP3922">
        <v>0</v>
      </c>
      <c r="AQ3922">
        <v>0</v>
      </c>
      <c r="AR3922"/>
      <c r="AS3922">
        <v>38.6</v>
      </c>
      <c r="AT3922"/>
      <c r="AU3922">
        <v>3.5000000000000003E-2</v>
      </c>
      <c r="AV3922">
        <v>7.0000000000000001E-3</v>
      </c>
      <c r="AW3922">
        <v>5.0000000000000001E-3</v>
      </c>
      <c r="AX3922">
        <v>1.2999999999999999E-2</v>
      </c>
      <c r="AY3922">
        <v>0.19500000000000001</v>
      </c>
      <c r="AZ3922">
        <v>3.5999999999999997E-2</v>
      </c>
      <c r="BA3922">
        <v>3.5000000000000003E-2</v>
      </c>
      <c r="BB3922">
        <v>59</v>
      </c>
      <c r="BC3922">
        <v>27</v>
      </c>
      <c r="BD3922">
        <v>0</v>
      </c>
      <c r="BE3922">
        <v>0</v>
      </c>
      <c r="BF3922">
        <v>0</v>
      </c>
      <c r="BG3922">
        <v>4.0000000000000001E-3</v>
      </c>
      <c r="BH3922">
        <v>1.0999999999999999E-2</v>
      </c>
      <c r="BI3922"/>
      <c r="BJ3922">
        <v>5</v>
      </c>
    </row>
    <row r="3923" spans="1:62" s="2" customFormat="1">
      <c r="A3923" t="s">
        <v>10609</v>
      </c>
      <c r="B3923">
        <v>22400095</v>
      </c>
      <c r="C3923" t="str">
        <f t="shared" si="61"/>
        <v>06.01.2022</v>
      </c>
      <c r="D3923"/>
      <c r="E3923" t="s">
        <v>5664</v>
      </c>
      <c r="F3923"/>
      <c r="G3923">
        <v>1583</v>
      </c>
      <c r="H3923"/>
      <c r="I3923" t="s">
        <v>10610</v>
      </c>
      <c r="J3923" t="s">
        <v>6652</v>
      </c>
      <c r="K3923" t="s">
        <v>42</v>
      </c>
      <c r="L3923">
        <v>1281</v>
      </c>
      <c r="M3923">
        <v>0.51900000000000002</v>
      </c>
      <c r="N3923">
        <v>8.0000000000000002E-3</v>
      </c>
      <c r="O3923">
        <v>1.7999999999999999E-2</v>
      </c>
      <c r="P3923">
        <v>3.2000000000000001E-2</v>
      </c>
      <c r="Q3923"/>
      <c r="R3923"/>
      <c r="S3923"/>
      <c r="T3923"/>
      <c r="U3923">
        <v>2.9000000000000001E-2</v>
      </c>
      <c r="V3923">
        <v>3.0000000000000001E-3</v>
      </c>
      <c r="W3923">
        <v>1.2E-2</v>
      </c>
      <c r="X3923">
        <v>6.0000000000000001E-3</v>
      </c>
      <c r="Y3923">
        <v>0.115</v>
      </c>
      <c r="Z3923">
        <v>7.0000000000000007E-2</v>
      </c>
      <c r="AA3923">
        <v>6.6000000000000003E-2</v>
      </c>
      <c r="AB3923">
        <v>36</v>
      </c>
      <c r="AC3923">
        <v>3.6999999999999998E-2</v>
      </c>
      <c r="AD3923">
        <v>6.0000000000000001E-3</v>
      </c>
      <c r="AE3923">
        <v>6.0000000000000001E-3</v>
      </c>
      <c r="AF3923">
        <v>7.0000000000000001E-3</v>
      </c>
      <c r="AG3923">
        <v>0.19500000000000001</v>
      </c>
      <c r="AH3923">
        <v>6.0000000000000001E-3</v>
      </c>
      <c r="AI3923">
        <v>7.0000000000000001E-3</v>
      </c>
      <c r="AJ3923">
        <v>3.3000000000000002E-2</v>
      </c>
      <c r="AK3923">
        <v>3.1E-2</v>
      </c>
      <c r="AL3923">
        <v>63</v>
      </c>
      <c r="AM3923">
        <v>30</v>
      </c>
      <c r="AN3923">
        <v>4.0000000000000001E-3</v>
      </c>
      <c r="AO3923">
        <v>0</v>
      </c>
      <c r="AP3923">
        <v>0</v>
      </c>
      <c r="AQ3923">
        <v>0</v>
      </c>
      <c r="AR3923"/>
      <c r="AS3923">
        <v>32.5</v>
      </c>
      <c r="AT3923"/>
      <c r="AU3923">
        <v>3.5999999999999997E-2</v>
      </c>
      <c r="AV3923">
        <v>7.0000000000000001E-3</v>
      </c>
      <c r="AW3923">
        <v>6.0000000000000001E-3</v>
      </c>
      <c r="AX3923">
        <v>6.0000000000000001E-3</v>
      </c>
      <c r="AY3923">
        <v>0.19600000000000001</v>
      </c>
      <c r="AZ3923">
        <v>0.03</v>
      </c>
      <c r="BA3923">
        <v>2.8000000000000001E-2</v>
      </c>
      <c r="BB3923">
        <v>65</v>
      </c>
      <c r="BC3923">
        <v>22</v>
      </c>
      <c r="BD3923">
        <v>0</v>
      </c>
      <c r="BE3923">
        <v>0</v>
      </c>
      <c r="BF3923">
        <v>0</v>
      </c>
      <c r="BG3923">
        <v>4.0000000000000001E-3</v>
      </c>
      <c r="BH3923">
        <v>1.0999999999999999E-2</v>
      </c>
      <c r="BI3923"/>
      <c r="BJ3923">
        <v>2</v>
      </c>
    </row>
    <row r="3924" spans="1:62" s="2" customFormat="1">
      <c r="A3924" t="s">
        <v>10611</v>
      </c>
      <c r="B3924">
        <v>22100092</v>
      </c>
      <c r="C3924" t="str">
        <f t="shared" si="61"/>
        <v>06.01.2022</v>
      </c>
      <c r="D3924" t="s">
        <v>5742</v>
      </c>
      <c r="E3924"/>
      <c r="F3924"/>
      <c r="G3924">
        <v>1578</v>
      </c>
      <c r="H3924" t="s">
        <v>10612</v>
      </c>
      <c r="I3924" t="s">
        <v>10613</v>
      </c>
      <c r="J3924" t="s">
        <v>5662</v>
      </c>
      <c r="K3924" t="s">
        <v>42</v>
      </c>
      <c r="L3924">
        <v>1281</v>
      </c>
      <c r="M3924">
        <v>2.8000000000000001E-2</v>
      </c>
      <c r="N3924">
        <v>8.9999999999999993E-3</v>
      </c>
      <c r="O3924">
        <v>1.4999999999999999E-2</v>
      </c>
      <c r="P3924">
        <v>2.4E-2</v>
      </c>
      <c r="Q3924"/>
      <c r="R3924"/>
      <c r="S3924"/>
      <c r="T3924"/>
      <c r="U3924">
        <v>2.5999999999999999E-2</v>
      </c>
      <c r="V3924">
        <v>2E-3</v>
      </c>
      <c r="W3924">
        <v>1.2999999999999999E-2</v>
      </c>
      <c r="X3924">
        <v>1.2E-2</v>
      </c>
      <c r="Y3924">
        <v>0.121</v>
      </c>
      <c r="Z3924">
        <v>5.8999999999999997E-2</v>
      </c>
      <c r="AA3924">
        <v>5.6000000000000001E-2</v>
      </c>
      <c r="AB3924">
        <v>36</v>
      </c>
      <c r="AC3924">
        <v>3.6999999999999998E-2</v>
      </c>
      <c r="AD3924">
        <v>6.0000000000000001E-3</v>
      </c>
      <c r="AE3924">
        <v>7.0000000000000001E-3</v>
      </c>
      <c r="AF3924">
        <v>1.4E-2</v>
      </c>
      <c r="AG3924">
        <v>0.185</v>
      </c>
      <c r="AH3924">
        <v>8.0000000000000002E-3</v>
      </c>
      <c r="AI3924">
        <v>1.0999999999999999E-2</v>
      </c>
      <c r="AJ3924">
        <v>4.5999999999999999E-2</v>
      </c>
      <c r="AK3924">
        <v>4.4999999999999998E-2</v>
      </c>
      <c r="AL3924">
        <v>55</v>
      </c>
      <c r="AM3924">
        <v>26</v>
      </c>
      <c r="AN3924">
        <v>4.0000000000000001E-3</v>
      </c>
      <c r="AO3924">
        <v>0</v>
      </c>
      <c r="AP3924">
        <v>0</v>
      </c>
      <c r="AQ3924">
        <v>0</v>
      </c>
      <c r="AR3924"/>
      <c r="AS3924">
        <v>26.428999999999998</v>
      </c>
      <c r="AT3924"/>
      <c r="AU3924">
        <v>3.7999999999999999E-2</v>
      </c>
      <c r="AV3924">
        <v>1.0999999999999999E-2</v>
      </c>
      <c r="AW3924">
        <v>6.0000000000000001E-3</v>
      </c>
      <c r="AX3924">
        <v>1.4999999999999999E-2</v>
      </c>
      <c r="AY3924">
        <v>0.182</v>
      </c>
      <c r="AZ3924">
        <v>4.2000000000000003E-2</v>
      </c>
      <c r="BA3924">
        <v>4.1000000000000002E-2</v>
      </c>
      <c r="BB3924">
        <v>57</v>
      </c>
      <c r="BC3924">
        <v>22</v>
      </c>
      <c r="BD3924">
        <v>0</v>
      </c>
      <c r="BE3924">
        <v>0</v>
      </c>
      <c r="BF3924">
        <v>0</v>
      </c>
      <c r="BG3924">
        <v>4.0000000000000001E-3</v>
      </c>
      <c r="BH3924">
        <v>1.4E-2</v>
      </c>
      <c r="BI3924"/>
      <c r="BJ3924">
        <v>2</v>
      </c>
    </row>
    <row r="3925" spans="1:62" s="2" customFormat="1">
      <c r="A3925" t="s">
        <v>10614</v>
      </c>
      <c r="B3925">
        <v>22200093</v>
      </c>
      <c r="C3925" t="str">
        <f t="shared" si="61"/>
        <v>06.01.2022</v>
      </c>
      <c r="D3925"/>
      <c r="E3925" t="s">
        <v>5672</v>
      </c>
      <c r="F3925"/>
      <c r="G3925">
        <v>1587</v>
      </c>
      <c r="H3925"/>
      <c r="I3925" t="s">
        <v>10615</v>
      </c>
      <c r="J3925" t="s">
        <v>5654</v>
      </c>
      <c r="K3925" t="s">
        <v>42</v>
      </c>
      <c r="L3925">
        <v>1281</v>
      </c>
      <c r="M3925"/>
      <c r="N3925"/>
      <c r="O3925"/>
      <c r="P3925"/>
      <c r="Q3925">
        <v>4.3999999999999997E-2</v>
      </c>
      <c r="R3925">
        <v>1.2999999999999999E-2</v>
      </c>
      <c r="S3925">
        <v>1.7999999999999999E-2</v>
      </c>
      <c r="T3925">
        <v>2.5000000000000001E-2</v>
      </c>
      <c r="U3925">
        <v>2.8000000000000001E-2</v>
      </c>
      <c r="V3925">
        <v>1E-3</v>
      </c>
      <c r="W3925">
        <v>1.7000000000000001E-2</v>
      </c>
      <c r="X3925">
        <v>0.01</v>
      </c>
      <c r="Y3925">
        <v>0.14399999999999999</v>
      </c>
      <c r="Z3925">
        <v>3.0000000000000001E-3</v>
      </c>
      <c r="AA3925">
        <v>2E-3</v>
      </c>
      <c r="AB3925">
        <v>50</v>
      </c>
      <c r="AC3925">
        <v>0.04</v>
      </c>
      <c r="AD3925">
        <v>1.2999999999999999E-2</v>
      </c>
      <c r="AE3925">
        <v>5.0000000000000001E-3</v>
      </c>
      <c r="AF3925">
        <v>1.0999999999999999E-2</v>
      </c>
      <c r="AG3925">
        <v>0.18</v>
      </c>
      <c r="AH3925">
        <v>8.0000000000000002E-3</v>
      </c>
      <c r="AI3925">
        <v>0.01</v>
      </c>
      <c r="AJ3925">
        <v>4.2000000000000003E-2</v>
      </c>
      <c r="AK3925">
        <v>4.1000000000000002E-2</v>
      </c>
      <c r="AL3925">
        <v>59</v>
      </c>
      <c r="AM3925">
        <v>26</v>
      </c>
      <c r="AN3925">
        <v>4.0000000000000001E-3</v>
      </c>
      <c r="AO3925">
        <v>0</v>
      </c>
      <c r="AP3925">
        <v>0</v>
      </c>
      <c r="AQ3925">
        <v>0</v>
      </c>
      <c r="AR3925"/>
      <c r="AS3925">
        <v>36</v>
      </c>
      <c r="AT3925"/>
      <c r="AU3925"/>
      <c r="AV3925"/>
      <c r="AW3925"/>
      <c r="AX3925"/>
      <c r="AY3925"/>
      <c r="AZ3925"/>
      <c r="BA3925"/>
      <c r="BB3925"/>
      <c r="BC3925"/>
      <c r="BD3925"/>
      <c r="BE3925"/>
      <c r="BF3925"/>
      <c r="BG3925"/>
      <c r="BH3925"/>
      <c r="BI3925"/>
      <c r="BJ3925"/>
    </row>
    <row r="3926" spans="1:62" s="2" customFormat="1">
      <c r="A3926" t="s">
        <v>10616</v>
      </c>
      <c r="B3926">
        <v>22300095</v>
      </c>
      <c r="C3926" t="str">
        <f t="shared" si="61"/>
        <v>06.01.2022</v>
      </c>
      <c r="D3926" t="s">
        <v>5750</v>
      </c>
      <c r="E3926"/>
      <c r="F3926"/>
      <c r="G3926">
        <v>1577</v>
      </c>
      <c r="H3926"/>
      <c r="I3926" t="s">
        <v>10617</v>
      </c>
      <c r="J3926" t="s">
        <v>5705</v>
      </c>
      <c r="K3926" t="s">
        <v>42</v>
      </c>
      <c r="L3926">
        <v>1281</v>
      </c>
      <c r="M3926"/>
      <c r="N3926"/>
      <c r="O3926"/>
      <c r="P3926"/>
      <c r="Q3926"/>
      <c r="R3926"/>
      <c r="S3926"/>
      <c r="T3926"/>
      <c r="U3926">
        <v>2.5999999999999999E-2</v>
      </c>
      <c r="V3926">
        <v>2E-3</v>
      </c>
      <c r="W3926">
        <v>1.7000000000000001E-2</v>
      </c>
      <c r="X3926">
        <v>7.0000000000000001E-3</v>
      </c>
      <c r="Y3926">
        <v>9.9000000000000005E-2</v>
      </c>
      <c r="Z3926">
        <v>4.4999999999999998E-2</v>
      </c>
      <c r="AA3926">
        <v>4.3999999999999997E-2</v>
      </c>
      <c r="AB3926">
        <v>42</v>
      </c>
      <c r="AC3926">
        <v>3.5999999999999997E-2</v>
      </c>
      <c r="AD3926">
        <v>8.9999999999999993E-3</v>
      </c>
      <c r="AE3926">
        <v>6.0000000000000001E-3</v>
      </c>
      <c r="AF3926">
        <v>8.0000000000000002E-3</v>
      </c>
      <c r="AG3926">
        <v>0.19800000000000001</v>
      </c>
      <c r="AH3926">
        <v>6.0000000000000001E-3</v>
      </c>
      <c r="AI3926">
        <v>8.0000000000000002E-3</v>
      </c>
      <c r="AJ3926">
        <v>3.9E-2</v>
      </c>
      <c r="AK3926">
        <v>3.7999999999999999E-2</v>
      </c>
      <c r="AL3926">
        <v>55</v>
      </c>
      <c r="AM3926">
        <v>24</v>
      </c>
      <c r="AN3926">
        <v>4.0000000000000001E-3</v>
      </c>
      <c r="AO3926">
        <v>0</v>
      </c>
      <c r="AP3926">
        <v>0</v>
      </c>
      <c r="AQ3926">
        <v>0</v>
      </c>
      <c r="AR3926"/>
      <c r="AS3926">
        <v>33</v>
      </c>
      <c r="AT3926"/>
      <c r="AU3926">
        <v>3.9E-2</v>
      </c>
      <c r="AV3926">
        <v>1.2E-2</v>
      </c>
      <c r="AW3926">
        <v>5.0000000000000001E-3</v>
      </c>
      <c r="AX3926">
        <v>8.0000000000000002E-3</v>
      </c>
      <c r="AY3926">
        <v>0.2</v>
      </c>
      <c r="AZ3926">
        <v>3.5999999999999997E-2</v>
      </c>
      <c r="BA3926">
        <v>3.5000000000000003E-2</v>
      </c>
      <c r="BB3926">
        <v>57</v>
      </c>
      <c r="BC3926">
        <v>23</v>
      </c>
      <c r="BD3926">
        <v>0</v>
      </c>
      <c r="BE3926">
        <v>0</v>
      </c>
      <c r="BF3926">
        <v>0</v>
      </c>
      <c r="BG3926">
        <v>3.0000000000000001E-3</v>
      </c>
      <c r="BH3926">
        <v>0.01</v>
      </c>
      <c r="BI3926"/>
      <c r="BJ3926">
        <v>2</v>
      </c>
    </row>
    <row r="3927" spans="1:62" s="2" customFormat="1">
      <c r="A3927" t="s">
        <v>10618</v>
      </c>
      <c r="B3927">
        <v>22100093</v>
      </c>
      <c r="C3927" t="str">
        <f t="shared" si="61"/>
        <v>06.01.2022</v>
      </c>
      <c r="D3927"/>
      <c r="E3927" t="s">
        <v>5688</v>
      </c>
      <c r="F3927"/>
      <c r="G3927">
        <v>1574</v>
      </c>
      <c r="H3927"/>
      <c r="I3927" t="s">
        <v>10619</v>
      </c>
      <c r="J3927" t="s">
        <v>5658</v>
      </c>
      <c r="K3927" t="s">
        <v>42</v>
      </c>
      <c r="L3927">
        <v>1281</v>
      </c>
      <c r="M3927">
        <v>4.2999999999999997E-2</v>
      </c>
      <c r="N3927">
        <v>1.6E-2</v>
      </c>
      <c r="O3927">
        <v>1.7000000000000001E-2</v>
      </c>
      <c r="P3927">
        <v>2.9000000000000001E-2</v>
      </c>
      <c r="Q3927"/>
      <c r="R3927"/>
      <c r="S3927"/>
      <c r="T3927"/>
      <c r="U3927">
        <v>2.5000000000000001E-2</v>
      </c>
      <c r="V3927">
        <v>5.0000000000000001E-3</v>
      </c>
      <c r="W3927">
        <v>1.4E-2</v>
      </c>
      <c r="X3927">
        <v>7.0000000000000001E-3</v>
      </c>
      <c r="Y3927">
        <v>0.14799999999999999</v>
      </c>
      <c r="Z3927">
        <v>7.0000000000000007E-2</v>
      </c>
      <c r="AA3927">
        <v>6.8000000000000005E-2</v>
      </c>
      <c r="AB3927">
        <v>40</v>
      </c>
      <c r="AC3927">
        <v>3.1E-2</v>
      </c>
      <c r="AD3927">
        <v>1.0999999999999999E-2</v>
      </c>
      <c r="AE3927">
        <v>5.0000000000000001E-3</v>
      </c>
      <c r="AF3927">
        <v>8.0000000000000002E-3</v>
      </c>
      <c r="AG3927">
        <v>0.17</v>
      </c>
      <c r="AH3927">
        <v>8.0000000000000002E-3</v>
      </c>
      <c r="AI3927">
        <v>7.0000000000000001E-3</v>
      </c>
      <c r="AJ3927">
        <v>4.3999999999999997E-2</v>
      </c>
      <c r="AK3927">
        <v>4.2999999999999997E-2</v>
      </c>
      <c r="AL3927">
        <v>56</v>
      </c>
      <c r="AM3927">
        <v>31</v>
      </c>
      <c r="AN3927">
        <v>3.0000000000000001E-3</v>
      </c>
      <c r="AO3927">
        <v>0</v>
      </c>
      <c r="AP3927">
        <v>0</v>
      </c>
      <c r="AQ3927">
        <v>0</v>
      </c>
      <c r="AR3927"/>
      <c r="AS3927">
        <v>34</v>
      </c>
      <c r="AT3927"/>
      <c r="AU3927">
        <v>3.3000000000000002E-2</v>
      </c>
      <c r="AV3927">
        <v>1.2999999999999999E-2</v>
      </c>
      <c r="AW3927">
        <v>5.0000000000000001E-3</v>
      </c>
      <c r="AX3927">
        <v>8.9999999999999993E-3</v>
      </c>
      <c r="AY3927">
        <v>0.17</v>
      </c>
      <c r="AZ3927">
        <v>3.5999999999999997E-2</v>
      </c>
      <c r="BA3927">
        <v>3.4000000000000002E-2</v>
      </c>
      <c r="BB3927">
        <v>59</v>
      </c>
      <c r="BC3927">
        <v>20</v>
      </c>
      <c r="BD3927">
        <v>0</v>
      </c>
      <c r="BE3927">
        <v>0</v>
      </c>
      <c r="BF3927">
        <v>0</v>
      </c>
      <c r="BG3927">
        <v>3.0000000000000001E-3</v>
      </c>
      <c r="BH3927">
        <v>8.9999999999999993E-3</v>
      </c>
      <c r="BI3927"/>
      <c r="BJ3927">
        <v>3</v>
      </c>
    </row>
    <row r="3928" spans="1:62" s="2" customFormat="1">
      <c r="A3928" t="s">
        <v>10620</v>
      </c>
      <c r="B3928">
        <v>22400096</v>
      </c>
      <c r="C3928" t="str">
        <f t="shared" si="61"/>
        <v>06.01.2022</v>
      </c>
      <c r="D3928" t="s">
        <v>5798</v>
      </c>
      <c r="E3928"/>
      <c r="F3928"/>
      <c r="G3928">
        <v>1580</v>
      </c>
      <c r="H3928"/>
      <c r="I3928" t="s">
        <v>10621</v>
      </c>
      <c r="J3928" t="s">
        <v>5686</v>
      </c>
      <c r="K3928" t="s">
        <v>42</v>
      </c>
      <c r="L3928">
        <v>1281</v>
      </c>
      <c r="M3928"/>
      <c r="N3928"/>
      <c r="O3928"/>
      <c r="P3928"/>
      <c r="Q3928">
        <v>3.9E-2</v>
      </c>
      <c r="R3928">
        <v>8.9999999999999993E-3</v>
      </c>
      <c r="S3928">
        <v>1.4999999999999999E-2</v>
      </c>
      <c r="T3928">
        <v>8.0000000000000002E-3</v>
      </c>
      <c r="U3928">
        <v>2.8000000000000001E-2</v>
      </c>
      <c r="V3928">
        <v>2E-3</v>
      </c>
      <c r="W3928">
        <v>1.2999999999999999E-2</v>
      </c>
      <c r="X3928">
        <v>5.0000000000000001E-3</v>
      </c>
      <c r="Y3928">
        <v>0.104</v>
      </c>
      <c r="Z3928">
        <v>7.6999999999999999E-2</v>
      </c>
      <c r="AA3928">
        <v>7.5999999999999998E-2</v>
      </c>
      <c r="AB3928">
        <v>34</v>
      </c>
      <c r="AC3928">
        <v>4.2000000000000003E-2</v>
      </c>
      <c r="AD3928">
        <v>7.0000000000000001E-3</v>
      </c>
      <c r="AE3928">
        <v>5.0000000000000001E-3</v>
      </c>
      <c r="AF3928">
        <v>6.0000000000000001E-3</v>
      </c>
      <c r="AG3928">
        <v>0.2</v>
      </c>
      <c r="AH3928">
        <v>6.0000000000000001E-3</v>
      </c>
      <c r="AI3928">
        <v>5.0000000000000001E-3</v>
      </c>
      <c r="AJ3928">
        <v>0.04</v>
      </c>
      <c r="AK3928">
        <v>3.7999999999999999E-2</v>
      </c>
      <c r="AL3928">
        <v>50</v>
      </c>
      <c r="AM3928">
        <v>25</v>
      </c>
      <c r="AN3928">
        <v>4.0000000000000001E-3</v>
      </c>
      <c r="AO3928">
        <v>0</v>
      </c>
      <c r="AP3928">
        <v>0</v>
      </c>
      <c r="AQ3928">
        <v>0</v>
      </c>
      <c r="AR3928"/>
      <c r="AS3928">
        <v>40</v>
      </c>
      <c r="AT3928"/>
      <c r="AU3928">
        <v>4.2999999999999997E-2</v>
      </c>
      <c r="AV3928">
        <v>8.9999999999999993E-3</v>
      </c>
      <c r="AW3928">
        <v>5.0000000000000001E-3</v>
      </c>
      <c r="AX3928">
        <v>6.0000000000000001E-3</v>
      </c>
      <c r="AY3928">
        <v>0.2</v>
      </c>
      <c r="AZ3928">
        <v>3.4000000000000002E-2</v>
      </c>
      <c r="BA3928">
        <v>3.2000000000000001E-2</v>
      </c>
      <c r="BB3928">
        <v>54</v>
      </c>
      <c r="BC3928">
        <v>19</v>
      </c>
      <c r="BD3928">
        <v>0</v>
      </c>
      <c r="BE3928">
        <v>0</v>
      </c>
      <c r="BF3928">
        <v>0</v>
      </c>
      <c r="BG3928">
        <v>3.0000000000000001E-3</v>
      </c>
      <c r="BH3928">
        <v>7.0000000000000001E-3</v>
      </c>
      <c r="BI3928"/>
      <c r="BJ3928">
        <v>4</v>
      </c>
    </row>
    <row r="3929" spans="1:62" s="2" customFormat="1">
      <c r="A3929" t="s">
        <v>10622</v>
      </c>
      <c r="B3929">
        <v>22200094</v>
      </c>
      <c r="C3929" t="str">
        <f t="shared" si="61"/>
        <v>06.01.2022</v>
      </c>
      <c r="D3929"/>
      <c r="E3929" t="s">
        <v>5701</v>
      </c>
      <c r="F3929"/>
      <c r="G3929">
        <v>1577</v>
      </c>
      <c r="H3929"/>
      <c r="I3929" t="s">
        <v>10623</v>
      </c>
      <c r="J3929" t="s">
        <v>5690</v>
      </c>
      <c r="K3929" t="s">
        <v>42</v>
      </c>
      <c r="L3929">
        <v>1281</v>
      </c>
      <c r="M3929"/>
      <c r="N3929"/>
      <c r="O3929"/>
      <c r="P3929"/>
      <c r="Q3929"/>
      <c r="R3929"/>
      <c r="S3929"/>
      <c r="T3929"/>
      <c r="U3929">
        <v>3.5000000000000003E-2</v>
      </c>
      <c r="V3929">
        <v>2E-3</v>
      </c>
      <c r="W3929">
        <v>2.1999999999999999E-2</v>
      </c>
      <c r="X3929">
        <v>6.0000000000000001E-3</v>
      </c>
      <c r="Y3929">
        <v>0.157</v>
      </c>
      <c r="Z3929">
        <v>5.2999999999999999E-2</v>
      </c>
      <c r="AA3929">
        <v>5.0999999999999997E-2</v>
      </c>
      <c r="AB3929">
        <v>39</v>
      </c>
      <c r="AC3929">
        <v>4.2000000000000003E-2</v>
      </c>
      <c r="AD3929">
        <v>1.4999999999999999E-2</v>
      </c>
      <c r="AE3929">
        <v>5.0000000000000001E-3</v>
      </c>
      <c r="AF3929">
        <v>7.0000000000000001E-3</v>
      </c>
      <c r="AG3929">
        <v>0.22</v>
      </c>
      <c r="AH3929">
        <v>8.0000000000000002E-3</v>
      </c>
      <c r="AI3929">
        <v>8.0000000000000002E-3</v>
      </c>
      <c r="AJ3929">
        <v>4.2999999999999997E-2</v>
      </c>
      <c r="AK3929">
        <v>4.2000000000000003E-2</v>
      </c>
      <c r="AL3929">
        <v>65</v>
      </c>
      <c r="AM3929">
        <v>30</v>
      </c>
      <c r="AN3929">
        <v>4.0000000000000001E-3</v>
      </c>
      <c r="AO3929">
        <v>0</v>
      </c>
      <c r="AP3929">
        <v>0</v>
      </c>
      <c r="AQ3929">
        <v>0</v>
      </c>
      <c r="AR3929"/>
      <c r="AS3929">
        <v>44</v>
      </c>
      <c r="AT3929"/>
      <c r="AU3929">
        <v>4.2000000000000003E-2</v>
      </c>
      <c r="AV3929">
        <v>1.6E-2</v>
      </c>
      <c r="AW3929">
        <v>5.0000000000000001E-3</v>
      </c>
      <c r="AX3929">
        <v>7.0000000000000001E-3</v>
      </c>
      <c r="AY3929">
        <v>0.221</v>
      </c>
      <c r="AZ3929">
        <v>3.6999999999999998E-2</v>
      </c>
      <c r="BA3929">
        <v>3.5999999999999997E-2</v>
      </c>
      <c r="BB3929">
        <v>66</v>
      </c>
      <c r="BC3929">
        <v>24</v>
      </c>
      <c r="BD3929">
        <v>0</v>
      </c>
      <c r="BE3929">
        <v>0</v>
      </c>
      <c r="BF3929">
        <v>0</v>
      </c>
      <c r="BG3929">
        <v>4.0000000000000001E-3</v>
      </c>
      <c r="BH3929">
        <v>0.01</v>
      </c>
      <c r="BI3929"/>
      <c r="BJ3929">
        <v>1</v>
      </c>
    </row>
    <row r="3930" spans="1:62" s="2" customFormat="1">
      <c r="A3930" t="s">
        <v>10624</v>
      </c>
      <c r="B3930">
        <v>22300096</v>
      </c>
      <c r="C3930" t="str">
        <f t="shared" si="61"/>
        <v>06.01.2022</v>
      </c>
      <c r="D3930" t="s">
        <v>5806</v>
      </c>
      <c r="E3930"/>
      <c r="F3930"/>
      <c r="G3930">
        <v>1579</v>
      </c>
      <c r="H3930"/>
      <c r="I3930" t="s">
        <v>10625</v>
      </c>
      <c r="J3930" t="s">
        <v>6360</v>
      </c>
      <c r="K3930" t="s">
        <v>42</v>
      </c>
      <c r="L3930">
        <v>1281</v>
      </c>
      <c r="M3930"/>
      <c r="N3930"/>
      <c r="O3930"/>
      <c r="P3930"/>
      <c r="Q3930">
        <v>5.2999999999999999E-2</v>
      </c>
      <c r="R3930">
        <v>1.9E-2</v>
      </c>
      <c r="S3930">
        <v>1.4E-2</v>
      </c>
      <c r="T3930">
        <v>1.2999999999999999E-2</v>
      </c>
      <c r="U3930">
        <v>2.8000000000000001E-2</v>
      </c>
      <c r="V3930">
        <v>6.0000000000000001E-3</v>
      </c>
      <c r="W3930">
        <v>2.1999999999999999E-2</v>
      </c>
      <c r="X3930">
        <v>8.0000000000000002E-3</v>
      </c>
      <c r="Y3930">
        <v>9.6000000000000002E-2</v>
      </c>
      <c r="Z3930">
        <v>3.5000000000000003E-2</v>
      </c>
      <c r="AA3930">
        <v>3.3000000000000002E-2</v>
      </c>
      <c r="AB3930">
        <v>41</v>
      </c>
      <c r="AC3930">
        <v>3.9E-2</v>
      </c>
      <c r="AD3930">
        <v>7.0000000000000001E-3</v>
      </c>
      <c r="AE3930">
        <v>7.0000000000000001E-3</v>
      </c>
      <c r="AF3930">
        <v>8.9999999999999993E-3</v>
      </c>
      <c r="AG3930">
        <v>0.19</v>
      </c>
      <c r="AH3930">
        <v>7.0000000000000001E-3</v>
      </c>
      <c r="AI3930">
        <v>6.0000000000000001E-3</v>
      </c>
      <c r="AJ3930">
        <v>4.5999999999999999E-2</v>
      </c>
      <c r="AK3930">
        <v>4.4999999999999998E-2</v>
      </c>
      <c r="AL3930">
        <v>54</v>
      </c>
      <c r="AM3930">
        <v>30</v>
      </c>
      <c r="AN3930">
        <v>4.0000000000000001E-3</v>
      </c>
      <c r="AO3930">
        <v>0</v>
      </c>
      <c r="AP3930">
        <v>0</v>
      </c>
      <c r="AQ3930">
        <v>0</v>
      </c>
      <c r="AR3930"/>
      <c r="AS3930">
        <v>27.143000000000001</v>
      </c>
      <c r="AT3930"/>
      <c r="AU3930">
        <v>3.9E-2</v>
      </c>
      <c r="AV3930">
        <v>8.9999999999999993E-3</v>
      </c>
      <c r="AW3930">
        <v>7.0000000000000001E-3</v>
      </c>
      <c r="AX3930">
        <v>8.9999999999999993E-3</v>
      </c>
      <c r="AY3930">
        <v>0.189</v>
      </c>
      <c r="AZ3930">
        <v>4.1000000000000002E-2</v>
      </c>
      <c r="BA3930">
        <v>3.9E-2</v>
      </c>
      <c r="BB3930">
        <v>56</v>
      </c>
      <c r="BC3930">
        <v>26</v>
      </c>
      <c r="BD3930">
        <v>0</v>
      </c>
      <c r="BE3930">
        <v>0</v>
      </c>
      <c r="BF3930">
        <v>0</v>
      </c>
      <c r="BG3930">
        <v>4.0000000000000001E-3</v>
      </c>
      <c r="BH3930">
        <v>8.0000000000000002E-3</v>
      </c>
      <c r="BI3930"/>
      <c r="BJ3930">
        <v>2</v>
      </c>
    </row>
    <row r="3931" spans="1:62" s="2" customFormat="1">
      <c r="A3931" t="s">
        <v>10626</v>
      </c>
      <c r="B3931">
        <v>22100094</v>
      </c>
      <c r="C3931" t="str">
        <f t="shared" si="61"/>
        <v>06.01.2022</v>
      </c>
      <c r="D3931"/>
      <c r="E3931" t="s">
        <v>5710</v>
      </c>
      <c r="F3931"/>
      <c r="G3931">
        <v>1583</v>
      </c>
      <c r="H3931"/>
      <c r="I3931" t="s">
        <v>10627</v>
      </c>
      <c r="J3931" t="s">
        <v>5682</v>
      </c>
      <c r="K3931" t="s">
        <v>42</v>
      </c>
      <c r="L3931">
        <v>1281</v>
      </c>
      <c r="M3931"/>
      <c r="N3931"/>
      <c r="O3931"/>
      <c r="P3931"/>
      <c r="Q3931">
        <v>6.0999999999999999E-2</v>
      </c>
      <c r="R3931">
        <v>2.1000000000000001E-2</v>
      </c>
      <c r="S3931">
        <v>1.2999999999999999E-2</v>
      </c>
      <c r="T3931">
        <v>3.3000000000000002E-2</v>
      </c>
      <c r="U3931">
        <v>3.2000000000000001E-2</v>
      </c>
      <c r="V3931">
        <v>2E-3</v>
      </c>
      <c r="W3931">
        <v>2.3E-2</v>
      </c>
      <c r="X3931">
        <v>7.0000000000000001E-3</v>
      </c>
      <c r="Y3931">
        <v>0.16</v>
      </c>
      <c r="Z3931">
        <v>0.08</v>
      </c>
      <c r="AA3931">
        <v>7.8E-2</v>
      </c>
      <c r="AB3931">
        <v>46</v>
      </c>
      <c r="AC3931">
        <v>3.9E-2</v>
      </c>
      <c r="AD3931">
        <v>1.4E-2</v>
      </c>
      <c r="AE3931">
        <v>7.0000000000000001E-3</v>
      </c>
      <c r="AF3931">
        <v>7.0000000000000001E-3</v>
      </c>
      <c r="AG3931">
        <v>0.21199999999999999</v>
      </c>
      <c r="AH3931">
        <v>6.0000000000000001E-3</v>
      </c>
      <c r="AI3931">
        <v>8.9999999999999993E-3</v>
      </c>
      <c r="AJ3931">
        <v>4.3999999999999997E-2</v>
      </c>
      <c r="AK3931">
        <v>4.2999999999999997E-2</v>
      </c>
      <c r="AL3931">
        <v>58</v>
      </c>
      <c r="AM3931">
        <v>35</v>
      </c>
      <c r="AN3931">
        <v>4.0000000000000001E-3</v>
      </c>
      <c r="AO3931">
        <v>0</v>
      </c>
      <c r="AP3931">
        <v>0</v>
      </c>
      <c r="AQ3931">
        <v>0</v>
      </c>
      <c r="AR3931"/>
      <c r="AS3931">
        <v>30.286000000000001</v>
      </c>
      <c r="AT3931"/>
      <c r="AU3931">
        <v>0.04</v>
      </c>
      <c r="AV3931">
        <v>1.4E-2</v>
      </c>
      <c r="AW3931">
        <v>6.0000000000000001E-3</v>
      </c>
      <c r="AX3931">
        <v>7.0000000000000001E-3</v>
      </c>
      <c r="AY3931">
        <v>0.21199999999999999</v>
      </c>
      <c r="AZ3931">
        <v>3.5999999999999997E-2</v>
      </c>
      <c r="BA3931">
        <v>3.5000000000000003E-2</v>
      </c>
      <c r="BB3931">
        <v>63</v>
      </c>
      <c r="BC3931">
        <v>26</v>
      </c>
      <c r="BD3931">
        <v>0</v>
      </c>
      <c r="BE3931">
        <v>0</v>
      </c>
      <c r="BF3931">
        <v>0</v>
      </c>
      <c r="BG3931">
        <v>4.0000000000000001E-3</v>
      </c>
      <c r="BH3931">
        <v>1.0999999999999999E-2</v>
      </c>
      <c r="BI3931"/>
      <c r="BJ3931">
        <v>5</v>
      </c>
    </row>
    <row r="3932" spans="1:62" s="2" customFormat="1">
      <c r="A3932" t="s">
        <v>10628</v>
      </c>
      <c r="B3932">
        <v>22400097</v>
      </c>
      <c r="C3932" t="str">
        <f t="shared" si="61"/>
        <v>06.01.2022</v>
      </c>
      <c r="D3932" t="s">
        <v>5815</v>
      </c>
      <c r="E3932"/>
      <c r="F3932"/>
      <c r="G3932">
        <v>1578</v>
      </c>
      <c r="H3932"/>
      <c r="I3932" t="s">
        <v>10629</v>
      </c>
      <c r="J3932" t="s">
        <v>5662</v>
      </c>
      <c r="K3932" t="s">
        <v>42</v>
      </c>
      <c r="L3932">
        <v>1281</v>
      </c>
      <c r="M3932"/>
      <c r="N3932"/>
      <c r="O3932"/>
      <c r="P3932"/>
      <c r="Q3932">
        <v>4.3999999999999997E-2</v>
      </c>
      <c r="R3932">
        <v>1.6E-2</v>
      </c>
      <c r="S3932">
        <v>1.2E-2</v>
      </c>
      <c r="T3932">
        <v>1.2E-2</v>
      </c>
      <c r="U3932">
        <v>2.8000000000000001E-2</v>
      </c>
      <c r="V3932">
        <v>2E-3</v>
      </c>
      <c r="W3932">
        <v>1.7000000000000001E-2</v>
      </c>
      <c r="X3932">
        <v>5.0000000000000001E-3</v>
      </c>
      <c r="Y3932">
        <v>8.8999999999999996E-2</v>
      </c>
      <c r="Z3932">
        <v>5.7000000000000002E-2</v>
      </c>
      <c r="AA3932">
        <v>5.5E-2</v>
      </c>
      <c r="AB3932">
        <v>38</v>
      </c>
      <c r="AC3932">
        <v>3.5999999999999997E-2</v>
      </c>
      <c r="AD3932">
        <v>8.0000000000000002E-3</v>
      </c>
      <c r="AE3932">
        <v>5.0000000000000001E-3</v>
      </c>
      <c r="AF3932">
        <v>6.0000000000000001E-3</v>
      </c>
      <c r="AG3932">
        <v>0.19</v>
      </c>
      <c r="AH3932">
        <v>5.0000000000000001E-3</v>
      </c>
      <c r="AI3932">
        <v>5.0000000000000001E-3</v>
      </c>
      <c r="AJ3932">
        <v>4.1000000000000002E-2</v>
      </c>
      <c r="AK3932">
        <v>0.04</v>
      </c>
      <c r="AL3932">
        <v>54</v>
      </c>
      <c r="AM3932">
        <v>23</v>
      </c>
      <c r="AN3932">
        <v>4.0000000000000001E-3</v>
      </c>
      <c r="AO3932">
        <v>0</v>
      </c>
      <c r="AP3932">
        <v>0</v>
      </c>
      <c r="AQ3932">
        <v>0</v>
      </c>
      <c r="AR3932"/>
      <c r="AS3932">
        <v>38</v>
      </c>
      <c r="AT3932"/>
      <c r="AU3932">
        <v>3.7999999999999999E-2</v>
      </c>
      <c r="AV3932">
        <v>8.9999999999999993E-3</v>
      </c>
      <c r="AW3932">
        <v>5.0000000000000001E-3</v>
      </c>
      <c r="AX3932">
        <v>6.0000000000000001E-3</v>
      </c>
      <c r="AY3932">
        <v>0.188</v>
      </c>
      <c r="AZ3932">
        <v>3.4000000000000002E-2</v>
      </c>
      <c r="BA3932">
        <v>3.3000000000000002E-2</v>
      </c>
      <c r="BB3932">
        <v>59</v>
      </c>
      <c r="BC3932">
        <v>20</v>
      </c>
      <c r="BD3932">
        <v>0</v>
      </c>
      <c r="BE3932">
        <v>0</v>
      </c>
      <c r="BF3932">
        <v>0</v>
      </c>
      <c r="BG3932">
        <v>3.0000000000000001E-3</v>
      </c>
      <c r="BH3932">
        <v>8.0000000000000002E-3</v>
      </c>
      <c r="BI3932"/>
      <c r="BJ3932">
        <v>5</v>
      </c>
    </row>
    <row r="3933" spans="1:62" s="2" customFormat="1">
      <c r="A3933" t="s">
        <v>10630</v>
      </c>
      <c r="B3933">
        <v>22200095</v>
      </c>
      <c r="C3933" t="str">
        <f t="shared" si="61"/>
        <v>06.01.2022</v>
      </c>
      <c r="D3933"/>
      <c r="E3933" t="s">
        <v>5720</v>
      </c>
      <c r="F3933"/>
      <c r="G3933">
        <v>1569</v>
      </c>
      <c r="H3933"/>
      <c r="I3933" t="s">
        <v>10631</v>
      </c>
      <c r="J3933" t="s">
        <v>5699</v>
      </c>
      <c r="K3933" t="s">
        <v>42</v>
      </c>
      <c r="L3933">
        <v>1281</v>
      </c>
      <c r="M3933"/>
      <c r="N3933"/>
      <c r="O3933"/>
      <c r="P3933"/>
      <c r="Q3933"/>
      <c r="R3933"/>
      <c r="S3933"/>
      <c r="T3933"/>
      <c r="U3933">
        <v>2.9000000000000001E-2</v>
      </c>
      <c r="V3933">
        <v>3.0000000000000001E-3</v>
      </c>
      <c r="W3933">
        <v>2.8000000000000001E-2</v>
      </c>
      <c r="X3933">
        <v>6.0000000000000001E-3</v>
      </c>
      <c r="Y3933">
        <v>0.107</v>
      </c>
      <c r="Z3933">
        <v>4.2000000000000003E-2</v>
      </c>
      <c r="AA3933">
        <v>0.04</v>
      </c>
      <c r="AB3933">
        <v>42</v>
      </c>
      <c r="AC3933">
        <v>3.5999999999999997E-2</v>
      </c>
      <c r="AD3933">
        <v>1.4E-2</v>
      </c>
      <c r="AE3933">
        <v>6.0000000000000001E-3</v>
      </c>
      <c r="AF3933">
        <v>6.0000000000000001E-3</v>
      </c>
      <c r="AG3933">
        <v>0.20300000000000001</v>
      </c>
      <c r="AH3933">
        <v>5.0000000000000001E-3</v>
      </c>
      <c r="AI3933">
        <v>6.0000000000000001E-3</v>
      </c>
      <c r="AJ3933">
        <v>4.2000000000000003E-2</v>
      </c>
      <c r="AK3933">
        <v>4.1000000000000002E-2</v>
      </c>
      <c r="AL3933">
        <v>55</v>
      </c>
      <c r="AM3933">
        <v>32</v>
      </c>
      <c r="AN3933">
        <v>3.0000000000000001E-3</v>
      </c>
      <c r="AO3933">
        <v>0</v>
      </c>
      <c r="AP3933">
        <v>0</v>
      </c>
      <c r="AQ3933">
        <v>0</v>
      </c>
      <c r="AR3933"/>
      <c r="AS3933">
        <v>33.832999999999998</v>
      </c>
      <c r="AT3933"/>
      <c r="AU3933">
        <v>0.04</v>
      </c>
      <c r="AV3933">
        <v>1.2999999999999999E-2</v>
      </c>
      <c r="AW3933">
        <v>6.0000000000000001E-3</v>
      </c>
      <c r="AX3933">
        <v>6.0000000000000001E-3</v>
      </c>
      <c r="AY3933">
        <v>0.20200000000000001</v>
      </c>
      <c r="AZ3933">
        <v>3.3000000000000002E-2</v>
      </c>
      <c r="BA3933">
        <v>3.2000000000000001E-2</v>
      </c>
      <c r="BB3933">
        <v>60</v>
      </c>
      <c r="BC3933">
        <v>21</v>
      </c>
      <c r="BD3933">
        <v>0</v>
      </c>
      <c r="BE3933">
        <v>0</v>
      </c>
      <c r="BF3933">
        <v>0</v>
      </c>
      <c r="BG3933">
        <v>3.0000000000000001E-3</v>
      </c>
      <c r="BH3933">
        <v>8.9999999999999993E-3</v>
      </c>
      <c r="BI3933"/>
      <c r="BJ3933">
        <v>5</v>
      </c>
    </row>
    <row r="3934" spans="1:62" s="2" customFormat="1">
      <c r="A3934" t="s">
        <v>10632</v>
      </c>
      <c r="B3934">
        <v>22300097</v>
      </c>
      <c r="C3934" t="str">
        <f t="shared" si="61"/>
        <v>06.01.2022</v>
      </c>
      <c r="D3934" t="s">
        <v>5652</v>
      </c>
      <c r="E3934"/>
      <c r="F3934"/>
      <c r="G3934">
        <v>1571</v>
      </c>
      <c r="H3934"/>
      <c r="I3934" t="s">
        <v>10633</v>
      </c>
      <c r="J3934" t="s">
        <v>5705</v>
      </c>
      <c r="K3934" t="s">
        <v>40</v>
      </c>
      <c r="L3934">
        <v>1281</v>
      </c>
      <c r="M3934"/>
      <c r="N3934"/>
      <c r="O3934"/>
      <c r="P3934"/>
      <c r="Q3934"/>
      <c r="R3934"/>
      <c r="S3934"/>
      <c r="T3934"/>
      <c r="U3934">
        <v>4.1000000000000002E-2</v>
      </c>
      <c r="V3934">
        <v>1.0999999999999999E-2</v>
      </c>
      <c r="W3934">
        <v>2.3E-2</v>
      </c>
      <c r="X3934">
        <v>8.9999999999999993E-3</v>
      </c>
      <c r="Y3934">
        <v>0.28499999999999998</v>
      </c>
      <c r="Z3934">
        <v>1.7000000000000001E-2</v>
      </c>
      <c r="AA3934">
        <v>1.4999999999999999E-2</v>
      </c>
      <c r="AB3934">
        <v>40</v>
      </c>
      <c r="AC3934">
        <v>5.2999999999999999E-2</v>
      </c>
      <c r="AD3934">
        <v>6.0999999999999999E-2</v>
      </c>
      <c r="AE3934">
        <v>6.0000000000000001E-3</v>
      </c>
      <c r="AF3934">
        <v>8.9999999999999993E-3</v>
      </c>
      <c r="AG3934">
        <v>0.40200000000000002</v>
      </c>
      <c r="AH3934">
        <v>5.0000000000000001E-3</v>
      </c>
      <c r="AI3934">
        <v>8.0000000000000002E-3</v>
      </c>
      <c r="AJ3934">
        <v>3.9E-2</v>
      </c>
      <c r="AK3934">
        <v>3.7999999999999999E-2</v>
      </c>
      <c r="AL3934">
        <v>64</v>
      </c>
      <c r="AM3934">
        <v>29</v>
      </c>
      <c r="AN3934">
        <v>3.0000000000000001E-3</v>
      </c>
      <c r="AO3934">
        <v>5.0000000000000001E-3</v>
      </c>
      <c r="AP3934">
        <v>2.5999999999999999E-2</v>
      </c>
      <c r="AQ3934">
        <v>0</v>
      </c>
      <c r="AR3934"/>
      <c r="AS3934">
        <v>67</v>
      </c>
      <c r="AT3934"/>
      <c r="AU3934">
        <v>5.5E-2</v>
      </c>
      <c r="AV3934">
        <v>6.2E-2</v>
      </c>
      <c r="AW3934">
        <v>5.0000000000000001E-3</v>
      </c>
      <c r="AX3934">
        <v>8.9999999999999993E-3</v>
      </c>
      <c r="AY3934">
        <v>0.41</v>
      </c>
      <c r="AZ3934">
        <v>3.3000000000000002E-2</v>
      </c>
      <c r="BA3934">
        <v>3.2000000000000001E-2</v>
      </c>
      <c r="BB3934">
        <v>64</v>
      </c>
      <c r="BC3934">
        <v>20</v>
      </c>
      <c r="BD3934">
        <v>5.0000000000000001E-3</v>
      </c>
      <c r="BE3934">
        <v>2.5999999999999999E-2</v>
      </c>
      <c r="BF3934">
        <v>0</v>
      </c>
      <c r="BG3934">
        <v>3.0000000000000001E-3</v>
      </c>
      <c r="BH3934">
        <v>8.0000000000000002E-3</v>
      </c>
      <c r="BI3934"/>
      <c r="BJ3934">
        <v>0</v>
      </c>
    </row>
    <row r="3935" spans="1:62" s="2" customFormat="1">
      <c r="A3935" t="s">
        <v>10634</v>
      </c>
      <c r="B3935">
        <v>22100095</v>
      </c>
      <c r="C3935" t="str">
        <f t="shared" si="61"/>
        <v>06.01.2022</v>
      </c>
      <c r="D3935"/>
      <c r="E3935" t="s">
        <v>5728</v>
      </c>
      <c r="F3935"/>
      <c r="G3935">
        <v>1581</v>
      </c>
      <c r="H3935" t="s">
        <v>10635</v>
      </c>
      <c r="I3935" t="s">
        <v>10636</v>
      </c>
      <c r="J3935" t="s">
        <v>6652</v>
      </c>
      <c r="K3935" t="s">
        <v>42</v>
      </c>
      <c r="L3935">
        <v>1252</v>
      </c>
      <c r="M3935"/>
      <c r="N3935"/>
      <c r="O3935"/>
      <c r="P3935"/>
      <c r="Q3935">
        <v>5.2999999999999999E-2</v>
      </c>
      <c r="R3935">
        <v>2.1000000000000001E-2</v>
      </c>
      <c r="S3935">
        <v>1.4999999999999999E-2</v>
      </c>
      <c r="T3935">
        <v>2.4E-2</v>
      </c>
      <c r="U3935">
        <v>3.4000000000000002E-2</v>
      </c>
      <c r="V3935">
        <v>8.0000000000000002E-3</v>
      </c>
      <c r="W3935">
        <v>2.3E-2</v>
      </c>
      <c r="X3935">
        <v>5.0000000000000001E-3</v>
      </c>
      <c r="Y3935">
        <v>0.16400000000000001</v>
      </c>
      <c r="Z3935">
        <v>6.5000000000000002E-2</v>
      </c>
      <c r="AA3935">
        <v>6.4000000000000001E-2</v>
      </c>
      <c r="AB3935">
        <v>38</v>
      </c>
      <c r="AC3935">
        <v>5.2999999999999999E-2</v>
      </c>
      <c r="AD3935">
        <v>1.4999999999999999E-2</v>
      </c>
      <c r="AE3935">
        <v>5.0000000000000001E-3</v>
      </c>
      <c r="AF3935">
        <v>6.0000000000000001E-3</v>
      </c>
      <c r="AG3935">
        <v>0.2</v>
      </c>
      <c r="AH3935">
        <v>1.4E-2</v>
      </c>
      <c r="AI3935">
        <v>1.0999999999999999E-2</v>
      </c>
      <c r="AJ3935">
        <v>3.5000000000000003E-2</v>
      </c>
      <c r="AK3935">
        <v>3.4000000000000002E-2</v>
      </c>
      <c r="AL3935">
        <v>57</v>
      </c>
      <c r="AM3935">
        <v>28</v>
      </c>
      <c r="AN3935">
        <v>3.0000000000000001E-3</v>
      </c>
      <c r="AO3935">
        <v>0</v>
      </c>
      <c r="AP3935">
        <v>0</v>
      </c>
      <c r="AQ3935">
        <v>0</v>
      </c>
      <c r="AR3935"/>
      <c r="AS3935">
        <v>40</v>
      </c>
      <c r="AT3935"/>
      <c r="AU3935">
        <v>5.2999999999999999E-2</v>
      </c>
      <c r="AV3935">
        <v>1.7999999999999999E-2</v>
      </c>
      <c r="AW3935">
        <v>4.0000000000000001E-3</v>
      </c>
      <c r="AX3935">
        <v>6.0000000000000001E-3</v>
      </c>
      <c r="AY3935">
        <v>0.19700000000000001</v>
      </c>
      <c r="AZ3935">
        <v>2.8000000000000001E-2</v>
      </c>
      <c r="BA3935">
        <v>2.7E-2</v>
      </c>
      <c r="BB3935">
        <v>60</v>
      </c>
      <c r="BC3935">
        <v>21</v>
      </c>
      <c r="BD3935">
        <v>0</v>
      </c>
      <c r="BE3935">
        <v>0</v>
      </c>
      <c r="BF3935">
        <v>0</v>
      </c>
      <c r="BG3935">
        <v>3.0000000000000001E-3</v>
      </c>
      <c r="BH3935">
        <v>1.6E-2</v>
      </c>
      <c r="BI3935"/>
      <c r="BJ3935">
        <v>3</v>
      </c>
    </row>
    <row r="3936" spans="1:62" s="2" customFormat="1">
      <c r="A3936" t="s">
        <v>10637</v>
      </c>
      <c r="B3936">
        <v>22400098</v>
      </c>
      <c r="C3936" t="str">
        <f t="shared" si="61"/>
        <v>06.01.2022</v>
      </c>
      <c r="D3936" t="s">
        <v>5664</v>
      </c>
      <c r="E3936"/>
      <c r="F3936"/>
      <c r="G3936">
        <v>1574</v>
      </c>
      <c r="H3936"/>
      <c r="I3936" t="s">
        <v>10638</v>
      </c>
      <c r="J3936" t="s">
        <v>5690</v>
      </c>
      <c r="K3936" t="s">
        <v>40</v>
      </c>
      <c r="L3936">
        <v>1250</v>
      </c>
      <c r="M3936"/>
      <c r="N3936"/>
      <c r="O3936"/>
      <c r="P3936"/>
      <c r="Q3936">
        <v>4.3999999999999997E-2</v>
      </c>
      <c r="R3936">
        <v>1.7999999999999999E-2</v>
      </c>
      <c r="S3936">
        <v>1.4999999999999999E-2</v>
      </c>
      <c r="T3936">
        <v>1.6E-2</v>
      </c>
      <c r="U3936">
        <v>4.3999999999999997E-2</v>
      </c>
      <c r="V3936">
        <v>0.02</v>
      </c>
      <c r="W3936">
        <v>1.7999999999999999E-2</v>
      </c>
      <c r="X3936">
        <v>8.0000000000000002E-3</v>
      </c>
      <c r="Y3936">
        <v>0.34200000000000003</v>
      </c>
      <c r="Z3936">
        <v>2.7E-2</v>
      </c>
      <c r="AA3936">
        <v>2.5000000000000001E-2</v>
      </c>
      <c r="AB3936">
        <v>40</v>
      </c>
      <c r="AC3936">
        <v>5.0999999999999997E-2</v>
      </c>
      <c r="AD3936">
        <v>7.8E-2</v>
      </c>
      <c r="AE3936">
        <v>5.0000000000000001E-3</v>
      </c>
      <c r="AF3936">
        <v>8.9999999999999993E-3</v>
      </c>
      <c r="AG3936">
        <v>0.43</v>
      </c>
      <c r="AH3936">
        <v>6.0000000000000001E-3</v>
      </c>
      <c r="AI3936">
        <v>8.0000000000000002E-3</v>
      </c>
      <c r="AJ3936">
        <v>2.7E-2</v>
      </c>
      <c r="AK3936">
        <v>2.5999999999999999E-2</v>
      </c>
      <c r="AL3936">
        <v>58</v>
      </c>
      <c r="AM3936">
        <v>30</v>
      </c>
      <c r="AN3936">
        <v>3.0000000000000001E-3</v>
      </c>
      <c r="AO3936">
        <v>6.0000000000000001E-3</v>
      </c>
      <c r="AP3936">
        <v>0.03</v>
      </c>
      <c r="AQ3936">
        <v>0</v>
      </c>
      <c r="AR3936"/>
      <c r="AS3936">
        <v>86</v>
      </c>
      <c r="AT3936"/>
      <c r="AU3936">
        <v>5.3999999999999999E-2</v>
      </c>
      <c r="AV3936">
        <v>0.08</v>
      </c>
      <c r="AW3936">
        <v>4.0000000000000001E-3</v>
      </c>
      <c r="AX3936">
        <v>8.9999999999999993E-3</v>
      </c>
      <c r="AY3936">
        <v>0.42899999999999999</v>
      </c>
      <c r="AZ3936">
        <v>2.1000000000000001E-2</v>
      </c>
      <c r="BA3936">
        <v>0.02</v>
      </c>
      <c r="BB3936">
        <v>63</v>
      </c>
      <c r="BC3936">
        <v>22</v>
      </c>
      <c r="BD3936">
        <v>5.0000000000000001E-3</v>
      </c>
      <c r="BE3936">
        <v>2.9000000000000001E-2</v>
      </c>
      <c r="BF3936">
        <v>0</v>
      </c>
      <c r="BG3936">
        <v>3.0000000000000001E-3</v>
      </c>
      <c r="BH3936">
        <v>1.2E-2</v>
      </c>
      <c r="BI3936"/>
      <c r="BJ3936">
        <v>5</v>
      </c>
    </row>
    <row r="3937" spans="1:62" s="2" customFormat="1">
      <c r="A3937" t="s">
        <v>10639</v>
      </c>
      <c r="B3937">
        <v>22100096</v>
      </c>
      <c r="C3937" t="str">
        <f t="shared" si="61"/>
        <v>06.01.2022</v>
      </c>
      <c r="D3937"/>
      <c r="E3937" t="s">
        <v>5736</v>
      </c>
      <c r="F3937"/>
      <c r="G3937">
        <v>1581</v>
      </c>
      <c r="H3937" t="s">
        <v>10640</v>
      </c>
      <c r="I3937" t="s">
        <v>10641</v>
      </c>
      <c r="J3937" t="s">
        <v>5694</v>
      </c>
      <c r="K3937" t="s">
        <v>42</v>
      </c>
      <c r="L3937">
        <v>1252</v>
      </c>
      <c r="M3937"/>
      <c r="N3937"/>
      <c r="O3937"/>
      <c r="P3937"/>
      <c r="Q3937">
        <v>9.1999999999999998E-2</v>
      </c>
      <c r="R3937">
        <v>2.3E-2</v>
      </c>
      <c r="S3937">
        <v>2.1999999999999999E-2</v>
      </c>
      <c r="T3937">
        <v>4.1000000000000002E-2</v>
      </c>
      <c r="U3937">
        <v>3.4000000000000002E-2</v>
      </c>
      <c r="V3937">
        <v>5.0000000000000001E-3</v>
      </c>
      <c r="W3937">
        <v>2.3E-2</v>
      </c>
      <c r="X3937">
        <v>6.0000000000000001E-3</v>
      </c>
      <c r="Y3937">
        <v>0.11899999999999999</v>
      </c>
      <c r="Z3937">
        <v>0.04</v>
      </c>
      <c r="AA3937">
        <v>3.9E-2</v>
      </c>
      <c r="AB3937">
        <v>50</v>
      </c>
      <c r="AC3937">
        <v>3.6999999999999998E-2</v>
      </c>
      <c r="AD3937">
        <v>1.7999999999999999E-2</v>
      </c>
      <c r="AE3937">
        <v>6.0000000000000001E-3</v>
      </c>
      <c r="AF3937">
        <v>6.0000000000000001E-3</v>
      </c>
      <c r="AG3937">
        <v>0.20200000000000001</v>
      </c>
      <c r="AH3937">
        <v>8.0000000000000002E-3</v>
      </c>
      <c r="AI3937">
        <v>1.0999999999999999E-2</v>
      </c>
      <c r="AJ3937">
        <v>5.1999999999999998E-2</v>
      </c>
      <c r="AK3937">
        <v>5.0999999999999997E-2</v>
      </c>
      <c r="AL3937">
        <v>68</v>
      </c>
      <c r="AM3937">
        <v>30</v>
      </c>
      <c r="AN3937">
        <v>3.0000000000000001E-3</v>
      </c>
      <c r="AO3937">
        <v>0</v>
      </c>
      <c r="AP3937">
        <v>0</v>
      </c>
      <c r="AQ3937">
        <v>0</v>
      </c>
      <c r="AR3937"/>
      <c r="AS3937">
        <v>33.667000000000002</v>
      </c>
      <c r="AT3937"/>
      <c r="AU3937">
        <v>3.5999999999999997E-2</v>
      </c>
      <c r="AV3937">
        <v>2.1000000000000001E-2</v>
      </c>
      <c r="AW3937">
        <v>6.0000000000000001E-3</v>
      </c>
      <c r="AX3937">
        <v>7.0000000000000001E-3</v>
      </c>
      <c r="AY3937">
        <v>0.19800000000000001</v>
      </c>
      <c r="AZ3937">
        <v>3.7999999999999999E-2</v>
      </c>
      <c r="BA3937">
        <v>3.5999999999999997E-2</v>
      </c>
      <c r="BB3937">
        <v>73</v>
      </c>
      <c r="BC3937">
        <v>25</v>
      </c>
      <c r="BD3937">
        <v>0</v>
      </c>
      <c r="BE3937">
        <v>0</v>
      </c>
      <c r="BF3937">
        <v>0</v>
      </c>
      <c r="BG3937">
        <v>3.0000000000000001E-3</v>
      </c>
      <c r="BH3937">
        <v>1.4E-2</v>
      </c>
      <c r="BI3937"/>
      <c r="BJ3937">
        <v>5</v>
      </c>
    </row>
    <row r="3938" spans="1:62" s="2" customFormat="1">
      <c r="A3938" t="s">
        <v>10642</v>
      </c>
      <c r="B3938">
        <v>22300098</v>
      </c>
      <c r="C3938" t="str">
        <f t="shared" si="61"/>
        <v>06.01.2022</v>
      </c>
      <c r="D3938" t="s">
        <v>5672</v>
      </c>
      <c r="E3938"/>
      <c r="F3938"/>
      <c r="G3938">
        <v>1572</v>
      </c>
      <c r="H3938"/>
      <c r="I3938" t="s">
        <v>10643</v>
      </c>
      <c r="J3938" t="s">
        <v>5686</v>
      </c>
      <c r="K3938" t="s">
        <v>40</v>
      </c>
      <c r="L3938">
        <v>1250</v>
      </c>
      <c r="M3938"/>
      <c r="N3938"/>
      <c r="O3938"/>
      <c r="P3938"/>
      <c r="Q3938">
        <v>3.7999999999999999E-2</v>
      </c>
      <c r="R3938">
        <v>2.1999999999999999E-2</v>
      </c>
      <c r="S3938">
        <v>2.1999999999999999E-2</v>
      </c>
      <c r="T3938">
        <v>0.01</v>
      </c>
      <c r="U3938">
        <v>4.2000000000000003E-2</v>
      </c>
      <c r="V3938">
        <v>1.2999999999999999E-2</v>
      </c>
      <c r="W3938">
        <v>2.4E-2</v>
      </c>
      <c r="X3938">
        <v>1.7999999999999999E-2</v>
      </c>
      <c r="Y3938">
        <v>0.28599999999999998</v>
      </c>
      <c r="Z3938">
        <v>5.0000000000000001E-3</v>
      </c>
      <c r="AA3938">
        <v>4.0000000000000001E-3</v>
      </c>
      <c r="AB3938">
        <v>43</v>
      </c>
      <c r="AC3938">
        <v>5.0999999999999997E-2</v>
      </c>
      <c r="AD3938">
        <v>7.6999999999999999E-2</v>
      </c>
      <c r="AE3938">
        <v>5.0000000000000001E-3</v>
      </c>
      <c r="AF3938">
        <v>1.7999999999999999E-2</v>
      </c>
      <c r="AG3938">
        <v>0.42699999999999999</v>
      </c>
      <c r="AH3938">
        <v>6.0000000000000001E-3</v>
      </c>
      <c r="AI3938">
        <v>8.0000000000000002E-3</v>
      </c>
      <c r="AJ3938">
        <v>3.4000000000000002E-2</v>
      </c>
      <c r="AK3938">
        <v>3.3000000000000002E-2</v>
      </c>
      <c r="AL3938">
        <v>58</v>
      </c>
      <c r="AM3938">
        <v>29</v>
      </c>
      <c r="AN3938">
        <v>3.0000000000000001E-3</v>
      </c>
      <c r="AO3938">
        <v>4.0000000000000001E-3</v>
      </c>
      <c r="AP3938">
        <v>2.5000000000000001E-2</v>
      </c>
      <c r="AQ3938">
        <v>0</v>
      </c>
      <c r="AR3938"/>
      <c r="AS3938">
        <v>85.4</v>
      </c>
      <c r="AT3938"/>
      <c r="AU3938">
        <v>5.5E-2</v>
      </c>
      <c r="AV3938">
        <v>7.6999999999999999E-2</v>
      </c>
      <c r="AW3938">
        <v>4.0000000000000001E-3</v>
      </c>
      <c r="AX3938">
        <v>1.7999999999999999E-2</v>
      </c>
      <c r="AY3938">
        <v>0.42599999999999999</v>
      </c>
      <c r="AZ3938">
        <v>2.7E-2</v>
      </c>
      <c r="BA3938">
        <v>2.5999999999999999E-2</v>
      </c>
      <c r="BB3938">
        <v>63</v>
      </c>
      <c r="BC3938">
        <v>22</v>
      </c>
      <c r="BD3938">
        <v>5.0000000000000001E-3</v>
      </c>
      <c r="BE3938">
        <v>2.5000000000000001E-2</v>
      </c>
      <c r="BF3938">
        <v>0</v>
      </c>
      <c r="BG3938">
        <v>3.0000000000000001E-3</v>
      </c>
      <c r="BH3938">
        <v>8.0000000000000002E-3</v>
      </c>
      <c r="BI3938"/>
      <c r="BJ3938">
        <v>5</v>
      </c>
    </row>
    <row r="3939" spans="1:62" s="2" customFormat="1">
      <c r="A3939" t="s">
        <v>10644</v>
      </c>
      <c r="B3939">
        <v>22200096</v>
      </c>
      <c r="C3939" t="str">
        <f t="shared" si="61"/>
        <v>06.01.2022</v>
      </c>
      <c r="D3939"/>
      <c r="E3939" t="s">
        <v>5745</v>
      </c>
      <c r="F3939"/>
      <c r="G3939">
        <v>1580</v>
      </c>
      <c r="H3939"/>
      <c r="I3939" t="s">
        <v>10645</v>
      </c>
      <c r="J3939" t="s">
        <v>5654</v>
      </c>
      <c r="K3939" t="s">
        <v>42</v>
      </c>
      <c r="L3939">
        <v>1252</v>
      </c>
      <c r="M3939"/>
      <c r="N3939"/>
      <c r="O3939"/>
      <c r="P3939"/>
      <c r="Q3939">
        <v>0.05</v>
      </c>
      <c r="R3939">
        <v>3.3000000000000002E-2</v>
      </c>
      <c r="S3939">
        <v>1.4999999999999999E-2</v>
      </c>
      <c r="T3939">
        <v>1.4999999999999999E-2</v>
      </c>
      <c r="U3939">
        <v>3.3000000000000002E-2</v>
      </c>
      <c r="V3939">
        <v>2E-3</v>
      </c>
      <c r="W3939">
        <v>2.4E-2</v>
      </c>
      <c r="X3939">
        <v>4.0000000000000001E-3</v>
      </c>
      <c r="Y3939">
        <v>9.2999999999999999E-2</v>
      </c>
      <c r="Z3939">
        <v>3.6999999999999998E-2</v>
      </c>
      <c r="AA3939">
        <v>3.5000000000000003E-2</v>
      </c>
      <c r="AB3939">
        <v>55</v>
      </c>
      <c r="AC3939">
        <v>3.5000000000000003E-2</v>
      </c>
      <c r="AD3939">
        <v>0.01</v>
      </c>
      <c r="AE3939">
        <v>6.0000000000000001E-3</v>
      </c>
      <c r="AF3939">
        <v>5.0000000000000001E-3</v>
      </c>
      <c r="AG3939">
        <v>0.17</v>
      </c>
      <c r="AH3939">
        <v>6.0000000000000001E-3</v>
      </c>
      <c r="AI3939">
        <v>6.0000000000000001E-3</v>
      </c>
      <c r="AJ3939">
        <v>3.6999999999999998E-2</v>
      </c>
      <c r="AK3939">
        <v>3.5999999999999997E-2</v>
      </c>
      <c r="AL3939">
        <v>65</v>
      </c>
      <c r="AM3939">
        <v>28</v>
      </c>
      <c r="AN3939">
        <v>3.0000000000000001E-3</v>
      </c>
      <c r="AO3939">
        <v>0</v>
      </c>
      <c r="AP3939">
        <v>0</v>
      </c>
      <c r="AQ3939">
        <v>0</v>
      </c>
      <c r="AR3939"/>
      <c r="AS3939">
        <v>28.332999999999998</v>
      </c>
      <c r="AT3939"/>
      <c r="AU3939">
        <v>3.5999999999999997E-2</v>
      </c>
      <c r="AV3939">
        <v>1.0999999999999999E-2</v>
      </c>
      <c r="AW3939">
        <v>5.0000000000000001E-3</v>
      </c>
      <c r="AX3939">
        <v>5.0000000000000001E-3</v>
      </c>
      <c r="AY3939">
        <v>0.17399999999999999</v>
      </c>
      <c r="AZ3939">
        <v>3.1E-2</v>
      </c>
      <c r="BA3939">
        <v>6.3E-2</v>
      </c>
      <c r="BB3939">
        <v>67</v>
      </c>
      <c r="BC3939">
        <v>20</v>
      </c>
      <c r="BD3939">
        <v>0</v>
      </c>
      <c r="BE3939">
        <v>0</v>
      </c>
      <c r="BF3939">
        <v>0</v>
      </c>
      <c r="BG3939">
        <v>3.0000000000000001E-3</v>
      </c>
      <c r="BH3939">
        <v>6.0000000000000001E-3</v>
      </c>
      <c r="BI3939"/>
      <c r="BJ3939">
        <v>2</v>
      </c>
    </row>
    <row r="3940" spans="1:62" s="2" customFormat="1">
      <c r="A3940" t="s">
        <v>10646</v>
      </c>
      <c r="B3940">
        <v>22400099</v>
      </c>
      <c r="C3940" t="str">
        <f t="shared" si="61"/>
        <v>06.01.2022</v>
      </c>
      <c r="D3940" t="s">
        <v>5688</v>
      </c>
      <c r="E3940"/>
      <c r="F3940"/>
      <c r="G3940">
        <v>1571</v>
      </c>
      <c r="H3940"/>
      <c r="I3940" t="s">
        <v>10647</v>
      </c>
      <c r="J3940" t="s">
        <v>5682</v>
      </c>
      <c r="K3940" t="s">
        <v>40</v>
      </c>
      <c r="L3940">
        <v>1250</v>
      </c>
      <c r="M3940"/>
      <c r="N3940"/>
      <c r="O3940"/>
      <c r="P3940"/>
      <c r="Q3940"/>
      <c r="R3940"/>
      <c r="S3940"/>
      <c r="T3940"/>
      <c r="U3940">
        <v>4.3999999999999997E-2</v>
      </c>
      <c r="V3940">
        <v>1.9E-2</v>
      </c>
      <c r="W3940">
        <v>2.4E-2</v>
      </c>
      <c r="X3940">
        <v>1.0999999999999999E-2</v>
      </c>
      <c r="Y3940">
        <v>0.33300000000000002</v>
      </c>
      <c r="Z3940">
        <v>3.2000000000000001E-2</v>
      </c>
      <c r="AA3940">
        <v>0.03</v>
      </c>
      <c r="AB3940">
        <v>42</v>
      </c>
      <c r="AC3940">
        <v>5.0999999999999997E-2</v>
      </c>
      <c r="AD3940">
        <v>9.9000000000000005E-2</v>
      </c>
      <c r="AE3940">
        <v>6.0000000000000001E-3</v>
      </c>
      <c r="AF3940">
        <v>1.2E-2</v>
      </c>
      <c r="AG3940">
        <v>0.41899999999999998</v>
      </c>
      <c r="AH3940">
        <v>5.0000000000000001E-3</v>
      </c>
      <c r="AI3940">
        <v>8.9999999999999993E-3</v>
      </c>
      <c r="AJ3940">
        <v>0.04</v>
      </c>
      <c r="AK3940">
        <v>3.9E-2</v>
      </c>
      <c r="AL3940">
        <v>58</v>
      </c>
      <c r="AM3940">
        <v>25</v>
      </c>
      <c r="AN3940">
        <v>3.0000000000000001E-3</v>
      </c>
      <c r="AO3940">
        <v>5.0000000000000001E-3</v>
      </c>
      <c r="AP3940">
        <v>2.5000000000000001E-2</v>
      </c>
      <c r="AQ3940">
        <v>0</v>
      </c>
      <c r="AR3940"/>
      <c r="AS3940">
        <v>69.832999999999998</v>
      </c>
      <c r="AT3940"/>
      <c r="AU3940">
        <v>5.2999999999999999E-2</v>
      </c>
      <c r="AV3940">
        <v>0.1</v>
      </c>
      <c r="AW3940">
        <v>5.0000000000000001E-3</v>
      </c>
      <c r="AX3940">
        <v>1.2E-2</v>
      </c>
      <c r="AY3940">
        <v>0.42</v>
      </c>
      <c r="AZ3940">
        <v>3.2000000000000001E-2</v>
      </c>
      <c r="BA3940">
        <v>3.1E-2</v>
      </c>
      <c r="BB3940">
        <v>63</v>
      </c>
      <c r="BC3940">
        <v>18</v>
      </c>
      <c r="BD3940">
        <v>5.0000000000000001E-3</v>
      </c>
      <c r="BE3940">
        <v>2.5000000000000001E-2</v>
      </c>
      <c r="BF3940">
        <v>0</v>
      </c>
      <c r="BG3940">
        <v>3.0000000000000001E-3</v>
      </c>
      <c r="BH3940">
        <v>1.2E-2</v>
      </c>
      <c r="BI3940"/>
      <c r="BJ3940">
        <v>5</v>
      </c>
    </row>
    <row r="3941" spans="1:62" s="2" customFormat="1">
      <c r="A3941" t="s">
        <v>10648</v>
      </c>
      <c r="B3941">
        <v>22200097</v>
      </c>
      <c r="C3941" t="str">
        <f t="shared" si="61"/>
        <v>06.01.2022</v>
      </c>
      <c r="D3941"/>
      <c r="E3941" t="s">
        <v>5753</v>
      </c>
      <c r="F3941"/>
      <c r="G3941">
        <v>1574</v>
      </c>
      <c r="H3941"/>
      <c r="I3941" t="s">
        <v>10649</v>
      </c>
      <c r="J3941" t="s">
        <v>5658</v>
      </c>
      <c r="K3941" t="s">
        <v>42</v>
      </c>
      <c r="L3941">
        <v>1252</v>
      </c>
      <c r="M3941"/>
      <c r="N3941"/>
      <c r="O3941"/>
      <c r="P3941"/>
      <c r="Q3941"/>
      <c r="R3941"/>
      <c r="S3941"/>
      <c r="T3941"/>
      <c r="U3941">
        <v>3.4000000000000002E-2</v>
      </c>
      <c r="V3941">
        <v>5.0000000000000001E-3</v>
      </c>
      <c r="W3941">
        <v>2.3E-2</v>
      </c>
      <c r="X3941">
        <v>6.0000000000000001E-3</v>
      </c>
      <c r="Y3941">
        <v>0.12</v>
      </c>
      <c r="Z3941">
        <v>5.8000000000000003E-2</v>
      </c>
      <c r="AA3941">
        <v>5.6000000000000001E-2</v>
      </c>
      <c r="AB3941">
        <v>40</v>
      </c>
      <c r="AC3941">
        <v>0.04</v>
      </c>
      <c r="AD3941">
        <v>1.4999999999999999E-2</v>
      </c>
      <c r="AE3941">
        <v>6.0000000000000001E-3</v>
      </c>
      <c r="AF3941">
        <v>6.0000000000000001E-3</v>
      </c>
      <c r="AG3941">
        <v>0.19</v>
      </c>
      <c r="AH3941">
        <v>6.0000000000000001E-3</v>
      </c>
      <c r="AI3941">
        <v>6.0000000000000001E-3</v>
      </c>
      <c r="AJ3941">
        <v>0.04</v>
      </c>
      <c r="AK3941">
        <v>3.9E-2</v>
      </c>
      <c r="AL3941">
        <v>50</v>
      </c>
      <c r="AM3941">
        <v>28</v>
      </c>
      <c r="AN3941">
        <v>3.0000000000000001E-3</v>
      </c>
      <c r="AO3941">
        <v>0</v>
      </c>
      <c r="AP3941">
        <v>0</v>
      </c>
      <c r="AQ3941">
        <v>0</v>
      </c>
      <c r="AR3941"/>
      <c r="AS3941">
        <v>31.667000000000002</v>
      </c>
      <c r="AT3941"/>
      <c r="AU3941">
        <v>4.2000000000000003E-2</v>
      </c>
      <c r="AV3941">
        <v>1.9E-2</v>
      </c>
      <c r="AW3941">
        <v>5.0000000000000001E-3</v>
      </c>
      <c r="AX3941">
        <v>8.0000000000000002E-3</v>
      </c>
      <c r="AY3941">
        <v>0.19</v>
      </c>
      <c r="AZ3941">
        <v>3.2000000000000001E-2</v>
      </c>
      <c r="BA3941">
        <v>3.1E-2</v>
      </c>
      <c r="BB3941">
        <v>53</v>
      </c>
      <c r="BC3941">
        <v>21</v>
      </c>
      <c r="BD3941">
        <v>0</v>
      </c>
      <c r="BE3941">
        <v>0</v>
      </c>
      <c r="BF3941">
        <v>0</v>
      </c>
      <c r="BG3941">
        <v>3.0000000000000001E-3</v>
      </c>
      <c r="BH3941">
        <v>0.01</v>
      </c>
      <c r="BI3941"/>
      <c r="BJ3941">
        <v>3</v>
      </c>
    </row>
    <row r="3942" spans="1:62" s="2" customFormat="1">
      <c r="A3942" t="s">
        <v>10650</v>
      </c>
      <c r="B3942">
        <v>22300099</v>
      </c>
      <c r="C3942" t="str">
        <f t="shared" si="61"/>
        <v>06.01.2022</v>
      </c>
      <c r="D3942" t="s">
        <v>5701</v>
      </c>
      <c r="E3942"/>
      <c r="F3942"/>
      <c r="G3942">
        <v>1573</v>
      </c>
      <c r="H3942" t="s">
        <v>10651</v>
      </c>
      <c r="I3942" t="s">
        <v>10652</v>
      </c>
      <c r="J3942" t="s">
        <v>5699</v>
      </c>
      <c r="K3942" t="s">
        <v>40</v>
      </c>
      <c r="L3942">
        <v>1250</v>
      </c>
      <c r="M3942"/>
      <c r="N3942"/>
      <c r="O3942"/>
      <c r="P3942"/>
      <c r="Q3942">
        <v>6.3E-2</v>
      </c>
      <c r="R3942">
        <v>3.1E-2</v>
      </c>
      <c r="S3942">
        <v>3.5000000000000003E-2</v>
      </c>
      <c r="T3942">
        <v>1.4999999999999999E-2</v>
      </c>
      <c r="U3942">
        <v>4.2000000000000003E-2</v>
      </c>
      <c r="V3942">
        <v>2.5000000000000001E-2</v>
      </c>
      <c r="W3942">
        <v>0.03</v>
      </c>
      <c r="X3942">
        <v>2.1999999999999999E-2</v>
      </c>
      <c r="Y3942">
        <v>0.28599999999999998</v>
      </c>
      <c r="Z3942">
        <v>0.03</v>
      </c>
      <c r="AA3942">
        <v>2.9000000000000001E-2</v>
      </c>
      <c r="AB3942">
        <v>50</v>
      </c>
      <c r="AC3942">
        <v>0.05</v>
      </c>
      <c r="AD3942">
        <v>6.0999999999999999E-2</v>
      </c>
      <c r="AE3942">
        <v>6.0000000000000001E-3</v>
      </c>
      <c r="AF3942">
        <v>2.1999999999999999E-2</v>
      </c>
      <c r="AG3942">
        <v>0.41499999999999998</v>
      </c>
      <c r="AH3942">
        <v>6.0000000000000001E-3</v>
      </c>
      <c r="AI3942">
        <v>0.01</v>
      </c>
      <c r="AJ3942">
        <v>2.7E-2</v>
      </c>
      <c r="AK3942">
        <v>2.5999999999999999E-2</v>
      </c>
      <c r="AL3942">
        <v>63</v>
      </c>
      <c r="AM3942">
        <v>22</v>
      </c>
      <c r="AN3942">
        <v>3.0000000000000001E-3</v>
      </c>
      <c r="AO3942">
        <v>5.0000000000000001E-3</v>
      </c>
      <c r="AP3942">
        <v>2.4E-2</v>
      </c>
      <c r="AQ3942">
        <v>0</v>
      </c>
      <c r="AR3942"/>
      <c r="AS3942">
        <v>69.167000000000002</v>
      </c>
      <c r="AT3942"/>
      <c r="AU3942">
        <v>5.2999999999999999E-2</v>
      </c>
      <c r="AV3942">
        <v>6.2E-2</v>
      </c>
      <c r="AW3942">
        <v>5.0000000000000001E-3</v>
      </c>
      <c r="AX3942">
        <v>2.3E-2</v>
      </c>
      <c r="AY3942">
        <v>0.41499999999999998</v>
      </c>
      <c r="AZ3942">
        <v>2.5000000000000001E-2</v>
      </c>
      <c r="BA3942">
        <v>2.4E-2</v>
      </c>
      <c r="BB3942">
        <v>65</v>
      </c>
      <c r="BC3942">
        <v>18</v>
      </c>
      <c r="BD3942">
        <v>5.0000000000000001E-3</v>
      </c>
      <c r="BE3942">
        <v>2.3E-2</v>
      </c>
      <c r="BF3942"/>
      <c r="BG3942">
        <v>3.0000000000000001E-3</v>
      </c>
      <c r="BH3942">
        <v>1.2999999999999999E-2</v>
      </c>
      <c r="BI3942"/>
      <c r="BJ3942">
        <v>2</v>
      </c>
    </row>
    <row r="3943" spans="1:62" s="2" customFormat="1">
      <c r="A3943" t="s">
        <v>10653</v>
      </c>
      <c r="B3943">
        <v>22100097</v>
      </c>
      <c r="C3943" t="str">
        <f t="shared" si="61"/>
        <v>06.01.2022</v>
      </c>
      <c r="D3943"/>
      <c r="E3943" t="s">
        <v>5758</v>
      </c>
      <c r="F3943"/>
      <c r="G3943">
        <v>1573</v>
      </c>
      <c r="H3943"/>
      <c r="I3943" t="s">
        <v>10654</v>
      </c>
      <c r="J3943" t="s">
        <v>5662</v>
      </c>
      <c r="K3943" t="s">
        <v>42</v>
      </c>
      <c r="L3943">
        <v>1252</v>
      </c>
      <c r="M3943"/>
      <c r="N3943"/>
      <c r="O3943"/>
      <c r="P3943"/>
      <c r="Q3943"/>
      <c r="R3943"/>
      <c r="S3943"/>
      <c r="T3943"/>
      <c r="U3943">
        <v>0.03</v>
      </c>
      <c r="V3943">
        <v>4.0000000000000001E-3</v>
      </c>
      <c r="W3943">
        <v>2.5999999999999999E-2</v>
      </c>
      <c r="X3943">
        <v>0.01</v>
      </c>
      <c r="Y3943">
        <v>0.14699999999999999</v>
      </c>
      <c r="Z3943">
        <v>3.4000000000000002E-2</v>
      </c>
      <c r="AA3943">
        <v>3.3000000000000002E-2</v>
      </c>
      <c r="AB3943">
        <v>52</v>
      </c>
      <c r="AC3943">
        <v>3.2000000000000001E-2</v>
      </c>
      <c r="AD3943">
        <v>0.01</v>
      </c>
      <c r="AE3943">
        <v>7.0000000000000001E-3</v>
      </c>
      <c r="AF3943">
        <v>8.9999999999999993E-3</v>
      </c>
      <c r="AG3943">
        <v>0.17699999999999999</v>
      </c>
      <c r="AH3943">
        <v>8.0000000000000002E-3</v>
      </c>
      <c r="AI3943">
        <v>1.0999999999999999E-2</v>
      </c>
      <c r="AJ3943">
        <v>4.4999999999999998E-2</v>
      </c>
      <c r="AK3943">
        <v>4.3999999999999997E-2</v>
      </c>
      <c r="AL3943">
        <v>58</v>
      </c>
      <c r="AM3943">
        <v>26</v>
      </c>
      <c r="AN3943">
        <v>3.0000000000000001E-3</v>
      </c>
      <c r="AO3943">
        <v>0</v>
      </c>
      <c r="AP3943">
        <v>0</v>
      </c>
      <c r="AQ3943">
        <v>0</v>
      </c>
      <c r="AR3943"/>
      <c r="AS3943">
        <v>25.286000000000001</v>
      </c>
      <c r="AT3943"/>
      <c r="AU3943">
        <v>3.5000000000000003E-2</v>
      </c>
      <c r="AV3943">
        <v>1.2E-2</v>
      </c>
      <c r="AW3943">
        <v>6.0000000000000001E-3</v>
      </c>
      <c r="AX3943">
        <v>0.01</v>
      </c>
      <c r="AY3943">
        <v>0.17399999999999999</v>
      </c>
      <c r="AZ3943">
        <v>0.04</v>
      </c>
      <c r="BA3943">
        <v>3.9E-2</v>
      </c>
      <c r="BB3943">
        <v>62</v>
      </c>
      <c r="BC3943">
        <v>23</v>
      </c>
      <c r="BD3943">
        <v>0</v>
      </c>
      <c r="BE3943">
        <v>0</v>
      </c>
      <c r="BF3943">
        <v>0</v>
      </c>
      <c r="BG3943">
        <v>3.0000000000000001E-3</v>
      </c>
      <c r="BH3943">
        <v>1.2999999999999999E-2</v>
      </c>
      <c r="BI3943"/>
      <c r="BJ3943">
        <v>4</v>
      </c>
    </row>
    <row r="3944" spans="1:62" s="2" customFormat="1">
      <c r="A3944" t="s">
        <v>10655</v>
      </c>
      <c r="B3944">
        <v>22200098</v>
      </c>
      <c r="C3944" t="str">
        <f t="shared" si="61"/>
        <v>06.01.2022</v>
      </c>
      <c r="D3944" t="s">
        <v>5710</v>
      </c>
      <c r="E3944"/>
      <c r="F3944"/>
      <c r="G3944">
        <v>1576</v>
      </c>
      <c r="H3944"/>
      <c r="I3944" t="s">
        <v>10656</v>
      </c>
      <c r="J3944" t="s">
        <v>5694</v>
      </c>
      <c r="K3944" t="s">
        <v>40</v>
      </c>
      <c r="L3944">
        <v>1250</v>
      </c>
      <c r="M3944"/>
      <c r="N3944"/>
      <c r="O3944"/>
      <c r="P3944"/>
      <c r="Q3944"/>
      <c r="R3944"/>
      <c r="S3944"/>
      <c r="T3944"/>
      <c r="U3944">
        <v>4.2999999999999997E-2</v>
      </c>
      <c r="V3944">
        <v>2.1999999999999999E-2</v>
      </c>
      <c r="W3944">
        <v>2.5999999999999999E-2</v>
      </c>
      <c r="X3944">
        <v>8.9999999999999993E-3</v>
      </c>
      <c r="Y3944">
        <v>0.27200000000000002</v>
      </c>
      <c r="Z3944">
        <v>1.4999999999999999E-2</v>
      </c>
      <c r="AA3944">
        <v>1.4E-2</v>
      </c>
      <c r="AB3944">
        <v>45</v>
      </c>
      <c r="AC3944">
        <v>5.2999999999999999E-2</v>
      </c>
      <c r="AD3944">
        <v>5.1999999999999998E-2</v>
      </c>
      <c r="AE3944">
        <v>4.0000000000000001E-3</v>
      </c>
      <c r="AF3944">
        <v>8.9999999999999993E-3</v>
      </c>
      <c r="AG3944">
        <v>0.40899999999999997</v>
      </c>
      <c r="AH3944">
        <v>8.0000000000000002E-3</v>
      </c>
      <c r="AI3944">
        <v>1.2E-2</v>
      </c>
      <c r="AJ3944">
        <v>3.5000000000000003E-2</v>
      </c>
      <c r="AK3944">
        <v>3.4000000000000002E-2</v>
      </c>
      <c r="AL3944">
        <v>60</v>
      </c>
      <c r="AM3944">
        <v>24</v>
      </c>
      <c r="AN3944">
        <v>3.0000000000000001E-3</v>
      </c>
      <c r="AO3944">
        <v>5.0000000000000001E-3</v>
      </c>
      <c r="AP3944">
        <v>2.7E-2</v>
      </c>
      <c r="AQ3944">
        <v>0</v>
      </c>
      <c r="AR3944"/>
      <c r="AS3944">
        <v>102.25</v>
      </c>
      <c r="AT3944"/>
      <c r="AU3944">
        <v>5.1999999999999998E-2</v>
      </c>
      <c r="AV3944">
        <v>5.1999999999999998E-2</v>
      </c>
      <c r="AW3944">
        <v>4.0000000000000001E-3</v>
      </c>
      <c r="AX3944">
        <v>8.0000000000000002E-3</v>
      </c>
      <c r="AY3944">
        <v>0.40100000000000002</v>
      </c>
      <c r="AZ3944">
        <v>2.8000000000000001E-2</v>
      </c>
      <c r="BA3944">
        <v>2.7E-2</v>
      </c>
      <c r="BB3944">
        <v>62</v>
      </c>
      <c r="BC3944">
        <v>20</v>
      </c>
      <c r="BD3944">
        <v>5.0000000000000001E-3</v>
      </c>
      <c r="BE3944">
        <v>2.8000000000000001E-2</v>
      </c>
      <c r="BF3944">
        <v>0</v>
      </c>
      <c r="BG3944">
        <v>3.0000000000000001E-3</v>
      </c>
      <c r="BH3944">
        <v>1.4E-2</v>
      </c>
      <c r="BI3944"/>
      <c r="BJ3944">
        <v>2</v>
      </c>
    </row>
    <row r="3945" spans="1:62" s="2" customFormat="1">
      <c r="A3945" t="s">
        <v>10657</v>
      </c>
      <c r="B3945">
        <v>22400100</v>
      </c>
      <c r="C3945" t="str">
        <f t="shared" si="61"/>
        <v>06.01.2022</v>
      </c>
      <c r="D3945"/>
      <c r="E3945" t="s">
        <v>5764</v>
      </c>
      <c r="F3945"/>
      <c r="G3945">
        <v>1577</v>
      </c>
      <c r="H3945" t="s">
        <v>10658</v>
      </c>
      <c r="I3945" t="s">
        <v>10659</v>
      </c>
      <c r="J3945" t="s">
        <v>5705</v>
      </c>
      <c r="K3945" t="s">
        <v>42</v>
      </c>
      <c r="L3945">
        <v>1252</v>
      </c>
      <c r="M3945"/>
      <c r="N3945"/>
      <c r="O3945"/>
      <c r="P3945"/>
      <c r="Q3945"/>
      <c r="R3945"/>
      <c r="S3945"/>
      <c r="T3945"/>
      <c r="U3945">
        <v>3.3000000000000002E-2</v>
      </c>
      <c r="V3945">
        <v>4.0000000000000001E-3</v>
      </c>
      <c r="W3945">
        <v>1.7999999999999999E-2</v>
      </c>
      <c r="X3945">
        <v>6.0000000000000001E-3</v>
      </c>
      <c r="Y3945">
        <v>0.113</v>
      </c>
      <c r="Z3945">
        <v>0.06</v>
      </c>
      <c r="AA3945">
        <v>5.8999999999999997E-2</v>
      </c>
      <c r="AB3945">
        <v>36</v>
      </c>
      <c r="AC3945">
        <v>4.2000000000000003E-2</v>
      </c>
      <c r="AD3945">
        <v>1.4E-2</v>
      </c>
      <c r="AE3945">
        <v>6.0000000000000001E-3</v>
      </c>
      <c r="AF3945">
        <v>6.0000000000000001E-3</v>
      </c>
      <c r="AG3945">
        <v>0.18</v>
      </c>
      <c r="AH3945">
        <v>5.0000000000000001E-3</v>
      </c>
      <c r="AI3945">
        <v>5.0000000000000001E-3</v>
      </c>
      <c r="AJ3945">
        <v>3.5000000000000003E-2</v>
      </c>
      <c r="AK3945">
        <v>3.4000000000000002E-2</v>
      </c>
      <c r="AL3945">
        <v>55</v>
      </c>
      <c r="AM3945">
        <v>23</v>
      </c>
      <c r="AN3945">
        <v>3.0000000000000001E-3</v>
      </c>
      <c r="AO3945">
        <v>0</v>
      </c>
      <c r="AP3945">
        <v>0</v>
      </c>
      <c r="AQ3945">
        <v>0</v>
      </c>
      <c r="AR3945"/>
      <c r="AS3945">
        <v>30</v>
      </c>
      <c r="AT3945"/>
      <c r="AU3945">
        <v>4.2000000000000003E-2</v>
      </c>
      <c r="AV3945">
        <v>1.4999999999999999E-2</v>
      </c>
      <c r="AW3945">
        <v>5.0000000000000001E-3</v>
      </c>
      <c r="AX3945">
        <v>6.0000000000000001E-3</v>
      </c>
      <c r="AY3945">
        <v>0.17899999999999999</v>
      </c>
      <c r="AZ3945">
        <v>3.4000000000000002E-2</v>
      </c>
      <c r="BA3945">
        <v>3.3000000000000002E-2</v>
      </c>
      <c r="BB3945">
        <v>56</v>
      </c>
      <c r="BC3945">
        <v>18</v>
      </c>
      <c r="BD3945">
        <v>0</v>
      </c>
      <c r="BE3945">
        <v>0</v>
      </c>
      <c r="BF3945">
        <v>0</v>
      </c>
      <c r="BG3945">
        <v>3.0000000000000001E-3</v>
      </c>
      <c r="BH3945">
        <v>7.0000000000000001E-3</v>
      </c>
      <c r="BI3945"/>
      <c r="BJ3945">
        <v>1</v>
      </c>
    </row>
    <row r="3946" spans="1:62" s="2" customFormat="1">
      <c r="A3946" t="s">
        <v>10660</v>
      </c>
      <c r="B3946">
        <v>22100098</v>
      </c>
      <c r="C3946" t="str">
        <f t="shared" si="61"/>
        <v>06.01.2022</v>
      </c>
      <c r="D3946" t="s">
        <v>5720</v>
      </c>
      <c r="E3946"/>
      <c r="F3946"/>
      <c r="G3946">
        <v>0</v>
      </c>
      <c r="H3946"/>
      <c r="I3946" t="s">
        <v>10661</v>
      </c>
      <c r="J3946" t="s">
        <v>6652</v>
      </c>
      <c r="K3946" t="s">
        <v>40</v>
      </c>
      <c r="L3946">
        <v>1250</v>
      </c>
      <c r="M3946"/>
      <c r="N3946"/>
      <c r="O3946"/>
      <c r="P3946"/>
      <c r="Q3946"/>
      <c r="R3946"/>
      <c r="S3946"/>
      <c r="T3946"/>
      <c r="U3946">
        <v>0.04</v>
      </c>
      <c r="V3946">
        <v>2.1000000000000001E-2</v>
      </c>
      <c r="W3946">
        <v>2.1999999999999999E-2</v>
      </c>
      <c r="X3946">
        <v>1.6E-2</v>
      </c>
      <c r="Y3946">
        <v>0.33200000000000002</v>
      </c>
      <c r="Z3946">
        <v>5.0000000000000001E-3</v>
      </c>
      <c r="AA3946">
        <v>4.0000000000000001E-3</v>
      </c>
      <c r="AB3946">
        <v>40</v>
      </c>
      <c r="AC3946">
        <v>5.1999999999999998E-2</v>
      </c>
      <c r="AD3946">
        <v>5.2999999999999999E-2</v>
      </c>
      <c r="AE3946">
        <v>6.0000000000000001E-3</v>
      </c>
      <c r="AF3946">
        <v>1.7000000000000001E-2</v>
      </c>
      <c r="AG3946">
        <v>0.4</v>
      </c>
      <c r="AH3946">
        <v>6.0000000000000001E-3</v>
      </c>
      <c r="AI3946">
        <v>1.2999999999999999E-2</v>
      </c>
      <c r="AJ3946">
        <v>2.5000000000000001E-2</v>
      </c>
      <c r="AK3946">
        <v>2.4E-2</v>
      </c>
      <c r="AL3946">
        <v>55</v>
      </c>
      <c r="AM3946">
        <v>28</v>
      </c>
      <c r="AN3946">
        <v>3.0000000000000001E-3</v>
      </c>
      <c r="AO3946">
        <v>6.0000000000000001E-3</v>
      </c>
      <c r="AP3946">
        <v>2.4E-2</v>
      </c>
      <c r="AQ3946">
        <v>0</v>
      </c>
      <c r="AR3946"/>
      <c r="AS3946">
        <v>66.667000000000002</v>
      </c>
      <c r="AT3946"/>
      <c r="AU3946">
        <v>5.2999999999999999E-2</v>
      </c>
      <c r="AV3946">
        <v>5.8000000000000003E-2</v>
      </c>
      <c r="AW3946">
        <v>5.0000000000000001E-3</v>
      </c>
      <c r="AX3946">
        <v>1.7999999999999999E-2</v>
      </c>
      <c r="AY3946">
        <v>0.40200000000000002</v>
      </c>
      <c r="AZ3946">
        <v>2.3E-2</v>
      </c>
      <c r="BA3946">
        <v>2.1999999999999999E-2</v>
      </c>
      <c r="BB3946">
        <v>58</v>
      </c>
      <c r="BC3946">
        <v>22</v>
      </c>
      <c r="BD3946">
        <v>5.0000000000000001E-3</v>
      </c>
      <c r="BE3946">
        <v>2.4E-2</v>
      </c>
      <c r="BF3946">
        <v>0</v>
      </c>
      <c r="BG3946">
        <v>3.0000000000000001E-3</v>
      </c>
      <c r="BH3946">
        <v>1.4999999999999999E-2</v>
      </c>
      <c r="BI3946"/>
      <c r="BJ3946">
        <v>3</v>
      </c>
    </row>
    <row r="3947" spans="1:62" s="2" customFormat="1">
      <c r="A3947" t="s">
        <v>10662</v>
      </c>
      <c r="B3947">
        <v>22300100</v>
      </c>
      <c r="C3947" t="str">
        <f t="shared" si="61"/>
        <v>06.01.2022</v>
      </c>
      <c r="D3947"/>
      <c r="E3947" t="s">
        <v>6326</v>
      </c>
      <c r="F3947"/>
      <c r="G3947">
        <v>0</v>
      </c>
      <c r="H3947" t="s">
        <v>10663</v>
      </c>
      <c r="I3947" t="s">
        <v>10664</v>
      </c>
      <c r="J3947" t="s">
        <v>5690</v>
      </c>
      <c r="K3947" t="s">
        <v>42</v>
      </c>
      <c r="L3947">
        <v>1252</v>
      </c>
      <c r="M3947"/>
      <c r="N3947"/>
      <c r="O3947"/>
      <c r="P3947"/>
      <c r="Q3947"/>
      <c r="R3947"/>
      <c r="S3947"/>
      <c r="T3947"/>
      <c r="U3947">
        <v>0.03</v>
      </c>
      <c r="V3947">
        <v>2E-3</v>
      </c>
      <c r="W3947">
        <v>0.02</v>
      </c>
      <c r="X3947">
        <v>7.0000000000000001E-3</v>
      </c>
      <c r="Y3947">
        <v>0.106</v>
      </c>
      <c r="Z3947">
        <v>0.03</v>
      </c>
      <c r="AA3947">
        <v>2.9000000000000001E-2</v>
      </c>
      <c r="AB3947">
        <v>34</v>
      </c>
      <c r="AC3947">
        <v>3.7999999999999999E-2</v>
      </c>
      <c r="AD3947">
        <v>1.6E-2</v>
      </c>
      <c r="AE3947">
        <v>5.0000000000000001E-3</v>
      </c>
      <c r="AF3947">
        <v>7.0000000000000001E-3</v>
      </c>
      <c r="AG3947">
        <v>0.17699999999999999</v>
      </c>
      <c r="AH3947">
        <v>6.0000000000000001E-3</v>
      </c>
      <c r="AI3947">
        <v>6.0000000000000001E-3</v>
      </c>
      <c r="AJ3947">
        <v>5.0999999999999997E-2</v>
      </c>
      <c r="AK3947">
        <v>4.9000000000000002E-2</v>
      </c>
      <c r="AL3947">
        <v>53</v>
      </c>
      <c r="AM3947">
        <v>24</v>
      </c>
      <c r="AN3947">
        <v>3.0000000000000001E-3</v>
      </c>
      <c r="AO3947">
        <v>0</v>
      </c>
      <c r="AP3947">
        <v>0</v>
      </c>
      <c r="AQ3947">
        <v>0</v>
      </c>
      <c r="AR3947"/>
      <c r="AS3947">
        <v>35.4</v>
      </c>
      <c r="AT3947"/>
      <c r="AU3947">
        <v>0.04</v>
      </c>
      <c r="AV3947">
        <v>1.9E-2</v>
      </c>
      <c r="AW3947">
        <v>4.0000000000000001E-3</v>
      </c>
      <c r="AX3947">
        <v>7.0000000000000001E-3</v>
      </c>
      <c r="AY3947">
        <v>0.17699999999999999</v>
      </c>
      <c r="AZ3947">
        <v>4.7E-2</v>
      </c>
      <c r="BA3947">
        <v>4.5999999999999999E-2</v>
      </c>
      <c r="BB3947">
        <v>55</v>
      </c>
      <c r="BC3947">
        <v>20</v>
      </c>
      <c r="BD3947">
        <v>0</v>
      </c>
      <c r="BE3947">
        <v>0</v>
      </c>
      <c r="BF3947">
        <v>0</v>
      </c>
      <c r="BG3947">
        <v>3.0000000000000001E-3</v>
      </c>
      <c r="BH3947">
        <v>8.0000000000000002E-3</v>
      </c>
      <c r="BI3947"/>
      <c r="BJ3947">
        <v>2</v>
      </c>
    </row>
    <row r="3948" spans="1:62" s="2" customFormat="1">
      <c r="A3948" t="s">
        <v>10665</v>
      </c>
      <c r="B3948">
        <v>22200099</v>
      </c>
      <c r="C3948" t="str">
        <f t="shared" si="61"/>
        <v>06.01.2022</v>
      </c>
      <c r="D3948" t="s">
        <v>5728</v>
      </c>
      <c r="E3948"/>
      <c r="F3948"/>
      <c r="G3948">
        <v>1567</v>
      </c>
      <c r="H3948"/>
      <c r="I3948" t="s">
        <v>10666</v>
      </c>
      <c r="J3948" t="s">
        <v>5658</v>
      </c>
      <c r="K3948" t="s">
        <v>34</v>
      </c>
      <c r="L3948">
        <v>1250</v>
      </c>
      <c r="M3948"/>
      <c r="N3948"/>
      <c r="O3948"/>
      <c r="P3948"/>
      <c r="Q3948"/>
      <c r="R3948"/>
      <c r="S3948"/>
      <c r="T3948"/>
      <c r="U3948">
        <v>4.2999999999999997E-2</v>
      </c>
      <c r="V3948">
        <v>7.6999999999999999E-2</v>
      </c>
      <c r="W3948">
        <v>1.7999999999999999E-2</v>
      </c>
      <c r="X3948">
        <v>5.0000000000000001E-3</v>
      </c>
      <c r="Y3948">
        <v>0.51100000000000001</v>
      </c>
      <c r="Z3948">
        <v>0.01</v>
      </c>
      <c r="AA3948">
        <v>8.0000000000000002E-3</v>
      </c>
      <c r="AB3948">
        <v>40</v>
      </c>
      <c r="AC3948">
        <v>5.5E-2</v>
      </c>
      <c r="AD3948">
        <v>0.2</v>
      </c>
      <c r="AE3948">
        <v>4.0000000000000001E-3</v>
      </c>
      <c r="AF3948">
        <v>7.0000000000000001E-3</v>
      </c>
      <c r="AG3948">
        <v>0.66800000000000004</v>
      </c>
      <c r="AH3948">
        <v>7.0000000000000001E-3</v>
      </c>
      <c r="AI3948">
        <v>1.2E-2</v>
      </c>
      <c r="AJ3948">
        <v>4.3999999999999997E-2</v>
      </c>
      <c r="AK3948">
        <v>4.2999999999999997E-2</v>
      </c>
      <c r="AL3948">
        <v>53</v>
      </c>
      <c r="AM3948">
        <v>25</v>
      </c>
      <c r="AN3948">
        <v>3.0000000000000001E-3</v>
      </c>
      <c r="AO3948">
        <v>1.4999999999999999E-2</v>
      </c>
      <c r="AP3948">
        <v>0</v>
      </c>
      <c r="AQ3948">
        <v>0</v>
      </c>
      <c r="AR3948"/>
      <c r="AS3948">
        <v>167</v>
      </c>
      <c r="AT3948"/>
      <c r="AU3948">
        <v>5.6000000000000001E-2</v>
      </c>
      <c r="AV3948">
        <v>0.192</v>
      </c>
      <c r="AW3948">
        <v>4.0000000000000001E-3</v>
      </c>
      <c r="AX3948">
        <v>8.0000000000000002E-3</v>
      </c>
      <c r="AY3948">
        <v>0.66</v>
      </c>
      <c r="AZ3948">
        <v>3.1E-2</v>
      </c>
      <c r="BA3948">
        <v>0.03</v>
      </c>
      <c r="BB3948">
        <v>58</v>
      </c>
      <c r="BC3948">
        <v>21</v>
      </c>
      <c r="BD3948">
        <v>1.4999999999999999E-2</v>
      </c>
      <c r="BE3948">
        <v>0</v>
      </c>
      <c r="BF3948">
        <v>0</v>
      </c>
      <c r="BG3948">
        <v>3.0000000000000001E-3</v>
      </c>
      <c r="BH3948">
        <v>1.6E-2</v>
      </c>
      <c r="BI3948"/>
      <c r="BJ3948">
        <v>5</v>
      </c>
    </row>
    <row r="3949" spans="1:62" s="2" customFormat="1">
      <c r="A3949" t="s">
        <v>10667</v>
      </c>
      <c r="B3949">
        <v>22300101</v>
      </c>
      <c r="C3949" t="str">
        <f t="shared" si="61"/>
        <v>06.01.2022</v>
      </c>
      <c r="D3949"/>
      <c r="E3949" t="s">
        <v>6333</v>
      </c>
      <c r="F3949"/>
      <c r="G3949">
        <v>1577</v>
      </c>
      <c r="H3949"/>
      <c r="I3949" t="s">
        <v>10668</v>
      </c>
      <c r="J3949" t="s">
        <v>5654</v>
      </c>
      <c r="K3949" t="s">
        <v>42</v>
      </c>
      <c r="L3949">
        <v>1252</v>
      </c>
      <c r="M3949"/>
      <c r="N3949"/>
      <c r="O3949"/>
      <c r="P3949"/>
      <c r="Q3949"/>
      <c r="R3949"/>
      <c r="S3949"/>
      <c r="T3949"/>
      <c r="U3949">
        <v>2.8000000000000001E-2</v>
      </c>
      <c r="V3949">
        <v>3.0000000000000001E-3</v>
      </c>
      <c r="W3949">
        <v>1.7999999999999999E-2</v>
      </c>
      <c r="X3949">
        <v>7.0000000000000001E-3</v>
      </c>
      <c r="Y3949">
        <v>0.108</v>
      </c>
      <c r="Z3949">
        <v>4.2999999999999997E-2</v>
      </c>
      <c r="AA3949">
        <v>4.1000000000000002E-2</v>
      </c>
      <c r="AB3949">
        <v>35</v>
      </c>
      <c r="AC3949">
        <v>3.5999999999999997E-2</v>
      </c>
      <c r="AD3949">
        <v>1.2E-2</v>
      </c>
      <c r="AE3949">
        <v>5.0000000000000001E-3</v>
      </c>
      <c r="AF3949">
        <v>8.0000000000000002E-3</v>
      </c>
      <c r="AG3949">
        <v>0.17899999999999999</v>
      </c>
      <c r="AH3949">
        <v>4.0000000000000001E-3</v>
      </c>
      <c r="AI3949">
        <v>6.0000000000000001E-3</v>
      </c>
      <c r="AJ3949">
        <v>3.1E-2</v>
      </c>
      <c r="AK3949">
        <v>0.03</v>
      </c>
      <c r="AL3949">
        <v>49</v>
      </c>
      <c r="AM3949">
        <v>29</v>
      </c>
      <c r="AN3949">
        <v>3.0000000000000001E-3</v>
      </c>
      <c r="AO3949">
        <v>0</v>
      </c>
      <c r="AP3949">
        <v>0</v>
      </c>
      <c r="AQ3949">
        <v>0</v>
      </c>
      <c r="AR3949"/>
      <c r="AS3949">
        <v>35.799999999999997</v>
      </c>
      <c r="AT3949"/>
      <c r="AU3949"/>
      <c r="AV3949"/>
      <c r="AW3949"/>
      <c r="AX3949"/>
      <c r="AY3949"/>
      <c r="AZ3949"/>
      <c r="BA3949"/>
      <c r="BB3949"/>
      <c r="BC3949"/>
      <c r="BD3949"/>
      <c r="BE3949"/>
      <c r="BF3949"/>
      <c r="BG3949"/>
      <c r="BH3949"/>
      <c r="BI3949"/>
      <c r="BJ3949"/>
    </row>
    <row r="3950" spans="1:62" s="2" customFormat="1">
      <c r="A3950" t="s">
        <v>10669</v>
      </c>
      <c r="B3950">
        <v>22400101</v>
      </c>
      <c r="C3950" t="str">
        <f t="shared" si="61"/>
        <v>06.01.2022</v>
      </c>
      <c r="D3950"/>
      <c r="E3950"/>
      <c r="F3950" t="s">
        <v>5660</v>
      </c>
      <c r="G3950">
        <v>1586</v>
      </c>
      <c r="H3950"/>
      <c r="I3950" t="s">
        <v>10670</v>
      </c>
      <c r="J3950" t="s">
        <v>5686</v>
      </c>
      <c r="K3950" t="s">
        <v>15</v>
      </c>
      <c r="L3950">
        <v>165</v>
      </c>
      <c r="M3950"/>
      <c r="N3950"/>
      <c r="O3950"/>
      <c r="P3950"/>
      <c r="Q3950"/>
      <c r="R3950"/>
      <c r="S3950"/>
      <c r="T3950"/>
      <c r="U3950">
        <v>0.10299999999999999</v>
      </c>
      <c r="V3950">
        <v>5.5E-2</v>
      </c>
      <c r="W3950">
        <v>1.7999999999999999E-2</v>
      </c>
      <c r="X3950">
        <v>7.0000000000000001E-3</v>
      </c>
      <c r="Y3950">
        <v>0.45400000000000001</v>
      </c>
      <c r="Z3950">
        <v>5.0000000000000001E-3</v>
      </c>
      <c r="AA3950">
        <v>4.0000000000000001E-3</v>
      </c>
      <c r="AB3950">
        <v>34</v>
      </c>
      <c r="AC3950">
        <v>0.215</v>
      </c>
      <c r="AD3950">
        <v>0.15</v>
      </c>
      <c r="AE3950">
        <v>1.2E-2</v>
      </c>
      <c r="AF3950">
        <v>8.0000000000000002E-3</v>
      </c>
      <c r="AG3950">
        <v>0.61</v>
      </c>
      <c r="AH3950">
        <v>7.0000000000000001E-3</v>
      </c>
      <c r="AI3950">
        <v>0.37</v>
      </c>
      <c r="AJ3950">
        <v>6.0000000000000001E-3</v>
      </c>
      <c r="AK3950">
        <v>5.0000000000000001E-3</v>
      </c>
      <c r="AL3950">
        <v>52</v>
      </c>
      <c r="AM3950">
        <v>20</v>
      </c>
      <c r="AN3950">
        <v>0.22500000000000001</v>
      </c>
      <c r="AO3950">
        <v>0</v>
      </c>
      <c r="AP3950">
        <v>3.0000000000000001E-3</v>
      </c>
      <c r="AQ3950">
        <v>0</v>
      </c>
      <c r="AR3950"/>
      <c r="AS3950">
        <v>50.832999999999998</v>
      </c>
      <c r="AT3950"/>
      <c r="AU3950"/>
      <c r="AV3950"/>
      <c r="AW3950"/>
      <c r="AX3950"/>
      <c r="AY3950"/>
      <c r="AZ3950"/>
      <c r="BA3950"/>
      <c r="BB3950"/>
      <c r="BC3950"/>
      <c r="BD3950"/>
      <c r="BE3950"/>
      <c r="BF3950"/>
      <c r="BG3950"/>
      <c r="BH3950"/>
      <c r="BI3950"/>
      <c r="BJ3950"/>
    </row>
    <row r="3951" spans="1:62" s="2" customFormat="1">
      <c r="A3951" t="s">
        <v>10671</v>
      </c>
      <c r="B3951">
        <v>22100099</v>
      </c>
      <c r="C3951" t="str">
        <f t="shared" si="61"/>
        <v>06.01.2022</v>
      </c>
      <c r="D3951" t="s">
        <v>5660</v>
      </c>
      <c r="E3951"/>
      <c r="F3951"/>
      <c r="G3951">
        <v>1577</v>
      </c>
      <c r="H3951"/>
      <c r="I3951" t="s">
        <v>10672</v>
      </c>
      <c r="J3951" t="s">
        <v>5682</v>
      </c>
      <c r="K3951" t="s">
        <v>26</v>
      </c>
      <c r="L3951">
        <v>1550</v>
      </c>
      <c r="M3951"/>
      <c r="N3951"/>
      <c r="O3951"/>
      <c r="P3951"/>
      <c r="Q3951"/>
      <c r="R3951"/>
      <c r="S3951"/>
      <c r="T3951"/>
      <c r="U3951">
        <v>2.5999999999999999E-2</v>
      </c>
      <c r="V3951">
        <v>4.0000000000000001E-3</v>
      </c>
      <c r="W3951">
        <v>0.02</v>
      </c>
      <c r="X3951">
        <v>7.0000000000000001E-3</v>
      </c>
      <c r="Y3951">
        <v>6.7000000000000004E-2</v>
      </c>
      <c r="Z3951">
        <v>2.5000000000000001E-2</v>
      </c>
      <c r="AA3951">
        <v>2.4E-2</v>
      </c>
      <c r="AB3951">
        <v>45</v>
      </c>
      <c r="AC3951">
        <v>4.2000000000000003E-2</v>
      </c>
      <c r="AD3951">
        <v>1.2999999999999999E-2</v>
      </c>
      <c r="AE3951">
        <v>5.0000000000000001E-3</v>
      </c>
      <c r="AF3951">
        <v>7.0000000000000001E-3</v>
      </c>
      <c r="AG3951">
        <v>0.108</v>
      </c>
      <c r="AH3951">
        <v>8.0000000000000002E-3</v>
      </c>
      <c r="AI3951">
        <v>6.0000000000000001E-3</v>
      </c>
      <c r="AJ3951">
        <v>3.7999999999999999E-2</v>
      </c>
      <c r="AK3951">
        <v>3.6999999999999998E-2</v>
      </c>
      <c r="AL3951">
        <v>69</v>
      </c>
      <c r="AM3951">
        <v>35</v>
      </c>
      <c r="AN3951">
        <v>4.0000000000000001E-3</v>
      </c>
      <c r="AO3951">
        <v>5.0000000000000001E-3</v>
      </c>
      <c r="AP3951">
        <v>0</v>
      </c>
      <c r="AQ3951">
        <v>0</v>
      </c>
      <c r="AR3951">
        <v>0</v>
      </c>
      <c r="AS3951">
        <v>21.6</v>
      </c>
      <c r="AT3951">
        <v>0</v>
      </c>
      <c r="AU3951">
        <v>4.2999999999999997E-2</v>
      </c>
      <c r="AV3951">
        <v>0.02</v>
      </c>
      <c r="AW3951">
        <v>5.0000000000000001E-3</v>
      </c>
      <c r="AX3951">
        <v>7.0000000000000001E-3</v>
      </c>
      <c r="AY3951">
        <v>0.108</v>
      </c>
      <c r="AZ3951">
        <v>3.2000000000000001E-2</v>
      </c>
      <c r="BA3951">
        <v>0.03</v>
      </c>
      <c r="BB3951">
        <v>70</v>
      </c>
      <c r="BC3951">
        <v>25</v>
      </c>
      <c r="BD3951">
        <v>5.0000000000000001E-3</v>
      </c>
      <c r="BE3951">
        <v>0</v>
      </c>
      <c r="BF3951">
        <v>0</v>
      </c>
      <c r="BG3951">
        <v>4.0000000000000001E-3</v>
      </c>
      <c r="BH3951">
        <v>0.01</v>
      </c>
      <c r="BI3951"/>
      <c r="BJ3951">
        <v>1</v>
      </c>
    </row>
    <row r="3952" spans="1:62" s="2" customFormat="1">
      <c r="A3952" t="s">
        <v>10673</v>
      </c>
      <c r="B3952">
        <v>22300102</v>
      </c>
      <c r="C3952" t="str">
        <f t="shared" si="61"/>
        <v>06.01.2022</v>
      </c>
      <c r="D3952"/>
      <c r="E3952" t="s">
        <v>5660</v>
      </c>
      <c r="F3952"/>
      <c r="G3952">
        <v>1577</v>
      </c>
      <c r="H3952"/>
      <c r="I3952" t="s">
        <v>10674</v>
      </c>
      <c r="J3952" t="s">
        <v>5694</v>
      </c>
      <c r="K3952" t="s">
        <v>26</v>
      </c>
      <c r="L3952">
        <v>1550</v>
      </c>
      <c r="M3952"/>
      <c r="N3952"/>
      <c r="O3952"/>
      <c r="P3952"/>
      <c r="Q3952"/>
      <c r="R3952"/>
      <c r="S3952"/>
      <c r="T3952"/>
      <c r="U3952">
        <v>0.04</v>
      </c>
      <c r="V3952">
        <v>6.0000000000000001E-3</v>
      </c>
      <c r="W3952">
        <v>1.7999999999999999E-2</v>
      </c>
      <c r="X3952">
        <v>8.9999999999999993E-3</v>
      </c>
      <c r="Y3952">
        <v>7.6999999999999999E-2</v>
      </c>
      <c r="Z3952">
        <v>7.0000000000000007E-2</v>
      </c>
      <c r="AA3952">
        <v>6.8000000000000005E-2</v>
      </c>
      <c r="AB3952">
        <v>34</v>
      </c>
      <c r="AC3952">
        <v>4.9000000000000002E-2</v>
      </c>
      <c r="AD3952">
        <v>1.4999999999999999E-2</v>
      </c>
      <c r="AE3952">
        <v>4.0000000000000001E-3</v>
      </c>
      <c r="AF3952">
        <v>0.01</v>
      </c>
      <c r="AG3952">
        <v>0.122</v>
      </c>
      <c r="AH3952">
        <v>4.0000000000000001E-3</v>
      </c>
      <c r="AI3952">
        <v>6.0000000000000001E-3</v>
      </c>
      <c r="AJ3952">
        <v>0.03</v>
      </c>
      <c r="AK3952">
        <v>2.8000000000000001E-2</v>
      </c>
      <c r="AL3952">
        <v>54</v>
      </c>
      <c r="AM3952">
        <v>34</v>
      </c>
      <c r="AN3952">
        <v>4.0000000000000001E-3</v>
      </c>
      <c r="AO3952">
        <v>5.0000000000000001E-3</v>
      </c>
      <c r="AP3952">
        <v>0</v>
      </c>
      <c r="AQ3952">
        <v>0</v>
      </c>
      <c r="AR3952"/>
      <c r="AS3952">
        <v>30.5</v>
      </c>
      <c r="AT3952"/>
      <c r="AU3952">
        <v>5.0999999999999997E-2</v>
      </c>
      <c r="AV3952">
        <v>1.7000000000000001E-2</v>
      </c>
      <c r="AW3952">
        <v>4.0000000000000001E-3</v>
      </c>
      <c r="AX3952">
        <v>1.0999999999999999E-2</v>
      </c>
      <c r="AY3952">
        <v>0.11799999999999999</v>
      </c>
      <c r="AZ3952">
        <v>2.5999999999999999E-2</v>
      </c>
      <c r="BA3952">
        <v>2.4E-2</v>
      </c>
      <c r="BB3952">
        <v>57</v>
      </c>
      <c r="BC3952">
        <v>26</v>
      </c>
      <c r="BD3952">
        <v>5.0000000000000001E-3</v>
      </c>
      <c r="BE3952">
        <v>0</v>
      </c>
      <c r="BF3952">
        <v>0</v>
      </c>
      <c r="BG3952">
        <v>4.0000000000000001E-3</v>
      </c>
      <c r="BH3952">
        <v>6.0000000000000001E-3</v>
      </c>
      <c r="BI3952">
        <v>0</v>
      </c>
      <c r="BJ3952">
        <v>3</v>
      </c>
    </row>
    <row r="3953" spans="1:62" s="2" customFormat="1">
      <c r="A3953" t="s">
        <v>10675</v>
      </c>
      <c r="B3953">
        <v>22200100</v>
      </c>
      <c r="C3953" t="str">
        <f t="shared" si="61"/>
        <v>06.01.2022</v>
      </c>
      <c r="D3953"/>
      <c r="E3953"/>
      <c r="F3953" t="s">
        <v>5676</v>
      </c>
      <c r="G3953">
        <v>1590</v>
      </c>
      <c r="H3953"/>
      <c r="I3953" t="s">
        <v>10676</v>
      </c>
      <c r="J3953" t="s">
        <v>5699</v>
      </c>
      <c r="K3953" t="s">
        <v>15</v>
      </c>
      <c r="L3953">
        <v>165</v>
      </c>
      <c r="M3953"/>
      <c r="N3953"/>
      <c r="O3953"/>
      <c r="P3953"/>
      <c r="Q3953"/>
      <c r="R3953"/>
      <c r="S3953"/>
      <c r="T3953"/>
      <c r="U3953">
        <v>9.2999999999999999E-2</v>
      </c>
      <c r="V3953">
        <v>2.1999999999999999E-2</v>
      </c>
      <c r="W3953">
        <v>2.5000000000000001E-2</v>
      </c>
      <c r="X3953">
        <v>6.0000000000000001E-3</v>
      </c>
      <c r="Y3953">
        <v>0.24199999999999999</v>
      </c>
      <c r="Z3953">
        <v>8.0000000000000002E-3</v>
      </c>
      <c r="AA3953">
        <v>6.0000000000000001E-3</v>
      </c>
      <c r="AB3953">
        <v>42</v>
      </c>
      <c r="AC3953">
        <v>0.21199999999999999</v>
      </c>
      <c r="AD3953">
        <v>0.13600000000000001</v>
      </c>
      <c r="AE3953">
        <v>1.2E-2</v>
      </c>
      <c r="AF3953">
        <v>1.2E-2</v>
      </c>
      <c r="AG3953">
        <v>0.66600000000000004</v>
      </c>
      <c r="AH3953">
        <v>8.0000000000000002E-3</v>
      </c>
      <c r="AI3953">
        <v>0.38300000000000001</v>
      </c>
      <c r="AJ3953">
        <v>5.0000000000000001E-3</v>
      </c>
      <c r="AK3953">
        <v>4.0000000000000001E-3</v>
      </c>
      <c r="AL3953">
        <v>63</v>
      </c>
      <c r="AM3953">
        <v>20</v>
      </c>
      <c r="AN3953">
        <v>0.23499999999999999</v>
      </c>
      <c r="AO3953">
        <v>0</v>
      </c>
      <c r="AP3953">
        <v>2E-3</v>
      </c>
      <c r="AQ3953">
        <v>0</v>
      </c>
      <c r="AR3953"/>
      <c r="AS3953">
        <v>55.5</v>
      </c>
      <c r="AT3953"/>
      <c r="AU3953">
        <v>0.21</v>
      </c>
      <c r="AV3953">
        <v>0.14799999999999999</v>
      </c>
      <c r="AW3953">
        <v>1.2E-2</v>
      </c>
      <c r="AX3953">
        <v>1.2999999999999999E-2</v>
      </c>
      <c r="AY3953">
        <v>0.65900000000000003</v>
      </c>
      <c r="AZ3953">
        <v>6.0000000000000001E-3</v>
      </c>
      <c r="BA3953">
        <v>5.0000000000000001E-3</v>
      </c>
      <c r="BB3953">
        <v>66</v>
      </c>
      <c r="BC3953">
        <v>19</v>
      </c>
      <c r="BD3953">
        <v>0</v>
      </c>
      <c r="BE3953">
        <v>3.0000000000000001E-3</v>
      </c>
      <c r="BF3953">
        <v>0</v>
      </c>
      <c r="BG3953">
        <v>0.22800000000000001</v>
      </c>
      <c r="BH3953">
        <v>0.38300000000000001</v>
      </c>
      <c r="BI3953">
        <v>0</v>
      </c>
      <c r="BJ3953">
        <v>3</v>
      </c>
    </row>
    <row r="3954" spans="1:62" s="2" customFormat="1">
      <c r="A3954" t="s">
        <v>10677</v>
      </c>
      <c r="B3954">
        <v>22100100</v>
      </c>
      <c r="C3954" t="str">
        <f t="shared" si="61"/>
        <v>06.01.2022</v>
      </c>
      <c r="D3954" t="s">
        <v>5676</v>
      </c>
      <c r="E3954"/>
      <c r="F3954"/>
      <c r="G3954">
        <v>1569</v>
      </c>
      <c r="H3954" t="s">
        <v>10678</v>
      </c>
      <c r="I3954" t="s">
        <v>10679</v>
      </c>
      <c r="J3954" t="s">
        <v>5705</v>
      </c>
      <c r="K3954" t="s">
        <v>42</v>
      </c>
      <c r="L3954">
        <v>1531</v>
      </c>
      <c r="M3954"/>
      <c r="N3954"/>
      <c r="O3954"/>
      <c r="P3954"/>
      <c r="Q3954">
        <v>5.8999999999999997E-2</v>
      </c>
      <c r="R3954">
        <v>0.02</v>
      </c>
      <c r="S3954">
        <v>1.4999999999999999E-2</v>
      </c>
      <c r="T3954">
        <v>2.1999999999999999E-2</v>
      </c>
      <c r="U3954">
        <v>2.9000000000000001E-2</v>
      </c>
      <c r="V3954">
        <v>3.0000000000000001E-3</v>
      </c>
      <c r="W3954">
        <v>1.9E-2</v>
      </c>
      <c r="X3954">
        <v>6.0000000000000001E-3</v>
      </c>
      <c r="Y3954">
        <v>0.115</v>
      </c>
      <c r="Z3954">
        <v>7.3999999999999996E-2</v>
      </c>
      <c r="AA3954">
        <v>7.1999999999999995E-2</v>
      </c>
      <c r="AB3954">
        <v>40</v>
      </c>
      <c r="AC3954">
        <v>3.3000000000000002E-2</v>
      </c>
      <c r="AD3954">
        <v>8.9999999999999993E-3</v>
      </c>
      <c r="AE3954">
        <v>7.0000000000000001E-3</v>
      </c>
      <c r="AF3954">
        <v>6.0000000000000001E-3</v>
      </c>
      <c r="AG3954">
        <v>0.17599999999999999</v>
      </c>
      <c r="AH3954">
        <v>6.0000000000000001E-3</v>
      </c>
      <c r="AI3954">
        <v>6.0000000000000001E-3</v>
      </c>
      <c r="AJ3954">
        <v>4.2000000000000003E-2</v>
      </c>
      <c r="AK3954">
        <v>0.04</v>
      </c>
      <c r="AL3954">
        <v>54</v>
      </c>
      <c r="AM3954">
        <v>26</v>
      </c>
      <c r="AN3954">
        <v>4.0000000000000001E-3</v>
      </c>
      <c r="AO3954">
        <v>0</v>
      </c>
      <c r="AP3954">
        <v>0</v>
      </c>
      <c r="AQ3954">
        <v>0</v>
      </c>
      <c r="AR3954">
        <v>0</v>
      </c>
      <c r="AS3954">
        <v>25.143000000000001</v>
      </c>
      <c r="AT3954">
        <v>0</v>
      </c>
      <c r="AU3954">
        <v>3.4000000000000002E-2</v>
      </c>
      <c r="AV3954">
        <v>1.0999999999999999E-2</v>
      </c>
      <c r="AW3954">
        <v>7.0000000000000001E-3</v>
      </c>
      <c r="AX3954">
        <v>6.0000000000000001E-3</v>
      </c>
      <c r="AY3954">
        <v>0.17199999999999999</v>
      </c>
      <c r="AZ3954">
        <v>3.5000000000000003E-2</v>
      </c>
      <c r="BA3954">
        <v>3.4000000000000002E-2</v>
      </c>
      <c r="BB3954">
        <v>58</v>
      </c>
      <c r="BC3954">
        <v>21</v>
      </c>
      <c r="BD3954">
        <v>0</v>
      </c>
      <c r="BE3954">
        <v>0</v>
      </c>
      <c r="BF3954">
        <v>0</v>
      </c>
      <c r="BG3954">
        <v>4.0000000000000001E-3</v>
      </c>
      <c r="BH3954">
        <v>7.0000000000000001E-3</v>
      </c>
      <c r="BI3954">
        <v>0</v>
      </c>
      <c r="BJ3954">
        <v>4</v>
      </c>
    </row>
    <row r="3955" spans="1:62" s="2" customFormat="1">
      <c r="A3955" t="s">
        <v>10680</v>
      </c>
      <c r="B3955">
        <v>22400102</v>
      </c>
      <c r="C3955" t="str">
        <f t="shared" si="61"/>
        <v>06.01.2022</v>
      </c>
      <c r="D3955"/>
      <c r="E3955" t="s">
        <v>5676</v>
      </c>
      <c r="F3955"/>
      <c r="G3955">
        <v>1571</v>
      </c>
      <c r="H3955"/>
      <c r="I3955" t="s">
        <v>10681</v>
      </c>
      <c r="J3955" t="s">
        <v>5662</v>
      </c>
      <c r="K3955" t="s">
        <v>42</v>
      </c>
      <c r="L3955">
        <v>1531</v>
      </c>
      <c r="M3955"/>
      <c r="N3955"/>
      <c r="O3955"/>
      <c r="P3955"/>
      <c r="Q3955">
        <v>5.6000000000000001E-2</v>
      </c>
      <c r="R3955">
        <v>1.4E-2</v>
      </c>
      <c r="S3955">
        <v>1.2E-2</v>
      </c>
      <c r="T3955">
        <v>1.2E-2</v>
      </c>
      <c r="U3955">
        <v>0.04</v>
      </c>
      <c r="V3955">
        <v>4.0000000000000001E-3</v>
      </c>
      <c r="W3955">
        <v>1.2999999999999999E-2</v>
      </c>
      <c r="X3955">
        <v>5.0000000000000001E-3</v>
      </c>
      <c r="Y3955">
        <v>0.188</v>
      </c>
      <c r="Z3955">
        <v>6.8000000000000005E-2</v>
      </c>
      <c r="AA3955">
        <v>6.7000000000000004E-2</v>
      </c>
      <c r="AB3955">
        <v>45</v>
      </c>
      <c r="AC3955">
        <v>4.2999999999999997E-2</v>
      </c>
      <c r="AD3955">
        <v>8.9999999999999993E-3</v>
      </c>
      <c r="AE3955">
        <v>7.0000000000000001E-3</v>
      </c>
      <c r="AF3955">
        <v>5.0000000000000001E-3</v>
      </c>
      <c r="AG3955">
        <v>0.192</v>
      </c>
      <c r="AH3955">
        <v>6.0000000000000001E-3</v>
      </c>
      <c r="AI3955">
        <v>5.0000000000000001E-3</v>
      </c>
      <c r="AJ3955">
        <v>3.5999999999999997E-2</v>
      </c>
      <c r="AK3955">
        <v>3.5000000000000003E-2</v>
      </c>
      <c r="AL3955">
        <v>55</v>
      </c>
      <c r="AM3955">
        <v>24</v>
      </c>
      <c r="AN3955">
        <v>4.0000000000000001E-3</v>
      </c>
      <c r="AO3955">
        <v>0</v>
      </c>
      <c r="AP3955">
        <v>0</v>
      </c>
      <c r="AQ3955">
        <v>0</v>
      </c>
      <c r="AR3955">
        <v>0</v>
      </c>
      <c r="AS3955">
        <v>27.428999999999998</v>
      </c>
      <c r="AT3955">
        <v>0</v>
      </c>
      <c r="AU3955">
        <v>4.4999999999999998E-2</v>
      </c>
      <c r="AV3955">
        <v>0.01</v>
      </c>
      <c r="AW3955">
        <v>6.0000000000000001E-3</v>
      </c>
      <c r="AX3955">
        <v>5.0000000000000001E-3</v>
      </c>
      <c r="AY3955">
        <v>0.192</v>
      </c>
      <c r="AZ3955">
        <v>3.2000000000000001E-2</v>
      </c>
      <c r="BA3955">
        <v>0.03</v>
      </c>
      <c r="BB3955">
        <v>59</v>
      </c>
      <c r="BC3955">
        <v>18</v>
      </c>
      <c r="BD3955">
        <v>0</v>
      </c>
      <c r="BE3955">
        <v>0</v>
      </c>
      <c r="BF3955">
        <v>0</v>
      </c>
      <c r="BG3955">
        <v>4.0000000000000001E-3</v>
      </c>
      <c r="BH3955">
        <v>8.0000000000000002E-3</v>
      </c>
      <c r="BI3955">
        <v>0</v>
      </c>
      <c r="BJ3955">
        <v>4</v>
      </c>
    </row>
    <row r="3956" spans="1:62" s="2" customFormat="1">
      <c r="A3956" t="s">
        <v>10682</v>
      </c>
      <c r="B3956">
        <v>22200101</v>
      </c>
      <c r="C3956" t="str">
        <f t="shared" si="61"/>
        <v>07.01.2022</v>
      </c>
      <c r="D3956" t="s">
        <v>5684</v>
      </c>
      <c r="E3956"/>
      <c r="F3956"/>
      <c r="G3956">
        <v>1572</v>
      </c>
      <c r="H3956"/>
      <c r="I3956" t="s">
        <v>10683</v>
      </c>
      <c r="J3956" t="s">
        <v>6652</v>
      </c>
      <c r="K3956" t="s">
        <v>42</v>
      </c>
      <c r="L3956">
        <v>1530</v>
      </c>
      <c r="M3956"/>
      <c r="N3956"/>
      <c r="O3956"/>
      <c r="P3956"/>
      <c r="Q3956">
        <v>4.5999999999999999E-2</v>
      </c>
      <c r="R3956">
        <v>2.3E-2</v>
      </c>
      <c r="S3956">
        <v>1.2999999999999999E-2</v>
      </c>
      <c r="T3956">
        <v>1.6E-2</v>
      </c>
      <c r="U3956">
        <v>3.1E-2</v>
      </c>
      <c r="V3956">
        <v>6.0000000000000001E-3</v>
      </c>
      <c r="W3956">
        <v>2.4E-2</v>
      </c>
      <c r="X3956">
        <v>8.9999999999999993E-3</v>
      </c>
      <c r="Y3956">
        <v>0.158</v>
      </c>
      <c r="Z3956">
        <v>4.2000000000000003E-2</v>
      </c>
      <c r="AA3956">
        <v>0.04</v>
      </c>
      <c r="AB3956">
        <v>49</v>
      </c>
      <c r="AC3956">
        <v>3.5000000000000003E-2</v>
      </c>
      <c r="AD3956">
        <v>1.9E-2</v>
      </c>
      <c r="AE3956">
        <v>6.0000000000000001E-3</v>
      </c>
      <c r="AF3956">
        <v>8.9999999999999993E-3</v>
      </c>
      <c r="AG3956">
        <v>0.22900000000000001</v>
      </c>
      <c r="AH3956">
        <v>8.9999999999999993E-3</v>
      </c>
      <c r="AI3956">
        <v>5.0000000000000001E-3</v>
      </c>
      <c r="AJ3956">
        <v>3.6999999999999998E-2</v>
      </c>
      <c r="AK3956">
        <v>3.5999999999999997E-2</v>
      </c>
      <c r="AL3956">
        <v>72</v>
      </c>
      <c r="AM3956">
        <v>29</v>
      </c>
      <c r="AN3956">
        <v>7.0000000000000001E-3</v>
      </c>
      <c r="AO3956">
        <v>0</v>
      </c>
      <c r="AP3956">
        <v>0</v>
      </c>
      <c r="AQ3956">
        <v>0</v>
      </c>
      <c r="AR3956">
        <v>0</v>
      </c>
      <c r="AS3956">
        <v>38.167000000000002</v>
      </c>
      <c r="AT3956">
        <v>0</v>
      </c>
      <c r="AU3956">
        <v>3.6999999999999998E-2</v>
      </c>
      <c r="AV3956">
        <v>2.1000000000000001E-2</v>
      </c>
      <c r="AW3956">
        <v>6.0000000000000001E-3</v>
      </c>
      <c r="AX3956">
        <v>8.9999999999999993E-3</v>
      </c>
      <c r="AY3956">
        <v>0.22700000000000001</v>
      </c>
      <c r="AZ3956">
        <v>3.1E-2</v>
      </c>
      <c r="BA3956">
        <v>0.03</v>
      </c>
      <c r="BB3956">
        <v>74</v>
      </c>
      <c r="BC3956">
        <v>22</v>
      </c>
      <c r="BD3956">
        <v>0</v>
      </c>
      <c r="BE3956">
        <v>0</v>
      </c>
      <c r="BF3956">
        <v>0</v>
      </c>
      <c r="BG3956">
        <v>7.0000000000000001E-3</v>
      </c>
      <c r="BH3956">
        <v>8.0000000000000002E-3</v>
      </c>
      <c r="BI3956">
        <v>0</v>
      </c>
      <c r="BJ3956">
        <v>2</v>
      </c>
    </row>
    <row r="3957" spans="1:62" s="2" customFormat="1">
      <c r="A3957" t="s">
        <v>10684</v>
      </c>
      <c r="B3957">
        <v>22400103</v>
      </c>
      <c r="C3957" t="str">
        <f t="shared" si="61"/>
        <v>07.01.2022</v>
      </c>
      <c r="D3957"/>
      <c r="E3957" t="s">
        <v>5684</v>
      </c>
      <c r="F3957"/>
      <c r="G3957">
        <v>1581</v>
      </c>
      <c r="H3957"/>
      <c r="I3957" t="s">
        <v>10685</v>
      </c>
      <c r="J3957" t="s">
        <v>5654</v>
      </c>
      <c r="K3957" t="s">
        <v>42</v>
      </c>
      <c r="L3957">
        <v>1531</v>
      </c>
      <c r="M3957"/>
      <c r="N3957"/>
      <c r="O3957"/>
      <c r="P3957"/>
      <c r="Q3957">
        <v>0.125</v>
      </c>
      <c r="R3957">
        <v>1.6E-2</v>
      </c>
      <c r="S3957">
        <v>1.4E-2</v>
      </c>
      <c r="T3957">
        <v>0.02</v>
      </c>
      <c r="U3957">
        <v>3.1E-2</v>
      </c>
      <c r="V3957">
        <v>3.0000000000000001E-3</v>
      </c>
      <c r="W3957">
        <v>1.4999999999999999E-2</v>
      </c>
      <c r="X3957">
        <v>5.0000000000000001E-3</v>
      </c>
      <c r="Y3957">
        <v>0.126</v>
      </c>
      <c r="Z3957">
        <v>7.9000000000000001E-2</v>
      </c>
      <c r="AA3957">
        <v>7.5999999999999998E-2</v>
      </c>
      <c r="AB3957">
        <v>42</v>
      </c>
      <c r="AC3957">
        <v>3.6999999999999998E-2</v>
      </c>
      <c r="AD3957">
        <v>7.0000000000000001E-3</v>
      </c>
      <c r="AE3957">
        <v>6.0000000000000001E-3</v>
      </c>
      <c r="AF3957">
        <v>6.0000000000000001E-3</v>
      </c>
      <c r="AG3957">
        <v>0.215</v>
      </c>
      <c r="AH3957">
        <v>5.0000000000000001E-3</v>
      </c>
      <c r="AI3957">
        <v>4.0000000000000001E-3</v>
      </c>
      <c r="AJ3957">
        <v>4.2000000000000003E-2</v>
      </c>
      <c r="AK3957">
        <v>4.1000000000000002E-2</v>
      </c>
      <c r="AL3957">
        <v>66</v>
      </c>
      <c r="AM3957">
        <v>24</v>
      </c>
      <c r="AN3957">
        <v>3.0000000000000001E-3</v>
      </c>
      <c r="AO3957">
        <v>0</v>
      </c>
      <c r="AP3957">
        <v>0</v>
      </c>
      <c r="AQ3957">
        <v>0</v>
      </c>
      <c r="AR3957">
        <v>0</v>
      </c>
      <c r="AS3957">
        <v>35.832999999999998</v>
      </c>
      <c r="AT3957">
        <v>0</v>
      </c>
      <c r="AU3957">
        <v>3.7999999999999999E-2</v>
      </c>
      <c r="AV3957">
        <v>8.9999999999999993E-3</v>
      </c>
      <c r="AW3957">
        <v>6.0000000000000001E-3</v>
      </c>
      <c r="AX3957">
        <v>6.0000000000000001E-3</v>
      </c>
      <c r="AY3957">
        <v>0.217</v>
      </c>
      <c r="AZ3957">
        <v>3.5999999999999997E-2</v>
      </c>
      <c r="BA3957">
        <v>3.4000000000000002E-2</v>
      </c>
      <c r="BB3957">
        <v>70</v>
      </c>
      <c r="BC3957">
        <v>19</v>
      </c>
      <c r="BD3957">
        <v>0</v>
      </c>
      <c r="BE3957">
        <v>0</v>
      </c>
      <c r="BF3957">
        <v>0</v>
      </c>
      <c r="BG3957">
        <v>3.0000000000000001E-3</v>
      </c>
      <c r="BH3957">
        <v>7.0000000000000001E-3</v>
      </c>
      <c r="BI3957">
        <v>0</v>
      </c>
      <c r="BJ3957">
        <v>4</v>
      </c>
    </row>
    <row r="3958" spans="1:62" s="2" customFormat="1">
      <c r="A3958" t="s">
        <v>10686</v>
      </c>
      <c r="B3958">
        <v>22300103</v>
      </c>
      <c r="C3958" t="str">
        <f t="shared" si="61"/>
        <v>07.01.2022</v>
      </c>
      <c r="D3958" t="s">
        <v>5696</v>
      </c>
      <c r="E3958"/>
      <c r="F3958"/>
      <c r="G3958">
        <v>1569</v>
      </c>
      <c r="H3958"/>
      <c r="I3958" t="s">
        <v>10687</v>
      </c>
      <c r="J3958" t="s">
        <v>5690</v>
      </c>
      <c r="K3958" t="s">
        <v>42</v>
      </c>
      <c r="L3958">
        <v>1530</v>
      </c>
      <c r="M3958"/>
      <c r="N3958"/>
      <c r="O3958"/>
      <c r="P3958"/>
      <c r="Q3958">
        <v>6.2E-2</v>
      </c>
      <c r="R3958">
        <v>1.6E-2</v>
      </c>
      <c r="S3958">
        <v>1.7999999999999999E-2</v>
      </c>
      <c r="T3958">
        <v>0.02</v>
      </c>
      <c r="U3958">
        <v>3.2000000000000001E-2</v>
      </c>
      <c r="V3958">
        <v>8.9999999999999993E-3</v>
      </c>
      <c r="W3958">
        <v>1.4999999999999999E-2</v>
      </c>
      <c r="X3958">
        <v>7.0000000000000001E-3</v>
      </c>
      <c r="Y3958">
        <v>0.13600000000000001</v>
      </c>
      <c r="Z3958">
        <v>7.6999999999999999E-2</v>
      </c>
      <c r="AA3958">
        <v>7.4999999999999997E-2</v>
      </c>
      <c r="AB3958">
        <v>48</v>
      </c>
      <c r="AC3958">
        <v>4.2999999999999997E-2</v>
      </c>
      <c r="AD3958">
        <v>1.2999999999999999E-2</v>
      </c>
      <c r="AE3958">
        <v>5.0000000000000001E-3</v>
      </c>
      <c r="AF3958">
        <v>8.9999999999999993E-3</v>
      </c>
      <c r="AG3958">
        <v>0.19</v>
      </c>
      <c r="AH3958">
        <v>6.0000000000000001E-3</v>
      </c>
      <c r="AI3958">
        <v>6.0000000000000001E-3</v>
      </c>
      <c r="AJ3958">
        <v>3.5999999999999997E-2</v>
      </c>
      <c r="AK3958">
        <v>3.4000000000000002E-2</v>
      </c>
      <c r="AL3958">
        <v>75</v>
      </c>
      <c r="AM3958">
        <v>27</v>
      </c>
      <c r="AN3958">
        <v>4.0000000000000001E-3</v>
      </c>
      <c r="AO3958">
        <v>0</v>
      </c>
      <c r="AP3958">
        <v>0</v>
      </c>
      <c r="AQ3958">
        <v>0</v>
      </c>
      <c r="AR3958">
        <v>0</v>
      </c>
      <c r="AS3958">
        <v>38</v>
      </c>
      <c r="AT3958">
        <v>0</v>
      </c>
      <c r="AU3958">
        <v>4.3999999999999997E-2</v>
      </c>
      <c r="AV3958">
        <v>1.2999999999999999E-2</v>
      </c>
      <c r="AW3958">
        <v>5.0000000000000001E-3</v>
      </c>
      <c r="AX3958">
        <v>8.9999999999999993E-3</v>
      </c>
      <c r="AY3958">
        <v>0.19</v>
      </c>
      <c r="AZ3958">
        <v>3.4000000000000002E-2</v>
      </c>
      <c r="BA3958">
        <v>3.2000000000000001E-2</v>
      </c>
      <c r="BB3958">
        <v>76</v>
      </c>
      <c r="BC3958">
        <v>20</v>
      </c>
      <c r="BD3958">
        <v>0</v>
      </c>
      <c r="BE3958">
        <v>0</v>
      </c>
      <c r="BF3958">
        <v>0</v>
      </c>
      <c r="BG3958">
        <v>4.0000000000000001E-3</v>
      </c>
      <c r="BH3958">
        <v>8.0000000000000002E-3</v>
      </c>
      <c r="BI3958">
        <v>0</v>
      </c>
      <c r="BJ3958">
        <v>1</v>
      </c>
    </row>
    <row r="3959" spans="1:62" s="2" customFormat="1">
      <c r="A3959" t="s">
        <v>10688</v>
      </c>
      <c r="B3959">
        <v>22300104</v>
      </c>
      <c r="C3959" t="str">
        <f t="shared" si="61"/>
        <v>07.01.2022</v>
      </c>
      <c r="D3959"/>
      <c r="E3959" t="s">
        <v>5696</v>
      </c>
      <c r="F3959"/>
      <c r="G3959">
        <v>1579</v>
      </c>
      <c r="H3959"/>
      <c r="I3959" t="s">
        <v>10689</v>
      </c>
      <c r="J3959" t="s">
        <v>5682</v>
      </c>
      <c r="K3959" t="s">
        <v>42</v>
      </c>
      <c r="L3959">
        <v>1531</v>
      </c>
      <c r="M3959"/>
      <c r="N3959"/>
      <c r="O3959"/>
      <c r="P3959"/>
      <c r="Q3959"/>
      <c r="R3959"/>
      <c r="S3959"/>
      <c r="T3959"/>
      <c r="U3959">
        <v>3.6999999999999998E-2</v>
      </c>
      <c r="V3959">
        <v>3.0000000000000001E-3</v>
      </c>
      <c r="W3959">
        <v>1.6E-2</v>
      </c>
      <c r="X3959">
        <v>8.0000000000000002E-3</v>
      </c>
      <c r="Y3959">
        <v>0.151</v>
      </c>
      <c r="Z3959">
        <v>8.8999999999999996E-2</v>
      </c>
      <c r="AA3959">
        <v>8.5999999999999993E-2</v>
      </c>
      <c r="AB3959">
        <v>43</v>
      </c>
      <c r="AC3959">
        <v>4.2000000000000003E-2</v>
      </c>
      <c r="AD3959">
        <v>6.0000000000000001E-3</v>
      </c>
      <c r="AE3959">
        <v>7.0000000000000001E-3</v>
      </c>
      <c r="AF3959">
        <v>8.9999999999999993E-3</v>
      </c>
      <c r="AG3959">
        <v>0.20100000000000001</v>
      </c>
      <c r="AH3959">
        <v>5.0000000000000001E-3</v>
      </c>
      <c r="AI3959">
        <v>4.0000000000000001E-3</v>
      </c>
      <c r="AJ3959">
        <v>3.9E-2</v>
      </c>
      <c r="AK3959">
        <v>3.6999999999999998E-2</v>
      </c>
      <c r="AL3959">
        <v>64</v>
      </c>
      <c r="AM3959">
        <v>32</v>
      </c>
      <c r="AN3959">
        <v>3.0000000000000001E-3</v>
      </c>
      <c r="AO3959">
        <v>0</v>
      </c>
      <c r="AP3959">
        <v>0</v>
      </c>
      <c r="AQ3959">
        <v>0</v>
      </c>
      <c r="AR3959">
        <v>0</v>
      </c>
      <c r="AS3959">
        <v>28.713999999999999</v>
      </c>
      <c r="AT3959">
        <v>0</v>
      </c>
      <c r="AU3959">
        <v>4.2999999999999997E-2</v>
      </c>
      <c r="AV3959">
        <v>8.9999999999999993E-3</v>
      </c>
      <c r="AW3959">
        <v>6.0000000000000001E-3</v>
      </c>
      <c r="AX3959">
        <v>0.01</v>
      </c>
      <c r="AY3959">
        <v>0.20399999999999999</v>
      </c>
      <c r="AZ3959">
        <v>3.4000000000000002E-2</v>
      </c>
      <c r="BA3959">
        <v>3.2000000000000001E-2</v>
      </c>
      <c r="BB3959">
        <v>65</v>
      </c>
      <c r="BC3959">
        <v>23</v>
      </c>
      <c r="BD3959">
        <v>0</v>
      </c>
      <c r="BE3959">
        <v>0</v>
      </c>
      <c r="BF3959">
        <v>0</v>
      </c>
      <c r="BG3959">
        <v>3.0000000000000001E-3</v>
      </c>
      <c r="BH3959">
        <v>7.0000000000000001E-3</v>
      </c>
      <c r="BI3959">
        <v>0</v>
      </c>
      <c r="BJ3959">
        <v>1</v>
      </c>
    </row>
    <row r="3960" spans="1:62" s="2" customFormat="1">
      <c r="A3960" t="s">
        <v>10690</v>
      </c>
      <c r="B3960">
        <v>22200102</v>
      </c>
      <c r="C3960" t="str">
        <f t="shared" si="61"/>
        <v>07.01.2022</v>
      </c>
      <c r="D3960" t="s">
        <v>5707</v>
      </c>
      <c r="E3960"/>
      <c r="F3960"/>
      <c r="G3960">
        <v>1579</v>
      </c>
      <c r="H3960"/>
      <c r="I3960" t="s">
        <v>10691</v>
      </c>
      <c r="J3960" t="s">
        <v>5686</v>
      </c>
      <c r="K3960" t="s">
        <v>42</v>
      </c>
      <c r="L3960">
        <v>1531</v>
      </c>
      <c r="M3960"/>
      <c r="N3960"/>
      <c r="O3960"/>
      <c r="P3960"/>
      <c r="Q3960">
        <v>5.1999999999999998E-2</v>
      </c>
      <c r="R3960">
        <v>2.4E-2</v>
      </c>
      <c r="S3960">
        <v>1.4999999999999999E-2</v>
      </c>
      <c r="T3960">
        <v>1.6E-2</v>
      </c>
      <c r="U3960">
        <v>0.03</v>
      </c>
      <c r="V3960">
        <v>0.01</v>
      </c>
      <c r="W3960">
        <v>2.1999999999999999E-2</v>
      </c>
      <c r="X3960">
        <v>6.0000000000000001E-3</v>
      </c>
      <c r="Y3960">
        <v>0.16</v>
      </c>
      <c r="Z3960">
        <v>4.3999999999999997E-2</v>
      </c>
      <c r="AA3960">
        <v>0.04</v>
      </c>
      <c r="AB3960">
        <v>47</v>
      </c>
      <c r="AC3960">
        <v>3.7999999999999999E-2</v>
      </c>
      <c r="AD3960">
        <v>1.6E-2</v>
      </c>
      <c r="AE3960">
        <v>6.0000000000000001E-3</v>
      </c>
      <c r="AF3960">
        <v>7.0000000000000001E-3</v>
      </c>
      <c r="AG3960">
        <v>0.22900000000000001</v>
      </c>
      <c r="AH3960">
        <v>6.0000000000000001E-3</v>
      </c>
      <c r="AI3960">
        <v>4.0000000000000001E-3</v>
      </c>
      <c r="AJ3960">
        <v>0.04</v>
      </c>
      <c r="AK3960">
        <v>3.9E-2</v>
      </c>
      <c r="AL3960">
        <v>61</v>
      </c>
      <c r="AM3960">
        <v>22</v>
      </c>
      <c r="AN3960">
        <v>4.0000000000000001E-3</v>
      </c>
      <c r="AO3960">
        <v>0</v>
      </c>
      <c r="AP3960">
        <v>0</v>
      </c>
      <c r="AQ3960">
        <v>0</v>
      </c>
      <c r="AR3960">
        <v>0</v>
      </c>
      <c r="AS3960">
        <v>38.167000000000002</v>
      </c>
      <c r="AT3960">
        <v>0</v>
      </c>
      <c r="AU3960">
        <v>3.9E-2</v>
      </c>
      <c r="AV3960">
        <v>1.7999999999999999E-2</v>
      </c>
      <c r="AW3960">
        <v>6.0000000000000001E-3</v>
      </c>
      <c r="AX3960">
        <v>7.0000000000000001E-3</v>
      </c>
      <c r="AY3960">
        <v>0.23</v>
      </c>
      <c r="AZ3960">
        <v>3.5000000000000003E-2</v>
      </c>
      <c r="BA3960">
        <v>3.3000000000000002E-2</v>
      </c>
      <c r="BB3960">
        <v>66</v>
      </c>
      <c r="BC3960">
        <v>17</v>
      </c>
      <c r="BD3960">
        <v>0</v>
      </c>
      <c r="BE3960">
        <v>0</v>
      </c>
      <c r="BF3960">
        <v>0</v>
      </c>
      <c r="BG3960">
        <v>4.0000000000000001E-3</v>
      </c>
      <c r="BH3960">
        <v>7.0000000000000001E-3</v>
      </c>
      <c r="BI3960">
        <v>0</v>
      </c>
      <c r="BJ3960">
        <v>5</v>
      </c>
    </row>
    <row r="3961" spans="1:62" s="2" customFormat="1">
      <c r="A3961" t="s">
        <v>10692</v>
      </c>
      <c r="B3961">
        <v>22400104</v>
      </c>
      <c r="C3961" t="str">
        <f t="shared" si="61"/>
        <v>07.01.2022</v>
      </c>
      <c r="D3961"/>
      <c r="E3961" t="s">
        <v>5707</v>
      </c>
      <c r="F3961"/>
      <c r="G3961">
        <v>1574</v>
      </c>
      <c r="H3961"/>
      <c r="I3961" t="s">
        <v>10693</v>
      </c>
      <c r="J3961" t="s">
        <v>5694</v>
      </c>
      <c r="K3961" t="s">
        <v>42</v>
      </c>
      <c r="L3961">
        <v>1531</v>
      </c>
      <c r="M3961"/>
      <c r="N3961"/>
      <c r="O3961"/>
      <c r="P3961"/>
      <c r="Q3961">
        <v>8.8999999999999996E-2</v>
      </c>
      <c r="R3961">
        <v>1.7999999999999999E-2</v>
      </c>
      <c r="S3961">
        <v>1.4E-2</v>
      </c>
      <c r="T3961">
        <v>2.1999999999999999E-2</v>
      </c>
      <c r="U3961">
        <v>0.03</v>
      </c>
      <c r="V3961">
        <v>3.0000000000000001E-3</v>
      </c>
      <c r="W3961">
        <v>1.4999999999999999E-2</v>
      </c>
      <c r="X3961">
        <v>6.0000000000000001E-3</v>
      </c>
      <c r="Y3961">
        <v>0.14399999999999999</v>
      </c>
      <c r="Z3961">
        <v>0.04</v>
      </c>
      <c r="AA3961">
        <v>3.5999999999999997E-2</v>
      </c>
      <c r="AB3961">
        <v>40</v>
      </c>
      <c r="AC3961">
        <v>3.5999999999999997E-2</v>
      </c>
      <c r="AD3961">
        <v>1.2999999999999999E-2</v>
      </c>
      <c r="AE3961">
        <v>6.0000000000000001E-3</v>
      </c>
      <c r="AF3961">
        <v>6.0000000000000001E-3</v>
      </c>
      <c r="AG3961">
        <v>0.21</v>
      </c>
      <c r="AH3961">
        <v>6.0000000000000001E-3</v>
      </c>
      <c r="AI3961">
        <v>5.0000000000000001E-3</v>
      </c>
      <c r="AJ3961">
        <v>0.04</v>
      </c>
      <c r="AK3961">
        <v>3.9E-2</v>
      </c>
      <c r="AL3961">
        <v>59</v>
      </c>
      <c r="AM3961">
        <v>26</v>
      </c>
      <c r="AN3961">
        <v>3.0000000000000001E-3</v>
      </c>
      <c r="AO3961">
        <v>0</v>
      </c>
      <c r="AP3961">
        <v>0</v>
      </c>
      <c r="AQ3961">
        <v>0</v>
      </c>
      <c r="AR3961">
        <v>0</v>
      </c>
      <c r="AS3961">
        <v>35</v>
      </c>
      <c r="AT3961">
        <v>0</v>
      </c>
      <c r="AU3961">
        <v>3.7999999999999999E-2</v>
      </c>
      <c r="AV3961">
        <v>1.4E-2</v>
      </c>
      <c r="AW3961">
        <v>5.0000000000000001E-3</v>
      </c>
      <c r="AX3961">
        <v>6.0000000000000001E-3</v>
      </c>
      <c r="AY3961">
        <v>0.21</v>
      </c>
      <c r="AZ3961">
        <v>3.5999999999999997E-2</v>
      </c>
      <c r="BA3961">
        <v>3.5000000000000003E-2</v>
      </c>
      <c r="BB3961">
        <v>63</v>
      </c>
      <c r="BC3961">
        <v>21</v>
      </c>
      <c r="BD3961">
        <v>0</v>
      </c>
      <c r="BE3961">
        <v>0</v>
      </c>
      <c r="BF3961">
        <v>0</v>
      </c>
      <c r="BG3961">
        <v>3.0000000000000001E-3</v>
      </c>
      <c r="BH3961">
        <v>8.0000000000000002E-3</v>
      </c>
      <c r="BI3961">
        <v>0</v>
      </c>
      <c r="BJ3961">
        <v>4</v>
      </c>
    </row>
    <row r="3962" spans="1:62" s="2" customFormat="1">
      <c r="A3962" t="s">
        <v>10694</v>
      </c>
      <c r="B3962">
        <v>22100101</v>
      </c>
      <c r="C3962" t="str">
        <f t="shared" si="61"/>
        <v>07.01.2022</v>
      </c>
      <c r="D3962" t="s">
        <v>5713</v>
      </c>
      <c r="E3962"/>
      <c r="F3962"/>
      <c r="G3962">
        <v>1580</v>
      </c>
      <c r="H3962"/>
      <c r="I3962" t="s">
        <v>10695</v>
      </c>
      <c r="J3962" t="s">
        <v>5705</v>
      </c>
      <c r="K3962" t="s">
        <v>42</v>
      </c>
      <c r="L3962">
        <v>1531</v>
      </c>
      <c r="M3962"/>
      <c r="N3962"/>
      <c r="O3962"/>
      <c r="P3962"/>
      <c r="Q3962">
        <v>8.6999999999999994E-2</v>
      </c>
      <c r="R3962">
        <v>1.7000000000000001E-2</v>
      </c>
      <c r="S3962">
        <v>1.7999999999999999E-2</v>
      </c>
      <c r="T3962">
        <v>7.0000000000000007E-2</v>
      </c>
      <c r="U3962">
        <v>2.5999999999999999E-2</v>
      </c>
      <c r="V3962">
        <v>3.0000000000000001E-3</v>
      </c>
      <c r="W3962">
        <v>1.7000000000000001E-2</v>
      </c>
      <c r="X3962">
        <v>8.9999999999999993E-3</v>
      </c>
      <c r="Y3962">
        <v>0.151</v>
      </c>
      <c r="Z3962">
        <v>0.06</v>
      </c>
      <c r="AA3962">
        <v>5.7000000000000002E-2</v>
      </c>
      <c r="AB3962">
        <v>39</v>
      </c>
      <c r="AC3962">
        <v>0.03</v>
      </c>
      <c r="AD3962">
        <v>7.0000000000000001E-3</v>
      </c>
      <c r="AE3962">
        <v>6.0000000000000001E-3</v>
      </c>
      <c r="AF3962">
        <v>0.01</v>
      </c>
      <c r="AG3962">
        <v>0.183</v>
      </c>
      <c r="AH3962">
        <v>7.0000000000000001E-3</v>
      </c>
      <c r="AI3962">
        <v>6.0000000000000001E-3</v>
      </c>
      <c r="AJ3962">
        <v>3.5999999999999997E-2</v>
      </c>
      <c r="AK3962">
        <v>3.5000000000000003E-2</v>
      </c>
      <c r="AL3962">
        <v>56</v>
      </c>
      <c r="AM3962">
        <v>31</v>
      </c>
      <c r="AN3962">
        <v>4.0000000000000001E-3</v>
      </c>
      <c r="AO3962">
        <v>0</v>
      </c>
      <c r="AP3962">
        <v>0</v>
      </c>
      <c r="AQ3962">
        <v>0</v>
      </c>
      <c r="AR3962">
        <v>0</v>
      </c>
      <c r="AS3962">
        <v>30.5</v>
      </c>
      <c r="AT3962">
        <v>0</v>
      </c>
      <c r="AU3962">
        <v>3.2000000000000001E-2</v>
      </c>
      <c r="AV3962">
        <v>8.9999999999999993E-3</v>
      </c>
      <c r="AW3962">
        <v>6.0000000000000001E-3</v>
      </c>
      <c r="AX3962">
        <v>0.01</v>
      </c>
      <c r="AY3962">
        <v>0.184</v>
      </c>
      <c r="AZ3962">
        <v>3.1E-2</v>
      </c>
      <c r="BA3962">
        <v>2.9000000000000001E-2</v>
      </c>
      <c r="BB3962">
        <v>59</v>
      </c>
      <c r="BC3962">
        <v>22</v>
      </c>
      <c r="BD3962">
        <v>0</v>
      </c>
      <c r="BE3962">
        <v>0</v>
      </c>
      <c r="BF3962">
        <v>0</v>
      </c>
      <c r="BG3962">
        <v>4.0000000000000001E-3</v>
      </c>
      <c r="BH3962">
        <v>8.9999999999999993E-3</v>
      </c>
      <c r="BI3962">
        <v>0</v>
      </c>
      <c r="BJ3962">
        <v>3</v>
      </c>
    </row>
    <row r="3963" spans="1:62" s="2" customFormat="1">
      <c r="A3963" t="s">
        <v>10696</v>
      </c>
      <c r="B3963">
        <v>22300105</v>
      </c>
      <c r="C3963" t="str">
        <f t="shared" si="61"/>
        <v>07.01.2022</v>
      </c>
      <c r="D3963"/>
      <c r="E3963" t="s">
        <v>5713</v>
      </c>
      <c r="F3963"/>
      <c r="G3963">
        <v>1575</v>
      </c>
      <c r="H3963"/>
      <c r="I3963" t="s">
        <v>10697</v>
      </c>
      <c r="J3963" t="s">
        <v>5699</v>
      </c>
      <c r="K3963" t="s">
        <v>42</v>
      </c>
      <c r="L3963">
        <v>1531</v>
      </c>
      <c r="M3963"/>
      <c r="N3963"/>
      <c r="O3963"/>
      <c r="P3963"/>
      <c r="Q3963"/>
      <c r="R3963"/>
      <c r="S3963"/>
      <c r="T3963"/>
      <c r="U3963">
        <v>3.5999999999999997E-2</v>
      </c>
      <c r="V3963">
        <v>0.01</v>
      </c>
      <c r="W3963">
        <v>1.6E-2</v>
      </c>
      <c r="X3963">
        <v>6.0000000000000001E-3</v>
      </c>
      <c r="Y3963">
        <v>0.16300000000000001</v>
      </c>
      <c r="Z3963">
        <v>7.8E-2</v>
      </c>
      <c r="AA3963">
        <v>7.4999999999999997E-2</v>
      </c>
      <c r="AB3963">
        <v>42</v>
      </c>
      <c r="AC3963">
        <v>4.1000000000000002E-2</v>
      </c>
      <c r="AD3963">
        <v>1.9E-2</v>
      </c>
      <c r="AE3963">
        <v>6.0000000000000001E-3</v>
      </c>
      <c r="AF3963">
        <v>7.0000000000000001E-3</v>
      </c>
      <c r="AG3963">
        <v>0.20399999999999999</v>
      </c>
      <c r="AH3963">
        <v>5.0000000000000001E-3</v>
      </c>
      <c r="AI3963">
        <v>4.0000000000000001E-3</v>
      </c>
      <c r="AJ3963">
        <v>3.3000000000000002E-2</v>
      </c>
      <c r="AK3963">
        <v>3.2000000000000001E-2</v>
      </c>
      <c r="AL3963">
        <v>57</v>
      </c>
      <c r="AM3963">
        <v>29</v>
      </c>
      <c r="AN3963">
        <v>3.0000000000000001E-3</v>
      </c>
      <c r="AO3963">
        <v>0</v>
      </c>
      <c r="AP3963">
        <v>0</v>
      </c>
      <c r="AQ3963">
        <v>0</v>
      </c>
      <c r="AR3963">
        <v>0</v>
      </c>
      <c r="AS3963">
        <v>34</v>
      </c>
      <c r="AT3963">
        <v>0</v>
      </c>
      <c r="AU3963">
        <v>4.2999999999999997E-2</v>
      </c>
      <c r="AV3963">
        <v>0.02</v>
      </c>
      <c r="AW3963">
        <v>6.0000000000000001E-3</v>
      </c>
      <c r="AX3963">
        <v>7.0000000000000001E-3</v>
      </c>
      <c r="AY3963">
        <v>0.19900000000000001</v>
      </c>
      <c r="AZ3963">
        <v>2.8000000000000001E-2</v>
      </c>
      <c r="BA3963">
        <v>2.5999999999999999E-2</v>
      </c>
      <c r="BB3963">
        <v>62</v>
      </c>
      <c r="BC3963">
        <v>18</v>
      </c>
      <c r="BD3963">
        <v>0</v>
      </c>
      <c r="BE3963">
        <v>0</v>
      </c>
      <c r="BF3963">
        <v>0</v>
      </c>
      <c r="BG3963">
        <v>3.0000000000000001E-3</v>
      </c>
      <c r="BH3963">
        <v>8.0000000000000002E-3</v>
      </c>
      <c r="BI3963">
        <v>0</v>
      </c>
      <c r="BJ3963">
        <v>5</v>
      </c>
    </row>
    <row r="3964" spans="1:62" s="2" customFormat="1">
      <c r="A3964" t="s">
        <v>10698</v>
      </c>
      <c r="B3964">
        <v>22200103</v>
      </c>
      <c r="C3964" t="str">
        <f t="shared" si="61"/>
        <v>07.01.2022</v>
      </c>
      <c r="D3964" t="s">
        <v>5656</v>
      </c>
      <c r="E3964"/>
      <c r="F3964"/>
      <c r="G3964">
        <v>1577</v>
      </c>
      <c r="H3964"/>
      <c r="I3964" t="s">
        <v>10699</v>
      </c>
      <c r="J3964" t="s">
        <v>6652</v>
      </c>
      <c r="K3964" t="s">
        <v>42</v>
      </c>
      <c r="L3964">
        <v>1530</v>
      </c>
      <c r="M3964"/>
      <c r="N3964"/>
      <c r="O3964"/>
      <c r="P3964"/>
      <c r="Q3964">
        <v>4.9000000000000002E-2</v>
      </c>
      <c r="R3964">
        <v>2.1999999999999999E-2</v>
      </c>
      <c r="S3964">
        <v>1.2999999999999999E-2</v>
      </c>
      <c r="T3964">
        <v>1.6E-2</v>
      </c>
      <c r="U3964">
        <v>2.9000000000000001E-2</v>
      </c>
      <c r="V3964">
        <v>4.0000000000000001E-3</v>
      </c>
      <c r="W3964">
        <v>1.7999999999999999E-2</v>
      </c>
      <c r="X3964">
        <v>5.0000000000000001E-3</v>
      </c>
      <c r="Y3964">
        <v>0.16</v>
      </c>
      <c r="Z3964">
        <v>4.8000000000000001E-2</v>
      </c>
      <c r="AA3964">
        <v>4.4999999999999998E-2</v>
      </c>
      <c r="AB3964">
        <v>52</v>
      </c>
      <c r="AC3964">
        <v>3.4000000000000002E-2</v>
      </c>
      <c r="AD3964">
        <v>0.01</v>
      </c>
      <c r="AE3964">
        <v>7.0000000000000001E-3</v>
      </c>
      <c r="AF3964">
        <v>6.0000000000000001E-3</v>
      </c>
      <c r="AG3964">
        <v>0.17799999999999999</v>
      </c>
      <c r="AH3964">
        <v>7.0000000000000001E-3</v>
      </c>
      <c r="AI3964">
        <v>5.0000000000000001E-3</v>
      </c>
      <c r="AJ3964">
        <v>4.5999999999999999E-2</v>
      </c>
      <c r="AK3964">
        <v>4.4999999999999998E-2</v>
      </c>
      <c r="AL3964">
        <v>73</v>
      </c>
      <c r="AM3964">
        <v>26</v>
      </c>
      <c r="AN3964">
        <v>3.0000000000000001E-3</v>
      </c>
      <c r="AO3964">
        <v>0</v>
      </c>
      <c r="AP3964">
        <v>0</v>
      </c>
      <c r="AQ3964">
        <v>0</v>
      </c>
      <c r="AR3964">
        <v>0</v>
      </c>
      <c r="AS3964">
        <v>25.428999999999998</v>
      </c>
      <c r="AT3964">
        <v>0</v>
      </c>
      <c r="AU3964">
        <v>3.5999999999999997E-2</v>
      </c>
      <c r="AV3964">
        <v>1.2E-2</v>
      </c>
      <c r="AW3964">
        <v>7.0000000000000001E-3</v>
      </c>
      <c r="AX3964">
        <v>6.0000000000000001E-3</v>
      </c>
      <c r="AY3964">
        <v>0.17899999999999999</v>
      </c>
      <c r="AZ3964">
        <v>4.2000000000000003E-2</v>
      </c>
      <c r="BA3964">
        <v>0.04</v>
      </c>
      <c r="BB3964">
        <v>79</v>
      </c>
      <c r="BC3964">
        <v>16</v>
      </c>
      <c r="BD3964">
        <v>0</v>
      </c>
      <c r="BE3964">
        <v>0</v>
      </c>
      <c r="BF3964">
        <v>0</v>
      </c>
      <c r="BG3964">
        <v>3.0000000000000001E-3</v>
      </c>
      <c r="BH3964">
        <v>8.0000000000000002E-3</v>
      </c>
      <c r="BI3964">
        <v>0</v>
      </c>
      <c r="BJ3964">
        <v>6</v>
      </c>
    </row>
    <row r="3965" spans="1:62" s="2" customFormat="1">
      <c r="A3965" t="s">
        <v>10700</v>
      </c>
      <c r="B3965">
        <v>22400105</v>
      </c>
      <c r="C3965" t="str">
        <f t="shared" si="61"/>
        <v>07.01.2022</v>
      </c>
      <c r="D3965" t="s">
        <v>5668</v>
      </c>
      <c r="E3965"/>
      <c r="F3965"/>
      <c r="G3965">
        <v>0</v>
      </c>
      <c r="H3965"/>
      <c r="I3965" t="s">
        <v>10701</v>
      </c>
      <c r="J3965" t="s">
        <v>5654</v>
      </c>
      <c r="K3965" t="s">
        <v>42</v>
      </c>
      <c r="L3965">
        <v>1531</v>
      </c>
      <c r="M3965"/>
      <c r="N3965"/>
      <c r="O3965"/>
      <c r="P3965"/>
      <c r="Q3965"/>
      <c r="R3965"/>
      <c r="S3965"/>
      <c r="T3965"/>
      <c r="U3965">
        <v>2.8000000000000001E-2</v>
      </c>
      <c r="V3965">
        <v>3.0000000000000001E-3</v>
      </c>
      <c r="W3965">
        <v>1.4999999999999999E-2</v>
      </c>
      <c r="X3965">
        <v>5.0000000000000001E-3</v>
      </c>
      <c r="Y3965">
        <v>0.15</v>
      </c>
      <c r="Z3965">
        <v>0.03</v>
      </c>
      <c r="AA3965">
        <v>2.5999999999999999E-2</v>
      </c>
      <c r="AB3965">
        <v>40</v>
      </c>
      <c r="AC3965">
        <v>3.5000000000000003E-2</v>
      </c>
      <c r="AD3965">
        <v>6.0000000000000001E-3</v>
      </c>
      <c r="AE3965">
        <v>7.0000000000000001E-3</v>
      </c>
      <c r="AF3965">
        <v>5.0000000000000001E-3</v>
      </c>
      <c r="AG3965">
        <v>0.20599999999999999</v>
      </c>
      <c r="AH3965">
        <v>6.0000000000000001E-3</v>
      </c>
      <c r="AI3965">
        <v>6.0000000000000001E-3</v>
      </c>
      <c r="AJ3965">
        <v>0.04</v>
      </c>
      <c r="AK3965">
        <v>3.7999999999999999E-2</v>
      </c>
      <c r="AL3965">
        <v>58</v>
      </c>
      <c r="AM3965">
        <v>25</v>
      </c>
      <c r="AN3965">
        <v>3.0000000000000001E-3</v>
      </c>
      <c r="AO3965">
        <v>0</v>
      </c>
      <c r="AP3965">
        <v>0</v>
      </c>
      <c r="AQ3965">
        <v>0</v>
      </c>
      <c r="AR3965">
        <v>0</v>
      </c>
      <c r="AS3965">
        <v>29.428999999999998</v>
      </c>
      <c r="AT3965">
        <v>0</v>
      </c>
      <c r="AU3965">
        <v>3.5000000000000003E-2</v>
      </c>
      <c r="AV3965">
        <v>8.0000000000000002E-3</v>
      </c>
      <c r="AW3965">
        <v>6.0000000000000001E-3</v>
      </c>
      <c r="AX3965">
        <v>5.0000000000000001E-3</v>
      </c>
      <c r="AY3965">
        <v>0.20699999999999999</v>
      </c>
      <c r="AZ3965">
        <v>3.5999999999999997E-2</v>
      </c>
      <c r="BA3965">
        <v>3.4000000000000002E-2</v>
      </c>
      <c r="BB3965">
        <v>60</v>
      </c>
      <c r="BC3965">
        <v>20</v>
      </c>
      <c r="BD3965">
        <v>0</v>
      </c>
      <c r="BE3965">
        <v>0</v>
      </c>
      <c r="BF3965">
        <v>0</v>
      </c>
      <c r="BG3965">
        <v>3.0000000000000001E-3</v>
      </c>
      <c r="BH3965">
        <v>0.01</v>
      </c>
      <c r="BI3965">
        <v>0</v>
      </c>
      <c r="BJ3965">
        <v>2</v>
      </c>
    </row>
    <row r="3966" spans="1:62" s="2" customFormat="1">
      <c r="A3966" t="s">
        <v>10702</v>
      </c>
      <c r="B3966">
        <v>22300106</v>
      </c>
      <c r="C3966" t="str">
        <f t="shared" si="61"/>
        <v>07.01.2022</v>
      </c>
      <c r="D3966"/>
      <c r="E3966" t="s">
        <v>5656</v>
      </c>
      <c r="F3966"/>
      <c r="G3966">
        <v>1589</v>
      </c>
      <c r="H3966"/>
      <c r="I3966" t="s">
        <v>10703</v>
      </c>
      <c r="J3966" t="s">
        <v>5682</v>
      </c>
      <c r="K3966" t="s">
        <v>42</v>
      </c>
      <c r="L3966">
        <v>1531</v>
      </c>
      <c r="M3966"/>
      <c r="N3966"/>
      <c r="O3966"/>
      <c r="P3966"/>
      <c r="Q3966"/>
      <c r="R3966"/>
      <c r="S3966"/>
      <c r="T3966"/>
      <c r="U3966">
        <v>3.5999999999999997E-2</v>
      </c>
      <c r="V3966">
        <v>3.0000000000000001E-3</v>
      </c>
      <c r="W3966">
        <v>1.7999999999999999E-2</v>
      </c>
      <c r="X3966">
        <v>0.01</v>
      </c>
      <c r="Y3966">
        <v>0.153</v>
      </c>
      <c r="Z3966">
        <v>7.3999999999999996E-2</v>
      </c>
      <c r="AA3966">
        <v>7.1999999999999995E-2</v>
      </c>
      <c r="AB3966">
        <v>48</v>
      </c>
      <c r="AC3966">
        <v>3.6999999999999998E-2</v>
      </c>
      <c r="AD3966">
        <v>1.7000000000000001E-2</v>
      </c>
      <c r="AE3966">
        <v>7.0000000000000001E-3</v>
      </c>
      <c r="AF3966">
        <v>0.01</v>
      </c>
      <c r="AG3966">
        <v>0.19900000000000001</v>
      </c>
      <c r="AH3966">
        <v>6.0000000000000001E-3</v>
      </c>
      <c r="AI3966">
        <v>6.0000000000000001E-3</v>
      </c>
      <c r="AJ3966">
        <v>6.5000000000000002E-2</v>
      </c>
      <c r="AK3966">
        <v>6.4000000000000001E-2</v>
      </c>
      <c r="AL3966">
        <v>62</v>
      </c>
      <c r="AM3966">
        <v>25</v>
      </c>
      <c r="AN3966">
        <v>4.0000000000000001E-3</v>
      </c>
      <c r="AO3966">
        <v>0</v>
      </c>
      <c r="AP3966">
        <v>0</v>
      </c>
      <c r="AQ3966">
        <v>0</v>
      </c>
      <c r="AR3966">
        <v>0</v>
      </c>
      <c r="AS3966">
        <v>28.428999999999998</v>
      </c>
      <c r="AT3966">
        <v>0</v>
      </c>
      <c r="AU3966">
        <v>3.7999999999999999E-2</v>
      </c>
      <c r="AV3966">
        <v>1.9E-2</v>
      </c>
      <c r="AW3966">
        <v>6.0000000000000001E-3</v>
      </c>
      <c r="AX3966">
        <v>0.01</v>
      </c>
      <c r="AY3966">
        <v>0.20100000000000001</v>
      </c>
      <c r="AZ3966">
        <v>0.06</v>
      </c>
      <c r="BA3966">
        <v>5.8999999999999997E-2</v>
      </c>
      <c r="BB3966">
        <v>67</v>
      </c>
      <c r="BC3966">
        <v>20</v>
      </c>
      <c r="BD3966">
        <v>0</v>
      </c>
      <c r="BE3966">
        <v>0</v>
      </c>
      <c r="BF3966">
        <v>0</v>
      </c>
      <c r="BG3966">
        <v>4.0000000000000001E-3</v>
      </c>
      <c r="BH3966">
        <v>8.9999999999999993E-3</v>
      </c>
      <c r="BI3966">
        <v>0</v>
      </c>
      <c r="BJ3966">
        <v>5</v>
      </c>
    </row>
    <row r="3967" spans="1:62" s="2" customFormat="1">
      <c r="A3967" t="s">
        <v>10704</v>
      </c>
      <c r="B3967">
        <v>22100102</v>
      </c>
      <c r="C3967" t="str">
        <f t="shared" si="61"/>
        <v>07.01.2022</v>
      </c>
      <c r="D3967" t="s">
        <v>5680</v>
      </c>
      <c r="E3967"/>
      <c r="F3967"/>
      <c r="G3967">
        <v>1570</v>
      </c>
      <c r="H3967" t="s">
        <v>10705</v>
      </c>
      <c r="I3967" t="s">
        <v>10706</v>
      </c>
      <c r="J3967" t="s">
        <v>5690</v>
      </c>
      <c r="K3967" t="s">
        <v>42</v>
      </c>
      <c r="L3967">
        <v>1531</v>
      </c>
      <c r="M3967"/>
      <c r="N3967"/>
      <c r="O3967"/>
      <c r="P3967"/>
      <c r="Q3967"/>
      <c r="R3967"/>
      <c r="S3967"/>
      <c r="T3967"/>
      <c r="U3967">
        <v>3.4000000000000002E-2</v>
      </c>
      <c r="V3967">
        <v>3.0000000000000001E-3</v>
      </c>
      <c r="W3967">
        <v>0.02</v>
      </c>
      <c r="X3967">
        <v>8.0000000000000002E-3</v>
      </c>
      <c r="Y3967">
        <v>0.13800000000000001</v>
      </c>
      <c r="Z3967">
        <v>7.0999999999999994E-2</v>
      </c>
      <c r="AA3967">
        <v>7.0000000000000007E-2</v>
      </c>
      <c r="AB3967">
        <v>47</v>
      </c>
      <c r="AC3967">
        <v>3.9E-2</v>
      </c>
      <c r="AD3967">
        <v>0.01</v>
      </c>
      <c r="AE3967">
        <v>5.0000000000000001E-3</v>
      </c>
      <c r="AF3967">
        <v>8.0000000000000002E-3</v>
      </c>
      <c r="AG3967">
        <v>0.21099999999999999</v>
      </c>
      <c r="AH3967">
        <v>5.0000000000000001E-3</v>
      </c>
      <c r="AI3967">
        <v>8.0000000000000002E-3</v>
      </c>
      <c r="AJ3967">
        <v>6.0999999999999999E-2</v>
      </c>
      <c r="AK3967">
        <v>5.8999999999999997E-2</v>
      </c>
      <c r="AL3967">
        <v>56</v>
      </c>
      <c r="AM3967">
        <v>26</v>
      </c>
      <c r="AN3967">
        <v>4.0000000000000001E-3</v>
      </c>
      <c r="AO3967">
        <v>0</v>
      </c>
      <c r="AP3967">
        <v>0</v>
      </c>
      <c r="AQ3967">
        <v>0</v>
      </c>
      <c r="AR3967">
        <v>0</v>
      </c>
      <c r="AS3967">
        <v>42.2</v>
      </c>
      <c r="AT3967">
        <v>0</v>
      </c>
      <c r="AU3967"/>
      <c r="AV3967"/>
      <c r="AW3967"/>
      <c r="AX3967"/>
      <c r="AY3967"/>
      <c r="AZ3967"/>
      <c r="BA3967"/>
      <c r="BB3967"/>
      <c r="BC3967"/>
      <c r="BD3967"/>
      <c r="BE3967"/>
      <c r="BF3967"/>
      <c r="BG3967"/>
      <c r="BH3967"/>
      <c r="BI3967"/>
      <c r="BJ3967"/>
    </row>
    <row r="3968" spans="1:62" s="2" customFormat="1">
      <c r="A3968" t="s">
        <v>10707</v>
      </c>
      <c r="B3968">
        <v>22400106</v>
      </c>
      <c r="C3968" t="str">
        <f t="shared" si="61"/>
        <v>07.01.2022</v>
      </c>
      <c r="D3968"/>
      <c r="E3968" t="s">
        <v>5668</v>
      </c>
      <c r="F3968"/>
      <c r="G3968">
        <v>1580</v>
      </c>
      <c r="H3968"/>
      <c r="I3968" t="s">
        <v>10708</v>
      </c>
      <c r="J3968" t="s">
        <v>5686</v>
      </c>
      <c r="K3968" t="s">
        <v>42</v>
      </c>
      <c r="L3968">
        <v>1531</v>
      </c>
      <c r="M3968"/>
      <c r="N3968"/>
      <c r="O3968"/>
      <c r="P3968"/>
      <c r="Q3968">
        <v>6.6000000000000003E-2</v>
      </c>
      <c r="R3968">
        <v>1.7999999999999999E-2</v>
      </c>
      <c r="S3968">
        <v>1.2999999999999999E-2</v>
      </c>
      <c r="T3968">
        <v>2.1999999999999999E-2</v>
      </c>
      <c r="U3968">
        <v>3.3000000000000002E-2</v>
      </c>
      <c r="V3968">
        <v>4.0000000000000001E-3</v>
      </c>
      <c r="W3968">
        <v>1.6E-2</v>
      </c>
      <c r="X3968">
        <v>5.0000000000000001E-3</v>
      </c>
      <c r="Y3968">
        <v>0.13100000000000001</v>
      </c>
      <c r="Z3968">
        <v>5.5E-2</v>
      </c>
      <c r="AA3968">
        <v>5.2999999999999999E-2</v>
      </c>
      <c r="AB3968">
        <v>38</v>
      </c>
      <c r="AC3968">
        <v>4.3999999999999997E-2</v>
      </c>
      <c r="AD3968">
        <v>2.4E-2</v>
      </c>
      <c r="AE3968">
        <v>5.0000000000000001E-3</v>
      </c>
      <c r="AF3968">
        <v>6.0000000000000001E-3</v>
      </c>
      <c r="AG3968">
        <v>0.23100000000000001</v>
      </c>
      <c r="AH3968">
        <v>5.0000000000000001E-3</v>
      </c>
      <c r="AI3968">
        <v>6.0000000000000001E-3</v>
      </c>
      <c r="AJ3968">
        <v>4.2999999999999997E-2</v>
      </c>
      <c r="AK3968">
        <v>4.2000000000000003E-2</v>
      </c>
      <c r="AL3968">
        <v>51</v>
      </c>
      <c r="AM3968">
        <v>24</v>
      </c>
      <c r="AN3968">
        <v>4.0000000000000001E-3</v>
      </c>
      <c r="AO3968">
        <v>0</v>
      </c>
      <c r="AP3968">
        <v>0</v>
      </c>
      <c r="AQ3968">
        <v>0</v>
      </c>
      <c r="AR3968">
        <v>0</v>
      </c>
      <c r="AS3968">
        <v>46.2</v>
      </c>
      <c r="AT3968">
        <v>0</v>
      </c>
      <c r="AU3968">
        <v>4.8000000000000001E-2</v>
      </c>
      <c r="AV3968">
        <v>2.5000000000000001E-2</v>
      </c>
      <c r="AW3968">
        <v>4.0000000000000001E-3</v>
      </c>
      <c r="AX3968">
        <v>6.0000000000000001E-3</v>
      </c>
      <c r="AY3968">
        <v>0.23</v>
      </c>
      <c r="AZ3968">
        <v>3.5999999999999997E-2</v>
      </c>
      <c r="BA3968">
        <v>3.5000000000000003E-2</v>
      </c>
      <c r="BB3968">
        <v>56</v>
      </c>
      <c r="BC3968">
        <v>20</v>
      </c>
      <c r="BD3968">
        <v>0</v>
      </c>
      <c r="BE3968">
        <v>0</v>
      </c>
      <c r="BF3968">
        <v>0</v>
      </c>
      <c r="BG3968">
        <v>4.0000000000000001E-3</v>
      </c>
      <c r="BH3968">
        <v>8.0000000000000002E-3</v>
      </c>
      <c r="BI3968">
        <v>0</v>
      </c>
      <c r="BJ3968">
        <v>5</v>
      </c>
    </row>
    <row r="3969" spans="1:62" s="2" customFormat="1">
      <c r="A3969" t="s">
        <v>10709</v>
      </c>
      <c r="B3969">
        <v>22200104</v>
      </c>
      <c r="C3969" t="str">
        <f t="shared" si="61"/>
        <v>07.01.2022</v>
      </c>
      <c r="D3969"/>
      <c r="E3969" t="s">
        <v>5680</v>
      </c>
      <c r="F3969"/>
      <c r="G3969">
        <v>1571</v>
      </c>
      <c r="H3969"/>
      <c r="I3969" t="s">
        <v>10710</v>
      </c>
      <c r="J3969" t="s">
        <v>5662</v>
      </c>
      <c r="K3969" t="s">
        <v>42</v>
      </c>
      <c r="L3969">
        <v>1531</v>
      </c>
      <c r="M3969"/>
      <c r="N3969"/>
      <c r="O3969"/>
      <c r="P3969"/>
      <c r="Q3969"/>
      <c r="R3969"/>
      <c r="S3969"/>
      <c r="T3969"/>
      <c r="U3969">
        <v>0.03</v>
      </c>
      <c r="V3969">
        <v>3.0000000000000001E-3</v>
      </c>
      <c r="W3969">
        <v>1.9E-2</v>
      </c>
      <c r="X3969">
        <v>6.0000000000000001E-3</v>
      </c>
      <c r="Y3969">
        <v>0.14499999999999999</v>
      </c>
      <c r="Z3969">
        <v>2.8000000000000001E-2</v>
      </c>
      <c r="AA3969">
        <v>2.5999999999999999E-2</v>
      </c>
      <c r="AB3969">
        <v>42</v>
      </c>
      <c r="AC3969">
        <v>3.9E-2</v>
      </c>
      <c r="AD3969">
        <v>8.0000000000000002E-3</v>
      </c>
      <c r="AE3969">
        <v>6.0000000000000001E-3</v>
      </c>
      <c r="AF3969">
        <v>6.0000000000000001E-3</v>
      </c>
      <c r="AG3969">
        <v>0.216</v>
      </c>
      <c r="AH3969">
        <v>6.0000000000000001E-3</v>
      </c>
      <c r="AI3969">
        <v>7.0000000000000001E-3</v>
      </c>
      <c r="AJ3969">
        <v>3.5999999999999997E-2</v>
      </c>
      <c r="AK3969">
        <v>3.4000000000000002E-2</v>
      </c>
      <c r="AL3969">
        <v>61</v>
      </c>
      <c r="AM3969">
        <v>25</v>
      </c>
      <c r="AN3969">
        <v>4.0000000000000001E-3</v>
      </c>
      <c r="AO3969">
        <v>0</v>
      </c>
      <c r="AP3969">
        <v>0</v>
      </c>
      <c r="AQ3969">
        <v>0</v>
      </c>
      <c r="AR3969">
        <v>0</v>
      </c>
      <c r="AS3969">
        <v>36</v>
      </c>
      <c r="AT3969">
        <v>0</v>
      </c>
      <c r="AU3969">
        <v>3.7999999999999999E-2</v>
      </c>
      <c r="AV3969">
        <v>8.9999999999999993E-3</v>
      </c>
      <c r="AW3969">
        <v>6.0000000000000001E-3</v>
      </c>
      <c r="AX3969">
        <v>6.0000000000000001E-3</v>
      </c>
      <c r="AY3969">
        <v>0.21299999999999999</v>
      </c>
      <c r="AZ3969">
        <v>2.9000000000000001E-2</v>
      </c>
      <c r="BA3969">
        <v>2.8000000000000001E-2</v>
      </c>
      <c r="BB3969">
        <v>65</v>
      </c>
      <c r="BC3969">
        <v>20</v>
      </c>
      <c r="BD3969">
        <v>0</v>
      </c>
      <c r="BE3969">
        <v>0</v>
      </c>
      <c r="BF3969">
        <v>0</v>
      </c>
      <c r="BG3969">
        <v>4.0000000000000001E-3</v>
      </c>
      <c r="BH3969">
        <v>8.9999999999999993E-3</v>
      </c>
      <c r="BI3969"/>
      <c r="BJ3969">
        <v>4</v>
      </c>
    </row>
    <row r="3970" spans="1:62" s="2" customFormat="1">
      <c r="A3970" t="s">
        <v>10711</v>
      </c>
      <c r="B3970">
        <v>22300107</v>
      </c>
      <c r="C3970" t="str">
        <f t="shared" si="61"/>
        <v>07.01.2022</v>
      </c>
      <c r="D3970"/>
      <c r="E3970" t="s">
        <v>5692</v>
      </c>
      <c r="F3970"/>
      <c r="G3970">
        <v>1577</v>
      </c>
      <c r="H3970"/>
      <c r="I3970" t="s">
        <v>10712</v>
      </c>
      <c r="J3970" t="s">
        <v>5694</v>
      </c>
      <c r="K3970" t="s">
        <v>42</v>
      </c>
      <c r="L3970">
        <v>1531</v>
      </c>
      <c r="M3970"/>
      <c r="N3970"/>
      <c r="O3970"/>
      <c r="P3970"/>
      <c r="Q3970"/>
      <c r="R3970"/>
      <c r="S3970"/>
      <c r="T3970"/>
      <c r="U3970">
        <v>3.7999999999999999E-2</v>
      </c>
      <c r="V3970">
        <v>2E-3</v>
      </c>
      <c r="W3970">
        <v>1.7999999999999999E-2</v>
      </c>
      <c r="X3970">
        <v>8.0000000000000002E-3</v>
      </c>
      <c r="Y3970">
        <v>0.16</v>
      </c>
      <c r="Z3970">
        <v>6.6000000000000003E-2</v>
      </c>
      <c r="AA3970">
        <v>6.5000000000000002E-2</v>
      </c>
      <c r="AB3970">
        <v>36</v>
      </c>
      <c r="AC3970">
        <v>4.1000000000000002E-2</v>
      </c>
      <c r="AD3970">
        <v>8.9999999999999993E-3</v>
      </c>
      <c r="AE3970">
        <v>5.0000000000000001E-3</v>
      </c>
      <c r="AF3970">
        <v>8.9999999999999993E-3</v>
      </c>
      <c r="AG3970">
        <v>0.187</v>
      </c>
      <c r="AH3970">
        <v>5.0000000000000001E-3</v>
      </c>
      <c r="AI3970">
        <v>7.0000000000000001E-3</v>
      </c>
      <c r="AJ3970">
        <v>3.9E-2</v>
      </c>
      <c r="AK3970">
        <v>3.7999999999999999E-2</v>
      </c>
      <c r="AL3970">
        <v>54</v>
      </c>
      <c r="AM3970">
        <v>26</v>
      </c>
      <c r="AN3970">
        <v>4.0000000000000001E-3</v>
      </c>
      <c r="AO3970">
        <v>0</v>
      </c>
      <c r="AP3970">
        <v>0</v>
      </c>
      <c r="AQ3970">
        <v>0</v>
      </c>
      <c r="AR3970">
        <v>0</v>
      </c>
      <c r="AS3970">
        <v>37.4</v>
      </c>
      <c r="AT3970">
        <v>0</v>
      </c>
      <c r="AU3970">
        <v>4.2000000000000003E-2</v>
      </c>
      <c r="AV3970">
        <v>1.0999999999999999E-2</v>
      </c>
      <c r="AW3970">
        <v>5.0000000000000001E-3</v>
      </c>
      <c r="AX3970">
        <v>0.01</v>
      </c>
      <c r="AY3970">
        <v>0.18099999999999999</v>
      </c>
      <c r="AZ3970">
        <v>3.1E-2</v>
      </c>
      <c r="BA3970">
        <v>0.03</v>
      </c>
      <c r="BB3970">
        <v>56</v>
      </c>
      <c r="BC3970">
        <v>21</v>
      </c>
      <c r="BD3970">
        <v>0</v>
      </c>
      <c r="BE3970">
        <v>0</v>
      </c>
      <c r="BF3970">
        <v>0</v>
      </c>
      <c r="BG3970">
        <v>4.0000000000000001E-3</v>
      </c>
      <c r="BH3970">
        <v>8.0000000000000002E-3</v>
      </c>
      <c r="BI3970">
        <v>0</v>
      </c>
      <c r="BJ3970">
        <v>2</v>
      </c>
    </row>
    <row r="3971" spans="1:62" s="2" customFormat="1">
      <c r="A3971" t="s">
        <v>10713</v>
      </c>
      <c r="B3971">
        <v>22100103</v>
      </c>
      <c r="C3971" t="str">
        <f t="shared" si="61"/>
        <v>07.01.2022</v>
      </c>
      <c r="D3971"/>
      <c r="E3971" t="s">
        <v>5703</v>
      </c>
      <c r="F3971"/>
      <c r="G3971">
        <v>0</v>
      </c>
      <c r="H3971"/>
      <c r="I3971" t="s">
        <v>10714</v>
      </c>
      <c r="J3971" t="s">
        <v>5705</v>
      </c>
      <c r="K3971" t="s">
        <v>42</v>
      </c>
      <c r="L3971"/>
      <c r="M3971"/>
      <c r="N3971"/>
      <c r="O3971"/>
      <c r="P3971"/>
      <c r="Q3971"/>
      <c r="R3971"/>
      <c r="S3971"/>
      <c r="T3971"/>
      <c r="U3971">
        <v>3.1E-2</v>
      </c>
      <c r="V3971">
        <v>3.0000000000000001E-3</v>
      </c>
      <c r="W3971">
        <v>2.1999999999999999E-2</v>
      </c>
      <c r="X3971">
        <v>7.0000000000000001E-3</v>
      </c>
      <c r="Y3971">
        <v>0.14299999999999999</v>
      </c>
      <c r="Z3971">
        <v>8.5000000000000006E-2</v>
      </c>
      <c r="AA3971">
        <v>8.2000000000000003E-2</v>
      </c>
      <c r="AB3971">
        <v>42</v>
      </c>
      <c r="AC3971">
        <v>4.1000000000000002E-2</v>
      </c>
      <c r="AD3971">
        <v>8.9999999999999993E-3</v>
      </c>
      <c r="AE3971">
        <v>7.0000000000000001E-3</v>
      </c>
      <c r="AF3971">
        <v>8.0000000000000002E-3</v>
      </c>
      <c r="AG3971">
        <v>0.192</v>
      </c>
      <c r="AH3971">
        <v>7.0000000000000001E-3</v>
      </c>
      <c r="AI3971">
        <v>6.0000000000000001E-3</v>
      </c>
      <c r="AJ3971">
        <v>4.4999999999999998E-2</v>
      </c>
      <c r="AK3971">
        <v>4.3999999999999997E-2</v>
      </c>
      <c r="AL3971">
        <v>59</v>
      </c>
      <c r="AM3971">
        <v>24</v>
      </c>
      <c r="AN3971">
        <v>4.0000000000000001E-3</v>
      </c>
      <c r="AO3971">
        <v>0</v>
      </c>
      <c r="AP3971">
        <v>0</v>
      </c>
      <c r="AQ3971">
        <v>0</v>
      </c>
      <c r="AR3971">
        <v>0</v>
      </c>
      <c r="AS3971">
        <v>27.428999999999998</v>
      </c>
      <c r="AT3971">
        <v>0</v>
      </c>
      <c r="AU3971">
        <v>4.2999999999999997E-2</v>
      </c>
      <c r="AV3971">
        <v>1.0999999999999999E-2</v>
      </c>
      <c r="AW3971">
        <v>7.0000000000000001E-3</v>
      </c>
      <c r="AX3971">
        <v>8.9999999999999993E-3</v>
      </c>
      <c r="AY3971">
        <v>0.19</v>
      </c>
      <c r="AZ3971">
        <v>3.5000000000000003E-2</v>
      </c>
      <c r="BA3971">
        <v>3.4000000000000002E-2</v>
      </c>
      <c r="BB3971">
        <v>61</v>
      </c>
      <c r="BC3971">
        <v>16</v>
      </c>
      <c r="BD3971">
        <v>0</v>
      </c>
      <c r="BE3971">
        <v>0</v>
      </c>
      <c r="BF3971">
        <v>0</v>
      </c>
      <c r="BG3971">
        <v>4.0000000000000001E-3</v>
      </c>
      <c r="BH3971">
        <v>8.0000000000000002E-3</v>
      </c>
      <c r="BI3971">
        <v>0</v>
      </c>
      <c r="BJ3971">
        <v>2</v>
      </c>
    </row>
    <row r="3972" spans="1:62" s="2" customFormat="1">
      <c r="A3972" t="s">
        <v>10719</v>
      </c>
      <c r="B3972">
        <v>22300108</v>
      </c>
      <c r="C3972" t="str">
        <f t="shared" si="61"/>
        <v>07.01.2022</v>
      </c>
      <c r="D3972"/>
      <c r="E3972"/>
      <c r="F3972" t="s">
        <v>5660</v>
      </c>
      <c r="G3972">
        <v>1584</v>
      </c>
      <c r="H3972"/>
      <c r="I3972" t="s">
        <v>10720</v>
      </c>
      <c r="J3972" t="s">
        <v>5654</v>
      </c>
      <c r="K3972" t="s">
        <v>19</v>
      </c>
      <c r="L3972">
        <v>165</v>
      </c>
      <c r="M3972"/>
      <c r="N3972"/>
      <c r="O3972"/>
      <c r="P3972"/>
      <c r="Q3972">
        <v>7.0999999999999994E-2</v>
      </c>
      <c r="R3972">
        <v>2.1000000000000001E-2</v>
      </c>
      <c r="S3972">
        <v>1.7999999999999999E-2</v>
      </c>
      <c r="T3972">
        <v>1.2999999999999999E-2</v>
      </c>
      <c r="U3972">
        <v>1.9E-2</v>
      </c>
      <c r="V3972">
        <v>3.0000000000000001E-3</v>
      </c>
      <c r="W3972">
        <v>0.02</v>
      </c>
      <c r="X3972">
        <v>8.0000000000000002E-3</v>
      </c>
      <c r="Y3972">
        <v>8.6999999999999994E-2</v>
      </c>
      <c r="Z3972">
        <v>2.8000000000000001E-2</v>
      </c>
      <c r="AA3972">
        <v>2.5999999999999999E-2</v>
      </c>
      <c r="AB3972">
        <v>47</v>
      </c>
      <c r="AC3972">
        <v>0.20399999999999999</v>
      </c>
      <c r="AD3972">
        <v>0.161</v>
      </c>
      <c r="AE3972">
        <v>5.0000000000000001E-3</v>
      </c>
      <c r="AF3972">
        <v>1.4E-2</v>
      </c>
      <c r="AG3972">
        <v>0.66</v>
      </c>
      <c r="AH3972">
        <v>7.0000000000000001E-3</v>
      </c>
      <c r="AI3972">
        <v>7.0000000000000001E-3</v>
      </c>
      <c r="AJ3972">
        <v>1.0999999999999999E-2</v>
      </c>
      <c r="AK3972">
        <v>0.01</v>
      </c>
      <c r="AL3972">
        <v>60</v>
      </c>
      <c r="AM3972">
        <v>18</v>
      </c>
      <c r="AN3972">
        <v>4.0000000000000001E-3</v>
      </c>
      <c r="AO3972">
        <v>0</v>
      </c>
      <c r="AP3972">
        <v>3.0000000000000001E-3</v>
      </c>
      <c r="AQ3972">
        <v>0</v>
      </c>
      <c r="AR3972">
        <v>0</v>
      </c>
      <c r="AS3972">
        <v>132</v>
      </c>
      <c r="AT3972">
        <v>0</v>
      </c>
      <c r="AU3972">
        <v>0.20100000000000001</v>
      </c>
      <c r="AV3972">
        <v>0.16600000000000001</v>
      </c>
      <c r="AW3972">
        <v>4.0000000000000001E-3</v>
      </c>
      <c r="AX3972">
        <v>1.4E-2</v>
      </c>
      <c r="AY3972">
        <v>0.65200000000000002</v>
      </c>
      <c r="AZ3972">
        <v>0.01</v>
      </c>
      <c r="BA3972">
        <v>8.9999999999999993E-3</v>
      </c>
      <c r="BB3972">
        <v>68</v>
      </c>
      <c r="BC3972">
        <v>15</v>
      </c>
      <c r="BD3972">
        <v>0</v>
      </c>
      <c r="BE3972">
        <v>3.0000000000000001E-3</v>
      </c>
      <c r="BF3972">
        <v>0</v>
      </c>
      <c r="BG3972">
        <v>4.0000000000000001E-3</v>
      </c>
      <c r="BH3972">
        <v>1.6E-2</v>
      </c>
      <c r="BI3972">
        <v>0</v>
      </c>
      <c r="BJ3972">
        <v>8</v>
      </c>
    </row>
    <row r="3973" spans="1:62" s="2" customFormat="1">
      <c r="A3973" t="s">
        <v>10721</v>
      </c>
      <c r="B3973">
        <v>22200105</v>
      </c>
      <c r="C3973" t="str">
        <f t="shared" ref="C3973:C4036" si="62">LEFT(A3973,10)</f>
        <v>07.01.2022</v>
      </c>
      <c r="D3973"/>
      <c r="E3973"/>
      <c r="F3973" t="s">
        <v>5676</v>
      </c>
      <c r="G3973">
        <v>1571</v>
      </c>
      <c r="H3973"/>
      <c r="I3973" t="s">
        <v>10722</v>
      </c>
      <c r="J3973" t="s">
        <v>6652</v>
      </c>
      <c r="K3973" t="s">
        <v>19</v>
      </c>
      <c r="L3973">
        <v>165</v>
      </c>
      <c r="M3973"/>
      <c r="N3973"/>
      <c r="O3973"/>
      <c r="P3973"/>
      <c r="Q3973">
        <v>6.7000000000000004E-2</v>
      </c>
      <c r="R3973">
        <v>2.1000000000000001E-2</v>
      </c>
      <c r="S3973">
        <v>1.2999999999999999E-2</v>
      </c>
      <c r="T3973">
        <v>1.0999999999999999E-2</v>
      </c>
      <c r="U3973">
        <v>3.1E-2</v>
      </c>
      <c r="V3973">
        <v>4.0000000000000001E-3</v>
      </c>
      <c r="W3973">
        <v>0.02</v>
      </c>
      <c r="X3973">
        <v>5.0000000000000001E-3</v>
      </c>
      <c r="Y3973">
        <v>0.16600000000000001</v>
      </c>
      <c r="Z3973">
        <v>7.1999999999999995E-2</v>
      </c>
      <c r="AA3973">
        <v>7.0000000000000007E-2</v>
      </c>
      <c r="AB3973">
        <v>52</v>
      </c>
      <c r="AC3973">
        <v>0.21199999999999999</v>
      </c>
      <c r="AD3973">
        <v>0.17299999999999999</v>
      </c>
      <c r="AE3973">
        <v>5.0000000000000001E-3</v>
      </c>
      <c r="AF3973">
        <v>8.9999999999999993E-3</v>
      </c>
      <c r="AG3973">
        <v>0.67500000000000004</v>
      </c>
      <c r="AH3973">
        <v>8.9999999999999993E-3</v>
      </c>
      <c r="AI3973">
        <v>1.2E-2</v>
      </c>
      <c r="AJ3973">
        <v>1.6E-2</v>
      </c>
      <c r="AK3973">
        <v>1.4999999999999999E-2</v>
      </c>
      <c r="AL3973">
        <v>70</v>
      </c>
      <c r="AM3973">
        <v>16</v>
      </c>
      <c r="AN3973">
        <v>4.0000000000000001E-3</v>
      </c>
      <c r="AO3973">
        <v>0</v>
      </c>
      <c r="AP3973">
        <v>3.0000000000000001E-3</v>
      </c>
      <c r="AQ3973">
        <v>0</v>
      </c>
      <c r="AR3973">
        <v>0</v>
      </c>
      <c r="AS3973">
        <v>135</v>
      </c>
      <c r="AT3973">
        <v>0</v>
      </c>
      <c r="AU3973">
        <v>0.21</v>
      </c>
      <c r="AV3973">
        <v>0.17100000000000001</v>
      </c>
      <c r="AW3973">
        <v>4.0000000000000001E-3</v>
      </c>
      <c r="AX3973">
        <v>8.9999999999999993E-3</v>
      </c>
      <c r="AY3973">
        <v>0.67</v>
      </c>
      <c r="AZ3973">
        <v>1.2999999999999999E-2</v>
      </c>
      <c r="BA3973">
        <v>1.2E-2</v>
      </c>
      <c r="BB3973">
        <v>74</v>
      </c>
      <c r="BC3973">
        <v>10</v>
      </c>
      <c r="BD3973">
        <v>0</v>
      </c>
      <c r="BE3973">
        <v>3.0000000000000001E-3</v>
      </c>
      <c r="BF3973">
        <v>0</v>
      </c>
      <c r="BG3973">
        <v>4.0000000000000001E-3</v>
      </c>
      <c r="BH3973">
        <v>1.7000000000000001E-2</v>
      </c>
      <c r="BI3973">
        <v>0</v>
      </c>
      <c r="BJ3973">
        <v>4</v>
      </c>
    </row>
    <row r="3974" spans="1:62" s="2" customFormat="1">
      <c r="A3974" t="s">
        <v>10723</v>
      </c>
      <c r="B3974">
        <v>22400107</v>
      </c>
      <c r="C3974" t="str">
        <f t="shared" si="62"/>
        <v>07.01.2022</v>
      </c>
      <c r="D3974"/>
      <c r="E3974"/>
      <c r="F3974" t="s">
        <v>5684</v>
      </c>
      <c r="G3974">
        <v>1565</v>
      </c>
      <c r="H3974" t="s">
        <v>10724</v>
      </c>
      <c r="I3974" t="s">
        <v>10725</v>
      </c>
      <c r="J3974" t="s">
        <v>5699</v>
      </c>
      <c r="K3974" t="s">
        <v>19</v>
      </c>
      <c r="L3974">
        <v>165</v>
      </c>
      <c r="M3974"/>
      <c r="N3974"/>
      <c r="O3974"/>
      <c r="P3974"/>
      <c r="Q3974"/>
      <c r="R3974"/>
      <c r="S3974"/>
      <c r="T3974"/>
      <c r="U3974">
        <v>3.1E-2</v>
      </c>
      <c r="V3974">
        <v>3.0000000000000001E-3</v>
      </c>
      <c r="W3974">
        <v>1.7000000000000001E-2</v>
      </c>
      <c r="X3974">
        <v>5.0000000000000001E-3</v>
      </c>
      <c r="Y3974">
        <v>0.13400000000000001</v>
      </c>
      <c r="Z3974">
        <v>5.7000000000000002E-2</v>
      </c>
      <c r="AA3974">
        <v>5.3999999999999999E-2</v>
      </c>
      <c r="AB3974">
        <v>40</v>
      </c>
      <c r="AC3974">
        <v>0.20799999999999999</v>
      </c>
      <c r="AD3974">
        <v>0.15</v>
      </c>
      <c r="AE3974">
        <v>5.0000000000000001E-3</v>
      </c>
      <c r="AF3974">
        <v>8.9999999999999993E-3</v>
      </c>
      <c r="AG3974">
        <v>0.67100000000000004</v>
      </c>
      <c r="AH3974">
        <v>7.0000000000000001E-3</v>
      </c>
      <c r="AI3974">
        <v>0.01</v>
      </c>
      <c r="AJ3974">
        <v>1.0999999999999999E-2</v>
      </c>
      <c r="AK3974">
        <v>0.01</v>
      </c>
      <c r="AL3974">
        <v>72</v>
      </c>
      <c r="AM3974">
        <v>17</v>
      </c>
      <c r="AN3974">
        <v>4.0000000000000001E-3</v>
      </c>
      <c r="AO3974">
        <v>0</v>
      </c>
      <c r="AP3974">
        <v>3.0000000000000001E-3</v>
      </c>
      <c r="AQ3974">
        <v>0</v>
      </c>
      <c r="AR3974">
        <v>0</v>
      </c>
      <c r="AS3974">
        <v>134.19999999999999</v>
      </c>
      <c r="AT3974">
        <v>0</v>
      </c>
      <c r="AU3974">
        <v>0.21199999999999999</v>
      </c>
      <c r="AV3974">
        <v>0.161</v>
      </c>
      <c r="AW3974">
        <v>4.0000000000000001E-3</v>
      </c>
      <c r="AX3974">
        <v>8.9999999999999993E-3</v>
      </c>
      <c r="AY3974">
        <v>0.66500000000000004</v>
      </c>
      <c r="AZ3974">
        <v>0.01</v>
      </c>
      <c r="BA3974">
        <v>8.9999999999999993E-3</v>
      </c>
      <c r="BB3974">
        <v>75</v>
      </c>
      <c r="BC3974">
        <v>12</v>
      </c>
      <c r="BD3974">
        <v>0</v>
      </c>
      <c r="BE3974">
        <v>3.0000000000000001E-3</v>
      </c>
      <c r="BF3974">
        <v>0</v>
      </c>
      <c r="BG3974">
        <v>4.0000000000000001E-3</v>
      </c>
      <c r="BH3974">
        <v>1.4E-2</v>
      </c>
      <c r="BI3974">
        <v>0</v>
      </c>
      <c r="BJ3974">
        <v>3</v>
      </c>
    </row>
    <row r="3975" spans="1:62" s="2" customFormat="1">
      <c r="A3975" t="s">
        <v>10726</v>
      </c>
      <c r="B3975">
        <v>22400108</v>
      </c>
      <c r="C3975" t="str">
        <f t="shared" si="62"/>
        <v>07.01.2022</v>
      </c>
      <c r="D3975"/>
      <c r="E3975"/>
      <c r="F3975" t="s">
        <v>5696</v>
      </c>
      <c r="G3975">
        <v>1565</v>
      </c>
      <c r="H3975"/>
      <c r="I3975" t="s">
        <v>10727</v>
      </c>
      <c r="J3975" t="s">
        <v>5686</v>
      </c>
      <c r="K3975" t="s">
        <v>19</v>
      </c>
      <c r="L3975">
        <v>165</v>
      </c>
      <c r="M3975"/>
      <c r="N3975"/>
      <c r="O3975"/>
      <c r="P3975"/>
      <c r="Q3975">
        <v>4.2000000000000003E-2</v>
      </c>
      <c r="R3975">
        <v>1.6E-2</v>
      </c>
      <c r="S3975">
        <v>0.01</v>
      </c>
      <c r="T3975">
        <v>7.0000000000000001E-3</v>
      </c>
      <c r="U3975">
        <v>3.3000000000000002E-2</v>
      </c>
      <c r="V3975">
        <v>0</v>
      </c>
      <c r="W3975">
        <v>1.7999999999999999E-2</v>
      </c>
      <c r="X3975">
        <v>4.0000000000000001E-3</v>
      </c>
      <c r="Y3975">
        <v>9.1999999999999998E-2</v>
      </c>
      <c r="Z3975">
        <v>7.0000000000000001E-3</v>
      </c>
      <c r="AA3975">
        <v>6.0000000000000001E-3</v>
      </c>
      <c r="AB3975">
        <v>47</v>
      </c>
      <c r="AC3975">
        <v>0.2</v>
      </c>
      <c r="AD3975">
        <v>0.16700000000000001</v>
      </c>
      <c r="AE3975">
        <v>1.4999999999999999E-2</v>
      </c>
      <c r="AF3975">
        <v>8.0000000000000002E-3</v>
      </c>
      <c r="AG3975">
        <v>0.67</v>
      </c>
      <c r="AH3975">
        <v>7.0000000000000001E-3</v>
      </c>
      <c r="AI3975">
        <v>7.0000000000000001E-3</v>
      </c>
      <c r="AJ3975">
        <v>6.0000000000000001E-3</v>
      </c>
      <c r="AK3975">
        <v>5.0000000000000001E-3</v>
      </c>
      <c r="AL3975">
        <v>62</v>
      </c>
      <c r="AM3975">
        <v>21</v>
      </c>
      <c r="AN3975">
        <v>5.0000000000000001E-3</v>
      </c>
      <c r="AO3975">
        <v>0</v>
      </c>
      <c r="AP3975">
        <v>3.0000000000000001E-3</v>
      </c>
      <c r="AQ3975">
        <v>0</v>
      </c>
      <c r="AR3975">
        <v>0</v>
      </c>
      <c r="AS3975">
        <v>44.667000000000002</v>
      </c>
      <c r="AT3975">
        <v>0</v>
      </c>
      <c r="AU3975">
        <v>0.20699999999999999</v>
      </c>
      <c r="AV3975">
        <v>0.16700000000000001</v>
      </c>
      <c r="AW3975">
        <v>1.4E-2</v>
      </c>
      <c r="AX3975">
        <v>8.0000000000000002E-3</v>
      </c>
      <c r="AY3975">
        <v>0.67100000000000004</v>
      </c>
      <c r="AZ3975">
        <v>6.0000000000000001E-3</v>
      </c>
      <c r="BA3975">
        <v>5.0000000000000001E-3</v>
      </c>
      <c r="BB3975">
        <v>64</v>
      </c>
      <c r="BC3975">
        <v>17</v>
      </c>
      <c r="BD3975">
        <v>0</v>
      </c>
      <c r="BE3975">
        <v>3.0000000000000001E-3</v>
      </c>
      <c r="BF3975">
        <v>0</v>
      </c>
      <c r="BG3975">
        <v>5.0000000000000001E-3</v>
      </c>
      <c r="BH3975">
        <v>1.0999999999999999E-2</v>
      </c>
      <c r="BI3975">
        <v>0</v>
      </c>
      <c r="BJ3975">
        <v>2</v>
      </c>
    </row>
    <row r="3976" spans="1:62" s="2" customFormat="1">
      <c r="A3976" t="s">
        <v>10728</v>
      </c>
      <c r="B3976">
        <v>22100104</v>
      </c>
      <c r="C3976" t="str">
        <f t="shared" si="62"/>
        <v>07.01.2022</v>
      </c>
      <c r="D3976"/>
      <c r="E3976"/>
      <c r="F3976" t="s">
        <v>5707</v>
      </c>
      <c r="G3976">
        <v>1557</v>
      </c>
      <c r="H3976"/>
      <c r="I3976" t="s">
        <v>10729</v>
      </c>
      <c r="J3976" t="s">
        <v>5682</v>
      </c>
      <c r="K3976" t="s">
        <v>19</v>
      </c>
      <c r="L3976">
        <v>165</v>
      </c>
      <c r="M3976"/>
      <c r="N3976"/>
      <c r="O3976"/>
      <c r="P3976"/>
      <c r="Q3976">
        <v>5.3999999999999999E-2</v>
      </c>
      <c r="R3976">
        <v>2.4E-2</v>
      </c>
      <c r="S3976">
        <v>1.2E-2</v>
      </c>
      <c r="T3976">
        <v>1.2E-2</v>
      </c>
      <c r="U3976">
        <v>2.9000000000000001E-2</v>
      </c>
      <c r="V3976">
        <v>3.0000000000000001E-3</v>
      </c>
      <c r="W3976">
        <v>2.1999999999999999E-2</v>
      </c>
      <c r="X3976">
        <v>7.0000000000000001E-3</v>
      </c>
      <c r="Y3976">
        <v>0.155</v>
      </c>
      <c r="Z3976">
        <v>4.5999999999999999E-2</v>
      </c>
      <c r="AA3976">
        <v>4.3999999999999997E-2</v>
      </c>
      <c r="AB3976">
        <v>54</v>
      </c>
      <c r="AC3976">
        <v>0.218</v>
      </c>
      <c r="AD3976">
        <v>0.192</v>
      </c>
      <c r="AE3976">
        <v>5.0000000000000001E-3</v>
      </c>
      <c r="AF3976">
        <v>0.01</v>
      </c>
      <c r="AG3976">
        <v>0.68799999999999994</v>
      </c>
      <c r="AH3976">
        <v>8.0000000000000002E-3</v>
      </c>
      <c r="AI3976">
        <v>8.9999999999999993E-3</v>
      </c>
      <c r="AJ3976">
        <v>1.2E-2</v>
      </c>
      <c r="AK3976">
        <v>1.0999999999999999E-2</v>
      </c>
      <c r="AL3976">
        <v>70</v>
      </c>
      <c r="AM3976">
        <v>17</v>
      </c>
      <c r="AN3976">
        <v>3.0000000000000001E-3</v>
      </c>
      <c r="AO3976">
        <v>0</v>
      </c>
      <c r="AP3976">
        <v>3.0000000000000001E-3</v>
      </c>
      <c r="AQ3976">
        <v>0</v>
      </c>
      <c r="AR3976">
        <v>0</v>
      </c>
      <c r="AS3976">
        <v>137.6</v>
      </c>
      <c r="AT3976">
        <v>0</v>
      </c>
      <c r="AU3976">
        <v>0.20599999999999999</v>
      </c>
      <c r="AV3976">
        <v>0.186</v>
      </c>
      <c r="AW3976">
        <v>4.0000000000000001E-3</v>
      </c>
      <c r="AX3976">
        <v>0.01</v>
      </c>
      <c r="AY3976">
        <v>0.68799999999999994</v>
      </c>
      <c r="AZ3976">
        <v>1.0999999999999999E-2</v>
      </c>
      <c r="BA3976">
        <v>0.01</v>
      </c>
      <c r="BB3976">
        <v>73</v>
      </c>
      <c r="BC3976">
        <v>14</v>
      </c>
      <c r="BD3976">
        <v>0</v>
      </c>
      <c r="BE3976">
        <v>3.0000000000000001E-3</v>
      </c>
      <c r="BF3976">
        <v>0</v>
      </c>
      <c r="BG3976">
        <v>3.0000000000000001E-3</v>
      </c>
      <c r="BH3976">
        <v>1.2E-2</v>
      </c>
      <c r="BI3976">
        <v>0</v>
      </c>
      <c r="BJ3976">
        <v>3</v>
      </c>
    </row>
    <row r="3977" spans="1:62" s="2" customFormat="1">
      <c r="A3977" t="s">
        <v>10730</v>
      </c>
      <c r="B3977">
        <v>22400109</v>
      </c>
      <c r="C3977" t="str">
        <f t="shared" si="62"/>
        <v>07.01.2022</v>
      </c>
      <c r="D3977"/>
      <c r="E3977"/>
      <c r="F3977" t="s">
        <v>5713</v>
      </c>
      <c r="G3977">
        <v>1574</v>
      </c>
      <c r="H3977"/>
      <c r="I3977" t="s">
        <v>10731</v>
      </c>
      <c r="J3977" t="s">
        <v>5705</v>
      </c>
      <c r="K3977" t="s">
        <v>19</v>
      </c>
      <c r="L3977">
        <v>165</v>
      </c>
      <c r="M3977">
        <v>0.26400000000000001</v>
      </c>
      <c r="N3977">
        <v>1.6E-2</v>
      </c>
      <c r="O3977">
        <v>1.2999999999999999E-2</v>
      </c>
      <c r="P3977">
        <v>4.3999999999999997E-2</v>
      </c>
      <c r="Q3977"/>
      <c r="R3977"/>
      <c r="S3977"/>
      <c r="T3977"/>
      <c r="U3977">
        <v>0.05</v>
      </c>
      <c r="V3977">
        <v>8.0000000000000002E-3</v>
      </c>
      <c r="W3977">
        <v>0.02</v>
      </c>
      <c r="X3977">
        <v>8.0000000000000002E-3</v>
      </c>
      <c r="Y3977">
        <v>0.377</v>
      </c>
      <c r="Z3977">
        <v>2.3E-2</v>
      </c>
      <c r="AA3977">
        <v>2.1999999999999999E-2</v>
      </c>
      <c r="AB3977">
        <v>45</v>
      </c>
      <c r="AC3977">
        <v>0.2</v>
      </c>
      <c r="AD3977">
        <v>0.15</v>
      </c>
      <c r="AE3977">
        <v>1.0999999999999999E-2</v>
      </c>
      <c r="AF3977">
        <v>8.9999999999999993E-3</v>
      </c>
      <c r="AG3977">
        <v>0.66100000000000003</v>
      </c>
      <c r="AH3977">
        <v>8.9999999999999993E-3</v>
      </c>
      <c r="AI3977">
        <v>1.4999999999999999E-2</v>
      </c>
      <c r="AJ3977">
        <v>6.0000000000000001E-3</v>
      </c>
      <c r="AK3977">
        <v>5.0000000000000001E-3</v>
      </c>
      <c r="AL3977">
        <v>60</v>
      </c>
      <c r="AM3977">
        <v>20</v>
      </c>
      <c r="AN3977">
        <v>4.0000000000000001E-3</v>
      </c>
      <c r="AO3977">
        <v>0</v>
      </c>
      <c r="AP3977">
        <v>3.0000000000000001E-3</v>
      </c>
      <c r="AQ3977">
        <v>0</v>
      </c>
      <c r="AR3977">
        <v>0</v>
      </c>
      <c r="AS3977">
        <v>60.091000000000001</v>
      </c>
      <c r="AT3977">
        <v>0</v>
      </c>
      <c r="AU3977"/>
      <c r="AV3977"/>
      <c r="AW3977"/>
      <c r="AX3977"/>
      <c r="AY3977"/>
      <c r="AZ3977"/>
      <c r="BA3977"/>
      <c r="BB3977"/>
      <c r="BC3977"/>
      <c r="BD3977"/>
      <c r="BE3977"/>
      <c r="BF3977"/>
      <c r="BG3977"/>
      <c r="BH3977"/>
      <c r="BI3977"/>
      <c r="BJ3977"/>
    </row>
    <row r="3978" spans="1:62" s="2" customFormat="1">
      <c r="A3978" t="s">
        <v>10732</v>
      </c>
      <c r="B3978">
        <v>22200106</v>
      </c>
      <c r="C3978" t="str">
        <f t="shared" si="62"/>
        <v>07.01.2022</v>
      </c>
      <c r="D3978"/>
      <c r="E3978" t="s">
        <v>5660</v>
      </c>
      <c r="F3978"/>
      <c r="G3978">
        <v>1577</v>
      </c>
      <c r="H3978" t="s">
        <v>10733</v>
      </c>
      <c r="I3978" t="s">
        <v>10734</v>
      </c>
      <c r="J3978" t="s">
        <v>5694</v>
      </c>
      <c r="K3978" t="s">
        <v>42</v>
      </c>
      <c r="L3978">
        <v>1531</v>
      </c>
      <c r="M3978"/>
      <c r="N3978"/>
      <c r="O3978"/>
      <c r="P3978"/>
      <c r="Q3978">
        <v>3.6999999999999998E-2</v>
      </c>
      <c r="R3978">
        <v>1.9E-2</v>
      </c>
      <c r="S3978">
        <v>0.01</v>
      </c>
      <c r="T3978">
        <v>6.0000000000000001E-3</v>
      </c>
      <c r="U3978">
        <v>2.7E-2</v>
      </c>
      <c r="V3978">
        <v>4.0000000000000001E-3</v>
      </c>
      <c r="W3978">
        <v>0.02</v>
      </c>
      <c r="X3978">
        <v>5.0000000000000001E-3</v>
      </c>
      <c r="Y3978">
        <v>0.107</v>
      </c>
      <c r="Z3978">
        <v>5.0999999999999997E-2</v>
      </c>
      <c r="AA3978">
        <v>0.05</v>
      </c>
      <c r="AB3978">
        <v>54</v>
      </c>
      <c r="AC3978">
        <v>4.5999999999999999E-2</v>
      </c>
      <c r="AD3978">
        <v>2.1999999999999999E-2</v>
      </c>
      <c r="AE3978">
        <v>5.0000000000000001E-3</v>
      </c>
      <c r="AF3978">
        <v>6.0000000000000001E-3</v>
      </c>
      <c r="AG3978">
        <v>0.17</v>
      </c>
      <c r="AH3978">
        <v>8.0000000000000002E-3</v>
      </c>
      <c r="AI3978">
        <v>8.0000000000000002E-3</v>
      </c>
      <c r="AJ3978">
        <v>0.04</v>
      </c>
      <c r="AK3978">
        <v>3.9E-2</v>
      </c>
      <c r="AL3978">
        <v>62</v>
      </c>
      <c r="AM3978">
        <v>38</v>
      </c>
      <c r="AN3978">
        <v>3.0000000000000001E-3</v>
      </c>
      <c r="AO3978">
        <v>0</v>
      </c>
      <c r="AP3978">
        <v>0</v>
      </c>
      <c r="AQ3978">
        <v>0</v>
      </c>
      <c r="AR3978"/>
      <c r="AS3978">
        <v>34</v>
      </c>
      <c r="AT3978"/>
      <c r="AU3978"/>
      <c r="AV3978"/>
      <c r="AW3978"/>
      <c r="AX3978"/>
      <c r="AY3978"/>
      <c r="AZ3978"/>
      <c r="BA3978"/>
      <c r="BB3978"/>
      <c r="BC3978"/>
      <c r="BD3978"/>
      <c r="BE3978"/>
      <c r="BF3978"/>
      <c r="BG3978"/>
      <c r="BH3978"/>
      <c r="BI3978"/>
      <c r="BJ3978"/>
    </row>
    <row r="3979" spans="1:62" s="2" customFormat="1">
      <c r="A3979" t="s">
        <v>10735</v>
      </c>
      <c r="B3979">
        <v>22100105</v>
      </c>
      <c r="C3979" t="str">
        <f t="shared" si="62"/>
        <v>07.01.2022</v>
      </c>
      <c r="D3979"/>
      <c r="E3979"/>
      <c r="F3979" t="s">
        <v>5656</v>
      </c>
      <c r="G3979">
        <v>1569</v>
      </c>
      <c r="H3979" t="s">
        <v>10736</v>
      </c>
      <c r="I3979" t="s">
        <v>10737</v>
      </c>
      <c r="J3979" t="s">
        <v>6652</v>
      </c>
      <c r="K3979" t="s">
        <v>19</v>
      </c>
      <c r="L3979">
        <v>165</v>
      </c>
      <c r="M3979"/>
      <c r="N3979"/>
      <c r="O3979"/>
      <c r="P3979"/>
      <c r="Q3979"/>
      <c r="R3979"/>
      <c r="S3979"/>
      <c r="T3979"/>
      <c r="U3979">
        <v>5.5E-2</v>
      </c>
      <c r="V3979">
        <v>6.5000000000000002E-2</v>
      </c>
      <c r="W3979">
        <v>2.1000000000000001E-2</v>
      </c>
      <c r="X3979">
        <v>1.0999999999999999E-2</v>
      </c>
      <c r="Y3979">
        <v>0.38800000000000001</v>
      </c>
      <c r="Z3979">
        <v>6.0000000000000001E-3</v>
      </c>
      <c r="AA3979">
        <v>5.0000000000000001E-3</v>
      </c>
      <c r="AB3979">
        <v>49</v>
      </c>
      <c r="AC3979">
        <v>0.2</v>
      </c>
      <c r="AD3979">
        <v>0.16700000000000001</v>
      </c>
      <c r="AE3979">
        <v>1.7999999999999999E-2</v>
      </c>
      <c r="AF3979">
        <v>1.2999999999999999E-2</v>
      </c>
      <c r="AG3979">
        <v>0.69499999999999995</v>
      </c>
      <c r="AH3979">
        <v>8.0000000000000002E-3</v>
      </c>
      <c r="AI3979">
        <v>1.4E-2</v>
      </c>
      <c r="AJ3979">
        <v>6.0000000000000001E-3</v>
      </c>
      <c r="AK3979">
        <v>5.0000000000000001E-3</v>
      </c>
      <c r="AL3979">
        <v>59</v>
      </c>
      <c r="AM3979">
        <v>15</v>
      </c>
      <c r="AN3979">
        <v>4.0000000000000001E-3</v>
      </c>
      <c r="AO3979">
        <v>0</v>
      </c>
      <c r="AP3979">
        <v>3.0000000000000001E-3</v>
      </c>
      <c r="AQ3979">
        <v>0</v>
      </c>
      <c r="AR3979"/>
      <c r="AS3979">
        <v>38.610999999999997</v>
      </c>
      <c r="AT3979"/>
      <c r="AU3979"/>
      <c r="AV3979"/>
      <c r="AW3979"/>
      <c r="AX3979"/>
      <c r="AY3979"/>
      <c r="AZ3979"/>
      <c r="BA3979"/>
      <c r="BB3979"/>
      <c r="BC3979"/>
      <c r="BD3979"/>
      <c r="BE3979"/>
      <c r="BF3979"/>
      <c r="BG3979"/>
      <c r="BH3979"/>
      <c r="BI3979"/>
      <c r="BJ3979"/>
    </row>
    <row r="3980" spans="1:62" s="2" customFormat="1">
      <c r="A3980" t="s">
        <v>10738</v>
      </c>
      <c r="B3980">
        <v>22300109</v>
      </c>
      <c r="C3980" t="str">
        <f t="shared" si="62"/>
        <v>07.01.2022</v>
      </c>
      <c r="D3980" t="s">
        <v>5660</v>
      </c>
      <c r="E3980"/>
      <c r="F3980"/>
      <c r="G3980">
        <v>1577</v>
      </c>
      <c r="H3980" t="s">
        <v>10739</v>
      </c>
      <c r="I3980" t="s">
        <v>10740</v>
      </c>
      <c r="J3980" t="s">
        <v>5662</v>
      </c>
      <c r="K3980" t="s">
        <v>17</v>
      </c>
      <c r="L3980">
        <v>1531</v>
      </c>
      <c r="M3980"/>
      <c r="N3980"/>
      <c r="O3980"/>
      <c r="P3980"/>
      <c r="Q3980">
        <v>4.4999999999999998E-2</v>
      </c>
      <c r="R3980">
        <v>2.1999999999999999E-2</v>
      </c>
      <c r="S3980">
        <v>1.2999999999999999E-2</v>
      </c>
      <c r="T3980">
        <v>1.0999999999999999E-2</v>
      </c>
      <c r="U3980">
        <v>2.4E-2</v>
      </c>
      <c r="V3980">
        <v>3.0000000000000001E-3</v>
      </c>
      <c r="W3980">
        <v>2.1000000000000001E-2</v>
      </c>
      <c r="X3980">
        <v>8.0000000000000002E-3</v>
      </c>
      <c r="Y3980">
        <v>8.8999999999999996E-2</v>
      </c>
      <c r="Z3980">
        <v>4.3999999999999997E-2</v>
      </c>
      <c r="AA3980">
        <v>4.2000000000000003E-2</v>
      </c>
      <c r="AB3980">
        <v>49</v>
      </c>
      <c r="AC3980">
        <v>5.7000000000000002E-2</v>
      </c>
      <c r="AD3980">
        <v>2.1999999999999999E-2</v>
      </c>
      <c r="AE3980">
        <v>4.0000000000000001E-3</v>
      </c>
      <c r="AF3980">
        <v>8.9999999999999993E-3</v>
      </c>
      <c r="AG3980">
        <v>0.18099999999999999</v>
      </c>
      <c r="AH3980">
        <v>7.0000000000000001E-3</v>
      </c>
      <c r="AI3980">
        <v>4.0000000000000001E-3</v>
      </c>
      <c r="AJ3980">
        <v>3.4000000000000002E-2</v>
      </c>
      <c r="AK3980">
        <v>3.3000000000000002E-2</v>
      </c>
      <c r="AL3980">
        <v>64</v>
      </c>
      <c r="AM3980">
        <v>34</v>
      </c>
      <c r="AN3980">
        <v>3.0000000000000001E-3</v>
      </c>
      <c r="AO3980">
        <v>0</v>
      </c>
      <c r="AP3980">
        <v>0</v>
      </c>
      <c r="AQ3980">
        <v>0</v>
      </c>
      <c r="AR3980">
        <v>0</v>
      </c>
      <c r="AS3980">
        <v>45.25</v>
      </c>
      <c r="AT3980">
        <v>0</v>
      </c>
      <c r="AU3980"/>
      <c r="AV3980"/>
      <c r="AW3980"/>
      <c r="AX3980"/>
      <c r="AY3980"/>
      <c r="AZ3980"/>
      <c r="BA3980"/>
      <c r="BB3980"/>
      <c r="BC3980"/>
      <c r="BD3980"/>
      <c r="BE3980"/>
      <c r="BF3980"/>
      <c r="BG3980"/>
      <c r="BH3980"/>
      <c r="BI3980"/>
      <c r="BJ3980"/>
    </row>
    <row r="3981" spans="1:62" s="2" customFormat="1">
      <c r="A3981" t="s">
        <v>10741</v>
      </c>
      <c r="B3981">
        <v>22300110</v>
      </c>
      <c r="C3981" t="str">
        <f t="shared" si="62"/>
        <v>07.01.2022</v>
      </c>
      <c r="D3981"/>
      <c r="E3981" t="s">
        <v>5676</v>
      </c>
      <c r="F3981"/>
      <c r="G3981">
        <v>1570</v>
      </c>
      <c r="H3981" t="s">
        <v>10742</v>
      </c>
      <c r="I3981" t="s">
        <v>10743</v>
      </c>
      <c r="J3981" t="s">
        <v>5654</v>
      </c>
      <c r="K3981" t="s">
        <v>42</v>
      </c>
      <c r="L3981">
        <v>1531</v>
      </c>
      <c r="M3981"/>
      <c r="N3981"/>
      <c r="O3981"/>
      <c r="P3981"/>
      <c r="Q3981">
        <v>0.09</v>
      </c>
      <c r="R3981">
        <v>1.2999999999999999E-2</v>
      </c>
      <c r="S3981">
        <v>1.4999999999999999E-2</v>
      </c>
      <c r="T3981">
        <v>3.1E-2</v>
      </c>
      <c r="U3981">
        <v>2.8000000000000001E-2</v>
      </c>
      <c r="V3981">
        <v>4.0000000000000001E-3</v>
      </c>
      <c r="W3981">
        <v>1.7000000000000001E-2</v>
      </c>
      <c r="X3981">
        <v>8.9999999999999993E-3</v>
      </c>
      <c r="Y3981">
        <v>0.115</v>
      </c>
      <c r="Z3981">
        <v>4.2999999999999997E-2</v>
      </c>
      <c r="AA3981">
        <v>4.1000000000000002E-2</v>
      </c>
      <c r="AB3981">
        <v>52</v>
      </c>
      <c r="AC3981">
        <v>0.04</v>
      </c>
      <c r="AD3981">
        <v>1.0999999999999999E-2</v>
      </c>
      <c r="AE3981">
        <v>7.0000000000000001E-3</v>
      </c>
      <c r="AF3981">
        <v>8.9999999999999993E-3</v>
      </c>
      <c r="AG3981">
        <v>0.17</v>
      </c>
      <c r="AH3981">
        <v>8.0000000000000002E-3</v>
      </c>
      <c r="AI3981">
        <v>8.0000000000000002E-3</v>
      </c>
      <c r="AJ3981">
        <v>4.4999999999999998E-2</v>
      </c>
      <c r="AK3981">
        <v>4.3999999999999997E-2</v>
      </c>
      <c r="AL3981">
        <v>57</v>
      </c>
      <c r="AM3981">
        <v>22</v>
      </c>
      <c r="AN3981">
        <v>3.0000000000000001E-3</v>
      </c>
      <c r="AO3981">
        <v>0</v>
      </c>
      <c r="AP3981">
        <v>0</v>
      </c>
      <c r="AQ3981">
        <v>0</v>
      </c>
      <c r="AR3981"/>
      <c r="AS3981">
        <v>24.286000000000001</v>
      </c>
      <c r="AT3981"/>
      <c r="AU3981">
        <v>4.2999999999999997E-2</v>
      </c>
      <c r="AV3981">
        <v>1.4999999999999999E-2</v>
      </c>
      <c r="AW3981">
        <v>6.0000000000000001E-3</v>
      </c>
      <c r="AX3981">
        <v>8.9999999999999993E-3</v>
      </c>
      <c r="AY3981">
        <v>0.187</v>
      </c>
      <c r="AZ3981">
        <v>3.7999999999999999E-2</v>
      </c>
      <c r="BA3981">
        <v>3.6999999999999998E-2</v>
      </c>
      <c r="BB3981">
        <v>63</v>
      </c>
      <c r="BC3981">
        <v>20</v>
      </c>
      <c r="BD3981">
        <v>0</v>
      </c>
      <c r="BE3981">
        <v>0</v>
      </c>
      <c r="BF3981">
        <v>0</v>
      </c>
      <c r="BG3981">
        <v>3.0000000000000001E-3</v>
      </c>
      <c r="BH3981">
        <v>1.2E-2</v>
      </c>
      <c r="BI3981"/>
      <c r="BJ3981">
        <v>6</v>
      </c>
    </row>
    <row r="3982" spans="1:62" s="2" customFormat="1">
      <c r="A3982" t="s">
        <v>10744</v>
      </c>
      <c r="B3982">
        <v>22400110</v>
      </c>
      <c r="C3982" t="str">
        <f t="shared" si="62"/>
        <v>07.01.2022</v>
      </c>
      <c r="D3982"/>
      <c r="E3982"/>
      <c r="F3982" t="s">
        <v>5668</v>
      </c>
      <c r="G3982">
        <v>1587</v>
      </c>
      <c r="H3982"/>
      <c r="I3982" t="s">
        <v>10745</v>
      </c>
      <c r="J3982" t="s">
        <v>6090</v>
      </c>
      <c r="K3982" t="s">
        <v>19</v>
      </c>
      <c r="L3982">
        <v>165</v>
      </c>
      <c r="M3982">
        <v>8.3000000000000004E-2</v>
      </c>
      <c r="N3982">
        <v>1.4E-2</v>
      </c>
      <c r="O3982">
        <v>1.9E-2</v>
      </c>
      <c r="P3982">
        <v>4.8000000000000001E-2</v>
      </c>
      <c r="Q3982"/>
      <c r="R3982"/>
      <c r="S3982"/>
      <c r="T3982"/>
      <c r="U3982">
        <v>3.7999999999999999E-2</v>
      </c>
      <c r="V3982">
        <v>2.7E-2</v>
      </c>
      <c r="W3982">
        <v>1.4999999999999999E-2</v>
      </c>
      <c r="X3982">
        <v>5.0000000000000001E-3</v>
      </c>
      <c r="Y3982">
        <v>0.29499999999999998</v>
      </c>
      <c r="Z3982">
        <v>5.0000000000000001E-3</v>
      </c>
      <c r="AA3982">
        <v>3.0000000000000001E-3</v>
      </c>
      <c r="AB3982">
        <v>45</v>
      </c>
      <c r="AC3982">
        <v>0.2</v>
      </c>
      <c r="AD3982">
        <v>0.155</v>
      </c>
      <c r="AE3982">
        <v>1.4E-2</v>
      </c>
      <c r="AF3982">
        <v>0.01</v>
      </c>
      <c r="AG3982">
        <v>0.73499999999999999</v>
      </c>
      <c r="AH3982">
        <v>8.0000000000000002E-3</v>
      </c>
      <c r="AI3982">
        <v>1.4E-2</v>
      </c>
      <c r="AJ3982">
        <v>5.0000000000000001E-3</v>
      </c>
      <c r="AK3982">
        <v>4.0000000000000001E-3</v>
      </c>
      <c r="AL3982">
        <v>61</v>
      </c>
      <c r="AM3982">
        <v>16</v>
      </c>
      <c r="AN3982">
        <v>3.0000000000000001E-3</v>
      </c>
      <c r="AO3982">
        <v>0</v>
      </c>
      <c r="AP3982">
        <v>3.0000000000000001E-3</v>
      </c>
      <c r="AQ3982">
        <v>0</v>
      </c>
      <c r="AR3982"/>
      <c r="AS3982">
        <v>52.5</v>
      </c>
      <c r="AT3982"/>
      <c r="AU3982"/>
      <c r="AV3982"/>
      <c r="AW3982"/>
      <c r="AX3982"/>
      <c r="AY3982"/>
      <c r="AZ3982"/>
      <c r="BA3982"/>
      <c r="BB3982"/>
      <c r="BC3982"/>
      <c r="BD3982"/>
      <c r="BE3982"/>
      <c r="BF3982"/>
      <c r="BG3982"/>
      <c r="BH3982"/>
      <c r="BI3982"/>
      <c r="BJ3982"/>
    </row>
    <row r="3983" spans="1:62" s="2" customFormat="1">
      <c r="A3983" t="s">
        <v>10746</v>
      </c>
      <c r="B3983">
        <v>22200107</v>
      </c>
      <c r="C3983" t="str">
        <f t="shared" si="62"/>
        <v>07.01.2022</v>
      </c>
      <c r="D3983" t="s">
        <v>5676</v>
      </c>
      <c r="E3983"/>
      <c r="F3983"/>
      <c r="G3983">
        <v>1572</v>
      </c>
      <c r="H3983"/>
      <c r="I3983" t="s">
        <v>10747</v>
      </c>
      <c r="J3983" t="s">
        <v>5690</v>
      </c>
      <c r="K3983" t="s">
        <v>17</v>
      </c>
      <c r="L3983">
        <v>1531</v>
      </c>
      <c r="M3983">
        <v>0.104</v>
      </c>
      <c r="N3983">
        <v>1.2E-2</v>
      </c>
      <c r="O3983">
        <v>1.4E-2</v>
      </c>
      <c r="P3983">
        <v>2.1000000000000001E-2</v>
      </c>
      <c r="Q3983"/>
      <c r="R3983"/>
      <c r="S3983"/>
      <c r="T3983"/>
      <c r="U3983">
        <v>2.9000000000000001E-2</v>
      </c>
      <c r="V3983">
        <v>8.0000000000000002E-3</v>
      </c>
      <c r="W3983">
        <v>0.02</v>
      </c>
      <c r="X3983">
        <v>7.0000000000000001E-3</v>
      </c>
      <c r="Y3983">
        <v>0.115</v>
      </c>
      <c r="Z3983">
        <v>3.1E-2</v>
      </c>
      <c r="AA3983">
        <v>0.03</v>
      </c>
      <c r="AB3983">
        <v>60</v>
      </c>
      <c r="AC3983">
        <v>4.1000000000000002E-2</v>
      </c>
      <c r="AD3983">
        <v>3.3000000000000002E-2</v>
      </c>
      <c r="AE3983">
        <v>3.0000000000000001E-3</v>
      </c>
      <c r="AF3983">
        <v>7.0000000000000001E-3</v>
      </c>
      <c r="AG3983">
        <v>0.16500000000000001</v>
      </c>
      <c r="AH3983">
        <v>8.9999999999999993E-3</v>
      </c>
      <c r="AI3983">
        <v>1.7999999999999999E-2</v>
      </c>
      <c r="AJ3983">
        <v>4.2000000000000003E-2</v>
      </c>
      <c r="AK3983">
        <v>4.1000000000000002E-2</v>
      </c>
      <c r="AL3983">
        <v>68</v>
      </c>
      <c r="AM3983">
        <v>20</v>
      </c>
      <c r="AN3983">
        <v>3.0000000000000001E-3</v>
      </c>
      <c r="AO3983">
        <v>0</v>
      </c>
      <c r="AP3983">
        <v>0</v>
      </c>
      <c r="AQ3983">
        <v>0</v>
      </c>
      <c r="AR3983"/>
      <c r="AS3983">
        <v>55</v>
      </c>
      <c r="AT3983"/>
      <c r="AU3983">
        <v>3.9E-2</v>
      </c>
      <c r="AV3983">
        <v>3.4000000000000002E-2</v>
      </c>
      <c r="AW3983">
        <v>3.0000000000000001E-3</v>
      </c>
      <c r="AX3983">
        <v>6.0000000000000001E-3</v>
      </c>
      <c r="AY3983">
        <v>0.16500000000000001</v>
      </c>
      <c r="AZ3983">
        <v>4.1000000000000002E-2</v>
      </c>
      <c r="BA3983">
        <v>0.04</v>
      </c>
      <c r="BB3983">
        <v>73</v>
      </c>
      <c r="BC3983">
        <v>14</v>
      </c>
      <c r="BD3983">
        <v>0</v>
      </c>
      <c r="BE3983">
        <v>0</v>
      </c>
      <c r="BF3983">
        <v>0</v>
      </c>
      <c r="BG3983">
        <v>3.0000000000000001E-3</v>
      </c>
      <c r="BH3983">
        <v>2.1000000000000001E-2</v>
      </c>
      <c r="BI3983"/>
      <c r="BJ3983">
        <v>5</v>
      </c>
    </row>
    <row r="3984" spans="1:62" s="2" customFormat="1">
      <c r="A3984" t="s">
        <v>10748</v>
      </c>
      <c r="B3984">
        <v>22100106</v>
      </c>
      <c r="C3984" t="str">
        <f t="shared" si="62"/>
        <v>07.01.2022</v>
      </c>
      <c r="D3984"/>
      <c r="E3984" t="s">
        <v>5684</v>
      </c>
      <c r="F3984"/>
      <c r="G3984">
        <v>1562</v>
      </c>
      <c r="H3984"/>
      <c r="I3984" t="s">
        <v>10749</v>
      </c>
      <c r="J3984" t="s">
        <v>5682</v>
      </c>
      <c r="K3984" t="s">
        <v>42</v>
      </c>
      <c r="L3984">
        <v>1530</v>
      </c>
      <c r="M3984"/>
      <c r="N3984"/>
      <c r="O3984"/>
      <c r="P3984"/>
      <c r="Q3984"/>
      <c r="R3984"/>
      <c r="S3984"/>
      <c r="T3984"/>
      <c r="U3984">
        <v>0.03</v>
      </c>
      <c r="V3984">
        <v>3.0000000000000001E-3</v>
      </c>
      <c r="W3984">
        <v>1.4999999999999999E-2</v>
      </c>
      <c r="X3984">
        <v>8.9999999999999993E-3</v>
      </c>
      <c r="Y3984">
        <v>0.10100000000000001</v>
      </c>
      <c r="Z3984">
        <v>3.5000000000000003E-2</v>
      </c>
      <c r="AA3984">
        <v>3.4000000000000002E-2</v>
      </c>
      <c r="AB3984">
        <v>55</v>
      </c>
      <c r="AC3984">
        <v>3.4000000000000002E-2</v>
      </c>
      <c r="AD3984">
        <v>1.6E-2</v>
      </c>
      <c r="AE3984">
        <v>6.0000000000000001E-3</v>
      </c>
      <c r="AF3984">
        <v>8.9999999999999993E-3</v>
      </c>
      <c r="AG3984">
        <v>0.16800000000000001</v>
      </c>
      <c r="AH3984">
        <v>0.01</v>
      </c>
      <c r="AI3984">
        <v>7.0000000000000001E-3</v>
      </c>
      <c r="AJ3984">
        <v>0.05</v>
      </c>
      <c r="AK3984">
        <v>4.9000000000000002E-2</v>
      </c>
      <c r="AL3984">
        <v>74</v>
      </c>
      <c r="AM3984">
        <v>24</v>
      </c>
      <c r="AN3984">
        <v>3.0000000000000001E-3</v>
      </c>
      <c r="AO3984">
        <v>0</v>
      </c>
      <c r="AP3984">
        <v>0</v>
      </c>
      <c r="AQ3984">
        <v>0</v>
      </c>
      <c r="AR3984"/>
      <c r="AS3984">
        <v>28</v>
      </c>
      <c r="AT3984"/>
      <c r="AU3984"/>
      <c r="AV3984"/>
      <c r="AW3984"/>
      <c r="AX3984"/>
      <c r="AY3984"/>
      <c r="AZ3984"/>
      <c r="BA3984"/>
      <c r="BB3984"/>
      <c r="BC3984"/>
      <c r="BD3984"/>
      <c r="BE3984"/>
      <c r="BF3984"/>
      <c r="BG3984"/>
      <c r="BH3984"/>
      <c r="BI3984"/>
      <c r="BJ3984"/>
    </row>
    <row r="3985" spans="1:62" s="2" customFormat="1">
      <c r="A3985" t="s">
        <v>10750</v>
      </c>
      <c r="B3985">
        <v>22200108</v>
      </c>
      <c r="C3985" t="str">
        <f t="shared" si="62"/>
        <v>07.01.2022</v>
      </c>
      <c r="D3985"/>
      <c r="E3985"/>
      <c r="F3985" t="s">
        <v>5680</v>
      </c>
      <c r="G3985">
        <v>1563</v>
      </c>
      <c r="H3985"/>
      <c r="I3985" t="s">
        <v>10751</v>
      </c>
      <c r="J3985" t="s">
        <v>5686</v>
      </c>
      <c r="K3985" t="s">
        <v>19</v>
      </c>
      <c r="L3985">
        <v>165</v>
      </c>
      <c r="M3985"/>
      <c r="N3985"/>
      <c r="O3985"/>
      <c r="P3985"/>
      <c r="Q3985"/>
      <c r="R3985"/>
      <c r="S3985"/>
      <c r="T3985"/>
      <c r="U3985">
        <v>8.2000000000000003E-2</v>
      </c>
      <c r="V3985">
        <v>4.8000000000000001E-2</v>
      </c>
      <c r="W3985">
        <v>2.1999999999999999E-2</v>
      </c>
      <c r="X3985">
        <v>8.9999999999999993E-3</v>
      </c>
      <c r="Y3985">
        <v>0.44</v>
      </c>
      <c r="Z3985">
        <v>5.0000000000000001E-3</v>
      </c>
      <c r="AA3985">
        <v>4.0000000000000001E-3</v>
      </c>
      <c r="AB3985">
        <v>45</v>
      </c>
      <c r="AC3985">
        <v>0.21099999999999999</v>
      </c>
      <c r="AD3985">
        <v>0.17799999999999999</v>
      </c>
      <c r="AE3985">
        <v>1.7000000000000001E-2</v>
      </c>
      <c r="AF3985">
        <v>8.0000000000000002E-3</v>
      </c>
      <c r="AG3985">
        <v>0.623</v>
      </c>
      <c r="AH3985">
        <v>7.0000000000000001E-3</v>
      </c>
      <c r="AI3985">
        <v>8.0000000000000002E-3</v>
      </c>
      <c r="AJ3985">
        <v>4.0000000000000001E-3</v>
      </c>
      <c r="AK3985">
        <v>3.0000000000000001E-3</v>
      </c>
      <c r="AL3985">
        <v>72</v>
      </c>
      <c r="AM3985">
        <v>19</v>
      </c>
      <c r="AN3985">
        <v>3.0000000000000001E-3</v>
      </c>
      <c r="AO3985">
        <v>0</v>
      </c>
      <c r="AP3985">
        <v>3.0000000000000001E-3</v>
      </c>
      <c r="AQ3985">
        <v>0</v>
      </c>
      <c r="AR3985">
        <v>0</v>
      </c>
      <c r="AS3985">
        <v>36.646999999999998</v>
      </c>
      <c r="AT3985">
        <v>0</v>
      </c>
      <c r="AU3985"/>
      <c r="AV3985"/>
      <c r="AW3985"/>
      <c r="AX3985"/>
      <c r="AY3985"/>
      <c r="AZ3985"/>
      <c r="BA3985"/>
      <c r="BB3985"/>
      <c r="BC3985"/>
      <c r="BD3985"/>
      <c r="BE3985"/>
      <c r="BF3985"/>
      <c r="BG3985"/>
      <c r="BH3985"/>
      <c r="BI3985"/>
      <c r="BJ3985"/>
    </row>
    <row r="3986" spans="1:62" s="2" customFormat="1">
      <c r="A3986" t="s">
        <v>10752</v>
      </c>
      <c r="B3986">
        <v>22400111</v>
      </c>
      <c r="C3986" t="str">
        <f t="shared" si="62"/>
        <v>07.01.2022</v>
      </c>
      <c r="D3986" t="s">
        <v>5684</v>
      </c>
      <c r="E3986"/>
      <c r="F3986"/>
      <c r="G3986">
        <v>0</v>
      </c>
      <c r="H3986" t="s">
        <v>10753</v>
      </c>
      <c r="I3986" t="s">
        <v>10754</v>
      </c>
      <c r="J3986" t="s">
        <v>5666</v>
      </c>
      <c r="K3986" t="s">
        <v>42</v>
      </c>
      <c r="L3986">
        <v>1531</v>
      </c>
      <c r="M3986">
        <v>0.55600000000000005</v>
      </c>
      <c r="N3986">
        <v>1.2999999999999999E-2</v>
      </c>
      <c r="O3986">
        <v>3.5000000000000003E-2</v>
      </c>
      <c r="P3986">
        <v>3.9E-2</v>
      </c>
      <c r="Q3986"/>
      <c r="R3986"/>
      <c r="S3986"/>
      <c r="T3986"/>
      <c r="U3986">
        <v>0.03</v>
      </c>
      <c r="V3986">
        <v>3.0000000000000001E-3</v>
      </c>
      <c r="W3986">
        <v>1.4999999999999999E-2</v>
      </c>
      <c r="X3986">
        <v>8.0000000000000002E-3</v>
      </c>
      <c r="Y3986">
        <v>9.9000000000000005E-2</v>
      </c>
      <c r="Z3986">
        <v>2.8000000000000001E-2</v>
      </c>
      <c r="AA3986">
        <v>2.7E-2</v>
      </c>
      <c r="AB3986">
        <v>40</v>
      </c>
      <c r="AC3986">
        <v>3.3000000000000002E-2</v>
      </c>
      <c r="AD3986">
        <v>1.4E-2</v>
      </c>
      <c r="AE3986">
        <v>6.0000000000000001E-3</v>
      </c>
      <c r="AF3986">
        <v>7.0000000000000001E-3</v>
      </c>
      <c r="AG3986">
        <v>0.17399999999999999</v>
      </c>
      <c r="AH3986">
        <v>7.0000000000000001E-3</v>
      </c>
      <c r="AI3986">
        <v>7.0000000000000001E-3</v>
      </c>
      <c r="AJ3986">
        <v>0.04</v>
      </c>
      <c r="AK3986">
        <v>3.9E-2</v>
      </c>
      <c r="AL3986">
        <v>60</v>
      </c>
      <c r="AM3986">
        <v>22</v>
      </c>
      <c r="AN3986">
        <v>3.0000000000000001E-3</v>
      </c>
      <c r="AO3986">
        <v>0</v>
      </c>
      <c r="AP3986">
        <v>0</v>
      </c>
      <c r="AQ3986">
        <v>0</v>
      </c>
      <c r="AR3986"/>
      <c r="AS3986">
        <v>29</v>
      </c>
      <c r="AT3986"/>
      <c r="AU3986">
        <v>3.1E-2</v>
      </c>
      <c r="AV3986">
        <v>1.4E-2</v>
      </c>
      <c r="AW3986">
        <v>5.0000000000000001E-3</v>
      </c>
      <c r="AX3986">
        <v>6.0000000000000001E-3</v>
      </c>
      <c r="AY3986">
        <v>0.17</v>
      </c>
      <c r="AZ3986">
        <v>3.5999999999999997E-2</v>
      </c>
      <c r="BA3986">
        <v>3.5000000000000003E-2</v>
      </c>
      <c r="BB3986">
        <v>65</v>
      </c>
      <c r="BC3986">
        <v>16</v>
      </c>
      <c r="BD3986">
        <v>0</v>
      </c>
      <c r="BE3986">
        <v>0</v>
      </c>
      <c r="BF3986">
        <v>0</v>
      </c>
      <c r="BG3986">
        <v>3.0000000000000001E-3</v>
      </c>
      <c r="BH3986">
        <v>7.0000000000000001E-3</v>
      </c>
      <c r="BI3986">
        <v>0</v>
      </c>
      <c r="BJ3986">
        <v>5</v>
      </c>
    </row>
    <row r="3987" spans="1:62" s="2" customFormat="1">
      <c r="A3987" t="s">
        <v>10755</v>
      </c>
      <c r="B3987">
        <v>22100107</v>
      </c>
      <c r="C3987" t="str">
        <f t="shared" si="62"/>
        <v>07.01.2022</v>
      </c>
      <c r="D3987"/>
      <c r="E3987" t="s">
        <v>5696</v>
      </c>
      <c r="F3987"/>
      <c r="G3987">
        <v>1577</v>
      </c>
      <c r="H3987"/>
      <c r="I3987" t="s">
        <v>10756</v>
      </c>
      <c r="J3987" t="s">
        <v>9901</v>
      </c>
      <c r="K3987" t="s">
        <v>42</v>
      </c>
      <c r="L3987">
        <v>1530</v>
      </c>
      <c r="M3987"/>
      <c r="N3987"/>
      <c r="O3987"/>
      <c r="P3987"/>
      <c r="Q3987"/>
      <c r="R3987"/>
      <c r="S3987"/>
      <c r="T3987"/>
      <c r="U3987">
        <v>2.5000000000000001E-2</v>
      </c>
      <c r="V3987">
        <v>2E-3</v>
      </c>
      <c r="W3987">
        <v>2.1000000000000001E-2</v>
      </c>
      <c r="X3987">
        <v>6.0000000000000001E-3</v>
      </c>
      <c r="Y3987">
        <v>0.122</v>
      </c>
      <c r="Z3987">
        <v>7.0000000000000007E-2</v>
      </c>
      <c r="AA3987">
        <v>6.8000000000000005E-2</v>
      </c>
      <c r="AB3987">
        <v>35</v>
      </c>
      <c r="AC3987">
        <v>3.4000000000000002E-2</v>
      </c>
      <c r="AD3987">
        <v>1.7999999999999999E-2</v>
      </c>
      <c r="AE3987">
        <v>6.0000000000000001E-3</v>
      </c>
      <c r="AF3987">
        <v>6.0000000000000001E-3</v>
      </c>
      <c r="AG3987">
        <v>0.19</v>
      </c>
      <c r="AH3987">
        <v>7.0000000000000001E-3</v>
      </c>
      <c r="AI3987">
        <v>6.0000000000000001E-3</v>
      </c>
      <c r="AJ3987">
        <v>0.04</v>
      </c>
      <c r="AK3987">
        <v>3.9E-2</v>
      </c>
      <c r="AL3987">
        <v>68</v>
      </c>
      <c r="AM3987">
        <v>22</v>
      </c>
      <c r="AN3987">
        <v>3.0000000000000001E-3</v>
      </c>
      <c r="AO3987">
        <v>0</v>
      </c>
      <c r="AP3987">
        <v>0</v>
      </c>
      <c r="AQ3987">
        <v>0</v>
      </c>
      <c r="AR3987"/>
      <c r="AS3987">
        <v>31.667000000000002</v>
      </c>
      <c r="AT3987"/>
      <c r="AU3987">
        <v>3.6999999999999998E-2</v>
      </c>
      <c r="AV3987">
        <v>1.7999999999999999E-2</v>
      </c>
      <c r="AW3987">
        <v>5.0000000000000001E-3</v>
      </c>
      <c r="AX3987">
        <v>7.0000000000000001E-3</v>
      </c>
      <c r="AY3987">
        <v>0.183</v>
      </c>
      <c r="AZ3987">
        <v>3.5999999999999997E-2</v>
      </c>
      <c r="BA3987">
        <v>3.4000000000000002E-2</v>
      </c>
      <c r="BB3987">
        <v>73</v>
      </c>
      <c r="BC3987">
        <v>15</v>
      </c>
      <c r="BD3987">
        <v>0</v>
      </c>
      <c r="BE3987">
        <v>0</v>
      </c>
      <c r="BF3987">
        <v>0</v>
      </c>
      <c r="BG3987">
        <v>3.0000000000000001E-3</v>
      </c>
      <c r="BH3987">
        <v>7.0000000000000001E-3</v>
      </c>
      <c r="BI3987">
        <v>0</v>
      </c>
      <c r="BJ3987">
        <v>5</v>
      </c>
    </row>
    <row r="3988" spans="1:62" s="2" customFormat="1">
      <c r="A3988" t="s">
        <v>10757</v>
      </c>
      <c r="B3988">
        <v>22300111</v>
      </c>
      <c r="C3988" t="str">
        <f t="shared" si="62"/>
        <v>07.01.2022</v>
      </c>
      <c r="D3988"/>
      <c r="E3988"/>
      <c r="F3988" t="s">
        <v>5692</v>
      </c>
      <c r="G3988">
        <v>1562</v>
      </c>
      <c r="H3988"/>
      <c r="I3988" t="s">
        <v>10758</v>
      </c>
      <c r="J3988" t="s">
        <v>5699</v>
      </c>
      <c r="K3988" t="s">
        <v>19</v>
      </c>
      <c r="L3988">
        <v>165</v>
      </c>
      <c r="M3988"/>
      <c r="N3988"/>
      <c r="O3988"/>
      <c r="P3988"/>
      <c r="Q3988"/>
      <c r="R3988"/>
      <c r="S3988"/>
      <c r="T3988"/>
      <c r="U3988">
        <v>3.5999999999999997E-2</v>
      </c>
      <c r="V3988">
        <v>5.0000000000000001E-3</v>
      </c>
      <c r="W3988">
        <v>1.4999999999999999E-2</v>
      </c>
      <c r="X3988">
        <v>1.7999999999999999E-2</v>
      </c>
      <c r="Y3988">
        <v>0.123</v>
      </c>
      <c r="Z3988">
        <v>4.9000000000000002E-2</v>
      </c>
      <c r="AA3988">
        <v>4.8000000000000001E-2</v>
      </c>
      <c r="AB3988">
        <v>43</v>
      </c>
      <c r="AC3988">
        <v>0.2</v>
      </c>
      <c r="AD3988">
        <v>0.17199999999999999</v>
      </c>
      <c r="AE3988">
        <v>7.0000000000000001E-3</v>
      </c>
      <c r="AF3988">
        <v>0.02</v>
      </c>
      <c r="AG3988">
        <v>0.67</v>
      </c>
      <c r="AH3988">
        <v>6.0000000000000001E-3</v>
      </c>
      <c r="AI3988">
        <v>1.2E-2</v>
      </c>
      <c r="AJ3988">
        <v>1.2999999999999999E-2</v>
      </c>
      <c r="AK3988">
        <v>1.2E-2</v>
      </c>
      <c r="AL3988">
        <v>56</v>
      </c>
      <c r="AM3988">
        <v>18</v>
      </c>
      <c r="AN3988">
        <v>3.0000000000000001E-3</v>
      </c>
      <c r="AO3988">
        <v>0</v>
      </c>
      <c r="AP3988">
        <v>3.0000000000000001E-3</v>
      </c>
      <c r="AQ3988">
        <v>0</v>
      </c>
      <c r="AR3988"/>
      <c r="AS3988">
        <v>95.713999999999999</v>
      </c>
      <c r="AT3988"/>
      <c r="AU3988"/>
      <c r="AV3988"/>
      <c r="AW3988"/>
      <c r="AX3988"/>
      <c r="AY3988"/>
      <c r="AZ3988"/>
      <c r="BA3988"/>
      <c r="BB3988"/>
      <c r="BC3988"/>
      <c r="BD3988"/>
      <c r="BE3988"/>
      <c r="BF3988"/>
      <c r="BG3988"/>
      <c r="BH3988"/>
      <c r="BI3988"/>
      <c r="BJ3988"/>
    </row>
    <row r="3989" spans="1:62" s="2" customFormat="1">
      <c r="A3989" t="s">
        <v>10759</v>
      </c>
      <c r="B3989">
        <v>22400112</v>
      </c>
      <c r="C3989" t="str">
        <f t="shared" si="62"/>
        <v>07.01.2022</v>
      </c>
      <c r="D3989" t="s">
        <v>5696</v>
      </c>
      <c r="E3989"/>
      <c r="F3989"/>
      <c r="G3989">
        <v>1579</v>
      </c>
      <c r="H3989"/>
      <c r="I3989" t="s">
        <v>10760</v>
      </c>
      <c r="J3989" t="s">
        <v>6652</v>
      </c>
      <c r="K3989" t="s">
        <v>28</v>
      </c>
      <c r="L3989">
        <v>1530</v>
      </c>
      <c r="M3989"/>
      <c r="N3989"/>
      <c r="O3989"/>
      <c r="P3989"/>
      <c r="Q3989"/>
      <c r="R3989"/>
      <c r="S3989"/>
      <c r="T3989"/>
      <c r="U3989">
        <v>0.03</v>
      </c>
      <c r="V3989">
        <v>4.0000000000000001E-3</v>
      </c>
      <c r="W3989">
        <v>1.7999999999999999E-2</v>
      </c>
      <c r="X3989">
        <v>6.0000000000000001E-3</v>
      </c>
      <c r="Y3989">
        <v>0.109</v>
      </c>
      <c r="Z3989">
        <v>0.04</v>
      </c>
      <c r="AA3989">
        <v>3.9E-2</v>
      </c>
      <c r="AB3989">
        <v>43</v>
      </c>
      <c r="AC3989">
        <v>5.3999999999999999E-2</v>
      </c>
      <c r="AD3989">
        <v>1.2999999999999999E-2</v>
      </c>
      <c r="AE3989">
        <v>6.0000000000000001E-3</v>
      </c>
      <c r="AF3989">
        <v>6.0000000000000001E-3</v>
      </c>
      <c r="AG3989">
        <v>0.44800000000000001</v>
      </c>
      <c r="AH3989">
        <v>5.0000000000000001E-3</v>
      </c>
      <c r="AI3989">
        <v>7.0000000000000001E-3</v>
      </c>
      <c r="AJ3989">
        <v>4.2999999999999997E-2</v>
      </c>
      <c r="AK3989">
        <v>4.2000000000000003E-2</v>
      </c>
      <c r="AL3989">
        <v>64</v>
      </c>
      <c r="AM3989">
        <v>20</v>
      </c>
      <c r="AN3989">
        <v>3.0000000000000001E-3</v>
      </c>
      <c r="AO3989">
        <v>0</v>
      </c>
      <c r="AP3989">
        <v>0</v>
      </c>
      <c r="AQ3989">
        <v>0</v>
      </c>
      <c r="AR3989">
        <v>14</v>
      </c>
      <c r="AS3989">
        <v>74.667000000000002</v>
      </c>
      <c r="AT3989">
        <v>0.219</v>
      </c>
      <c r="AU3989">
        <v>5.2999999999999999E-2</v>
      </c>
      <c r="AV3989">
        <v>1.6E-2</v>
      </c>
      <c r="AW3989">
        <v>6.0000000000000001E-3</v>
      </c>
      <c r="AX3989">
        <v>7.0000000000000001E-3</v>
      </c>
      <c r="AY3989">
        <v>0.435</v>
      </c>
      <c r="AZ3989">
        <v>3.3000000000000002E-2</v>
      </c>
      <c r="BA3989">
        <v>3.2000000000000001E-2</v>
      </c>
      <c r="BB3989">
        <v>68</v>
      </c>
      <c r="BC3989">
        <v>18</v>
      </c>
      <c r="BD3989">
        <v>0</v>
      </c>
      <c r="BE3989">
        <v>0</v>
      </c>
      <c r="BF3989">
        <v>0</v>
      </c>
      <c r="BG3989">
        <v>3.0000000000000001E-3</v>
      </c>
      <c r="BH3989">
        <v>1.0999999999999999E-2</v>
      </c>
      <c r="BI3989">
        <v>13</v>
      </c>
      <c r="BJ3989">
        <v>4</v>
      </c>
    </row>
    <row r="3990" spans="1:62" s="2" customFormat="1">
      <c r="A3990" t="s">
        <v>10761</v>
      </c>
      <c r="B3990">
        <v>22300112</v>
      </c>
      <c r="C3990" t="str">
        <f t="shared" si="62"/>
        <v>07.01.2022</v>
      </c>
      <c r="D3990"/>
      <c r="E3990" t="s">
        <v>5707</v>
      </c>
      <c r="F3990"/>
      <c r="G3990">
        <v>1576</v>
      </c>
      <c r="H3990" t="s">
        <v>10758</v>
      </c>
      <c r="I3990" t="s">
        <v>10762</v>
      </c>
      <c r="J3990" t="s">
        <v>5694</v>
      </c>
      <c r="K3990" t="s">
        <v>33</v>
      </c>
      <c r="L3990">
        <v>1530</v>
      </c>
      <c r="M3990"/>
      <c r="N3990"/>
      <c r="O3990"/>
      <c r="P3990"/>
      <c r="Q3990"/>
      <c r="R3990"/>
      <c r="S3990"/>
      <c r="T3990"/>
      <c r="U3990">
        <v>3.1E-2</v>
      </c>
      <c r="V3990">
        <v>4.0000000000000001E-3</v>
      </c>
      <c r="W3990">
        <v>1.4999999999999999E-2</v>
      </c>
      <c r="X3990">
        <v>7.0000000000000001E-3</v>
      </c>
      <c r="Y3990">
        <v>0.107</v>
      </c>
      <c r="Z3990">
        <v>6.5000000000000002E-2</v>
      </c>
      <c r="AA3990">
        <v>6.4000000000000001E-2</v>
      </c>
      <c r="AB3990">
        <v>43</v>
      </c>
      <c r="AC3990">
        <v>0.05</v>
      </c>
      <c r="AD3990">
        <v>1.7000000000000001E-2</v>
      </c>
      <c r="AE3990">
        <v>6.0000000000000001E-3</v>
      </c>
      <c r="AF3990">
        <v>6.0000000000000001E-3</v>
      </c>
      <c r="AG3990">
        <v>0.26</v>
      </c>
      <c r="AH3990">
        <v>6.0000000000000001E-3</v>
      </c>
      <c r="AI3990">
        <v>4.0000000000000001E-3</v>
      </c>
      <c r="AJ3990">
        <v>4.3999999999999997E-2</v>
      </c>
      <c r="AK3990">
        <v>4.2000000000000003E-2</v>
      </c>
      <c r="AL3990">
        <v>63</v>
      </c>
      <c r="AM3990">
        <v>18</v>
      </c>
      <c r="AN3990">
        <v>3.0000000000000001E-3</v>
      </c>
      <c r="AO3990">
        <v>0</v>
      </c>
      <c r="AP3990">
        <v>0</v>
      </c>
      <c r="AQ3990">
        <v>0</v>
      </c>
      <c r="AR3990">
        <v>0</v>
      </c>
      <c r="AS3990">
        <v>43.332999999999998</v>
      </c>
      <c r="AT3990">
        <v>0</v>
      </c>
      <c r="AU3990">
        <v>5.5E-2</v>
      </c>
      <c r="AV3990">
        <v>1.7999999999999999E-2</v>
      </c>
      <c r="AW3990">
        <v>5.0000000000000001E-3</v>
      </c>
      <c r="AX3990">
        <v>7.0000000000000001E-3</v>
      </c>
      <c r="AY3990">
        <v>0.25900000000000001</v>
      </c>
      <c r="AZ3990">
        <v>0.04</v>
      </c>
      <c r="BA3990">
        <v>3.9E-2</v>
      </c>
      <c r="BB3990">
        <v>68</v>
      </c>
      <c r="BC3990">
        <v>12</v>
      </c>
      <c r="BD3990">
        <v>0</v>
      </c>
      <c r="BE3990">
        <v>0</v>
      </c>
      <c r="BF3990">
        <v>0</v>
      </c>
      <c r="BG3990">
        <v>3.0000000000000001E-3</v>
      </c>
      <c r="BH3990">
        <v>8.9999999999999993E-3</v>
      </c>
      <c r="BI3990">
        <v>0</v>
      </c>
      <c r="BJ3990">
        <v>5</v>
      </c>
    </row>
    <row r="3991" spans="1:62" s="2" customFormat="1">
      <c r="A3991" t="s">
        <v>10763</v>
      </c>
      <c r="B3991">
        <v>22200109</v>
      </c>
      <c r="C3991" t="str">
        <f t="shared" si="62"/>
        <v>07.01.2022</v>
      </c>
      <c r="D3991"/>
      <c r="E3991"/>
      <c r="F3991" t="s">
        <v>5703</v>
      </c>
      <c r="G3991">
        <v>0</v>
      </c>
      <c r="H3991"/>
      <c r="I3991" t="s">
        <v>10764</v>
      </c>
      <c r="J3991" t="s">
        <v>5705</v>
      </c>
      <c r="K3991" t="s">
        <v>19</v>
      </c>
      <c r="L3991">
        <v>165</v>
      </c>
      <c r="M3991"/>
      <c r="N3991"/>
      <c r="O3991"/>
      <c r="P3991"/>
      <c r="Q3991"/>
      <c r="R3991"/>
      <c r="S3991"/>
      <c r="T3991"/>
      <c r="U3991">
        <v>0.18</v>
      </c>
      <c r="V3991">
        <v>8.1000000000000003E-2</v>
      </c>
      <c r="W3991">
        <v>1.4999999999999999E-2</v>
      </c>
      <c r="X3991">
        <v>1.0999999999999999E-2</v>
      </c>
      <c r="Y3991">
        <v>0.74</v>
      </c>
      <c r="Z3991">
        <v>5.0000000000000001E-3</v>
      </c>
      <c r="AA3991">
        <v>4.0000000000000001E-3</v>
      </c>
      <c r="AB3991">
        <v>0</v>
      </c>
      <c r="AC3991">
        <v>0.215</v>
      </c>
      <c r="AD3991">
        <v>0.12</v>
      </c>
      <c r="AE3991">
        <v>1.2E-2</v>
      </c>
      <c r="AF3991">
        <v>1.2E-2</v>
      </c>
      <c r="AG3991">
        <v>0.83</v>
      </c>
      <c r="AH3991">
        <v>8.0000000000000002E-3</v>
      </c>
      <c r="AI3991">
        <v>1.2E-2</v>
      </c>
      <c r="AJ3991">
        <v>5.0000000000000001E-3</v>
      </c>
      <c r="AK3991">
        <v>4.0000000000000001E-3</v>
      </c>
      <c r="AL3991">
        <v>72</v>
      </c>
      <c r="AM3991">
        <v>18</v>
      </c>
      <c r="AN3991">
        <v>3.0000000000000001E-3</v>
      </c>
      <c r="AO3991">
        <v>0</v>
      </c>
      <c r="AP3991">
        <v>3.0000000000000001E-3</v>
      </c>
      <c r="AQ3991">
        <v>0</v>
      </c>
      <c r="AR3991"/>
      <c r="AS3991">
        <v>69.167000000000002</v>
      </c>
      <c r="AT3991"/>
      <c r="AU3991"/>
      <c r="AV3991"/>
      <c r="AW3991"/>
      <c r="AX3991"/>
      <c r="AY3991"/>
      <c r="AZ3991"/>
      <c r="BA3991"/>
      <c r="BB3991"/>
      <c r="BC3991"/>
      <c r="BD3991"/>
      <c r="BE3991"/>
      <c r="BF3991"/>
      <c r="BG3991"/>
      <c r="BH3991"/>
      <c r="BI3991"/>
      <c r="BJ3991"/>
    </row>
    <row r="3992" spans="1:62" s="2" customFormat="1">
      <c r="A3992" t="s">
        <v>10765</v>
      </c>
      <c r="B3992">
        <v>22300113</v>
      </c>
      <c r="C3992" t="str">
        <f t="shared" si="62"/>
        <v>07.01.2022</v>
      </c>
      <c r="D3992" t="s">
        <v>5707</v>
      </c>
      <c r="E3992"/>
      <c r="F3992"/>
      <c r="G3992">
        <v>1570</v>
      </c>
      <c r="H3992" t="s">
        <v>10766</v>
      </c>
      <c r="I3992" t="s">
        <v>10767</v>
      </c>
      <c r="J3992" t="s">
        <v>5662</v>
      </c>
      <c r="K3992" t="s">
        <v>28</v>
      </c>
      <c r="L3992">
        <v>1504</v>
      </c>
      <c r="M3992"/>
      <c r="N3992"/>
      <c r="O3992"/>
      <c r="P3992"/>
      <c r="Q3992"/>
      <c r="R3992"/>
      <c r="S3992"/>
      <c r="T3992"/>
      <c r="U3992">
        <v>4.3999999999999997E-2</v>
      </c>
      <c r="V3992">
        <v>7.0000000000000001E-3</v>
      </c>
      <c r="W3992">
        <v>1.4999999999999999E-2</v>
      </c>
      <c r="X3992">
        <v>8.9999999999999993E-3</v>
      </c>
      <c r="Y3992">
        <v>0.3</v>
      </c>
      <c r="Z3992">
        <v>7.0999999999999994E-2</v>
      </c>
      <c r="AA3992">
        <v>6.9000000000000006E-2</v>
      </c>
      <c r="AB3992">
        <v>48</v>
      </c>
      <c r="AC3992">
        <v>5.5E-2</v>
      </c>
      <c r="AD3992">
        <v>0.01</v>
      </c>
      <c r="AE3992">
        <v>7.0000000000000001E-3</v>
      </c>
      <c r="AF3992">
        <v>0.01</v>
      </c>
      <c r="AG3992">
        <v>0.42499999999999999</v>
      </c>
      <c r="AH3992">
        <v>7.0000000000000001E-3</v>
      </c>
      <c r="AI3992">
        <v>6.0000000000000001E-3</v>
      </c>
      <c r="AJ3992">
        <v>4.8000000000000001E-2</v>
      </c>
      <c r="AK3992">
        <v>4.7E-2</v>
      </c>
      <c r="AL3992">
        <v>70</v>
      </c>
      <c r="AM3992">
        <v>25</v>
      </c>
      <c r="AN3992">
        <v>3.0000000000000001E-3</v>
      </c>
      <c r="AO3992">
        <v>0</v>
      </c>
      <c r="AP3992">
        <v>0</v>
      </c>
      <c r="AQ3992">
        <v>0</v>
      </c>
      <c r="AR3992">
        <v>14</v>
      </c>
      <c r="AS3992">
        <v>60.713999999999999</v>
      </c>
      <c r="AT3992">
        <v>0.2</v>
      </c>
      <c r="AU3992">
        <v>5.5E-2</v>
      </c>
      <c r="AV3992">
        <v>0.01</v>
      </c>
      <c r="AW3992">
        <v>6.0000000000000001E-3</v>
      </c>
      <c r="AX3992">
        <v>0.01</v>
      </c>
      <c r="AY3992">
        <v>0.41299999999999998</v>
      </c>
      <c r="AZ3992">
        <v>4.3999999999999997E-2</v>
      </c>
      <c r="BA3992">
        <v>4.2000000000000003E-2</v>
      </c>
      <c r="BB3992">
        <v>72</v>
      </c>
      <c r="BC3992">
        <v>18</v>
      </c>
      <c r="BD3992">
        <v>0</v>
      </c>
      <c r="BE3992">
        <v>0</v>
      </c>
      <c r="BF3992">
        <v>0</v>
      </c>
      <c r="BG3992">
        <v>3.0000000000000001E-3</v>
      </c>
      <c r="BH3992">
        <v>0.01</v>
      </c>
      <c r="BI3992">
        <v>14</v>
      </c>
      <c r="BJ3992">
        <v>2</v>
      </c>
    </row>
    <row r="3993" spans="1:62" s="2" customFormat="1">
      <c r="A3993" t="s">
        <v>10768</v>
      </c>
      <c r="B3993">
        <v>22100108</v>
      </c>
      <c r="C3993" t="str">
        <f t="shared" si="62"/>
        <v>07.01.2022</v>
      </c>
      <c r="D3993"/>
      <c r="E3993" t="s">
        <v>5713</v>
      </c>
      <c r="F3993"/>
      <c r="G3993">
        <v>1573</v>
      </c>
      <c r="H3993" t="s">
        <v>10769</v>
      </c>
      <c r="I3993" t="s">
        <v>10770</v>
      </c>
      <c r="J3993" t="s">
        <v>5654</v>
      </c>
      <c r="K3993" t="s">
        <v>33</v>
      </c>
      <c r="L3993">
        <v>1515</v>
      </c>
      <c r="M3993"/>
      <c r="N3993"/>
      <c r="O3993"/>
      <c r="P3993"/>
      <c r="Q3993">
        <v>6.5000000000000002E-2</v>
      </c>
      <c r="R3993">
        <v>0.02</v>
      </c>
      <c r="S3993">
        <v>0.02</v>
      </c>
      <c r="T3993">
        <v>2.1999999999999999E-2</v>
      </c>
      <c r="U3993">
        <v>0.04</v>
      </c>
      <c r="V3993">
        <v>3.0000000000000001E-3</v>
      </c>
      <c r="W3993">
        <v>2.3E-2</v>
      </c>
      <c r="X3993">
        <v>0.01</v>
      </c>
      <c r="Y3993">
        <v>0.11899999999999999</v>
      </c>
      <c r="Z3993">
        <v>0.03</v>
      </c>
      <c r="AA3993">
        <v>2.9000000000000001E-2</v>
      </c>
      <c r="AB3993">
        <v>42</v>
      </c>
      <c r="AC3993">
        <v>5.5E-2</v>
      </c>
      <c r="AD3993">
        <v>1.4999999999999999E-2</v>
      </c>
      <c r="AE3993">
        <v>7.0000000000000001E-3</v>
      </c>
      <c r="AF3993">
        <v>0.01</v>
      </c>
      <c r="AG3993">
        <v>0.255</v>
      </c>
      <c r="AH3993">
        <v>8.0000000000000002E-3</v>
      </c>
      <c r="AI3993">
        <v>0.01</v>
      </c>
      <c r="AJ3993">
        <v>4.7E-2</v>
      </c>
      <c r="AK3993">
        <v>4.5999999999999999E-2</v>
      </c>
      <c r="AL3993">
        <v>65</v>
      </c>
      <c r="AM3993">
        <v>23</v>
      </c>
      <c r="AN3993">
        <v>3.0000000000000001E-3</v>
      </c>
      <c r="AO3993">
        <v>0</v>
      </c>
      <c r="AP3993">
        <v>0</v>
      </c>
      <c r="AQ3993">
        <v>0</v>
      </c>
      <c r="AR3993"/>
      <c r="AS3993">
        <v>36.429000000000002</v>
      </c>
      <c r="AT3993"/>
      <c r="AU3993">
        <v>5.7000000000000002E-2</v>
      </c>
      <c r="AV3993">
        <v>1.7999999999999999E-2</v>
      </c>
      <c r="AW3993">
        <v>6.0000000000000001E-3</v>
      </c>
      <c r="AX3993">
        <v>0.01</v>
      </c>
      <c r="AY3993">
        <v>0.25</v>
      </c>
      <c r="AZ3993">
        <v>0.04</v>
      </c>
      <c r="BA3993">
        <v>3.9E-2</v>
      </c>
      <c r="BB3993">
        <v>68</v>
      </c>
      <c r="BC3993">
        <v>18</v>
      </c>
      <c r="BD3993">
        <v>0</v>
      </c>
      <c r="BE3993">
        <v>0</v>
      </c>
      <c r="BF3993">
        <v>0</v>
      </c>
      <c r="BG3993">
        <v>3.0000000000000001E-3</v>
      </c>
      <c r="BH3993">
        <v>1.2E-2</v>
      </c>
      <c r="BI3993"/>
      <c r="BJ3993">
        <v>3</v>
      </c>
    </row>
    <row r="3994" spans="1:62" s="2" customFormat="1">
      <c r="A3994" t="s">
        <v>10771</v>
      </c>
      <c r="B3994">
        <v>22400113</v>
      </c>
      <c r="C3994" t="str">
        <f t="shared" si="62"/>
        <v>07.01.2022</v>
      </c>
      <c r="D3994" t="s">
        <v>5713</v>
      </c>
      <c r="E3994"/>
      <c r="F3994"/>
      <c r="G3994">
        <v>1577</v>
      </c>
      <c r="H3994" t="s">
        <v>10772</v>
      </c>
      <c r="I3994" t="s">
        <v>10773</v>
      </c>
      <c r="J3994" t="s">
        <v>5690</v>
      </c>
      <c r="K3994" t="s">
        <v>28</v>
      </c>
      <c r="L3994">
        <v>1504</v>
      </c>
      <c r="M3994"/>
      <c r="N3994"/>
      <c r="O3994"/>
      <c r="P3994"/>
      <c r="Q3994"/>
      <c r="R3994"/>
      <c r="S3994"/>
      <c r="T3994"/>
      <c r="U3994">
        <v>4.7E-2</v>
      </c>
      <c r="V3994">
        <v>3.0000000000000001E-3</v>
      </c>
      <c r="W3994">
        <v>1.6E-2</v>
      </c>
      <c r="X3994">
        <v>5.0000000000000001E-3</v>
      </c>
      <c r="Y3994">
        <v>0.307</v>
      </c>
      <c r="Z3994">
        <v>8.5000000000000006E-2</v>
      </c>
      <c r="AA3994">
        <v>8.4000000000000005E-2</v>
      </c>
      <c r="AB3994">
        <v>57</v>
      </c>
      <c r="AC3994">
        <v>0.05</v>
      </c>
      <c r="AD3994">
        <v>1.9E-2</v>
      </c>
      <c r="AE3994">
        <v>6.0000000000000001E-3</v>
      </c>
      <c r="AF3994">
        <v>6.0000000000000001E-3</v>
      </c>
      <c r="AG3994">
        <v>0.40200000000000002</v>
      </c>
      <c r="AH3994">
        <v>6.0000000000000001E-3</v>
      </c>
      <c r="AI3994">
        <v>5.0000000000000001E-3</v>
      </c>
      <c r="AJ3994">
        <v>4.9000000000000002E-2</v>
      </c>
      <c r="AK3994">
        <v>4.8000000000000001E-2</v>
      </c>
      <c r="AL3994">
        <v>61</v>
      </c>
      <c r="AM3994">
        <v>28</v>
      </c>
      <c r="AN3994">
        <v>3.0000000000000001E-3</v>
      </c>
      <c r="AO3994">
        <v>0</v>
      </c>
      <c r="AP3994">
        <v>0</v>
      </c>
      <c r="AQ3994">
        <v>0</v>
      </c>
      <c r="AR3994">
        <v>18</v>
      </c>
      <c r="AS3994">
        <v>67</v>
      </c>
      <c r="AT3994">
        <v>0.29499999999999998</v>
      </c>
      <c r="AU3994">
        <v>0.05</v>
      </c>
      <c r="AV3994">
        <v>0.02</v>
      </c>
      <c r="AW3994">
        <v>5.0000000000000001E-3</v>
      </c>
      <c r="AX3994">
        <v>7.0000000000000001E-3</v>
      </c>
      <c r="AY3994">
        <v>0.40100000000000002</v>
      </c>
      <c r="AZ3994">
        <v>4.3999999999999997E-2</v>
      </c>
      <c r="BA3994">
        <v>4.2000000000000003E-2</v>
      </c>
      <c r="BB3994">
        <v>63</v>
      </c>
      <c r="BC3994">
        <v>20</v>
      </c>
      <c r="BD3994">
        <v>0</v>
      </c>
      <c r="BE3994">
        <v>0</v>
      </c>
      <c r="BF3994">
        <v>0</v>
      </c>
      <c r="BG3994">
        <v>3.0000000000000001E-3</v>
      </c>
      <c r="BH3994">
        <v>8.9999999999999993E-3</v>
      </c>
      <c r="BI3994">
        <v>18</v>
      </c>
      <c r="BJ3994">
        <v>2</v>
      </c>
    </row>
    <row r="3995" spans="1:62" s="2" customFormat="1">
      <c r="A3995" t="s">
        <v>10774</v>
      </c>
      <c r="B3995">
        <v>22200110</v>
      </c>
      <c r="C3995" t="str">
        <f t="shared" si="62"/>
        <v>07.01.2022</v>
      </c>
      <c r="D3995"/>
      <c r="E3995"/>
      <c r="F3995" t="s">
        <v>5717</v>
      </c>
      <c r="G3995">
        <v>1579</v>
      </c>
      <c r="H3995"/>
      <c r="I3995" t="s">
        <v>10775</v>
      </c>
      <c r="J3995" t="s">
        <v>6090</v>
      </c>
      <c r="K3995" t="s">
        <v>19</v>
      </c>
      <c r="L3995">
        <v>165</v>
      </c>
      <c r="M3995"/>
      <c r="N3995"/>
      <c r="O3995"/>
      <c r="P3995"/>
      <c r="Q3995"/>
      <c r="R3995"/>
      <c r="S3995"/>
      <c r="T3995"/>
      <c r="U3995">
        <v>4.8000000000000001E-2</v>
      </c>
      <c r="V3995">
        <v>2.9000000000000001E-2</v>
      </c>
      <c r="W3995">
        <v>2.1999999999999999E-2</v>
      </c>
      <c r="X3995">
        <v>1.0999999999999999E-2</v>
      </c>
      <c r="Y3995">
        <v>0.20399999999999999</v>
      </c>
      <c r="Z3995">
        <v>4.0000000000000001E-3</v>
      </c>
      <c r="AA3995">
        <v>3.0000000000000001E-3</v>
      </c>
      <c r="AB3995">
        <v>55</v>
      </c>
      <c r="AC3995">
        <v>0.20499999999999999</v>
      </c>
      <c r="AD3995">
        <v>0.22</v>
      </c>
      <c r="AE3995">
        <v>1.4999999999999999E-2</v>
      </c>
      <c r="AF3995">
        <v>1.4E-2</v>
      </c>
      <c r="AG3995">
        <v>0.7</v>
      </c>
      <c r="AH3995">
        <v>8.0000000000000002E-3</v>
      </c>
      <c r="AI3995">
        <v>4.0000000000000001E-3</v>
      </c>
      <c r="AJ3995">
        <v>5.0000000000000001E-3</v>
      </c>
      <c r="AK3995">
        <v>4.0000000000000001E-3</v>
      </c>
      <c r="AL3995">
        <v>66</v>
      </c>
      <c r="AM3995">
        <v>19</v>
      </c>
      <c r="AN3995">
        <v>3.0000000000000001E-3</v>
      </c>
      <c r="AO3995">
        <v>0</v>
      </c>
      <c r="AP3995">
        <v>3.0000000000000001E-3</v>
      </c>
      <c r="AQ3995">
        <v>0</v>
      </c>
      <c r="AR3995"/>
      <c r="AS3995">
        <v>46.667000000000002</v>
      </c>
      <c r="AT3995"/>
      <c r="AU3995"/>
      <c r="AV3995"/>
      <c r="AW3995"/>
      <c r="AX3995"/>
      <c r="AY3995"/>
      <c r="AZ3995"/>
      <c r="BA3995"/>
      <c r="BB3995"/>
      <c r="BC3995"/>
      <c r="BD3995"/>
      <c r="BE3995"/>
      <c r="BF3995"/>
      <c r="BG3995"/>
      <c r="BH3995"/>
      <c r="BI3995"/>
      <c r="BJ3995"/>
    </row>
    <row r="3996" spans="1:62" s="2" customFormat="1">
      <c r="A3996" t="s">
        <v>10776</v>
      </c>
      <c r="B3996">
        <v>22300114</v>
      </c>
      <c r="C3996" t="str">
        <f t="shared" si="62"/>
        <v>07.01.2022</v>
      </c>
      <c r="D3996"/>
      <c r="E3996" t="s">
        <v>5656</v>
      </c>
      <c r="F3996"/>
      <c r="G3996">
        <v>1573</v>
      </c>
      <c r="H3996"/>
      <c r="I3996" t="s">
        <v>10777</v>
      </c>
      <c r="J3996" t="s">
        <v>5682</v>
      </c>
      <c r="K3996" t="s">
        <v>33</v>
      </c>
      <c r="L3996">
        <v>1507</v>
      </c>
      <c r="M3996"/>
      <c r="N3996"/>
      <c r="O3996"/>
      <c r="P3996"/>
      <c r="Q3996"/>
      <c r="R3996"/>
      <c r="S3996"/>
      <c r="T3996"/>
      <c r="U3996">
        <v>3.4000000000000002E-2</v>
      </c>
      <c r="V3996">
        <v>4.0000000000000001E-3</v>
      </c>
      <c r="W3996">
        <v>1.4999999999999999E-2</v>
      </c>
      <c r="X3996">
        <v>0.01</v>
      </c>
      <c r="Y3996">
        <v>0.13100000000000001</v>
      </c>
      <c r="Z3996">
        <v>0.08</v>
      </c>
      <c r="AA3996">
        <v>7.8E-2</v>
      </c>
      <c r="AB3996">
        <v>48</v>
      </c>
      <c r="AC3996">
        <v>5.3999999999999999E-2</v>
      </c>
      <c r="AD3996">
        <v>1.6E-2</v>
      </c>
      <c r="AE3996">
        <v>5.0000000000000001E-3</v>
      </c>
      <c r="AF3996">
        <v>0.01</v>
      </c>
      <c r="AG3996">
        <v>0.26300000000000001</v>
      </c>
      <c r="AH3996">
        <v>6.0000000000000001E-3</v>
      </c>
      <c r="AI3996">
        <v>5.0000000000000001E-3</v>
      </c>
      <c r="AJ3996">
        <v>3.4000000000000002E-2</v>
      </c>
      <c r="AK3996">
        <v>3.3000000000000002E-2</v>
      </c>
      <c r="AL3996">
        <v>60</v>
      </c>
      <c r="AM3996">
        <v>25</v>
      </c>
      <c r="AN3996">
        <v>3.0000000000000001E-3</v>
      </c>
      <c r="AO3996">
        <v>0</v>
      </c>
      <c r="AP3996">
        <v>0</v>
      </c>
      <c r="AQ3996">
        <v>0</v>
      </c>
      <c r="AR3996"/>
      <c r="AS3996">
        <v>52.6</v>
      </c>
      <c r="AT3996"/>
      <c r="AU3996"/>
      <c r="AV3996"/>
      <c r="AW3996"/>
      <c r="AX3996"/>
      <c r="AY3996"/>
      <c r="AZ3996"/>
      <c r="BA3996"/>
      <c r="BB3996"/>
      <c r="BC3996"/>
      <c r="BD3996"/>
      <c r="BE3996"/>
      <c r="BF3996"/>
      <c r="BG3996"/>
      <c r="BH3996"/>
      <c r="BI3996"/>
      <c r="BJ3996"/>
    </row>
    <row r="3997" spans="1:62" s="2" customFormat="1">
      <c r="A3997" t="s">
        <v>10778</v>
      </c>
      <c r="B3997">
        <v>22400114</v>
      </c>
      <c r="C3997" t="str">
        <f t="shared" si="62"/>
        <v>07.01.2022</v>
      </c>
      <c r="D3997" t="s">
        <v>5656</v>
      </c>
      <c r="E3997"/>
      <c r="F3997"/>
      <c r="G3997">
        <v>1579</v>
      </c>
      <c r="H3997" t="s">
        <v>10779</v>
      </c>
      <c r="I3997" t="s">
        <v>10780</v>
      </c>
      <c r="J3997" t="s">
        <v>9901</v>
      </c>
      <c r="K3997" t="s">
        <v>28</v>
      </c>
      <c r="L3997">
        <v>1504</v>
      </c>
      <c r="M3997"/>
      <c r="N3997"/>
      <c r="O3997"/>
      <c r="P3997"/>
      <c r="Q3997"/>
      <c r="R3997"/>
      <c r="S3997"/>
      <c r="T3997"/>
      <c r="U3997">
        <v>4.2000000000000003E-2</v>
      </c>
      <c r="V3997">
        <v>6.0000000000000001E-3</v>
      </c>
      <c r="W3997">
        <v>0.02</v>
      </c>
      <c r="X3997">
        <v>8.0000000000000002E-3</v>
      </c>
      <c r="Y3997">
        <v>0.23</v>
      </c>
      <c r="Z3997">
        <v>4.2999999999999997E-2</v>
      </c>
      <c r="AA3997">
        <v>4.2000000000000003E-2</v>
      </c>
      <c r="AB3997">
        <v>40</v>
      </c>
      <c r="AC3997">
        <v>0.05</v>
      </c>
      <c r="AD3997">
        <v>1.6E-2</v>
      </c>
      <c r="AE3997">
        <v>6.0000000000000001E-3</v>
      </c>
      <c r="AF3997">
        <v>8.0000000000000002E-3</v>
      </c>
      <c r="AG3997">
        <v>0.42799999999999999</v>
      </c>
      <c r="AH3997">
        <v>6.0000000000000001E-3</v>
      </c>
      <c r="AI3997">
        <v>5.0000000000000001E-3</v>
      </c>
      <c r="AJ3997">
        <v>3.6999999999999998E-2</v>
      </c>
      <c r="AK3997">
        <v>3.5000000000000003E-2</v>
      </c>
      <c r="AL3997">
        <v>65</v>
      </c>
      <c r="AM3997">
        <v>23</v>
      </c>
      <c r="AN3997">
        <v>3.0000000000000001E-3</v>
      </c>
      <c r="AO3997">
        <v>0</v>
      </c>
      <c r="AP3997">
        <v>0</v>
      </c>
      <c r="AQ3997">
        <v>0</v>
      </c>
      <c r="AR3997">
        <v>15</v>
      </c>
      <c r="AS3997">
        <v>71.332999999999998</v>
      </c>
      <c r="AT3997">
        <v>0.23100000000000001</v>
      </c>
      <c r="AU3997">
        <v>5.1999999999999998E-2</v>
      </c>
      <c r="AV3997">
        <v>1.7999999999999999E-2</v>
      </c>
      <c r="AW3997">
        <v>5.0000000000000001E-3</v>
      </c>
      <c r="AX3997">
        <v>8.0000000000000002E-3</v>
      </c>
      <c r="AY3997">
        <v>0.435</v>
      </c>
      <c r="AZ3997">
        <v>3.2000000000000001E-2</v>
      </c>
      <c r="BA3997">
        <v>3.1E-2</v>
      </c>
      <c r="BB3997">
        <v>70</v>
      </c>
      <c r="BC3997">
        <v>22</v>
      </c>
      <c r="BD3997">
        <v>0</v>
      </c>
      <c r="BE3997">
        <v>0</v>
      </c>
      <c r="BF3997">
        <v>0</v>
      </c>
      <c r="BG3997">
        <v>3.0000000000000001E-3</v>
      </c>
      <c r="BH3997">
        <v>1.2E-2</v>
      </c>
      <c r="BI3997">
        <v>14</v>
      </c>
      <c r="BJ3997">
        <v>5</v>
      </c>
    </row>
    <row r="3998" spans="1:62" s="2" customFormat="1">
      <c r="A3998" t="s">
        <v>10781</v>
      </c>
      <c r="B3998">
        <v>22100109</v>
      </c>
      <c r="C3998" t="str">
        <f t="shared" si="62"/>
        <v>07.01.2022</v>
      </c>
      <c r="D3998"/>
      <c r="E3998" t="s">
        <v>5668</v>
      </c>
      <c r="F3998"/>
      <c r="G3998">
        <v>1575</v>
      </c>
      <c r="H3998"/>
      <c r="I3998" t="s">
        <v>10782</v>
      </c>
      <c r="J3998" t="s">
        <v>9901</v>
      </c>
      <c r="K3998" t="s">
        <v>33</v>
      </c>
      <c r="L3998">
        <v>1507</v>
      </c>
      <c r="M3998"/>
      <c r="N3998"/>
      <c r="O3998"/>
      <c r="P3998"/>
      <c r="Q3998"/>
      <c r="R3998"/>
      <c r="S3998"/>
      <c r="T3998"/>
      <c r="U3998">
        <v>0.03</v>
      </c>
      <c r="V3998">
        <v>6.0000000000000001E-3</v>
      </c>
      <c r="W3998">
        <v>0.03</v>
      </c>
      <c r="X3998">
        <v>1.4E-2</v>
      </c>
      <c r="Y3998">
        <v>0.16500000000000001</v>
      </c>
      <c r="Z3998">
        <v>5.2999999999999999E-2</v>
      </c>
      <c r="AA3998">
        <v>5.1999999999999998E-2</v>
      </c>
      <c r="AB3998">
        <v>40</v>
      </c>
      <c r="AC3998">
        <v>0.05</v>
      </c>
      <c r="AD3998">
        <v>0.02</v>
      </c>
      <c r="AE3998">
        <v>6.0000000000000001E-3</v>
      </c>
      <c r="AF3998">
        <v>1.4999999999999999E-2</v>
      </c>
      <c r="AG3998">
        <v>0.318</v>
      </c>
      <c r="AH3998">
        <v>0.01</v>
      </c>
      <c r="AI3998">
        <v>0.01</v>
      </c>
      <c r="AJ3998">
        <v>0.04</v>
      </c>
      <c r="AK3998">
        <v>3.9E-2</v>
      </c>
      <c r="AL3998">
        <v>58</v>
      </c>
      <c r="AM3998">
        <v>20</v>
      </c>
      <c r="AN3998">
        <v>0.01</v>
      </c>
      <c r="AO3998">
        <v>0</v>
      </c>
      <c r="AP3998">
        <v>0</v>
      </c>
      <c r="AQ3998">
        <v>0</v>
      </c>
      <c r="AR3998">
        <v>0</v>
      </c>
      <c r="AS3998">
        <v>53</v>
      </c>
      <c r="AT3998">
        <v>0</v>
      </c>
      <c r="AU3998">
        <v>5.2999999999999999E-2</v>
      </c>
      <c r="AV3998">
        <v>2.1999999999999999E-2</v>
      </c>
      <c r="AW3998">
        <v>5.0000000000000001E-3</v>
      </c>
      <c r="AX3998">
        <v>1.4999999999999999E-2</v>
      </c>
      <c r="AY3998">
        <v>0.32</v>
      </c>
      <c r="AZ3998">
        <v>3.3000000000000002E-2</v>
      </c>
      <c r="BA3998">
        <v>3.2000000000000001E-2</v>
      </c>
      <c r="BB3998">
        <v>63</v>
      </c>
      <c r="BC3998">
        <v>15</v>
      </c>
      <c r="BD3998">
        <v>0</v>
      </c>
      <c r="BE3998">
        <v>0</v>
      </c>
      <c r="BF3998">
        <v>0</v>
      </c>
      <c r="BG3998">
        <v>0.01</v>
      </c>
      <c r="BH3998">
        <v>1.2999999999999999E-2</v>
      </c>
      <c r="BI3998"/>
      <c r="BJ3998">
        <v>5</v>
      </c>
    </row>
    <row r="3999" spans="1:62" s="2" customFormat="1">
      <c r="A3999" t="s">
        <v>10783</v>
      </c>
      <c r="B3999">
        <v>22200111</v>
      </c>
      <c r="C3999" t="str">
        <f t="shared" si="62"/>
        <v>07.01.2022</v>
      </c>
      <c r="D3999"/>
      <c r="E3999"/>
      <c r="F3999" t="s">
        <v>5725</v>
      </c>
      <c r="G3999">
        <v>1583</v>
      </c>
      <c r="H3999"/>
      <c r="I3999" t="s">
        <v>10784</v>
      </c>
      <c r="J3999" t="s">
        <v>5686</v>
      </c>
      <c r="K3999" t="s">
        <v>19</v>
      </c>
      <c r="L3999">
        <v>165</v>
      </c>
      <c r="M3999"/>
      <c r="N3999"/>
      <c r="O3999"/>
      <c r="P3999"/>
      <c r="Q3999"/>
      <c r="R3999"/>
      <c r="S3999"/>
      <c r="T3999"/>
      <c r="U3999">
        <v>6.5000000000000002E-2</v>
      </c>
      <c r="V3999">
        <v>9.4E-2</v>
      </c>
      <c r="W3999">
        <v>2.3E-2</v>
      </c>
      <c r="X3999">
        <v>8.0000000000000002E-3</v>
      </c>
      <c r="Y3999">
        <v>0.47799999999999998</v>
      </c>
      <c r="Z3999">
        <v>8.0000000000000002E-3</v>
      </c>
      <c r="AA3999">
        <v>7.0000000000000001E-3</v>
      </c>
      <c r="AB3999">
        <v>45</v>
      </c>
      <c r="AC3999">
        <v>0.223</v>
      </c>
      <c r="AD3999">
        <v>0.151</v>
      </c>
      <c r="AE3999">
        <v>1.4999999999999999E-2</v>
      </c>
      <c r="AF3999">
        <v>8.9999999999999993E-3</v>
      </c>
      <c r="AG3999">
        <v>0.69399999999999995</v>
      </c>
      <c r="AH3999">
        <v>8.0000000000000002E-3</v>
      </c>
      <c r="AI3999">
        <v>1.6E-2</v>
      </c>
      <c r="AJ3999">
        <v>6.0000000000000001E-3</v>
      </c>
      <c r="AK3999">
        <v>4.0000000000000001E-3</v>
      </c>
      <c r="AL3999">
        <v>69</v>
      </c>
      <c r="AM3999">
        <v>19</v>
      </c>
      <c r="AN3999">
        <v>3.0000000000000001E-3</v>
      </c>
      <c r="AO3999">
        <v>0</v>
      </c>
      <c r="AP3999">
        <v>3.0000000000000001E-3</v>
      </c>
      <c r="AQ3999">
        <v>0</v>
      </c>
      <c r="AR3999">
        <v>0</v>
      </c>
      <c r="AS3999">
        <v>46.267000000000003</v>
      </c>
      <c r="AT3999">
        <v>0</v>
      </c>
      <c r="AU3999"/>
      <c r="AV3999"/>
      <c r="AW3999"/>
      <c r="AX3999"/>
      <c r="AY3999"/>
      <c r="AZ3999"/>
      <c r="BA3999"/>
      <c r="BB3999"/>
      <c r="BC3999"/>
      <c r="BD3999"/>
      <c r="BE3999"/>
      <c r="BF3999"/>
      <c r="BG3999"/>
      <c r="BH3999"/>
      <c r="BI3999"/>
      <c r="BJ3999"/>
    </row>
    <row r="4000" spans="1:62" s="2" customFormat="1">
      <c r="A4000" t="s">
        <v>10785</v>
      </c>
      <c r="B4000">
        <v>22300115</v>
      </c>
      <c r="C4000" t="str">
        <f t="shared" si="62"/>
        <v>07.01.2022</v>
      </c>
      <c r="D4000" t="s">
        <v>5668</v>
      </c>
      <c r="E4000"/>
      <c r="F4000"/>
      <c r="G4000">
        <v>1576</v>
      </c>
      <c r="H4000"/>
      <c r="I4000" t="s">
        <v>10786</v>
      </c>
      <c r="J4000" t="s">
        <v>5694</v>
      </c>
      <c r="K4000" t="s">
        <v>28</v>
      </c>
      <c r="L4000">
        <v>1504</v>
      </c>
      <c r="M4000"/>
      <c r="N4000"/>
      <c r="O4000"/>
      <c r="P4000"/>
      <c r="Q4000"/>
      <c r="R4000"/>
      <c r="S4000"/>
      <c r="T4000"/>
      <c r="U4000">
        <v>3.4000000000000002E-2</v>
      </c>
      <c r="V4000">
        <v>2E-3</v>
      </c>
      <c r="W4000">
        <v>0.02</v>
      </c>
      <c r="X4000">
        <v>1.2E-2</v>
      </c>
      <c r="Y4000">
        <v>0.249</v>
      </c>
      <c r="Z4000">
        <v>0.05</v>
      </c>
      <c r="AA4000">
        <v>4.9000000000000002E-2</v>
      </c>
      <c r="AB4000">
        <v>46</v>
      </c>
      <c r="AC4000">
        <v>0.05</v>
      </c>
      <c r="AD4000">
        <v>0.01</v>
      </c>
      <c r="AE4000">
        <v>6.0000000000000001E-3</v>
      </c>
      <c r="AF4000">
        <v>1.2999999999999999E-2</v>
      </c>
      <c r="AG4000">
        <v>0.41</v>
      </c>
      <c r="AH4000">
        <v>5.0000000000000001E-3</v>
      </c>
      <c r="AI4000">
        <v>5.0000000000000001E-3</v>
      </c>
      <c r="AJ4000">
        <v>0.04</v>
      </c>
      <c r="AK4000">
        <v>3.9E-2</v>
      </c>
      <c r="AL4000">
        <v>64</v>
      </c>
      <c r="AM4000">
        <v>22</v>
      </c>
      <c r="AN4000">
        <v>3.0000000000000001E-3</v>
      </c>
      <c r="AO4000">
        <v>0</v>
      </c>
      <c r="AP4000">
        <v>0</v>
      </c>
      <c r="AQ4000">
        <v>0</v>
      </c>
      <c r="AR4000">
        <v>12</v>
      </c>
      <c r="AS4000">
        <v>68.332999999999998</v>
      </c>
      <c r="AT4000">
        <v>0.188</v>
      </c>
      <c r="AU4000"/>
      <c r="AV4000"/>
      <c r="AW4000"/>
      <c r="AX4000"/>
      <c r="AY4000"/>
      <c r="AZ4000"/>
      <c r="BA4000"/>
      <c r="BB4000"/>
      <c r="BC4000"/>
      <c r="BD4000"/>
      <c r="BE4000"/>
      <c r="BF4000"/>
      <c r="BG4000"/>
      <c r="BH4000"/>
      <c r="BI4000"/>
      <c r="BJ4000"/>
    </row>
    <row r="4001" spans="1:62" s="2" customFormat="1">
      <c r="A4001" t="s">
        <v>10787</v>
      </c>
      <c r="B4001">
        <v>22400115</v>
      </c>
      <c r="C4001" t="str">
        <f t="shared" si="62"/>
        <v>07.01.2022</v>
      </c>
      <c r="D4001" t="s">
        <v>5680</v>
      </c>
      <c r="E4001"/>
      <c r="F4001"/>
      <c r="G4001">
        <v>1574</v>
      </c>
      <c r="H4001" t="s">
        <v>10788</v>
      </c>
      <c r="I4001" t="s">
        <v>10789</v>
      </c>
      <c r="J4001" t="s">
        <v>5662</v>
      </c>
      <c r="K4001" t="s">
        <v>28</v>
      </c>
      <c r="L4001">
        <v>1504</v>
      </c>
      <c r="M4001"/>
      <c r="N4001"/>
      <c r="O4001"/>
      <c r="P4001"/>
      <c r="Q4001"/>
      <c r="R4001"/>
      <c r="S4001"/>
      <c r="T4001"/>
      <c r="U4001">
        <v>4.2000000000000003E-2</v>
      </c>
      <c r="V4001">
        <v>4.0000000000000001E-3</v>
      </c>
      <c r="W4001">
        <v>1.7999999999999999E-2</v>
      </c>
      <c r="X4001">
        <v>6.0000000000000001E-3</v>
      </c>
      <c r="Y4001">
        <v>0.254</v>
      </c>
      <c r="Z4001">
        <v>3.7999999999999999E-2</v>
      </c>
      <c r="AA4001">
        <v>3.6999999999999998E-2</v>
      </c>
      <c r="AB4001">
        <v>43</v>
      </c>
      <c r="AC4001">
        <v>5.5E-2</v>
      </c>
      <c r="AD4001">
        <v>1.2E-2</v>
      </c>
      <c r="AE4001">
        <v>6.0000000000000001E-3</v>
      </c>
      <c r="AF4001">
        <v>7.0000000000000001E-3</v>
      </c>
      <c r="AG4001">
        <v>0.40600000000000003</v>
      </c>
      <c r="AH4001">
        <v>8.0000000000000002E-3</v>
      </c>
      <c r="AI4001">
        <v>6.0000000000000001E-3</v>
      </c>
      <c r="AJ4001">
        <v>4.5999999999999999E-2</v>
      </c>
      <c r="AK4001">
        <v>4.4999999999999998E-2</v>
      </c>
      <c r="AL4001">
        <v>66</v>
      </c>
      <c r="AM4001">
        <v>24</v>
      </c>
      <c r="AN4001">
        <v>3.0000000000000001E-3</v>
      </c>
      <c r="AO4001">
        <v>0</v>
      </c>
      <c r="AP4001">
        <v>0</v>
      </c>
      <c r="AQ4001">
        <v>0</v>
      </c>
      <c r="AR4001">
        <v>13</v>
      </c>
      <c r="AS4001">
        <v>67.667000000000002</v>
      </c>
      <c r="AT4001">
        <v>0.19700000000000001</v>
      </c>
      <c r="AU4001">
        <v>5.7000000000000002E-2</v>
      </c>
      <c r="AV4001">
        <v>1.2E-2</v>
      </c>
      <c r="AW4001">
        <v>6.0000000000000001E-3</v>
      </c>
      <c r="AX4001">
        <v>7.0000000000000001E-3</v>
      </c>
      <c r="AY4001">
        <v>0.40500000000000003</v>
      </c>
      <c r="AZ4001">
        <v>0.04</v>
      </c>
      <c r="BA4001">
        <v>3.7999999999999999E-2</v>
      </c>
      <c r="BB4001">
        <v>70</v>
      </c>
      <c r="BC4001">
        <v>17</v>
      </c>
      <c r="BD4001">
        <v>0</v>
      </c>
      <c r="BE4001">
        <v>0</v>
      </c>
      <c r="BF4001">
        <v>0</v>
      </c>
      <c r="BG4001">
        <v>3.0000000000000001E-3</v>
      </c>
      <c r="BH4001">
        <v>7.0000000000000001E-3</v>
      </c>
      <c r="BI4001">
        <v>14</v>
      </c>
      <c r="BJ4001">
        <v>4</v>
      </c>
    </row>
    <row r="4002" spans="1:62" s="2" customFormat="1">
      <c r="A4002" t="s">
        <v>10790</v>
      </c>
      <c r="B4002">
        <v>22300116</v>
      </c>
      <c r="C4002" t="str">
        <f t="shared" si="62"/>
        <v>07.01.2022</v>
      </c>
      <c r="D4002" t="s">
        <v>5692</v>
      </c>
      <c r="E4002"/>
      <c r="F4002"/>
      <c r="G4002">
        <v>1574</v>
      </c>
      <c r="H4002"/>
      <c r="I4002" t="s">
        <v>10791</v>
      </c>
      <c r="J4002" t="s">
        <v>5654</v>
      </c>
      <c r="K4002" t="s">
        <v>22</v>
      </c>
      <c r="L4002">
        <v>1500</v>
      </c>
      <c r="M4002"/>
      <c r="N4002"/>
      <c r="O4002"/>
      <c r="P4002"/>
      <c r="Q4002"/>
      <c r="R4002"/>
      <c r="S4002"/>
      <c r="T4002"/>
      <c r="U4002">
        <v>4.1000000000000002E-2</v>
      </c>
      <c r="V4002">
        <v>4.9000000000000002E-2</v>
      </c>
      <c r="W4002">
        <v>1.7000000000000001E-2</v>
      </c>
      <c r="X4002">
        <v>1.7000000000000001E-2</v>
      </c>
      <c r="Y4002">
        <v>0.35299999999999998</v>
      </c>
      <c r="Z4002">
        <v>1.7000000000000001E-2</v>
      </c>
      <c r="AA4002">
        <v>1.4999999999999999E-2</v>
      </c>
      <c r="AB4002">
        <v>46</v>
      </c>
      <c r="AC4002">
        <v>5.7000000000000002E-2</v>
      </c>
      <c r="AD4002">
        <v>0.17299999999999999</v>
      </c>
      <c r="AE4002">
        <v>4.0000000000000001E-3</v>
      </c>
      <c r="AF4002">
        <v>1.7999999999999999E-2</v>
      </c>
      <c r="AG4002">
        <v>0.50800000000000001</v>
      </c>
      <c r="AH4002">
        <v>5.0000000000000001E-3</v>
      </c>
      <c r="AI4002">
        <v>8.0000000000000002E-3</v>
      </c>
      <c r="AJ4002">
        <v>3.2000000000000001E-2</v>
      </c>
      <c r="AK4002">
        <v>3.1E-2</v>
      </c>
      <c r="AL4002">
        <v>62</v>
      </c>
      <c r="AM4002">
        <v>29</v>
      </c>
      <c r="AN4002">
        <v>3.0000000000000001E-3</v>
      </c>
      <c r="AO4002">
        <v>1.0999999999999999E-2</v>
      </c>
      <c r="AP4002">
        <v>0</v>
      </c>
      <c r="AQ4002">
        <v>0</v>
      </c>
      <c r="AR4002">
        <v>0</v>
      </c>
      <c r="AS4002">
        <v>127</v>
      </c>
      <c r="AT4002">
        <v>0</v>
      </c>
      <c r="AU4002">
        <v>5.8999999999999997E-2</v>
      </c>
      <c r="AV4002">
        <v>0.17299999999999999</v>
      </c>
      <c r="AW4002">
        <v>4.0000000000000001E-3</v>
      </c>
      <c r="AX4002">
        <v>1.7999999999999999E-2</v>
      </c>
      <c r="AY4002">
        <v>0.503</v>
      </c>
      <c r="AZ4002">
        <v>2.7E-2</v>
      </c>
      <c r="BA4002">
        <v>2.5999999999999999E-2</v>
      </c>
      <c r="BB4002">
        <v>66</v>
      </c>
      <c r="BC4002">
        <v>21</v>
      </c>
      <c r="BD4002">
        <v>1.2E-2</v>
      </c>
      <c r="BE4002">
        <v>0</v>
      </c>
      <c r="BF4002">
        <v>0</v>
      </c>
      <c r="BG4002">
        <v>3.0000000000000001E-3</v>
      </c>
      <c r="BH4002">
        <v>1.0999999999999999E-2</v>
      </c>
      <c r="BI4002">
        <v>0</v>
      </c>
      <c r="BJ4002">
        <v>4</v>
      </c>
    </row>
    <row r="4003" spans="1:62" s="2" customFormat="1">
      <c r="A4003" t="s">
        <v>10792</v>
      </c>
      <c r="B4003">
        <v>22100110</v>
      </c>
      <c r="C4003" t="str">
        <f t="shared" si="62"/>
        <v>07.01.2022</v>
      </c>
      <c r="D4003"/>
      <c r="E4003" t="s">
        <v>5660</v>
      </c>
      <c r="F4003"/>
      <c r="G4003">
        <v>1577</v>
      </c>
      <c r="H4003"/>
      <c r="I4003" t="s">
        <v>10793</v>
      </c>
      <c r="J4003" t="s">
        <v>5705</v>
      </c>
      <c r="K4003" t="s">
        <v>22</v>
      </c>
      <c r="L4003">
        <v>1500</v>
      </c>
      <c r="M4003"/>
      <c r="N4003"/>
      <c r="O4003"/>
      <c r="P4003"/>
      <c r="Q4003"/>
      <c r="R4003"/>
      <c r="S4003"/>
      <c r="T4003"/>
      <c r="U4003">
        <v>3.6999999999999998E-2</v>
      </c>
      <c r="V4003">
        <v>5.6000000000000001E-2</v>
      </c>
      <c r="W4003">
        <v>2.3E-2</v>
      </c>
      <c r="X4003">
        <v>0.01</v>
      </c>
      <c r="Y4003">
        <v>0.35599999999999998</v>
      </c>
      <c r="Z4003">
        <v>2.1999999999999999E-2</v>
      </c>
      <c r="AA4003">
        <v>2.1000000000000001E-2</v>
      </c>
      <c r="AB4003">
        <v>43</v>
      </c>
      <c r="AC4003">
        <v>5.3999999999999999E-2</v>
      </c>
      <c r="AD4003">
        <v>0.151</v>
      </c>
      <c r="AE4003">
        <v>5.0000000000000001E-3</v>
      </c>
      <c r="AF4003">
        <v>0.01</v>
      </c>
      <c r="AG4003">
        <v>0.50600000000000001</v>
      </c>
      <c r="AH4003">
        <v>7.0000000000000001E-3</v>
      </c>
      <c r="AI4003">
        <v>1.2999999999999999E-2</v>
      </c>
      <c r="AJ4003">
        <v>2.9000000000000001E-2</v>
      </c>
      <c r="AK4003">
        <v>2.8000000000000001E-2</v>
      </c>
      <c r="AL4003">
        <v>61</v>
      </c>
      <c r="AM4003">
        <v>32</v>
      </c>
      <c r="AN4003">
        <v>7.0000000000000001E-3</v>
      </c>
      <c r="AO4003">
        <v>1.4E-2</v>
      </c>
      <c r="AP4003">
        <v>0</v>
      </c>
      <c r="AQ4003">
        <v>0</v>
      </c>
      <c r="AR4003">
        <v>0</v>
      </c>
      <c r="AS4003">
        <v>101.2</v>
      </c>
      <c r="AT4003">
        <v>0</v>
      </c>
      <c r="AU4003">
        <v>5.8000000000000003E-2</v>
      </c>
      <c r="AV4003">
        <v>0.16800000000000001</v>
      </c>
      <c r="AW4003">
        <v>4.0000000000000001E-3</v>
      </c>
      <c r="AX4003">
        <v>1.0999999999999999E-2</v>
      </c>
      <c r="AY4003">
        <v>0.50800000000000001</v>
      </c>
      <c r="AZ4003">
        <v>0.03</v>
      </c>
      <c r="BA4003">
        <v>2.9000000000000001E-2</v>
      </c>
      <c r="BB4003">
        <v>66</v>
      </c>
      <c r="BC4003">
        <v>22</v>
      </c>
      <c r="BD4003">
        <v>1.2999999999999999E-2</v>
      </c>
      <c r="BE4003">
        <v>0</v>
      </c>
      <c r="BF4003">
        <v>0</v>
      </c>
      <c r="BG4003">
        <v>7.0000000000000001E-3</v>
      </c>
      <c r="BH4003">
        <v>1.7000000000000001E-2</v>
      </c>
      <c r="BI4003">
        <v>0</v>
      </c>
      <c r="BJ4003">
        <v>5</v>
      </c>
    </row>
    <row r="4004" spans="1:62" s="2" customFormat="1">
      <c r="A4004" t="s">
        <v>10794</v>
      </c>
      <c r="B4004">
        <v>22400116</v>
      </c>
      <c r="C4004" t="str">
        <f t="shared" si="62"/>
        <v>07.01.2022</v>
      </c>
      <c r="D4004" t="s">
        <v>5703</v>
      </c>
      <c r="E4004"/>
      <c r="F4004"/>
      <c r="G4004">
        <v>1568</v>
      </c>
      <c r="H4004"/>
      <c r="I4004" t="s">
        <v>10795</v>
      </c>
      <c r="J4004" t="s">
        <v>5682</v>
      </c>
      <c r="K4004" t="s">
        <v>34</v>
      </c>
      <c r="L4004">
        <v>1500</v>
      </c>
      <c r="M4004"/>
      <c r="N4004"/>
      <c r="O4004"/>
      <c r="P4004"/>
      <c r="Q4004">
        <v>5.6000000000000001E-2</v>
      </c>
      <c r="R4004">
        <v>2.1000000000000001E-2</v>
      </c>
      <c r="S4004">
        <v>1.2999999999999999E-2</v>
      </c>
      <c r="T4004">
        <v>6.0000000000000001E-3</v>
      </c>
      <c r="U4004">
        <v>4.3999999999999997E-2</v>
      </c>
      <c r="V4004">
        <v>0.104</v>
      </c>
      <c r="W4004">
        <v>1.7999999999999999E-2</v>
      </c>
      <c r="X4004">
        <v>7.0000000000000001E-3</v>
      </c>
      <c r="Y4004">
        <v>0.63900000000000001</v>
      </c>
      <c r="Z4004">
        <v>5.6000000000000001E-2</v>
      </c>
      <c r="AA4004">
        <v>5.5E-2</v>
      </c>
      <c r="AB4004">
        <v>45</v>
      </c>
      <c r="AC4004">
        <v>5.2999999999999999E-2</v>
      </c>
      <c r="AD4004">
        <v>0.19700000000000001</v>
      </c>
      <c r="AE4004">
        <v>5.0000000000000001E-3</v>
      </c>
      <c r="AF4004">
        <v>8.0000000000000002E-3</v>
      </c>
      <c r="AG4004">
        <v>0.69499999999999995</v>
      </c>
      <c r="AH4004">
        <v>5.0000000000000001E-3</v>
      </c>
      <c r="AI4004">
        <v>6.0000000000000001E-3</v>
      </c>
      <c r="AJ4004">
        <v>3.5000000000000003E-2</v>
      </c>
      <c r="AK4004">
        <v>3.4000000000000002E-2</v>
      </c>
      <c r="AL4004">
        <v>58</v>
      </c>
      <c r="AM4004">
        <v>26</v>
      </c>
      <c r="AN4004">
        <v>4.0000000000000001E-3</v>
      </c>
      <c r="AO4004">
        <v>1.7000000000000001E-2</v>
      </c>
      <c r="AP4004">
        <v>0</v>
      </c>
      <c r="AQ4004">
        <v>0</v>
      </c>
      <c r="AR4004">
        <v>0</v>
      </c>
      <c r="AS4004">
        <v>139</v>
      </c>
      <c r="AT4004">
        <v>0</v>
      </c>
      <c r="AU4004">
        <v>0.05</v>
      </c>
      <c r="AV4004">
        <v>0.19600000000000001</v>
      </c>
      <c r="AW4004">
        <v>4.0000000000000001E-3</v>
      </c>
      <c r="AX4004">
        <v>8.0000000000000002E-3</v>
      </c>
      <c r="AY4004">
        <v>0.68400000000000005</v>
      </c>
      <c r="AZ4004">
        <v>0.03</v>
      </c>
      <c r="BA4004">
        <v>2.9000000000000001E-2</v>
      </c>
      <c r="BB4004">
        <v>62</v>
      </c>
      <c r="BC4004">
        <v>19</v>
      </c>
      <c r="BD4004">
        <v>1.7000000000000001E-2</v>
      </c>
      <c r="BE4004">
        <v>0</v>
      </c>
      <c r="BF4004">
        <v>0</v>
      </c>
      <c r="BG4004">
        <v>4.0000000000000001E-3</v>
      </c>
      <c r="BH4004">
        <v>1.2E-2</v>
      </c>
      <c r="BI4004">
        <v>0</v>
      </c>
      <c r="BJ4004">
        <v>4</v>
      </c>
    </row>
    <row r="4005" spans="1:62" s="2" customFormat="1">
      <c r="A4005" t="s">
        <v>10794</v>
      </c>
      <c r="B4005">
        <v>22200112</v>
      </c>
      <c r="C4005" t="str">
        <f t="shared" si="62"/>
        <v>07.01.2022</v>
      </c>
      <c r="D4005"/>
      <c r="E4005"/>
      <c r="F4005" t="s">
        <v>5660</v>
      </c>
      <c r="G4005">
        <v>1587</v>
      </c>
      <c r="H4005"/>
      <c r="I4005" t="s">
        <v>10795</v>
      </c>
      <c r="J4005" t="s">
        <v>6652</v>
      </c>
      <c r="K4005" t="s">
        <v>19</v>
      </c>
      <c r="L4005">
        <v>165</v>
      </c>
      <c r="M4005"/>
      <c r="N4005"/>
      <c r="O4005"/>
      <c r="P4005"/>
      <c r="Q4005"/>
      <c r="R4005"/>
      <c r="S4005"/>
      <c r="T4005"/>
      <c r="U4005">
        <v>3.6999999999999998E-2</v>
      </c>
      <c r="V4005">
        <v>2E-3</v>
      </c>
      <c r="W4005">
        <v>1.4E-2</v>
      </c>
      <c r="X4005">
        <v>7.0000000000000001E-3</v>
      </c>
      <c r="Y4005">
        <v>0.13100000000000001</v>
      </c>
      <c r="Z4005">
        <v>0.04</v>
      </c>
      <c r="AA4005">
        <v>3.9E-2</v>
      </c>
      <c r="AB4005">
        <v>55</v>
      </c>
      <c r="AC4005">
        <v>0.19500000000000001</v>
      </c>
      <c r="AD4005">
        <v>0.16300000000000001</v>
      </c>
      <c r="AE4005">
        <v>4.0000000000000001E-3</v>
      </c>
      <c r="AF4005">
        <v>1.2E-2</v>
      </c>
      <c r="AG4005">
        <v>0.64500000000000002</v>
      </c>
      <c r="AH4005">
        <v>8.0000000000000002E-3</v>
      </c>
      <c r="AI4005">
        <v>1.0999999999999999E-2</v>
      </c>
      <c r="AJ4005">
        <v>1.0999999999999999E-2</v>
      </c>
      <c r="AK4005">
        <v>8.9999999999999993E-3</v>
      </c>
      <c r="AL4005">
        <v>81</v>
      </c>
      <c r="AM4005">
        <v>25</v>
      </c>
      <c r="AN4005">
        <v>3.0000000000000001E-3</v>
      </c>
      <c r="AO4005">
        <v>0</v>
      </c>
      <c r="AP4005">
        <v>3.0000000000000001E-3</v>
      </c>
      <c r="AQ4005">
        <v>0</v>
      </c>
      <c r="AR4005">
        <v>0</v>
      </c>
      <c r="AS4005">
        <v>161.25</v>
      </c>
      <c r="AT4005">
        <v>0</v>
      </c>
      <c r="AU4005"/>
      <c r="AV4005"/>
      <c r="AW4005"/>
      <c r="AX4005"/>
      <c r="AY4005"/>
      <c r="AZ4005"/>
      <c r="BA4005"/>
      <c r="BB4005"/>
      <c r="BC4005"/>
      <c r="BD4005"/>
      <c r="BE4005"/>
      <c r="BF4005"/>
      <c r="BG4005"/>
      <c r="BH4005"/>
      <c r="BI4005"/>
      <c r="BJ4005"/>
    </row>
    <row r="4006" spans="1:62" s="2" customFormat="1">
      <c r="A4006" t="s">
        <v>10796</v>
      </c>
      <c r="B4006">
        <v>22100111</v>
      </c>
      <c r="C4006" t="str">
        <f t="shared" si="62"/>
        <v>08.01.2022</v>
      </c>
      <c r="D4006"/>
      <c r="E4006" t="s">
        <v>5676</v>
      </c>
      <c r="F4006"/>
      <c r="G4006">
        <v>1581</v>
      </c>
      <c r="H4006" t="s">
        <v>10797</v>
      </c>
      <c r="I4006" t="s">
        <v>10798</v>
      </c>
      <c r="J4006" t="s">
        <v>5666</v>
      </c>
      <c r="K4006" t="s">
        <v>34</v>
      </c>
      <c r="L4006">
        <v>1500</v>
      </c>
      <c r="M4006"/>
      <c r="N4006"/>
      <c r="O4006"/>
      <c r="P4006"/>
      <c r="Q4006"/>
      <c r="R4006"/>
      <c r="S4006"/>
      <c r="T4006"/>
      <c r="U4006">
        <v>4.4999999999999998E-2</v>
      </c>
      <c r="V4006">
        <v>5.0999999999999997E-2</v>
      </c>
      <c r="W4006">
        <v>2.1000000000000001E-2</v>
      </c>
      <c r="X4006">
        <v>8.9999999999999993E-3</v>
      </c>
      <c r="Y4006">
        <v>0.36</v>
      </c>
      <c r="Z4006">
        <v>3.6999999999999998E-2</v>
      </c>
      <c r="AA4006">
        <v>3.4000000000000002E-2</v>
      </c>
      <c r="AB4006">
        <v>43</v>
      </c>
      <c r="AC4006">
        <v>5.3999999999999999E-2</v>
      </c>
      <c r="AD4006">
        <v>0.16700000000000001</v>
      </c>
      <c r="AE4006">
        <v>5.0000000000000001E-3</v>
      </c>
      <c r="AF4006">
        <v>8.9999999999999993E-3</v>
      </c>
      <c r="AG4006">
        <v>0.65200000000000002</v>
      </c>
      <c r="AH4006">
        <v>5.0000000000000001E-3</v>
      </c>
      <c r="AI4006">
        <v>0.01</v>
      </c>
      <c r="AJ4006">
        <v>3.7999999999999999E-2</v>
      </c>
      <c r="AK4006">
        <v>3.6999999999999998E-2</v>
      </c>
      <c r="AL4006">
        <v>56</v>
      </c>
      <c r="AM4006">
        <v>22</v>
      </c>
      <c r="AN4006">
        <v>3.0000000000000001E-3</v>
      </c>
      <c r="AO4006">
        <v>1.6E-2</v>
      </c>
      <c r="AP4006">
        <v>0</v>
      </c>
      <c r="AQ4006">
        <v>0</v>
      </c>
      <c r="AR4006">
        <v>0</v>
      </c>
      <c r="AS4006">
        <v>130.4</v>
      </c>
      <c r="AT4006">
        <v>0</v>
      </c>
      <c r="AU4006">
        <v>5.7000000000000002E-2</v>
      </c>
      <c r="AV4006">
        <v>0.16900000000000001</v>
      </c>
      <c r="AW4006">
        <v>5.0000000000000001E-3</v>
      </c>
      <c r="AX4006">
        <v>0.01</v>
      </c>
      <c r="AY4006">
        <v>0.66100000000000003</v>
      </c>
      <c r="AZ4006">
        <v>0.03</v>
      </c>
      <c r="BA4006">
        <v>2.8000000000000001E-2</v>
      </c>
      <c r="BB4006">
        <v>59</v>
      </c>
      <c r="BC4006">
        <v>18</v>
      </c>
      <c r="BD4006">
        <v>1.6E-2</v>
      </c>
      <c r="BE4006">
        <v>0</v>
      </c>
      <c r="BF4006">
        <v>0</v>
      </c>
      <c r="BG4006">
        <v>3.0000000000000001E-3</v>
      </c>
      <c r="BH4006">
        <v>1.6E-2</v>
      </c>
      <c r="BI4006">
        <v>0</v>
      </c>
      <c r="BJ4006">
        <v>3</v>
      </c>
    </row>
    <row r="4007" spans="1:62" s="2" customFormat="1">
      <c r="A4007" t="s">
        <v>10799</v>
      </c>
      <c r="B4007">
        <v>22300117</v>
      </c>
      <c r="C4007" t="str">
        <f t="shared" si="62"/>
        <v>08.01.2022</v>
      </c>
      <c r="D4007" t="s">
        <v>5717</v>
      </c>
      <c r="E4007"/>
      <c r="F4007"/>
      <c r="G4007">
        <v>1573</v>
      </c>
      <c r="H4007"/>
      <c r="I4007" t="s">
        <v>10800</v>
      </c>
      <c r="J4007" t="s">
        <v>5694</v>
      </c>
      <c r="K4007" t="s">
        <v>22</v>
      </c>
      <c r="L4007">
        <v>1500</v>
      </c>
      <c r="M4007"/>
      <c r="N4007"/>
      <c r="O4007"/>
      <c r="P4007"/>
      <c r="Q4007"/>
      <c r="R4007"/>
      <c r="S4007"/>
      <c r="T4007"/>
      <c r="U4007">
        <v>4.3999999999999997E-2</v>
      </c>
      <c r="V4007">
        <v>6.0999999999999999E-2</v>
      </c>
      <c r="W4007">
        <v>1.9E-2</v>
      </c>
      <c r="X4007">
        <v>7.0000000000000001E-3</v>
      </c>
      <c r="Y4007">
        <v>0.38400000000000001</v>
      </c>
      <c r="Z4007">
        <v>3.3000000000000002E-2</v>
      </c>
      <c r="AA4007">
        <v>0.03</v>
      </c>
      <c r="AB4007">
        <v>47</v>
      </c>
      <c r="AC4007">
        <v>5.5E-2</v>
      </c>
      <c r="AD4007">
        <v>0.154</v>
      </c>
      <c r="AE4007">
        <v>6.0000000000000001E-3</v>
      </c>
      <c r="AF4007">
        <v>8.9999999999999993E-3</v>
      </c>
      <c r="AG4007">
        <v>0.495</v>
      </c>
      <c r="AH4007">
        <v>5.0000000000000001E-3</v>
      </c>
      <c r="AI4007">
        <v>1.0999999999999999E-2</v>
      </c>
      <c r="AJ4007">
        <v>3.2000000000000001E-2</v>
      </c>
      <c r="AK4007">
        <v>3.1E-2</v>
      </c>
      <c r="AL4007">
        <v>71</v>
      </c>
      <c r="AM4007">
        <v>32</v>
      </c>
      <c r="AN4007">
        <v>3.0000000000000001E-3</v>
      </c>
      <c r="AO4007">
        <v>1.2E-2</v>
      </c>
      <c r="AP4007">
        <v>0</v>
      </c>
      <c r="AQ4007">
        <v>0</v>
      </c>
      <c r="AR4007">
        <v>0</v>
      </c>
      <c r="AS4007">
        <v>82.5</v>
      </c>
      <c r="AT4007">
        <v>0</v>
      </c>
      <c r="AU4007">
        <v>5.7000000000000002E-2</v>
      </c>
      <c r="AV4007">
        <v>0.16800000000000001</v>
      </c>
      <c r="AW4007">
        <v>5.0000000000000001E-3</v>
      </c>
      <c r="AX4007">
        <v>8.0000000000000002E-3</v>
      </c>
      <c r="AY4007">
        <v>0.502</v>
      </c>
      <c r="AZ4007">
        <v>2.9000000000000001E-2</v>
      </c>
      <c r="BA4007">
        <v>2.7E-2</v>
      </c>
      <c r="BB4007">
        <v>76</v>
      </c>
      <c r="BC4007">
        <v>24</v>
      </c>
      <c r="BD4007">
        <v>1.2E-2</v>
      </c>
      <c r="BE4007">
        <v>0</v>
      </c>
      <c r="BF4007">
        <v>0</v>
      </c>
      <c r="BG4007">
        <v>3.0000000000000001E-3</v>
      </c>
      <c r="BH4007">
        <v>1.2999999999999999E-2</v>
      </c>
      <c r="BI4007">
        <v>0</v>
      </c>
      <c r="BJ4007">
        <v>5</v>
      </c>
    </row>
    <row r="4008" spans="1:62" s="2" customFormat="1">
      <c r="A4008" t="s">
        <v>10801</v>
      </c>
      <c r="B4008">
        <v>22200113</v>
      </c>
      <c r="C4008" t="str">
        <f t="shared" si="62"/>
        <v>08.01.2022</v>
      </c>
      <c r="D4008"/>
      <c r="E4008"/>
      <c r="F4008" t="s">
        <v>5676</v>
      </c>
      <c r="G4008">
        <v>1574</v>
      </c>
      <c r="H4008"/>
      <c r="I4008" t="s">
        <v>10802</v>
      </c>
      <c r="J4008" t="s">
        <v>5690</v>
      </c>
      <c r="K4008" t="s">
        <v>19</v>
      </c>
      <c r="L4008">
        <v>165</v>
      </c>
      <c r="M4008"/>
      <c r="N4008"/>
      <c r="O4008"/>
      <c r="P4008"/>
      <c r="Q4008"/>
      <c r="R4008"/>
      <c r="S4008"/>
      <c r="T4008"/>
      <c r="U4008">
        <v>0.04</v>
      </c>
      <c r="V4008">
        <v>2.5000000000000001E-2</v>
      </c>
      <c r="W4008">
        <v>2.1000000000000001E-2</v>
      </c>
      <c r="X4008">
        <v>8.9999999999999993E-3</v>
      </c>
      <c r="Y4008">
        <v>0.24399999999999999</v>
      </c>
      <c r="Z4008">
        <v>4.0000000000000001E-3</v>
      </c>
      <c r="AA4008">
        <v>2E-3</v>
      </c>
      <c r="AB4008">
        <v>49</v>
      </c>
      <c r="AC4008">
        <v>0.218</v>
      </c>
      <c r="AD4008">
        <v>0.153</v>
      </c>
      <c r="AE4008">
        <v>1.4E-2</v>
      </c>
      <c r="AF4008">
        <v>1.2999999999999999E-2</v>
      </c>
      <c r="AG4008">
        <v>0.68</v>
      </c>
      <c r="AH4008">
        <v>6.0000000000000001E-3</v>
      </c>
      <c r="AI4008">
        <v>1.4E-2</v>
      </c>
      <c r="AJ4008">
        <v>6.0000000000000001E-3</v>
      </c>
      <c r="AK4008">
        <v>5.0000000000000001E-3</v>
      </c>
      <c r="AL4008">
        <v>71</v>
      </c>
      <c r="AM4008">
        <v>23</v>
      </c>
      <c r="AN4008">
        <v>3.0000000000000001E-3</v>
      </c>
      <c r="AO4008">
        <v>0</v>
      </c>
      <c r="AP4008">
        <v>3.0000000000000001E-3</v>
      </c>
      <c r="AQ4008">
        <v>0</v>
      </c>
      <c r="AR4008">
        <v>0</v>
      </c>
      <c r="AS4008">
        <v>48.570999999999998</v>
      </c>
      <c r="AT4008">
        <v>0</v>
      </c>
      <c r="AU4008"/>
      <c r="AV4008"/>
      <c r="AW4008"/>
      <c r="AX4008"/>
      <c r="AY4008"/>
      <c r="AZ4008"/>
      <c r="BA4008"/>
      <c r="BB4008"/>
      <c r="BC4008"/>
      <c r="BD4008"/>
      <c r="BE4008"/>
      <c r="BF4008"/>
      <c r="BG4008"/>
      <c r="BH4008"/>
      <c r="BI4008"/>
      <c r="BJ4008"/>
    </row>
    <row r="4009" spans="1:62" s="2" customFormat="1">
      <c r="A4009" t="s">
        <v>10803</v>
      </c>
      <c r="B4009">
        <v>22100112</v>
      </c>
      <c r="C4009" t="str">
        <f t="shared" si="62"/>
        <v>08.01.2022</v>
      </c>
      <c r="D4009"/>
      <c r="E4009" t="s">
        <v>5684</v>
      </c>
      <c r="F4009"/>
      <c r="G4009">
        <v>1575</v>
      </c>
      <c r="H4009" t="s">
        <v>10804</v>
      </c>
      <c r="I4009" t="s">
        <v>10805</v>
      </c>
      <c r="J4009" t="s">
        <v>5686</v>
      </c>
      <c r="K4009" t="s">
        <v>34</v>
      </c>
      <c r="L4009">
        <v>1500</v>
      </c>
      <c r="M4009"/>
      <c r="N4009"/>
      <c r="O4009"/>
      <c r="P4009"/>
      <c r="Q4009"/>
      <c r="R4009"/>
      <c r="S4009"/>
      <c r="T4009"/>
      <c r="U4009">
        <v>4.9000000000000002E-2</v>
      </c>
      <c r="V4009">
        <v>0.14599999999999999</v>
      </c>
      <c r="W4009">
        <v>1.4999999999999999E-2</v>
      </c>
      <c r="X4009">
        <v>7.0000000000000001E-3</v>
      </c>
      <c r="Y4009">
        <v>0.64900000000000002</v>
      </c>
      <c r="Z4009">
        <v>5.0999999999999997E-2</v>
      </c>
      <c r="AA4009">
        <v>4.9000000000000002E-2</v>
      </c>
      <c r="AB4009">
        <v>41</v>
      </c>
      <c r="AC4009">
        <v>6.3E-2</v>
      </c>
      <c r="AD4009">
        <v>0.17399999999999999</v>
      </c>
      <c r="AE4009">
        <v>5.0000000000000001E-3</v>
      </c>
      <c r="AF4009">
        <v>0.01</v>
      </c>
      <c r="AG4009">
        <v>0.72299999999999998</v>
      </c>
      <c r="AH4009">
        <v>8.0000000000000002E-3</v>
      </c>
      <c r="AI4009">
        <v>0.01</v>
      </c>
      <c r="AJ4009">
        <v>2.9000000000000001E-2</v>
      </c>
      <c r="AK4009">
        <v>2.7E-2</v>
      </c>
      <c r="AL4009">
        <v>60</v>
      </c>
      <c r="AM4009">
        <v>24</v>
      </c>
      <c r="AN4009">
        <v>4.0000000000000001E-3</v>
      </c>
      <c r="AO4009">
        <v>1.7000000000000001E-2</v>
      </c>
      <c r="AP4009">
        <v>0</v>
      </c>
      <c r="AQ4009">
        <v>0</v>
      </c>
      <c r="AR4009">
        <v>0</v>
      </c>
      <c r="AS4009">
        <v>144.6</v>
      </c>
      <c r="AT4009">
        <v>0</v>
      </c>
      <c r="AU4009">
        <v>6.4000000000000001E-2</v>
      </c>
      <c r="AV4009">
        <v>0.17299999999999999</v>
      </c>
      <c r="AW4009">
        <v>5.0000000000000001E-3</v>
      </c>
      <c r="AX4009">
        <v>0.01</v>
      </c>
      <c r="AY4009">
        <v>0.73699999999999999</v>
      </c>
      <c r="AZ4009">
        <v>2.5000000000000001E-2</v>
      </c>
      <c r="BA4009">
        <v>2.4E-2</v>
      </c>
      <c r="BB4009">
        <v>65</v>
      </c>
      <c r="BC4009">
        <v>18</v>
      </c>
      <c r="BD4009">
        <v>1.7000000000000001E-2</v>
      </c>
      <c r="BE4009">
        <v>0</v>
      </c>
      <c r="BF4009">
        <v>0</v>
      </c>
      <c r="BG4009">
        <v>4.0000000000000001E-3</v>
      </c>
      <c r="BH4009">
        <v>1.7000000000000001E-2</v>
      </c>
      <c r="BI4009">
        <v>0</v>
      </c>
      <c r="BJ4009">
        <v>5</v>
      </c>
    </row>
    <row r="4010" spans="1:62" s="2" customFormat="1">
      <c r="A4010" t="s">
        <v>10806</v>
      </c>
      <c r="B4010">
        <v>22400117</v>
      </c>
      <c r="C4010" t="str">
        <f t="shared" si="62"/>
        <v>08.01.2022</v>
      </c>
      <c r="D4010" t="s">
        <v>5725</v>
      </c>
      <c r="E4010"/>
      <c r="F4010"/>
      <c r="G4010">
        <v>1574</v>
      </c>
      <c r="H4010" t="s">
        <v>10807</v>
      </c>
      <c r="I4010" t="s">
        <v>10808</v>
      </c>
      <c r="J4010" t="s">
        <v>9901</v>
      </c>
      <c r="K4010" t="s">
        <v>22</v>
      </c>
      <c r="L4010">
        <v>1500</v>
      </c>
      <c r="M4010"/>
      <c r="N4010"/>
      <c r="O4010"/>
      <c r="P4010"/>
      <c r="Q4010"/>
      <c r="R4010"/>
      <c r="S4010"/>
      <c r="T4010"/>
      <c r="U4010">
        <v>4.1000000000000002E-2</v>
      </c>
      <c r="V4010">
        <v>4.2999999999999997E-2</v>
      </c>
      <c r="W4010">
        <v>1.6E-2</v>
      </c>
      <c r="X4010">
        <v>7.0000000000000001E-3</v>
      </c>
      <c r="Y4010">
        <v>0.44500000000000001</v>
      </c>
      <c r="Z4010">
        <v>6.8000000000000005E-2</v>
      </c>
      <c r="AA4010">
        <v>6.7000000000000004E-2</v>
      </c>
      <c r="AB4010">
        <v>44</v>
      </c>
      <c r="AC4010">
        <v>0.05</v>
      </c>
      <c r="AD4010">
        <v>0.16300000000000001</v>
      </c>
      <c r="AE4010">
        <v>5.0000000000000001E-3</v>
      </c>
      <c r="AF4010">
        <v>8.0000000000000002E-3</v>
      </c>
      <c r="AG4010">
        <v>0.51500000000000001</v>
      </c>
      <c r="AH4010">
        <v>5.0000000000000001E-3</v>
      </c>
      <c r="AI4010">
        <v>6.0000000000000001E-3</v>
      </c>
      <c r="AJ4010">
        <v>2.3E-2</v>
      </c>
      <c r="AK4010">
        <v>2.1999999999999999E-2</v>
      </c>
      <c r="AL4010">
        <v>58</v>
      </c>
      <c r="AM4010">
        <v>25</v>
      </c>
      <c r="AN4010">
        <v>3.0000000000000001E-3</v>
      </c>
      <c r="AO4010">
        <v>1.4E-2</v>
      </c>
      <c r="AP4010">
        <v>0</v>
      </c>
      <c r="AQ4010">
        <v>0</v>
      </c>
      <c r="AR4010">
        <v>0</v>
      </c>
      <c r="AS4010">
        <v>103</v>
      </c>
      <c r="AT4010">
        <v>0</v>
      </c>
      <c r="AU4010">
        <v>5.5E-2</v>
      </c>
      <c r="AV4010">
        <v>0.184</v>
      </c>
      <c r="AW4010">
        <v>4.0000000000000001E-3</v>
      </c>
      <c r="AX4010">
        <v>8.0000000000000002E-3</v>
      </c>
      <c r="AY4010">
        <v>0.52500000000000002</v>
      </c>
      <c r="AZ4010">
        <v>2.1000000000000001E-2</v>
      </c>
      <c r="BA4010">
        <v>1.9E-2</v>
      </c>
      <c r="BB4010">
        <v>60</v>
      </c>
      <c r="BC4010">
        <v>19</v>
      </c>
      <c r="BD4010">
        <v>1.6E-2</v>
      </c>
      <c r="BE4010">
        <v>0</v>
      </c>
      <c r="BF4010">
        <v>0</v>
      </c>
      <c r="BG4010">
        <v>3.0000000000000001E-3</v>
      </c>
      <c r="BH4010">
        <v>1.2E-2</v>
      </c>
      <c r="BI4010">
        <v>0</v>
      </c>
      <c r="BJ4010">
        <v>2</v>
      </c>
    </row>
    <row r="4011" spans="1:62" s="2" customFormat="1">
      <c r="A4011" t="s">
        <v>10809</v>
      </c>
      <c r="B4011">
        <v>22200115</v>
      </c>
      <c r="C4011" t="str">
        <f t="shared" si="62"/>
        <v>08.01.2022</v>
      </c>
      <c r="D4011"/>
      <c r="E4011"/>
      <c r="F4011"/>
      <c r="G4011">
        <v>1573</v>
      </c>
      <c r="H4011"/>
      <c r="I4011" t="s">
        <v>10810</v>
      </c>
      <c r="J4011" t="s">
        <v>5662</v>
      </c>
      <c r="K4011" t="s">
        <v>34</v>
      </c>
      <c r="L4011"/>
      <c r="M4011"/>
      <c r="N4011"/>
      <c r="O4011"/>
      <c r="P4011"/>
      <c r="Q4011">
        <v>4.4999999999999998E-2</v>
      </c>
      <c r="R4011">
        <v>2.1000000000000001E-2</v>
      </c>
      <c r="S4011">
        <v>1.2999999999999999E-2</v>
      </c>
      <c r="T4011">
        <v>1.4E-2</v>
      </c>
      <c r="U4011">
        <v>3.5999999999999997E-2</v>
      </c>
      <c r="V4011">
        <v>9.8000000000000004E-2</v>
      </c>
      <c r="W4011">
        <v>1.7000000000000001E-2</v>
      </c>
      <c r="X4011">
        <v>6.0000000000000001E-3</v>
      </c>
      <c r="Y4011">
        <v>0.50800000000000001</v>
      </c>
      <c r="Z4011">
        <v>3.2000000000000001E-2</v>
      </c>
      <c r="AA4011">
        <v>3.1E-2</v>
      </c>
      <c r="AB4011">
        <v>43</v>
      </c>
      <c r="AC4011">
        <v>5.1999999999999998E-2</v>
      </c>
      <c r="AD4011">
        <v>0.19400000000000001</v>
      </c>
      <c r="AE4011">
        <v>5.0000000000000001E-3</v>
      </c>
      <c r="AF4011">
        <v>7.0000000000000001E-3</v>
      </c>
      <c r="AG4011">
        <v>0.74199999999999999</v>
      </c>
      <c r="AH4011">
        <v>6.0000000000000001E-3</v>
      </c>
      <c r="AI4011">
        <v>7.0000000000000001E-3</v>
      </c>
      <c r="AJ4011">
        <v>3.7999999999999999E-2</v>
      </c>
      <c r="AK4011">
        <v>3.6999999999999998E-2</v>
      </c>
      <c r="AL4011">
        <v>61</v>
      </c>
      <c r="AM4011">
        <v>28</v>
      </c>
      <c r="AN4011">
        <v>3.0000000000000001E-3</v>
      </c>
      <c r="AO4011">
        <v>1.4999999999999999E-2</v>
      </c>
      <c r="AP4011">
        <v>0</v>
      </c>
      <c r="AQ4011">
        <v>0</v>
      </c>
      <c r="AR4011">
        <v>0</v>
      </c>
      <c r="AS4011">
        <v>148.4</v>
      </c>
      <c r="AT4011">
        <v>0</v>
      </c>
      <c r="AU4011">
        <v>5.1999999999999998E-2</v>
      </c>
      <c r="AV4011">
        <v>0.188</v>
      </c>
      <c r="AW4011">
        <v>5.0000000000000001E-3</v>
      </c>
      <c r="AX4011">
        <v>7.0000000000000001E-3</v>
      </c>
      <c r="AY4011">
        <v>0.71399999999999997</v>
      </c>
      <c r="AZ4011">
        <v>3.4000000000000002E-2</v>
      </c>
      <c r="BA4011">
        <v>3.2000000000000001E-2</v>
      </c>
      <c r="BB4011">
        <v>66</v>
      </c>
      <c r="BC4011">
        <v>20</v>
      </c>
      <c r="BD4011">
        <v>1.4999999999999999E-2</v>
      </c>
      <c r="BE4011"/>
      <c r="BF4011"/>
      <c r="BG4011">
        <v>3.0000000000000001E-3</v>
      </c>
      <c r="BH4011">
        <v>0.01</v>
      </c>
      <c r="BI4011"/>
      <c r="BJ4011">
        <v>5</v>
      </c>
    </row>
    <row r="4012" spans="1:62" s="2" customFormat="1">
      <c r="A4012" t="s">
        <v>10811</v>
      </c>
      <c r="B4012">
        <v>22200114</v>
      </c>
      <c r="C4012" t="str">
        <f t="shared" si="62"/>
        <v>08.01.2022</v>
      </c>
      <c r="D4012"/>
      <c r="E4012"/>
      <c r="F4012" t="s">
        <v>5684</v>
      </c>
      <c r="G4012">
        <v>1586</v>
      </c>
      <c r="H4012"/>
      <c r="I4012" t="s">
        <v>10812</v>
      </c>
      <c r="J4012" t="s">
        <v>6090</v>
      </c>
      <c r="K4012" t="s">
        <v>19</v>
      </c>
      <c r="L4012">
        <v>165</v>
      </c>
      <c r="M4012"/>
      <c r="N4012"/>
      <c r="O4012"/>
      <c r="P4012"/>
      <c r="Q4012">
        <v>6.9000000000000006E-2</v>
      </c>
      <c r="R4012">
        <v>1.9E-2</v>
      </c>
      <c r="S4012">
        <v>1.6E-2</v>
      </c>
      <c r="T4012">
        <v>1.2999999999999999E-2</v>
      </c>
      <c r="U4012">
        <v>4.2000000000000003E-2</v>
      </c>
      <c r="V4012">
        <v>0.05</v>
      </c>
      <c r="W4012">
        <v>0.02</v>
      </c>
      <c r="X4012">
        <v>8.9999999999999993E-3</v>
      </c>
      <c r="Y4012">
        <v>0.22</v>
      </c>
      <c r="Z4012">
        <v>4.0000000000000001E-3</v>
      </c>
      <c r="AA4012">
        <v>3.0000000000000001E-3</v>
      </c>
      <c r="AB4012">
        <v>52</v>
      </c>
      <c r="AC4012">
        <v>0.19500000000000001</v>
      </c>
      <c r="AD4012">
        <v>0.16700000000000001</v>
      </c>
      <c r="AE4012">
        <v>1.2E-2</v>
      </c>
      <c r="AF4012">
        <v>1.0999999999999999E-2</v>
      </c>
      <c r="AG4012">
        <v>0.67500000000000004</v>
      </c>
      <c r="AH4012">
        <v>1.0999999999999999E-2</v>
      </c>
      <c r="AI4012">
        <v>1.2E-2</v>
      </c>
      <c r="AJ4012">
        <v>6.0000000000000001E-3</v>
      </c>
      <c r="AK4012">
        <v>5.0000000000000001E-3</v>
      </c>
      <c r="AL4012">
        <v>75</v>
      </c>
      <c r="AM4012">
        <v>15</v>
      </c>
      <c r="AN4012">
        <v>3.0000000000000001E-3</v>
      </c>
      <c r="AO4012">
        <v>0</v>
      </c>
      <c r="AP4012">
        <v>3.0000000000000001E-3</v>
      </c>
      <c r="AQ4012">
        <v>0</v>
      </c>
      <c r="AR4012">
        <v>0</v>
      </c>
      <c r="AS4012">
        <v>56.25</v>
      </c>
      <c r="AT4012">
        <v>0</v>
      </c>
      <c r="AU4012"/>
      <c r="AV4012"/>
      <c r="AW4012"/>
      <c r="AX4012"/>
      <c r="AY4012"/>
      <c r="AZ4012"/>
      <c r="BA4012"/>
      <c r="BB4012"/>
      <c r="BC4012"/>
      <c r="BD4012"/>
      <c r="BE4012"/>
      <c r="BF4012"/>
      <c r="BG4012"/>
      <c r="BH4012"/>
      <c r="BI4012"/>
      <c r="BJ4012"/>
    </row>
    <row r="4013" spans="1:62" s="2" customFormat="1">
      <c r="A4013" t="s">
        <v>10813</v>
      </c>
      <c r="B4013">
        <v>22400118</v>
      </c>
      <c r="C4013" t="str">
        <f t="shared" si="62"/>
        <v>08.01.2022</v>
      </c>
      <c r="D4013" t="s">
        <v>5733</v>
      </c>
      <c r="E4013"/>
      <c r="F4013"/>
      <c r="G4013">
        <v>1576</v>
      </c>
      <c r="H4013"/>
      <c r="I4013" t="s">
        <v>10814</v>
      </c>
      <c r="J4013" t="s">
        <v>5654</v>
      </c>
      <c r="K4013" t="s">
        <v>22</v>
      </c>
      <c r="L4013">
        <v>1500</v>
      </c>
      <c r="M4013"/>
      <c r="N4013"/>
      <c r="O4013"/>
      <c r="P4013"/>
      <c r="Q4013"/>
      <c r="R4013"/>
      <c r="S4013"/>
      <c r="T4013"/>
      <c r="U4013">
        <v>3.6999999999999998E-2</v>
      </c>
      <c r="V4013">
        <v>0.1</v>
      </c>
      <c r="W4013">
        <v>1.4999999999999999E-2</v>
      </c>
      <c r="X4013">
        <v>8.0000000000000002E-3</v>
      </c>
      <c r="Y4013">
        <v>0.41199999999999998</v>
      </c>
      <c r="Z4013">
        <v>4.8000000000000001E-2</v>
      </c>
      <c r="AA4013">
        <v>4.7E-2</v>
      </c>
      <c r="AB4013">
        <v>44</v>
      </c>
      <c r="AC4013">
        <v>5.5E-2</v>
      </c>
      <c r="AD4013">
        <v>0.193</v>
      </c>
      <c r="AE4013">
        <v>6.0000000000000001E-3</v>
      </c>
      <c r="AF4013">
        <v>8.9999999999999993E-3</v>
      </c>
      <c r="AG4013">
        <v>0.52800000000000002</v>
      </c>
      <c r="AH4013">
        <v>6.0000000000000001E-3</v>
      </c>
      <c r="AI4013">
        <v>4.0000000000000001E-3</v>
      </c>
      <c r="AJ4013">
        <v>3.4000000000000002E-2</v>
      </c>
      <c r="AK4013">
        <v>3.3000000000000002E-2</v>
      </c>
      <c r="AL4013">
        <v>59</v>
      </c>
      <c r="AM4013">
        <v>26</v>
      </c>
      <c r="AN4013">
        <v>3.0000000000000001E-3</v>
      </c>
      <c r="AO4013">
        <v>1.4E-2</v>
      </c>
      <c r="AP4013">
        <v>0</v>
      </c>
      <c r="AQ4013">
        <v>0</v>
      </c>
      <c r="AR4013">
        <v>0</v>
      </c>
      <c r="AS4013">
        <v>88</v>
      </c>
      <c r="AT4013">
        <v>0</v>
      </c>
      <c r="AU4013">
        <v>5.1999999999999998E-2</v>
      </c>
      <c r="AV4013">
        <v>0.19400000000000001</v>
      </c>
      <c r="AW4013">
        <v>5.0000000000000001E-3</v>
      </c>
      <c r="AX4013">
        <v>8.9999999999999993E-3</v>
      </c>
      <c r="AY4013">
        <v>0.52</v>
      </c>
      <c r="AZ4013">
        <v>3.1E-2</v>
      </c>
      <c r="BA4013">
        <v>0.03</v>
      </c>
      <c r="BB4013">
        <v>63</v>
      </c>
      <c r="BC4013">
        <v>19</v>
      </c>
      <c r="BD4013">
        <v>1.2999999999999999E-2</v>
      </c>
      <c r="BE4013">
        <v>0</v>
      </c>
      <c r="BF4013">
        <v>0</v>
      </c>
      <c r="BG4013">
        <v>3.0000000000000001E-3</v>
      </c>
      <c r="BH4013">
        <v>8.0000000000000002E-3</v>
      </c>
      <c r="BI4013">
        <v>0</v>
      </c>
      <c r="BJ4013">
        <v>4</v>
      </c>
    </row>
    <row r="4014" spans="1:62" s="2" customFormat="1">
      <c r="A4014" t="s">
        <v>10815</v>
      </c>
      <c r="B4014">
        <v>22100113</v>
      </c>
      <c r="C4014" t="str">
        <f t="shared" si="62"/>
        <v>08.01.2022</v>
      </c>
      <c r="D4014"/>
      <c r="E4014" t="s">
        <v>5707</v>
      </c>
      <c r="F4014"/>
      <c r="G4014">
        <v>1573</v>
      </c>
      <c r="H4014"/>
      <c r="I4014" t="s">
        <v>10816</v>
      </c>
      <c r="J4014" t="s">
        <v>5682</v>
      </c>
      <c r="K4014" t="s">
        <v>34</v>
      </c>
      <c r="L4014">
        <v>1500</v>
      </c>
      <c r="M4014"/>
      <c r="N4014"/>
      <c r="O4014"/>
      <c r="P4014"/>
      <c r="Q4014"/>
      <c r="R4014"/>
      <c r="S4014"/>
      <c r="T4014"/>
      <c r="U4014">
        <v>4.4999999999999998E-2</v>
      </c>
      <c r="V4014">
        <v>0.13500000000000001</v>
      </c>
      <c r="W4014">
        <v>1.4E-2</v>
      </c>
      <c r="X4014">
        <v>8.9999999999999993E-3</v>
      </c>
      <c r="Y4014">
        <v>0.69199999999999995</v>
      </c>
      <c r="Z4014">
        <v>7.3999999999999996E-2</v>
      </c>
      <c r="AA4014">
        <v>7.0999999999999994E-2</v>
      </c>
      <c r="AB4014">
        <v>44</v>
      </c>
      <c r="AC4014">
        <v>0.05</v>
      </c>
      <c r="AD4014">
        <v>0.16600000000000001</v>
      </c>
      <c r="AE4014">
        <v>6.0000000000000001E-3</v>
      </c>
      <c r="AF4014">
        <v>0.01</v>
      </c>
      <c r="AG4014">
        <v>0.73599999999999999</v>
      </c>
      <c r="AH4014">
        <v>8.0000000000000002E-3</v>
      </c>
      <c r="AI4014">
        <v>1.2E-2</v>
      </c>
      <c r="AJ4014">
        <v>3.1E-2</v>
      </c>
      <c r="AK4014">
        <v>0.03</v>
      </c>
      <c r="AL4014">
        <v>60</v>
      </c>
      <c r="AM4014">
        <v>27</v>
      </c>
      <c r="AN4014">
        <v>8.0000000000000002E-3</v>
      </c>
      <c r="AO4014">
        <v>1.7000000000000001E-2</v>
      </c>
      <c r="AP4014">
        <v>0</v>
      </c>
      <c r="AQ4014">
        <v>0</v>
      </c>
      <c r="AR4014">
        <v>0</v>
      </c>
      <c r="AS4014">
        <v>122.667</v>
      </c>
      <c r="AT4014">
        <v>0</v>
      </c>
      <c r="AU4014">
        <v>0.05</v>
      </c>
      <c r="AV4014">
        <v>0.16200000000000001</v>
      </c>
      <c r="AW4014">
        <v>6.0000000000000001E-3</v>
      </c>
      <c r="AX4014">
        <v>0.01</v>
      </c>
      <c r="AY4014">
        <v>0.71199999999999997</v>
      </c>
      <c r="AZ4014">
        <v>2.7E-2</v>
      </c>
      <c r="BA4014">
        <v>2.5999999999999999E-2</v>
      </c>
      <c r="BB4014">
        <v>65</v>
      </c>
      <c r="BC4014">
        <v>18</v>
      </c>
      <c r="BD4014">
        <v>1.7999999999999999E-2</v>
      </c>
      <c r="BE4014">
        <v>0</v>
      </c>
      <c r="BF4014">
        <v>0</v>
      </c>
      <c r="BG4014">
        <v>7.0000000000000001E-3</v>
      </c>
      <c r="BH4014">
        <v>1.6E-2</v>
      </c>
      <c r="BI4014">
        <v>0</v>
      </c>
      <c r="BJ4014">
        <v>5</v>
      </c>
    </row>
    <row r="4015" spans="1:62" s="2" customFormat="1">
      <c r="A4015" t="s">
        <v>10817</v>
      </c>
      <c r="B4015">
        <v>22300118</v>
      </c>
      <c r="C4015" t="str">
        <f t="shared" si="62"/>
        <v>08.01.2022</v>
      </c>
      <c r="D4015"/>
      <c r="E4015"/>
      <c r="F4015" t="s">
        <v>5696</v>
      </c>
      <c r="G4015">
        <v>1594</v>
      </c>
      <c r="H4015"/>
      <c r="I4015" t="s">
        <v>10818</v>
      </c>
      <c r="J4015" t="s">
        <v>5658</v>
      </c>
      <c r="K4015" t="s">
        <v>19</v>
      </c>
      <c r="L4015">
        <v>165</v>
      </c>
      <c r="M4015"/>
      <c r="N4015"/>
      <c r="O4015"/>
      <c r="P4015"/>
      <c r="Q4015"/>
      <c r="R4015"/>
      <c r="S4015"/>
      <c r="T4015"/>
      <c r="U4015">
        <v>7.5999999999999998E-2</v>
      </c>
      <c r="V4015">
        <v>0.108</v>
      </c>
      <c r="W4015">
        <v>2.3E-2</v>
      </c>
      <c r="X4015">
        <v>1.4999999999999999E-2</v>
      </c>
      <c r="Y4015">
        <v>0.377</v>
      </c>
      <c r="Z4015">
        <v>5.0000000000000001E-3</v>
      </c>
      <c r="AA4015">
        <v>4.0000000000000001E-3</v>
      </c>
      <c r="AB4015">
        <v>41</v>
      </c>
      <c r="AC4015">
        <v>0.22500000000000001</v>
      </c>
      <c r="AD4015">
        <v>0.155</v>
      </c>
      <c r="AE4015">
        <v>0.02</v>
      </c>
      <c r="AF4015">
        <v>1.6E-2</v>
      </c>
      <c r="AG4015">
        <v>0.69699999999999995</v>
      </c>
      <c r="AH4015">
        <v>6.0000000000000001E-3</v>
      </c>
      <c r="AI4015">
        <v>1.9E-2</v>
      </c>
      <c r="AJ4015">
        <v>6.0000000000000001E-3</v>
      </c>
      <c r="AK4015">
        <v>5.0000000000000001E-3</v>
      </c>
      <c r="AL4015">
        <v>59</v>
      </c>
      <c r="AM4015">
        <v>21</v>
      </c>
      <c r="AN4015">
        <v>3.0000000000000001E-3</v>
      </c>
      <c r="AO4015">
        <v>0</v>
      </c>
      <c r="AP4015">
        <v>3.0000000000000001E-3</v>
      </c>
      <c r="AQ4015">
        <v>0</v>
      </c>
      <c r="AR4015">
        <v>0</v>
      </c>
      <c r="AS4015">
        <v>34.85</v>
      </c>
      <c r="AT4015">
        <v>0</v>
      </c>
      <c r="AU4015">
        <v>0.22600000000000001</v>
      </c>
      <c r="AV4015">
        <v>0.15</v>
      </c>
      <c r="AW4015">
        <v>1.7999999999999999E-2</v>
      </c>
      <c r="AX4015">
        <v>1.6E-2</v>
      </c>
      <c r="AY4015">
        <v>0.69399999999999995</v>
      </c>
      <c r="AZ4015">
        <v>5.0000000000000001E-3</v>
      </c>
      <c r="BA4015">
        <v>4.0000000000000001E-3</v>
      </c>
      <c r="BB4015">
        <v>64</v>
      </c>
      <c r="BC4015">
        <v>16</v>
      </c>
      <c r="BD4015">
        <v>0</v>
      </c>
      <c r="BE4015">
        <v>3.0000000000000001E-3</v>
      </c>
      <c r="BF4015">
        <v>0</v>
      </c>
      <c r="BG4015">
        <v>4.0000000000000001E-3</v>
      </c>
      <c r="BH4015">
        <v>2.1999999999999999E-2</v>
      </c>
      <c r="BI4015">
        <v>0</v>
      </c>
      <c r="BJ4015">
        <v>5</v>
      </c>
    </row>
    <row r="4016" spans="1:62" s="2" customFormat="1">
      <c r="A4016" t="s">
        <v>10819</v>
      </c>
      <c r="B4016">
        <v>22300119</v>
      </c>
      <c r="C4016" t="str">
        <f t="shared" si="62"/>
        <v>08.01.2022</v>
      </c>
      <c r="D4016" t="s">
        <v>5742</v>
      </c>
      <c r="E4016"/>
      <c r="F4016"/>
      <c r="G4016">
        <v>0</v>
      </c>
      <c r="H4016"/>
      <c r="I4016" t="s">
        <v>10820</v>
      </c>
      <c r="J4016" t="s">
        <v>5666</v>
      </c>
      <c r="K4016" t="s">
        <v>22</v>
      </c>
      <c r="L4016">
        <v>1500</v>
      </c>
      <c r="M4016"/>
      <c r="N4016"/>
      <c r="O4016"/>
      <c r="P4016"/>
      <c r="Q4016"/>
      <c r="R4016"/>
      <c r="S4016"/>
      <c r="T4016"/>
      <c r="U4016">
        <v>4.1000000000000002E-2</v>
      </c>
      <c r="V4016">
        <v>9.8000000000000004E-2</v>
      </c>
      <c r="W4016">
        <v>2.1999999999999999E-2</v>
      </c>
      <c r="X4016">
        <v>1.4999999999999999E-2</v>
      </c>
      <c r="Y4016">
        <v>0.40200000000000002</v>
      </c>
      <c r="Z4016">
        <v>3.4000000000000002E-2</v>
      </c>
      <c r="AA4016">
        <v>3.1E-2</v>
      </c>
      <c r="AB4016">
        <v>43</v>
      </c>
      <c r="AC4016">
        <v>5.5E-2</v>
      </c>
      <c r="AD4016">
        <v>0.189</v>
      </c>
      <c r="AE4016">
        <v>6.0000000000000001E-3</v>
      </c>
      <c r="AF4016">
        <v>1.6E-2</v>
      </c>
      <c r="AG4016">
        <v>0.55600000000000005</v>
      </c>
      <c r="AH4016">
        <v>5.0000000000000001E-3</v>
      </c>
      <c r="AI4016">
        <v>8.0000000000000002E-3</v>
      </c>
      <c r="AJ4016">
        <v>3.3000000000000002E-2</v>
      </c>
      <c r="AK4016">
        <v>3.2000000000000001E-2</v>
      </c>
      <c r="AL4016">
        <v>61</v>
      </c>
      <c r="AM4016">
        <v>30</v>
      </c>
      <c r="AN4016">
        <v>3.0000000000000001E-3</v>
      </c>
      <c r="AO4016">
        <v>1.4999999999999999E-2</v>
      </c>
      <c r="AP4016">
        <v>0</v>
      </c>
      <c r="AQ4016">
        <v>0</v>
      </c>
      <c r="AR4016">
        <v>0</v>
      </c>
      <c r="AS4016">
        <v>92.667000000000002</v>
      </c>
      <c r="AT4016">
        <v>0</v>
      </c>
      <c r="AU4016">
        <v>5.5E-2</v>
      </c>
      <c r="AV4016">
        <v>0.19</v>
      </c>
      <c r="AW4016">
        <v>6.0000000000000001E-3</v>
      </c>
      <c r="AX4016">
        <v>1.6E-2</v>
      </c>
      <c r="AY4016">
        <v>0.55000000000000004</v>
      </c>
      <c r="AZ4016">
        <v>2.8000000000000001E-2</v>
      </c>
      <c r="BA4016">
        <v>2.7E-2</v>
      </c>
      <c r="BB4016">
        <v>65</v>
      </c>
      <c r="BC4016">
        <v>22</v>
      </c>
      <c r="BD4016">
        <v>1.4999999999999999E-2</v>
      </c>
      <c r="BE4016">
        <v>0</v>
      </c>
      <c r="BF4016">
        <v>0</v>
      </c>
      <c r="BG4016">
        <v>3.0000000000000001E-3</v>
      </c>
      <c r="BH4016">
        <v>1.2E-2</v>
      </c>
      <c r="BI4016">
        <v>0</v>
      </c>
      <c r="BJ4016">
        <v>4</v>
      </c>
    </row>
    <row r="4017" spans="1:62" s="2" customFormat="1">
      <c r="A4017" t="s">
        <v>10821</v>
      </c>
      <c r="B4017">
        <v>22200116</v>
      </c>
      <c r="C4017" t="str">
        <f t="shared" si="62"/>
        <v>08.01.2022</v>
      </c>
      <c r="D4017"/>
      <c r="E4017" t="s">
        <v>5713</v>
      </c>
      <c r="F4017"/>
      <c r="G4017">
        <v>1573</v>
      </c>
      <c r="H4017"/>
      <c r="I4017" t="s">
        <v>10822</v>
      </c>
      <c r="J4017" t="s">
        <v>6652</v>
      </c>
      <c r="K4017" t="s">
        <v>34</v>
      </c>
      <c r="L4017">
        <v>1500</v>
      </c>
      <c r="M4017"/>
      <c r="N4017"/>
      <c r="O4017"/>
      <c r="P4017"/>
      <c r="Q4017"/>
      <c r="R4017"/>
      <c r="S4017"/>
      <c r="T4017"/>
      <c r="U4017">
        <v>0.04</v>
      </c>
      <c r="V4017">
        <v>0.13</v>
      </c>
      <c r="W4017">
        <v>1.4999999999999999E-2</v>
      </c>
      <c r="X4017">
        <v>6.0000000000000001E-3</v>
      </c>
      <c r="Y4017">
        <v>0.60499999999999998</v>
      </c>
      <c r="Z4017">
        <v>6.2E-2</v>
      </c>
      <c r="AA4017">
        <v>5.8999999999999997E-2</v>
      </c>
      <c r="AB4017">
        <v>48</v>
      </c>
      <c r="AC4017">
        <v>5.5E-2</v>
      </c>
      <c r="AD4017">
        <v>0.20300000000000001</v>
      </c>
      <c r="AE4017">
        <v>6.0000000000000001E-3</v>
      </c>
      <c r="AF4017">
        <v>7.0000000000000001E-3</v>
      </c>
      <c r="AG4017">
        <v>0.74199999999999999</v>
      </c>
      <c r="AH4017">
        <v>7.0000000000000001E-3</v>
      </c>
      <c r="AI4017">
        <v>8.9999999999999993E-3</v>
      </c>
      <c r="AJ4017">
        <v>3.9E-2</v>
      </c>
      <c r="AK4017">
        <v>3.7999999999999999E-2</v>
      </c>
      <c r="AL4017">
        <v>76</v>
      </c>
      <c r="AM4017">
        <v>28</v>
      </c>
      <c r="AN4017">
        <v>3.0000000000000001E-3</v>
      </c>
      <c r="AO4017">
        <v>1.6E-2</v>
      </c>
      <c r="AP4017">
        <v>0</v>
      </c>
      <c r="AQ4017">
        <v>0</v>
      </c>
      <c r="AR4017">
        <v>0</v>
      </c>
      <c r="AS4017">
        <v>123.667</v>
      </c>
      <c r="AT4017">
        <v>0</v>
      </c>
      <c r="AU4017">
        <v>5.3999999999999999E-2</v>
      </c>
      <c r="AV4017">
        <v>0.20599999999999999</v>
      </c>
      <c r="AW4017">
        <v>6.0000000000000001E-3</v>
      </c>
      <c r="AX4017">
        <v>7.0000000000000001E-3</v>
      </c>
      <c r="AY4017">
        <v>0.72299999999999998</v>
      </c>
      <c r="AZ4017">
        <v>3.4000000000000002E-2</v>
      </c>
      <c r="BA4017">
        <v>3.3000000000000002E-2</v>
      </c>
      <c r="BB4017">
        <v>81</v>
      </c>
      <c r="BC4017">
        <v>20</v>
      </c>
      <c r="BD4017">
        <v>1.6E-2</v>
      </c>
      <c r="BE4017">
        <v>0</v>
      </c>
      <c r="BF4017">
        <v>0</v>
      </c>
      <c r="BG4017">
        <v>3.0000000000000001E-3</v>
      </c>
      <c r="BH4017">
        <v>1.4E-2</v>
      </c>
      <c r="BI4017">
        <v>0</v>
      </c>
      <c r="BJ4017">
        <v>5</v>
      </c>
    </row>
    <row r="4018" spans="1:62" s="2" customFormat="1">
      <c r="A4018" t="s">
        <v>10823</v>
      </c>
      <c r="B4018">
        <v>22300120</v>
      </c>
      <c r="C4018" t="str">
        <f t="shared" si="62"/>
        <v>08.01.2022</v>
      </c>
      <c r="D4018" t="s">
        <v>5750</v>
      </c>
      <c r="E4018"/>
      <c r="F4018"/>
      <c r="G4018">
        <v>1581</v>
      </c>
      <c r="H4018"/>
      <c r="I4018" t="s">
        <v>10824</v>
      </c>
      <c r="J4018" t="s">
        <v>9901</v>
      </c>
      <c r="K4018" t="s">
        <v>22</v>
      </c>
      <c r="L4018">
        <v>1500</v>
      </c>
      <c r="M4018"/>
      <c r="N4018"/>
      <c r="O4018"/>
      <c r="P4018"/>
      <c r="Q4018"/>
      <c r="R4018"/>
      <c r="S4018"/>
      <c r="T4018"/>
      <c r="U4018">
        <v>0.04</v>
      </c>
      <c r="V4018">
        <v>0.108</v>
      </c>
      <c r="W4018">
        <v>2.3E-2</v>
      </c>
      <c r="X4018">
        <v>1.6E-2</v>
      </c>
      <c r="Y4018">
        <v>0.36499999999999999</v>
      </c>
      <c r="Z4018">
        <v>4.3999999999999997E-2</v>
      </c>
      <c r="AA4018">
        <v>4.2000000000000003E-2</v>
      </c>
      <c r="AB4018">
        <v>42</v>
      </c>
      <c r="AC4018">
        <v>5.1999999999999998E-2</v>
      </c>
      <c r="AD4018">
        <v>0.22600000000000001</v>
      </c>
      <c r="AE4018">
        <v>6.0000000000000001E-3</v>
      </c>
      <c r="AF4018">
        <v>1.6E-2</v>
      </c>
      <c r="AG4018">
        <v>0.52100000000000002</v>
      </c>
      <c r="AH4018">
        <v>5.0000000000000001E-3</v>
      </c>
      <c r="AI4018">
        <v>7.0000000000000001E-3</v>
      </c>
      <c r="AJ4018">
        <v>3.7999999999999999E-2</v>
      </c>
      <c r="AK4018">
        <v>3.5999999999999997E-2</v>
      </c>
      <c r="AL4018">
        <v>64</v>
      </c>
      <c r="AM4018">
        <v>24</v>
      </c>
      <c r="AN4018">
        <v>4.0000000000000001E-3</v>
      </c>
      <c r="AO4018">
        <v>1.2999999999999999E-2</v>
      </c>
      <c r="AP4018">
        <v>0</v>
      </c>
      <c r="AQ4018">
        <v>0</v>
      </c>
      <c r="AR4018">
        <v>0</v>
      </c>
      <c r="AS4018">
        <v>86.832999999999998</v>
      </c>
      <c r="AT4018">
        <v>0</v>
      </c>
      <c r="AU4018"/>
      <c r="AV4018"/>
      <c r="AW4018"/>
      <c r="AX4018"/>
      <c r="AY4018"/>
      <c r="AZ4018"/>
      <c r="BA4018"/>
      <c r="BB4018"/>
      <c r="BC4018"/>
      <c r="BD4018"/>
      <c r="BE4018"/>
      <c r="BF4018"/>
      <c r="BG4018"/>
      <c r="BH4018"/>
      <c r="BI4018"/>
      <c r="BJ4018"/>
    </row>
    <row r="4019" spans="1:62" s="2" customFormat="1">
      <c r="A4019" t="s">
        <v>10825</v>
      </c>
      <c r="B4019">
        <v>22100114</v>
      </c>
      <c r="C4019" t="str">
        <f t="shared" si="62"/>
        <v>08.01.2022</v>
      </c>
      <c r="D4019"/>
      <c r="E4019" t="s">
        <v>5656</v>
      </c>
      <c r="F4019"/>
      <c r="G4019">
        <v>1574</v>
      </c>
      <c r="H4019"/>
      <c r="I4019" t="s">
        <v>10826</v>
      </c>
      <c r="J4019" t="s">
        <v>5690</v>
      </c>
      <c r="K4019" t="s">
        <v>34</v>
      </c>
      <c r="L4019">
        <v>1500</v>
      </c>
      <c r="M4019"/>
      <c r="N4019"/>
      <c r="O4019"/>
      <c r="P4019"/>
      <c r="Q4019"/>
      <c r="R4019"/>
      <c r="S4019"/>
      <c r="T4019"/>
      <c r="U4019">
        <v>4.5999999999999999E-2</v>
      </c>
      <c r="V4019">
        <v>0.156</v>
      </c>
      <c r="W4019">
        <v>2.3E-2</v>
      </c>
      <c r="X4019">
        <v>1.4E-2</v>
      </c>
      <c r="Y4019">
        <v>0.63400000000000001</v>
      </c>
      <c r="Z4019">
        <v>5.8000000000000003E-2</v>
      </c>
      <c r="AA4019">
        <v>5.6000000000000001E-2</v>
      </c>
      <c r="AB4019">
        <v>41</v>
      </c>
      <c r="AC4019">
        <v>5.8999999999999997E-2</v>
      </c>
      <c r="AD4019">
        <v>0.19500000000000001</v>
      </c>
      <c r="AE4019">
        <v>6.0000000000000001E-3</v>
      </c>
      <c r="AF4019">
        <v>1.4E-2</v>
      </c>
      <c r="AG4019">
        <v>0.70799999999999996</v>
      </c>
      <c r="AH4019">
        <v>7.0000000000000001E-3</v>
      </c>
      <c r="AI4019">
        <v>1.2999999999999999E-2</v>
      </c>
      <c r="AJ4019">
        <v>3.5999999999999997E-2</v>
      </c>
      <c r="AK4019">
        <v>3.5000000000000003E-2</v>
      </c>
      <c r="AL4019">
        <v>55</v>
      </c>
      <c r="AM4019">
        <v>26</v>
      </c>
      <c r="AN4019">
        <v>0.01</v>
      </c>
      <c r="AO4019">
        <v>1.7000000000000001E-2</v>
      </c>
      <c r="AP4019">
        <v>0</v>
      </c>
      <c r="AQ4019">
        <v>0</v>
      </c>
      <c r="AR4019">
        <v>0</v>
      </c>
      <c r="AS4019">
        <v>118</v>
      </c>
      <c r="AT4019">
        <v>0</v>
      </c>
      <c r="AU4019">
        <v>6.2E-2</v>
      </c>
      <c r="AV4019">
        <v>0.191</v>
      </c>
      <c r="AW4019">
        <v>6.0000000000000001E-3</v>
      </c>
      <c r="AX4019">
        <v>1.4E-2</v>
      </c>
      <c r="AY4019">
        <v>0.71</v>
      </c>
      <c r="AZ4019">
        <v>3.2000000000000001E-2</v>
      </c>
      <c r="BA4019">
        <v>0.03</v>
      </c>
      <c r="BB4019">
        <v>61</v>
      </c>
      <c r="BC4019">
        <v>16</v>
      </c>
      <c r="BD4019">
        <v>1.7000000000000001E-2</v>
      </c>
      <c r="BE4019">
        <v>0</v>
      </c>
      <c r="BF4019">
        <v>0</v>
      </c>
      <c r="BG4019">
        <v>0.01</v>
      </c>
      <c r="BH4019">
        <v>1.6E-2</v>
      </c>
      <c r="BI4019">
        <v>0</v>
      </c>
      <c r="BJ4019">
        <v>6</v>
      </c>
    </row>
    <row r="4020" spans="1:62" s="2" customFormat="1">
      <c r="A4020" t="s">
        <v>10827</v>
      </c>
      <c r="B4020">
        <v>22400119</v>
      </c>
      <c r="C4020" t="str">
        <f t="shared" si="62"/>
        <v>08.01.2022</v>
      </c>
      <c r="D4020"/>
      <c r="E4020"/>
      <c r="F4020" t="s">
        <v>5707</v>
      </c>
      <c r="G4020">
        <v>1585</v>
      </c>
      <c r="H4020" t="s">
        <v>10828</v>
      </c>
      <c r="I4020" t="s">
        <v>10829</v>
      </c>
      <c r="J4020" t="s">
        <v>5694</v>
      </c>
      <c r="K4020" t="s">
        <v>19</v>
      </c>
      <c r="L4020">
        <v>165</v>
      </c>
      <c r="M4020"/>
      <c r="N4020"/>
      <c r="O4020"/>
      <c r="P4020"/>
      <c r="Q4020"/>
      <c r="R4020"/>
      <c r="S4020"/>
      <c r="T4020"/>
      <c r="U4020">
        <v>7.1999999999999995E-2</v>
      </c>
      <c r="V4020">
        <v>9.4E-2</v>
      </c>
      <c r="W4020">
        <v>2.4E-2</v>
      </c>
      <c r="X4020">
        <v>1.2E-2</v>
      </c>
      <c r="Y4020">
        <v>0.50600000000000001</v>
      </c>
      <c r="Z4020">
        <v>6.0000000000000001E-3</v>
      </c>
      <c r="AA4020">
        <v>5.0000000000000001E-3</v>
      </c>
      <c r="AB4020">
        <v>42</v>
      </c>
      <c r="AC4020">
        <v>0.21199999999999999</v>
      </c>
      <c r="AD4020">
        <v>0.17199999999999999</v>
      </c>
      <c r="AE4020">
        <v>1.9E-2</v>
      </c>
      <c r="AF4020">
        <v>1.2E-2</v>
      </c>
      <c r="AG4020">
        <v>0.67</v>
      </c>
      <c r="AH4020">
        <v>6.0000000000000001E-3</v>
      </c>
      <c r="AI4020">
        <v>6.0000000000000001E-3</v>
      </c>
      <c r="AJ4020">
        <v>5.0000000000000001E-3</v>
      </c>
      <c r="AK4020">
        <v>4.0000000000000001E-3</v>
      </c>
      <c r="AL4020">
        <v>72</v>
      </c>
      <c r="AM4020">
        <v>20</v>
      </c>
      <c r="AN4020">
        <v>4.0000000000000001E-3</v>
      </c>
      <c r="AO4020">
        <v>0</v>
      </c>
      <c r="AP4020">
        <v>2E-3</v>
      </c>
      <c r="AQ4020">
        <v>0</v>
      </c>
      <c r="AR4020">
        <v>0</v>
      </c>
      <c r="AS4020">
        <v>35.262999999999998</v>
      </c>
      <c r="AT4020">
        <v>0</v>
      </c>
      <c r="AU4020">
        <v>0.216</v>
      </c>
      <c r="AV4020">
        <v>0.16600000000000001</v>
      </c>
      <c r="AW4020">
        <v>1.7999999999999999E-2</v>
      </c>
      <c r="AX4020">
        <v>1.2E-2</v>
      </c>
      <c r="AY4020">
        <v>0.66300000000000003</v>
      </c>
      <c r="AZ4020">
        <v>4.0000000000000001E-3</v>
      </c>
      <c r="BA4020">
        <v>3.0000000000000001E-3</v>
      </c>
      <c r="BB4020">
        <v>75</v>
      </c>
      <c r="BC4020">
        <v>16</v>
      </c>
      <c r="BD4020">
        <v>0</v>
      </c>
      <c r="BE4020">
        <v>2E-3</v>
      </c>
      <c r="BF4020">
        <v>0</v>
      </c>
      <c r="BG4020">
        <v>4.0000000000000001E-3</v>
      </c>
      <c r="BH4020">
        <v>1.2E-2</v>
      </c>
      <c r="BI4020">
        <v>0</v>
      </c>
      <c r="BJ4020">
        <v>3</v>
      </c>
    </row>
    <row r="4021" spans="1:62" s="2" customFormat="1">
      <c r="A4021" t="s">
        <v>10830</v>
      </c>
      <c r="B4021">
        <v>22200117</v>
      </c>
      <c r="C4021" t="str">
        <f t="shared" si="62"/>
        <v>08.01.2022</v>
      </c>
      <c r="D4021"/>
      <c r="E4021" t="s">
        <v>5668</v>
      </c>
      <c r="F4021"/>
      <c r="G4021">
        <v>1583</v>
      </c>
      <c r="H4021"/>
      <c r="I4021" t="s">
        <v>10831</v>
      </c>
      <c r="J4021" t="s">
        <v>5686</v>
      </c>
      <c r="K4021" t="s">
        <v>62</v>
      </c>
      <c r="L4021">
        <v>1500</v>
      </c>
      <c r="M4021"/>
      <c r="N4021"/>
      <c r="O4021"/>
      <c r="P4021"/>
      <c r="Q4021"/>
      <c r="R4021"/>
      <c r="S4021"/>
      <c r="T4021"/>
      <c r="U4021">
        <v>4.2000000000000003E-2</v>
      </c>
      <c r="V4021">
        <v>0.17399999999999999</v>
      </c>
      <c r="W4021">
        <v>1.7999999999999999E-2</v>
      </c>
      <c r="X4021">
        <v>6.0000000000000001E-3</v>
      </c>
      <c r="Y4021">
        <v>0.83299999999999996</v>
      </c>
      <c r="Z4021">
        <v>5.6000000000000001E-2</v>
      </c>
      <c r="AA4021">
        <v>5.3999999999999999E-2</v>
      </c>
      <c r="AB4021">
        <v>56</v>
      </c>
      <c r="AC4021">
        <v>5.5E-2</v>
      </c>
      <c r="AD4021">
        <v>0.22</v>
      </c>
      <c r="AE4021">
        <v>5.0000000000000001E-3</v>
      </c>
      <c r="AF4021">
        <v>6.0000000000000001E-3</v>
      </c>
      <c r="AG4021">
        <v>1.294</v>
      </c>
      <c r="AH4021">
        <v>8.0000000000000002E-3</v>
      </c>
      <c r="AI4021">
        <v>8.0000000000000002E-3</v>
      </c>
      <c r="AJ4021">
        <v>3.2000000000000001E-2</v>
      </c>
      <c r="AK4021">
        <v>3.1E-2</v>
      </c>
      <c r="AL4021">
        <v>91</v>
      </c>
      <c r="AM4021">
        <v>24</v>
      </c>
      <c r="AN4021">
        <v>6.0000000000000001E-3</v>
      </c>
      <c r="AO4021">
        <v>3.5999999999999997E-2</v>
      </c>
      <c r="AP4021">
        <v>0</v>
      </c>
      <c r="AQ4021">
        <v>0</v>
      </c>
      <c r="AR4021">
        <v>0</v>
      </c>
      <c r="AS4021">
        <v>258.8</v>
      </c>
      <c r="AT4021">
        <v>0</v>
      </c>
      <c r="AU4021">
        <v>5.8000000000000003E-2</v>
      </c>
      <c r="AV4021">
        <v>0.219</v>
      </c>
      <c r="AW4021">
        <v>5.0000000000000001E-3</v>
      </c>
      <c r="AX4021">
        <v>6.0000000000000001E-3</v>
      </c>
      <c r="AY4021">
        <v>1.2649999999999999</v>
      </c>
      <c r="AZ4021">
        <v>2.5999999999999999E-2</v>
      </c>
      <c r="BA4021">
        <v>2.4E-2</v>
      </c>
      <c r="BB4021">
        <v>96</v>
      </c>
      <c r="BC4021">
        <v>18</v>
      </c>
      <c r="BD4021">
        <v>3.6999999999999998E-2</v>
      </c>
      <c r="BE4021">
        <v>0</v>
      </c>
      <c r="BF4021">
        <v>0</v>
      </c>
      <c r="BG4021">
        <v>6.0000000000000001E-3</v>
      </c>
      <c r="BH4021">
        <v>1.2E-2</v>
      </c>
      <c r="BI4021">
        <v>0</v>
      </c>
      <c r="BJ4021">
        <v>5</v>
      </c>
    </row>
    <row r="4022" spans="1:62" s="2" customFormat="1">
      <c r="A4022" t="s">
        <v>10832</v>
      </c>
      <c r="B4022">
        <v>22400120</v>
      </c>
      <c r="C4022" t="str">
        <f t="shared" si="62"/>
        <v>08.01.2022</v>
      </c>
      <c r="D4022" t="s">
        <v>5798</v>
      </c>
      <c r="E4022"/>
      <c r="F4022"/>
      <c r="G4022">
        <v>1585</v>
      </c>
      <c r="H4022" t="s">
        <v>10833</v>
      </c>
      <c r="I4022" t="s">
        <v>10834</v>
      </c>
      <c r="J4022" t="s">
        <v>5662</v>
      </c>
      <c r="K4022" t="s">
        <v>76</v>
      </c>
      <c r="L4022">
        <v>1500</v>
      </c>
      <c r="M4022"/>
      <c r="N4022"/>
      <c r="O4022"/>
      <c r="P4022"/>
      <c r="Q4022"/>
      <c r="R4022"/>
      <c r="S4022"/>
      <c r="T4022"/>
      <c r="U4022">
        <v>0.04</v>
      </c>
      <c r="V4022">
        <v>6.6000000000000003E-2</v>
      </c>
      <c r="W4022">
        <v>2.1999999999999999E-2</v>
      </c>
      <c r="X4022">
        <v>0.01</v>
      </c>
      <c r="Y4022">
        <v>0.69</v>
      </c>
      <c r="Z4022">
        <v>6.0000000000000001E-3</v>
      </c>
      <c r="AA4022">
        <v>4.0000000000000001E-3</v>
      </c>
      <c r="AB4022">
        <v>44</v>
      </c>
      <c r="AC4022">
        <v>0.05</v>
      </c>
      <c r="AD4022">
        <v>0.114</v>
      </c>
      <c r="AE4022">
        <v>4.0000000000000001E-3</v>
      </c>
      <c r="AF4022">
        <v>1.0999999999999999E-2</v>
      </c>
      <c r="AG4022">
        <v>1.012</v>
      </c>
      <c r="AH4022">
        <v>6.0000000000000001E-3</v>
      </c>
      <c r="AI4022">
        <v>7.0000000000000001E-3</v>
      </c>
      <c r="AJ4022">
        <v>3.5000000000000003E-2</v>
      </c>
      <c r="AK4022">
        <v>3.4000000000000002E-2</v>
      </c>
      <c r="AL4022">
        <v>66</v>
      </c>
      <c r="AM4022">
        <v>22</v>
      </c>
      <c r="AN4022">
        <v>4.0000000000000001E-3</v>
      </c>
      <c r="AO4022">
        <v>0</v>
      </c>
      <c r="AP4022">
        <v>0</v>
      </c>
      <c r="AQ4022">
        <v>0.05</v>
      </c>
      <c r="AR4022">
        <v>0</v>
      </c>
      <c r="AS4022">
        <v>253</v>
      </c>
      <c r="AT4022">
        <v>0</v>
      </c>
      <c r="AU4022">
        <v>5.5E-2</v>
      </c>
      <c r="AV4022">
        <v>0.11899999999999999</v>
      </c>
      <c r="AW4022">
        <v>4.0000000000000001E-3</v>
      </c>
      <c r="AX4022">
        <v>1.0999999999999999E-2</v>
      </c>
      <c r="AY4022">
        <v>1.01</v>
      </c>
      <c r="AZ4022">
        <v>2.9000000000000001E-2</v>
      </c>
      <c r="BA4022">
        <v>2.8000000000000001E-2</v>
      </c>
      <c r="BB4022">
        <v>70</v>
      </c>
      <c r="BC4022">
        <v>16</v>
      </c>
      <c r="BD4022">
        <v>0</v>
      </c>
      <c r="BE4022">
        <v>0</v>
      </c>
      <c r="BF4022">
        <v>0.05</v>
      </c>
      <c r="BG4022">
        <v>4.0000000000000001E-3</v>
      </c>
      <c r="BH4022">
        <v>0.01</v>
      </c>
      <c r="BI4022">
        <v>0</v>
      </c>
      <c r="BJ4022">
        <v>4</v>
      </c>
    </row>
    <row r="4023" spans="1:62" s="2" customFormat="1">
      <c r="A4023" t="s">
        <v>10835</v>
      </c>
      <c r="B4023">
        <v>22100115</v>
      </c>
      <c r="C4023" t="str">
        <f t="shared" si="62"/>
        <v>08.01.2022</v>
      </c>
      <c r="D4023"/>
      <c r="E4023" t="s">
        <v>5680</v>
      </c>
      <c r="F4023"/>
      <c r="G4023">
        <v>1569</v>
      </c>
      <c r="H4023"/>
      <c r="I4023" t="s">
        <v>10836</v>
      </c>
      <c r="J4023" t="s">
        <v>6090</v>
      </c>
      <c r="K4023" t="s">
        <v>70</v>
      </c>
      <c r="L4023">
        <v>1500</v>
      </c>
      <c r="M4023"/>
      <c r="N4023"/>
      <c r="O4023"/>
      <c r="P4023"/>
      <c r="Q4023"/>
      <c r="R4023"/>
      <c r="S4023"/>
      <c r="T4023"/>
      <c r="U4023">
        <v>4.5999999999999999E-2</v>
      </c>
      <c r="V4023">
        <v>0.19</v>
      </c>
      <c r="W4023">
        <v>2.4E-2</v>
      </c>
      <c r="X4023">
        <v>1.4999999999999999E-2</v>
      </c>
      <c r="Y4023">
        <v>0.86799999999999999</v>
      </c>
      <c r="Z4023">
        <v>2.8000000000000001E-2</v>
      </c>
      <c r="AA4023">
        <v>2.5999999999999999E-2</v>
      </c>
      <c r="AB4023">
        <v>44</v>
      </c>
      <c r="AC4023">
        <v>5.5E-2</v>
      </c>
      <c r="AD4023">
        <v>0.20799999999999999</v>
      </c>
      <c r="AE4023">
        <v>6.0000000000000001E-3</v>
      </c>
      <c r="AF4023">
        <v>1.4999999999999999E-2</v>
      </c>
      <c r="AG4023">
        <v>1.2549999999999999</v>
      </c>
      <c r="AH4023">
        <v>8.0000000000000002E-3</v>
      </c>
      <c r="AI4023">
        <v>1.7000000000000001E-2</v>
      </c>
      <c r="AJ4023">
        <v>3.2000000000000001E-2</v>
      </c>
      <c r="AK4023">
        <v>3.1E-2</v>
      </c>
      <c r="AL4023">
        <v>66</v>
      </c>
      <c r="AM4023">
        <v>24</v>
      </c>
      <c r="AN4023">
        <v>7.0000000000000001E-3</v>
      </c>
      <c r="AO4023">
        <v>0</v>
      </c>
      <c r="AP4023">
        <v>0</v>
      </c>
      <c r="AQ4023">
        <v>0</v>
      </c>
      <c r="AR4023">
        <v>0</v>
      </c>
      <c r="AS4023">
        <v>209.167</v>
      </c>
      <c r="AT4023">
        <v>0</v>
      </c>
      <c r="AU4023">
        <v>5.6000000000000001E-2</v>
      </c>
      <c r="AV4023">
        <v>0.20399999999999999</v>
      </c>
      <c r="AW4023">
        <v>6.0000000000000001E-3</v>
      </c>
      <c r="AX4023">
        <v>1.6E-2</v>
      </c>
      <c r="AY4023">
        <v>1.258</v>
      </c>
      <c r="AZ4023">
        <v>2.5000000000000001E-2</v>
      </c>
      <c r="BA4023">
        <v>2.4E-2</v>
      </c>
      <c r="BB4023">
        <v>69</v>
      </c>
      <c r="BC4023">
        <v>18</v>
      </c>
      <c r="BD4023">
        <v>0</v>
      </c>
      <c r="BE4023">
        <v>0</v>
      </c>
      <c r="BF4023">
        <v>0</v>
      </c>
      <c r="BG4023">
        <v>7.0000000000000001E-3</v>
      </c>
      <c r="BH4023">
        <v>2.1000000000000001E-2</v>
      </c>
      <c r="BI4023">
        <v>0</v>
      </c>
      <c r="BJ4023">
        <v>3</v>
      </c>
    </row>
    <row r="4024" spans="1:62" s="2" customFormat="1">
      <c r="A4024" t="s">
        <v>10837</v>
      </c>
      <c r="B4024">
        <v>22300121</v>
      </c>
      <c r="C4024" t="str">
        <f t="shared" si="62"/>
        <v>08.01.2022</v>
      </c>
      <c r="D4024" t="s">
        <v>5806</v>
      </c>
      <c r="E4024"/>
      <c r="F4024"/>
      <c r="G4024">
        <v>1568</v>
      </c>
      <c r="H4024"/>
      <c r="I4024" t="s">
        <v>10838</v>
      </c>
      <c r="J4024" t="s">
        <v>5654</v>
      </c>
      <c r="K4024" t="s">
        <v>62</v>
      </c>
      <c r="L4024">
        <v>1500</v>
      </c>
      <c r="M4024"/>
      <c r="N4024"/>
      <c r="O4024"/>
      <c r="P4024"/>
      <c r="Q4024"/>
      <c r="R4024"/>
      <c r="S4024"/>
      <c r="T4024"/>
      <c r="U4024">
        <v>3.7999999999999999E-2</v>
      </c>
      <c r="V4024">
        <v>0.14399999999999999</v>
      </c>
      <c r="W4024">
        <v>2.1999999999999999E-2</v>
      </c>
      <c r="X4024">
        <v>1.4999999999999999E-2</v>
      </c>
      <c r="Y4024">
        <v>0.85399999999999998</v>
      </c>
      <c r="Z4024">
        <v>2.7E-2</v>
      </c>
      <c r="AA4024">
        <v>2.5000000000000001E-2</v>
      </c>
      <c r="AB4024">
        <v>45</v>
      </c>
      <c r="AC4024">
        <v>5.3999999999999999E-2</v>
      </c>
      <c r="AD4024">
        <v>0.19800000000000001</v>
      </c>
      <c r="AE4024">
        <v>6.0000000000000001E-3</v>
      </c>
      <c r="AF4024">
        <v>1.6E-2</v>
      </c>
      <c r="AG4024">
        <v>1.25</v>
      </c>
      <c r="AH4024">
        <v>6.0000000000000001E-3</v>
      </c>
      <c r="AI4024">
        <v>7.0000000000000001E-3</v>
      </c>
      <c r="AJ4024">
        <v>3.4000000000000002E-2</v>
      </c>
      <c r="AK4024">
        <v>3.2000000000000001E-2</v>
      </c>
      <c r="AL4024">
        <v>66</v>
      </c>
      <c r="AM4024">
        <v>24</v>
      </c>
      <c r="AN4024">
        <v>4.0000000000000001E-3</v>
      </c>
      <c r="AO4024">
        <v>3.5000000000000003E-2</v>
      </c>
      <c r="AP4024">
        <v>0</v>
      </c>
      <c r="AQ4024">
        <v>0</v>
      </c>
      <c r="AR4024">
        <v>0</v>
      </c>
      <c r="AS4024">
        <v>208.333</v>
      </c>
      <c r="AT4024">
        <v>0</v>
      </c>
      <c r="AU4024">
        <v>5.2999999999999999E-2</v>
      </c>
      <c r="AV4024">
        <v>0.191</v>
      </c>
      <c r="AW4024">
        <v>6.0000000000000001E-3</v>
      </c>
      <c r="AX4024">
        <v>1.7999999999999999E-2</v>
      </c>
      <c r="AY4024">
        <v>1.2450000000000001</v>
      </c>
      <c r="AZ4024">
        <v>2.9000000000000001E-2</v>
      </c>
      <c r="BA4024">
        <v>2.7E-2</v>
      </c>
      <c r="BB4024">
        <v>71</v>
      </c>
      <c r="BC4024">
        <v>20</v>
      </c>
      <c r="BD4024">
        <v>3.5000000000000003E-2</v>
      </c>
      <c r="BE4024">
        <v>0</v>
      </c>
      <c r="BF4024">
        <v>0</v>
      </c>
      <c r="BG4024">
        <v>4.0000000000000001E-3</v>
      </c>
      <c r="BH4024">
        <v>1.0999999999999999E-2</v>
      </c>
      <c r="BI4024">
        <v>0</v>
      </c>
      <c r="BJ4024">
        <v>5</v>
      </c>
    </row>
    <row r="4025" spans="1:62" s="2" customFormat="1">
      <c r="A4025" t="s">
        <v>10839</v>
      </c>
      <c r="B4025">
        <v>22200118</v>
      </c>
      <c r="C4025" t="str">
        <f t="shared" si="62"/>
        <v>08.01.2022</v>
      </c>
      <c r="D4025"/>
      <c r="E4025" t="s">
        <v>5692</v>
      </c>
      <c r="F4025"/>
      <c r="G4025">
        <v>1568</v>
      </c>
      <c r="H4025"/>
      <c r="I4025" t="s">
        <v>10840</v>
      </c>
      <c r="J4025" t="s">
        <v>5682</v>
      </c>
      <c r="K4025" t="s">
        <v>22</v>
      </c>
      <c r="L4025">
        <v>1500</v>
      </c>
      <c r="M4025"/>
      <c r="N4025"/>
      <c r="O4025"/>
      <c r="P4025"/>
      <c r="Q4025">
        <v>3.5999999999999997E-2</v>
      </c>
      <c r="R4025">
        <v>2.9000000000000001E-2</v>
      </c>
      <c r="S4025">
        <v>1.4E-2</v>
      </c>
      <c r="T4025">
        <v>8.9999999999999993E-3</v>
      </c>
      <c r="U4025">
        <v>0.04</v>
      </c>
      <c r="V4025">
        <v>6.0999999999999999E-2</v>
      </c>
      <c r="W4025">
        <v>2.4E-2</v>
      </c>
      <c r="X4025">
        <v>8.0000000000000002E-3</v>
      </c>
      <c r="Y4025">
        <v>0.30499999999999999</v>
      </c>
      <c r="Z4025">
        <v>0.03</v>
      </c>
      <c r="AA4025">
        <v>2.8000000000000001E-2</v>
      </c>
      <c r="AB4025">
        <v>63</v>
      </c>
      <c r="AC4025">
        <v>5.2999999999999999E-2</v>
      </c>
      <c r="AD4025">
        <v>0.182</v>
      </c>
      <c r="AE4025">
        <v>5.0000000000000001E-3</v>
      </c>
      <c r="AF4025">
        <v>8.0000000000000002E-3</v>
      </c>
      <c r="AG4025">
        <v>0.51600000000000001</v>
      </c>
      <c r="AH4025">
        <v>6.0000000000000001E-3</v>
      </c>
      <c r="AI4025">
        <v>8.0000000000000002E-3</v>
      </c>
      <c r="AJ4025">
        <v>2.7E-2</v>
      </c>
      <c r="AK4025">
        <v>2.5999999999999999E-2</v>
      </c>
      <c r="AL4025">
        <v>80</v>
      </c>
      <c r="AM4025">
        <v>22</v>
      </c>
      <c r="AN4025">
        <v>4.0000000000000001E-3</v>
      </c>
      <c r="AO4025">
        <v>1.4999999999999999E-2</v>
      </c>
      <c r="AP4025">
        <v>0</v>
      </c>
      <c r="AQ4025">
        <v>0</v>
      </c>
      <c r="AR4025">
        <v>0</v>
      </c>
      <c r="AS4025">
        <v>103.2</v>
      </c>
      <c r="AT4025">
        <v>0</v>
      </c>
      <c r="AU4025">
        <v>5.3999999999999999E-2</v>
      </c>
      <c r="AV4025">
        <v>0.183</v>
      </c>
      <c r="AW4025">
        <v>5.0000000000000001E-3</v>
      </c>
      <c r="AX4025">
        <v>8.9999999999999993E-3</v>
      </c>
      <c r="AY4025">
        <v>0.51900000000000002</v>
      </c>
      <c r="AZ4025">
        <v>2.1999999999999999E-2</v>
      </c>
      <c r="BA4025">
        <v>0.02</v>
      </c>
      <c r="BB4025">
        <v>82</v>
      </c>
      <c r="BC4025">
        <v>18</v>
      </c>
      <c r="BD4025">
        <v>1.6E-2</v>
      </c>
      <c r="BE4025">
        <v>0</v>
      </c>
      <c r="BF4025">
        <v>0</v>
      </c>
      <c r="BG4025">
        <v>4.0000000000000001E-3</v>
      </c>
      <c r="BH4025">
        <v>1.4999999999999999E-2</v>
      </c>
      <c r="BI4025">
        <v>0</v>
      </c>
      <c r="BJ4025">
        <v>2</v>
      </c>
    </row>
    <row r="4026" spans="1:62" s="2" customFormat="1">
      <c r="A4026" t="s">
        <v>10841</v>
      </c>
      <c r="B4026">
        <v>22400121</v>
      </c>
      <c r="C4026" t="str">
        <f t="shared" si="62"/>
        <v>08.01.2022</v>
      </c>
      <c r="D4026" t="s">
        <v>5815</v>
      </c>
      <c r="E4026"/>
      <c r="F4026"/>
      <c r="G4026">
        <v>1574</v>
      </c>
      <c r="H4026"/>
      <c r="I4026" t="s">
        <v>10842</v>
      </c>
      <c r="J4026" t="s">
        <v>6652</v>
      </c>
      <c r="K4026" t="s">
        <v>62</v>
      </c>
      <c r="L4026">
        <v>1500</v>
      </c>
      <c r="M4026"/>
      <c r="N4026"/>
      <c r="O4026"/>
      <c r="P4026"/>
      <c r="Q4026"/>
      <c r="R4026"/>
      <c r="S4026"/>
      <c r="T4026"/>
      <c r="U4026">
        <v>3.5000000000000003E-2</v>
      </c>
      <c r="V4026">
        <v>0.14299999999999999</v>
      </c>
      <c r="W4026">
        <v>2.1999999999999999E-2</v>
      </c>
      <c r="X4026">
        <v>1.0999999999999999E-2</v>
      </c>
      <c r="Y4026">
        <v>0.92200000000000004</v>
      </c>
      <c r="Z4026">
        <v>0.06</v>
      </c>
      <c r="AA4026">
        <v>5.7000000000000002E-2</v>
      </c>
      <c r="AB4026">
        <v>44</v>
      </c>
      <c r="AC4026">
        <v>5.3999999999999999E-2</v>
      </c>
      <c r="AD4026">
        <v>0.21</v>
      </c>
      <c r="AE4026">
        <v>7.0000000000000001E-3</v>
      </c>
      <c r="AF4026">
        <v>1.2E-2</v>
      </c>
      <c r="AG4026">
        <v>1.333</v>
      </c>
      <c r="AH4026">
        <v>5.0000000000000001E-3</v>
      </c>
      <c r="AI4026">
        <v>8.0000000000000002E-3</v>
      </c>
      <c r="AJ4026">
        <v>3.9E-2</v>
      </c>
      <c r="AK4026">
        <v>3.7999999999999999E-2</v>
      </c>
      <c r="AL4026">
        <v>71</v>
      </c>
      <c r="AM4026">
        <v>30</v>
      </c>
      <c r="AN4026">
        <v>4.0000000000000001E-3</v>
      </c>
      <c r="AO4026">
        <v>3.6999999999999998E-2</v>
      </c>
      <c r="AP4026">
        <v>0</v>
      </c>
      <c r="AQ4026">
        <v>0</v>
      </c>
      <c r="AR4026">
        <v>0</v>
      </c>
      <c r="AS4026">
        <v>190.429</v>
      </c>
      <c r="AT4026">
        <v>0</v>
      </c>
      <c r="AU4026">
        <v>5.8000000000000003E-2</v>
      </c>
      <c r="AV4026">
        <v>0.20399999999999999</v>
      </c>
      <c r="AW4026">
        <v>7.0000000000000001E-3</v>
      </c>
      <c r="AX4026">
        <v>1.2999999999999999E-2</v>
      </c>
      <c r="AY4026">
        <v>1.3160000000000001</v>
      </c>
      <c r="AZ4026">
        <v>3.2000000000000001E-2</v>
      </c>
      <c r="BA4026">
        <v>0.03</v>
      </c>
      <c r="BB4026">
        <v>74</v>
      </c>
      <c r="BC4026">
        <v>25</v>
      </c>
      <c r="BD4026">
        <v>3.7999999999999999E-2</v>
      </c>
      <c r="BE4026">
        <v>0</v>
      </c>
      <c r="BF4026">
        <v>0</v>
      </c>
      <c r="BG4026">
        <v>4.0000000000000001E-3</v>
      </c>
      <c r="BH4026">
        <v>1.7999999999999999E-2</v>
      </c>
      <c r="BI4026">
        <v>0</v>
      </c>
      <c r="BJ4026">
        <v>3</v>
      </c>
    </row>
    <row r="4027" spans="1:62" s="2" customFormat="1">
      <c r="A4027" t="s">
        <v>10843</v>
      </c>
      <c r="B4027">
        <v>22300122</v>
      </c>
      <c r="C4027" t="str">
        <f t="shared" si="62"/>
        <v>08.01.2022</v>
      </c>
      <c r="D4027"/>
      <c r="E4027"/>
      <c r="F4027"/>
      <c r="G4027">
        <v>0</v>
      </c>
      <c r="H4027"/>
      <c r="I4027" t="s">
        <v>10844</v>
      </c>
      <c r="J4027" t="s">
        <v>5690</v>
      </c>
      <c r="K4027" t="s">
        <v>22</v>
      </c>
      <c r="L4027"/>
      <c r="M4027"/>
      <c r="N4027"/>
      <c r="O4027"/>
      <c r="P4027"/>
      <c r="Q4027"/>
      <c r="R4027"/>
      <c r="S4027"/>
      <c r="T4027"/>
      <c r="U4027"/>
      <c r="V4027"/>
      <c r="W4027"/>
      <c r="X4027"/>
      <c r="Y4027"/>
      <c r="Z4027"/>
      <c r="AA4027"/>
      <c r="AB4027"/>
      <c r="AC4027"/>
      <c r="AD4027"/>
      <c r="AE4027"/>
      <c r="AF4027"/>
      <c r="AG4027"/>
      <c r="AH4027"/>
      <c r="AI4027"/>
      <c r="AJ4027"/>
      <c r="AK4027"/>
      <c r="AL4027"/>
      <c r="AM4027"/>
      <c r="AN4027"/>
      <c r="AO4027"/>
      <c r="AP4027"/>
      <c r="AQ4027"/>
      <c r="AR4027"/>
      <c r="AS4027"/>
      <c r="AT4027"/>
      <c r="AU4027"/>
      <c r="AV4027"/>
      <c r="AW4027"/>
      <c r="AX4027"/>
      <c r="AY4027"/>
      <c r="AZ4027"/>
      <c r="BA4027"/>
      <c r="BB4027"/>
      <c r="BC4027"/>
      <c r="BD4027"/>
      <c r="BE4027"/>
      <c r="BF4027"/>
      <c r="BG4027"/>
      <c r="BH4027"/>
      <c r="BI4027"/>
      <c r="BJ4027"/>
    </row>
    <row r="4028" spans="1:62" s="2" customFormat="1">
      <c r="A4028" t="s">
        <v>10845</v>
      </c>
      <c r="B4028">
        <v>22100116</v>
      </c>
      <c r="C4028" t="str">
        <f t="shared" si="62"/>
        <v>08.01.2022</v>
      </c>
      <c r="D4028"/>
      <c r="E4028" t="s">
        <v>5703</v>
      </c>
      <c r="F4028"/>
      <c r="G4028">
        <v>1565</v>
      </c>
      <c r="H4028" t="s">
        <v>10846</v>
      </c>
      <c r="I4028" t="s">
        <v>10847</v>
      </c>
      <c r="J4028" t="s">
        <v>5666</v>
      </c>
      <c r="K4028" t="s">
        <v>22</v>
      </c>
      <c r="L4028">
        <v>1500</v>
      </c>
      <c r="M4028"/>
      <c r="N4028"/>
      <c r="O4028"/>
      <c r="P4028"/>
      <c r="Q4028"/>
      <c r="R4028"/>
      <c r="S4028"/>
      <c r="T4028"/>
      <c r="U4028">
        <v>5.2999999999999999E-2</v>
      </c>
      <c r="V4028">
        <v>0.104</v>
      </c>
      <c r="W4028">
        <v>1.0999999999999999E-2</v>
      </c>
      <c r="X4028">
        <v>1.6E-2</v>
      </c>
      <c r="Y4028">
        <v>0.46200000000000002</v>
      </c>
      <c r="Z4028">
        <v>3.6999999999999998E-2</v>
      </c>
      <c r="AA4028">
        <v>3.5999999999999997E-2</v>
      </c>
      <c r="AB4028">
        <v>50</v>
      </c>
      <c r="AC4028">
        <v>6.4000000000000001E-2</v>
      </c>
      <c r="AD4028">
        <v>0.192</v>
      </c>
      <c r="AE4028">
        <v>5.0000000000000001E-3</v>
      </c>
      <c r="AF4028">
        <v>1.6E-2</v>
      </c>
      <c r="AG4028">
        <v>0.51800000000000002</v>
      </c>
      <c r="AH4028">
        <v>7.0000000000000001E-3</v>
      </c>
      <c r="AI4028">
        <v>8.9999999999999993E-3</v>
      </c>
      <c r="AJ4028">
        <v>4.2000000000000003E-2</v>
      </c>
      <c r="AK4028">
        <v>0.04</v>
      </c>
      <c r="AL4028">
        <v>62</v>
      </c>
      <c r="AM4028">
        <v>30</v>
      </c>
      <c r="AN4028">
        <v>4.0000000000000001E-3</v>
      </c>
      <c r="AO4028">
        <v>1.4999999999999999E-2</v>
      </c>
      <c r="AP4028">
        <v>0</v>
      </c>
      <c r="AQ4028">
        <v>0</v>
      </c>
      <c r="AR4028">
        <v>0</v>
      </c>
      <c r="AS4028">
        <v>103.6</v>
      </c>
      <c r="AT4028">
        <v>0</v>
      </c>
      <c r="AU4028"/>
      <c r="AV4028"/>
      <c r="AW4028"/>
      <c r="AX4028"/>
      <c r="AY4028"/>
      <c r="AZ4028"/>
      <c r="BA4028"/>
      <c r="BB4028"/>
      <c r="BC4028"/>
      <c r="BD4028"/>
      <c r="BE4028"/>
      <c r="BF4028"/>
      <c r="BG4028"/>
      <c r="BH4028"/>
      <c r="BI4028"/>
      <c r="BJ4028"/>
    </row>
    <row r="4029" spans="1:62" s="2" customFormat="1">
      <c r="A4029" t="s">
        <v>10848</v>
      </c>
      <c r="B4029">
        <v>22400122</v>
      </c>
      <c r="C4029" t="str">
        <f t="shared" si="62"/>
        <v>08.01.2022</v>
      </c>
      <c r="D4029" t="s">
        <v>5660</v>
      </c>
      <c r="E4029"/>
      <c r="F4029"/>
      <c r="G4029">
        <v>1590</v>
      </c>
      <c r="H4029" t="s">
        <v>10849</v>
      </c>
      <c r="I4029" t="s">
        <v>10850</v>
      </c>
      <c r="J4029" t="s">
        <v>5662</v>
      </c>
      <c r="K4029" t="s">
        <v>22</v>
      </c>
      <c r="L4029">
        <v>1500</v>
      </c>
      <c r="M4029"/>
      <c r="N4029"/>
      <c r="O4029"/>
      <c r="P4029"/>
      <c r="Q4029">
        <v>5.8999999999999997E-2</v>
      </c>
      <c r="R4029">
        <v>1.4999999999999999E-2</v>
      </c>
      <c r="S4029">
        <v>1.7000000000000001E-2</v>
      </c>
      <c r="T4029">
        <v>8.0000000000000002E-3</v>
      </c>
      <c r="U4029">
        <v>0.04</v>
      </c>
      <c r="V4029">
        <v>6.7000000000000004E-2</v>
      </c>
      <c r="W4029">
        <v>1.7000000000000001E-2</v>
      </c>
      <c r="X4029">
        <v>1.4E-2</v>
      </c>
      <c r="Y4029">
        <v>0.39400000000000002</v>
      </c>
      <c r="Z4029">
        <v>0.06</v>
      </c>
      <c r="AA4029">
        <v>5.8999999999999997E-2</v>
      </c>
      <c r="AB4029">
        <v>48</v>
      </c>
      <c r="AC4029">
        <v>4.4999999999999998E-2</v>
      </c>
      <c r="AD4029">
        <v>0.156</v>
      </c>
      <c r="AE4029">
        <v>6.0000000000000001E-3</v>
      </c>
      <c r="AF4029">
        <v>1.4999999999999999E-2</v>
      </c>
      <c r="AG4029">
        <v>0.51500000000000001</v>
      </c>
      <c r="AH4029">
        <v>5.0000000000000001E-3</v>
      </c>
      <c r="AI4029">
        <v>5.0000000000000001E-3</v>
      </c>
      <c r="AJ4029">
        <v>0.04</v>
      </c>
      <c r="AK4029">
        <v>3.9E-2</v>
      </c>
      <c r="AL4029">
        <v>65</v>
      </c>
      <c r="AM4029">
        <v>32</v>
      </c>
      <c r="AN4029">
        <v>4.0000000000000001E-3</v>
      </c>
      <c r="AO4029">
        <v>1.2999999999999999E-2</v>
      </c>
      <c r="AP4029">
        <v>0</v>
      </c>
      <c r="AQ4029">
        <v>0</v>
      </c>
      <c r="AR4029">
        <v>0</v>
      </c>
      <c r="AS4029">
        <v>85.832999999999998</v>
      </c>
      <c r="AT4029">
        <v>0</v>
      </c>
      <c r="AU4029"/>
      <c r="AV4029"/>
      <c r="AW4029"/>
      <c r="AX4029"/>
      <c r="AY4029"/>
      <c r="AZ4029"/>
      <c r="BA4029"/>
      <c r="BB4029"/>
      <c r="BC4029"/>
      <c r="BD4029"/>
      <c r="BE4029"/>
      <c r="BF4029"/>
      <c r="BG4029"/>
      <c r="BH4029"/>
      <c r="BI4029"/>
      <c r="BJ4029"/>
    </row>
    <row r="4030" spans="1:62" s="2" customFormat="1">
      <c r="A4030" t="s">
        <v>10851</v>
      </c>
      <c r="B4030">
        <v>22100117</v>
      </c>
      <c r="C4030" t="str">
        <f t="shared" si="62"/>
        <v>08.01.2022</v>
      </c>
      <c r="D4030"/>
      <c r="E4030" t="s">
        <v>5717</v>
      </c>
      <c r="F4030"/>
      <c r="G4030">
        <v>1575</v>
      </c>
      <c r="H4030"/>
      <c r="I4030" t="s">
        <v>10850</v>
      </c>
      <c r="J4030" t="s">
        <v>5694</v>
      </c>
      <c r="K4030" t="s">
        <v>22</v>
      </c>
      <c r="L4030">
        <v>1500</v>
      </c>
      <c r="M4030"/>
      <c r="N4030"/>
      <c r="O4030"/>
      <c r="P4030"/>
      <c r="Q4030">
        <v>4.3999999999999997E-2</v>
      </c>
      <c r="R4030">
        <v>1.4999999999999999E-2</v>
      </c>
      <c r="S4030">
        <v>1.2999999999999999E-2</v>
      </c>
      <c r="T4030">
        <v>1.9E-2</v>
      </c>
      <c r="U4030">
        <v>4.1000000000000002E-2</v>
      </c>
      <c r="V4030">
        <v>5.7000000000000002E-2</v>
      </c>
      <c r="W4030">
        <v>1.4999999999999999E-2</v>
      </c>
      <c r="X4030">
        <v>1.0999999999999999E-2</v>
      </c>
      <c r="Y4030">
        <v>0.41699999999999998</v>
      </c>
      <c r="Z4030">
        <v>4.1000000000000002E-2</v>
      </c>
      <c r="AA4030">
        <v>3.7999999999999999E-2</v>
      </c>
      <c r="AB4030">
        <v>42</v>
      </c>
      <c r="AC4030">
        <v>0.05</v>
      </c>
      <c r="AD4030">
        <v>0.17699999999999999</v>
      </c>
      <c r="AE4030">
        <v>5.0000000000000001E-3</v>
      </c>
      <c r="AF4030">
        <v>1.2E-2</v>
      </c>
      <c r="AG4030">
        <v>0.52100000000000002</v>
      </c>
      <c r="AH4030">
        <v>6.0000000000000001E-3</v>
      </c>
      <c r="AI4030">
        <v>8.9999999999999993E-3</v>
      </c>
      <c r="AJ4030">
        <v>0.03</v>
      </c>
      <c r="AK4030">
        <v>2.9000000000000001E-2</v>
      </c>
      <c r="AL4030">
        <v>58</v>
      </c>
      <c r="AM4030">
        <v>28</v>
      </c>
      <c r="AN4030">
        <v>6.0000000000000001E-3</v>
      </c>
      <c r="AO4030">
        <v>1.4E-2</v>
      </c>
      <c r="AP4030">
        <v>0</v>
      </c>
      <c r="AQ4030">
        <v>0</v>
      </c>
      <c r="AR4030">
        <v>0</v>
      </c>
      <c r="AS4030">
        <v>104.2</v>
      </c>
      <c r="AT4030">
        <v>0</v>
      </c>
      <c r="AU4030">
        <v>0.05</v>
      </c>
      <c r="AV4030">
        <v>0.17399999999999999</v>
      </c>
      <c r="AW4030">
        <v>5.0000000000000001E-3</v>
      </c>
      <c r="AX4030">
        <v>1.2E-2</v>
      </c>
      <c r="AY4030">
        <v>0.51200000000000001</v>
      </c>
      <c r="AZ4030">
        <v>2.5000000000000001E-2</v>
      </c>
      <c r="BA4030">
        <v>2.4E-2</v>
      </c>
      <c r="BB4030">
        <v>60</v>
      </c>
      <c r="BC4030">
        <v>20</v>
      </c>
      <c r="BD4030">
        <v>1.4E-2</v>
      </c>
      <c r="BE4030">
        <v>0</v>
      </c>
      <c r="BF4030">
        <v>0</v>
      </c>
      <c r="BG4030">
        <v>5.0000000000000001E-3</v>
      </c>
      <c r="BH4030">
        <v>1.2999999999999999E-2</v>
      </c>
      <c r="BI4030">
        <v>0</v>
      </c>
      <c r="BJ4030">
        <v>2</v>
      </c>
    </row>
    <row r="4031" spans="1:62" s="2" customFormat="1">
      <c r="A4031" t="s">
        <v>10852</v>
      </c>
      <c r="B4031">
        <v>22300123</v>
      </c>
      <c r="C4031" t="str">
        <f t="shared" si="62"/>
        <v>08.01.2022</v>
      </c>
      <c r="D4031"/>
      <c r="E4031"/>
      <c r="F4031" t="s">
        <v>5660</v>
      </c>
      <c r="G4031">
        <v>1581</v>
      </c>
      <c r="H4031"/>
      <c r="I4031" t="s">
        <v>10853</v>
      </c>
      <c r="J4031" t="s">
        <v>5686</v>
      </c>
      <c r="K4031" t="s">
        <v>19</v>
      </c>
      <c r="L4031">
        <v>165</v>
      </c>
      <c r="M4031"/>
      <c r="N4031"/>
      <c r="O4031"/>
      <c r="P4031"/>
      <c r="Q4031">
        <v>5.0999999999999997E-2</v>
      </c>
      <c r="R4031">
        <v>2.3E-2</v>
      </c>
      <c r="S4031">
        <v>2.1999999999999999E-2</v>
      </c>
      <c r="T4031">
        <v>1.0999999999999999E-2</v>
      </c>
      <c r="U4031">
        <v>6.6000000000000003E-2</v>
      </c>
      <c r="V4031">
        <v>4.2999999999999997E-2</v>
      </c>
      <c r="W4031">
        <v>2.4E-2</v>
      </c>
      <c r="X4031">
        <v>1.6E-2</v>
      </c>
      <c r="Y4031">
        <v>0.41499999999999998</v>
      </c>
      <c r="Z4031">
        <v>5.0000000000000001E-3</v>
      </c>
      <c r="AA4031">
        <v>4.0000000000000001E-3</v>
      </c>
      <c r="AB4031">
        <v>46</v>
      </c>
      <c r="AC4031">
        <v>0.216</v>
      </c>
      <c r="AD4031">
        <v>0.14699999999999999</v>
      </c>
      <c r="AE4031">
        <v>0.02</v>
      </c>
      <c r="AF4031">
        <v>1.7000000000000001E-2</v>
      </c>
      <c r="AG4031">
        <v>0.66200000000000003</v>
      </c>
      <c r="AH4031">
        <v>5.0000000000000001E-3</v>
      </c>
      <c r="AI4031">
        <v>8.0000000000000002E-3</v>
      </c>
      <c r="AJ4031">
        <v>5.0000000000000001E-3</v>
      </c>
      <c r="AK4031">
        <v>4.0000000000000001E-3</v>
      </c>
      <c r="AL4031">
        <v>66</v>
      </c>
      <c r="AM4031">
        <v>22</v>
      </c>
      <c r="AN4031">
        <v>4.0000000000000001E-3</v>
      </c>
      <c r="AO4031">
        <v>0</v>
      </c>
      <c r="AP4031">
        <v>3.0000000000000001E-3</v>
      </c>
      <c r="AQ4031">
        <v>0</v>
      </c>
      <c r="AR4031">
        <v>0</v>
      </c>
      <c r="AS4031">
        <v>33.1</v>
      </c>
      <c r="AT4031">
        <v>0</v>
      </c>
      <c r="AU4031">
        <v>0.215</v>
      </c>
      <c r="AV4031">
        <v>0.187</v>
      </c>
      <c r="AW4031">
        <v>1.7999999999999999E-2</v>
      </c>
      <c r="AX4031">
        <v>1.7000000000000001E-2</v>
      </c>
      <c r="AY4031">
        <v>0.66</v>
      </c>
      <c r="AZ4031">
        <v>5.0000000000000001E-3</v>
      </c>
      <c r="BA4031">
        <v>4.0000000000000001E-3</v>
      </c>
      <c r="BB4031">
        <v>69</v>
      </c>
      <c r="BC4031">
        <v>18</v>
      </c>
      <c r="BD4031">
        <v>0</v>
      </c>
      <c r="BE4031">
        <v>3.0000000000000001E-3</v>
      </c>
      <c r="BF4031">
        <v>0</v>
      </c>
      <c r="BG4031">
        <v>4.0000000000000001E-3</v>
      </c>
      <c r="BH4031">
        <v>1.2999999999999999E-2</v>
      </c>
      <c r="BI4031">
        <v>0</v>
      </c>
      <c r="BJ4031">
        <v>3</v>
      </c>
    </row>
    <row r="4032" spans="1:62" s="2" customFormat="1">
      <c r="A4032" t="s">
        <v>10854</v>
      </c>
      <c r="B4032">
        <v>22400123</v>
      </c>
      <c r="C4032" t="str">
        <f t="shared" si="62"/>
        <v>08.01.2022</v>
      </c>
      <c r="D4032"/>
      <c r="E4032"/>
      <c r="F4032"/>
      <c r="G4032">
        <v>0</v>
      </c>
      <c r="H4032" t="s">
        <v>10855</v>
      </c>
      <c r="I4032" t="s">
        <v>10856</v>
      </c>
      <c r="J4032" t="s">
        <v>6090</v>
      </c>
      <c r="K4032" t="s">
        <v>22</v>
      </c>
      <c r="L4032"/>
      <c r="M4032"/>
      <c r="N4032"/>
      <c r="O4032"/>
      <c r="P4032"/>
      <c r="Q4032">
        <v>4.4999999999999998E-2</v>
      </c>
      <c r="R4032">
        <v>1.7999999999999999E-2</v>
      </c>
      <c r="S4032">
        <v>1.4999999999999999E-2</v>
      </c>
      <c r="T4032">
        <v>0.01</v>
      </c>
      <c r="U4032">
        <v>3.5000000000000003E-2</v>
      </c>
      <c r="V4032">
        <v>7.9000000000000001E-2</v>
      </c>
      <c r="W4032">
        <v>1.7000000000000001E-2</v>
      </c>
      <c r="X4032">
        <v>1.0999999999999999E-2</v>
      </c>
      <c r="Y4032">
        <v>0.43</v>
      </c>
      <c r="Z4032">
        <v>5.8000000000000003E-2</v>
      </c>
      <c r="AA4032">
        <v>5.6000000000000001E-2</v>
      </c>
      <c r="AB4032">
        <v>46</v>
      </c>
      <c r="AC4032">
        <v>4.4999999999999998E-2</v>
      </c>
      <c r="AD4032">
        <v>0.183</v>
      </c>
      <c r="AE4032">
        <v>5.0000000000000001E-3</v>
      </c>
      <c r="AF4032">
        <v>1.2E-2</v>
      </c>
      <c r="AG4032">
        <v>0.53900000000000003</v>
      </c>
      <c r="AH4032">
        <v>7.0000000000000001E-3</v>
      </c>
      <c r="AI4032">
        <v>6.0000000000000001E-3</v>
      </c>
      <c r="AJ4032">
        <v>3.5000000000000003E-2</v>
      </c>
      <c r="AK4032">
        <v>3.4000000000000002E-2</v>
      </c>
      <c r="AL4032">
        <v>63</v>
      </c>
      <c r="AM4032">
        <v>26</v>
      </c>
      <c r="AN4032">
        <v>4.0000000000000001E-3</v>
      </c>
      <c r="AO4032">
        <v>1.2999999999999999E-2</v>
      </c>
      <c r="AP4032">
        <v>0</v>
      </c>
      <c r="AQ4032">
        <v>0</v>
      </c>
      <c r="AR4032">
        <v>0</v>
      </c>
      <c r="AS4032">
        <v>107.8</v>
      </c>
      <c r="AT4032">
        <v>0</v>
      </c>
      <c r="AU4032"/>
      <c r="AV4032"/>
      <c r="AW4032"/>
      <c r="AX4032"/>
      <c r="AY4032"/>
      <c r="AZ4032"/>
      <c r="BA4032"/>
      <c r="BB4032"/>
      <c r="BC4032"/>
      <c r="BD4032"/>
      <c r="BE4032"/>
      <c r="BF4032"/>
      <c r="BG4032"/>
      <c r="BH4032"/>
      <c r="BI4032"/>
      <c r="BJ4032"/>
    </row>
    <row r="4033" spans="1:62" s="2" customFormat="1">
      <c r="A4033" t="s">
        <v>10857</v>
      </c>
      <c r="B4033">
        <v>22100118</v>
      </c>
      <c r="C4033" t="str">
        <f t="shared" si="62"/>
        <v>08.01.2022</v>
      </c>
      <c r="D4033" t="s">
        <v>5676</v>
      </c>
      <c r="E4033"/>
      <c r="F4033"/>
      <c r="G4033">
        <v>1572</v>
      </c>
      <c r="H4033" t="s">
        <v>10858</v>
      </c>
      <c r="I4033" t="s">
        <v>10859</v>
      </c>
      <c r="J4033" t="s">
        <v>5654</v>
      </c>
      <c r="K4033" t="s">
        <v>22</v>
      </c>
      <c r="L4033">
        <v>1500</v>
      </c>
      <c r="M4033"/>
      <c r="N4033"/>
      <c r="O4033"/>
      <c r="P4033"/>
      <c r="Q4033">
        <v>8.1000000000000003E-2</v>
      </c>
      <c r="R4033">
        <v>0.02</v>
      </c>
      <c r="S4033">
        <v>0.01</v>
      </c>
      <c r="T4033">
        <v>4.2000000000000003E-2</v>
      </c>
      <c r="U4033">
        <v>3.6999999999999998E-2</v>
      </c>
      <c r="V4033">
        <v>2.9000000000000001E-2</v>
      </c>
      <c r="W4033">
        <v>2.1999999999999999E-2</v>
      </c>
      <c r="X4033">
        <v>8.9999999999999993E-3</v>
      </c>
      <c r="Y4033">
        <v>0.32600000000000001</v>
      </c>
      <c r="Z4033">
        <v>1.7000000000000001E-2</v>
      </c>
      <c r="AA4033">
        <v>1.6E-2</v>
      </c>
      <c r="AB4033">
        <v>51</v>
      </c>
      <c r="AC4033">
        <v>5.5E-2</v>
      </c>
      <c r="AD4033">
        <v>0.13800000000000001</v>
      </c>
      <c r="AE4033">
        <v>7.0000000000000001E-3</v>
      </c>
      <c r="AF4033">
        <v>1.0999999999999999E-2</v>
      </c>
      <c r="AG4033">
        <v>0.53300000000000003</v>
      </c>
      <c r="AH4033">
        <v>6.0000000000000001E-3</v>
      </c>
      <c r="AI4033">
        <v>8.0000000000000002E-3</v>
      </c>
      <c r="AJ4033">
        <v>3.3000000000000002E-2</v>
      </c>
      <c r="AK4033">
        <v>3.2000000000000001E-2</v>
      </c>
      <c r="AL4033">
        <v>68</v>
      </c>
      <c r="AM4033">
        <v>20</v>
      </c>
      <c r="AN4033">
        <v>4.0000000000000001E-3</v>
      </c>
      <c r="AO4033">
        <v>1.4E-2</v>
      </c>
      <c r="AP4033">
        <v>0</v>
      </c>
      <c r="AQ4033">
        <v>0</v>
      </c>
      <c r="AR4033">
        <v>0</v>
      </c>
      <c r="AS4033">
        <v>76.143000000000001</v>
      </c>
      <c r="AT4033">
        <v>0</v>
      </c>
      <c r="AU4033"/>
      <c r="AV4033"/>
      <c r="AW4033"/>
      <c r="AX4033"/>
      <c r="AY4033"/>
      <c r="AZ4033"/>
      <c r="BA4033"/>
      <c r="BB4033"/>
      <c r="BC4033"/>
      <c r="BD4033"/>
      <c r="BE4033"/>
      <c r="BF4033"/>
      <c r="BG4033"/>
      <c r="BH4033"/>
      <c r="BI4033"/>
      <c r="BJ4033"/>
    </row>
    <row r="4034" spans="1:62" s="2" customFormat="1">
      <c r="A4034" t="s">
        <v>10860</v>
      </c>
      <c r="B4034">
        <v>22200120</v>
      </c>
      <c r="C4034" t="str">
        <f t="shared" si="62"/>
        <v>08.01.2022</v>
      </c>
      <c r="D4034" t="s">
        <v>5684</v>
      </c>
      <c r="E4034"/>
      <c r="F4034"/>
      <c r="G4034">
        <v>1575</v>
      </c>
      <c r="H4034"/>
      <c r="I4034" t="s">
        <v>10861</v>
      </c>
      <c r="J4034" t="s">
        <v>6652</v>
      </c>
      <c r="K4034" t="s">
        <v>22</v>
      </c>
      <c r="L4034">
        <v>1500</v>
      </c>
      <c r="M4034">
        <v>2.5000000000000001E-2</v>
      </c>
      <c r="N4034">
        <v>1.4E-2</v>
      </c>
      <c r="O4034">
        <v>1.4999999999999999E-2</v>
      </c>
      <c r="P4034">
        <v>1.7000000000000001E-2</v>
      </c>
      <c r="Q4034"/>
      <c r="R4034"/>
      <c r="S4034"/>
      <c r="T4034"/>
      <c r="U4034">
        <v>3.4000000000000002E-2</v>
      </c>
      <c r="V4034">
        <v>6.6000000000000003E-2</v>
      </c>
      <c r="W4034">
        <v>1.7000000000000001E-2</v>
      </c>
      <c r="X4034">
        <v>8.9999999999999993E-3</v>
      </c>
      <c r="Y4034">
        <v>0.39300000000000002</v>
      </c>
      <c r="Z4034">
        <v>4.2999999999999997E-2</v>
      </c>
      <c r="AA4034">
        <v>0.04</v>
      </c>
      <c r="AB4034">
        <v>60</v>
      </c>
      <c r="AC4034">
        <v>4.7E-2</v>
      </c>
      <c r="AD4034">
        <v>0.17199999999999999</v>
      </c>
      <c r="AE4034">
        <v>5.0000000000000001E-3</v>
      </c>
      <c r="AF4034">
        <v>0.01</v>
      </c>
      <c r="AG4034">
        <v>0.51400000000000001</v>
      </c>
      <c r="AH4034">
        <v>8.9999999999999993E-3</v>
      </c>
      <c r="AI4034">
        <v>8.0000000000000002E-3</v>
      </c>
      <c r="AJ4034">
        <v>4.1000000000000002E-2</v>
      </c>
      <c r="AK4034">
        <v>0.04</v>
      </c>
      <c r="AL4034">
        <v>79</v>
      </c>
      <c r="AM4034">
        <v>26</v>
      </c>
      <c r="AN4034">
        <v>5.0000000000000001E-3</v>
      </c>
      <c r="AO4034">
        <v>1.2999999999999999E-2</v>
      </c>
      <c r="AP4034">
        <v>0</v>
      </c>
      <c r="AQ4034">
        <v>0</v>
      </c>
      <c r="AR4034">
        <v>0</v>
      </c>
      <c r="AS4034">
        <v>102.8</v>
      </c>
      <c r="AT4034">
        <v>0</v>
      </c>
      <c r="AU4034"/>
      <c r="AV4034"/>
      <c r="AW4034"/>
      <c r="AX4034"/>
      <c r="AY4034"/>
      <c r="AZ4034"/>
      <c r="BA4034"/>
      <c r="BB4034"/>
      <c r="BC4034"/>
      <c r="BD4034"/>
      <c r="BE4034"/>
      <c r="BF4034"/>
      <c r="BG4034"/>
      <c r="BH4034"/>
      <c r="BI4034"/>
      <c r="BJ4034"/>
    </row>
    <row r="4035" spans="1:62" s="2" customFormat="1">
      <c r="A4035" t="s">
        <v>10860</v>
      </c>
      <c r="B4035">
        <v>22300124</v>
      </c>
      <c r="C4035" t="str">
        <f t="shared" si="62"/>
        <v>08.01.2022</v>
      </c>
      <c r="D4035"/>
      <c r="E4035" t="s">
        <v>5733</v>
      </c>
      <c r="F4035"/>
      <c r="G4035">
        <v>1567</v>
      </c>
      <c r="H4035"/>
      <c r="I4035" t="s">
        <v>10862</v>
      </c>
      <c r="J4035" t="s">
        <v>5682</v>
      </c>
      <c r="K4035" t="s">
        <v>22</v>
      </c>
      <c r="L4035">
        <v>1500</v>
      </c>
      <c r="M4035"/>
      <c r="N4035"/>
      <c r="O4035"/>
      <c r="P4035"/>
      <c r="Q4035">
        <v>4.7E-2</v>
      </c>
      <c r="R4035">
        <v>1.4999999999999999E-2</v>
      </c>
      <c r="S4035">
        <v>1.4E-2</v>
      </c>
      <c r="T4035">
        <v>7.0000000000000001E-3</v>
      </c>
      <c r="U4035">
        <v>3.9E-2</v>
      </c>
      <c r="V4035">
        <v>5.3999999999999999E-2</v>
      </c>
      <c r="W4035">
        <v>1.7000000000000001E-2</v>
      </c>
      <c r="X4035">
        <v>8.0000000000000002E-3</v>
      </c>
      <c r="Y4035">
        <v>0.35599999999999998</v>
      </c>
      <c r="Z4035">
        <v>4.4999999999999998E-2</v>
      </c>
      <c r="AA4035">
        <v>4.2000000000000003E-2</v>
      </c>
      <c r="AB4035">
        <v>51</v>
      </c>
      <c r="AC4035">
        <v>5.5E-2</v>
      </c>
      <c r="AD4035">
        <v>0.161</v>
      </c>
      <c r="AE4035">
        <v>5.0000000000000001E-3</v>
      </c>
      <c r="AF4035">
        <v>8.9999999999999993E-3</v>
      </c>
      <c r="AG4035">
        <v>0.52300000000000002</v>
      </c>
      <c r="AH4035">
        <v>5.0000000000000001E-3</v>
      </c>
      <c r="AI4035">
        <v>8.0000000000000002E-3</v>
      </c>
      <c r="AJ4035">
        <v>3.5999999999999997E-2</v>
      </c>
      <c r="AK4035">
        <v>3.4000000000000002E-2</v>
      </c>
      <c r="AL4035">
        <v>68</v>
      </c>
      <c r="AM4035">
        <v>28</v>
      </c>
      <c r="AN4035">
        <v>4.0000000000000001E-3</v>
      </c>
      <c r="AO4035">
        <v>1.2999999999999999E-2</v>
      </c>
      <c r="AP4035">
        <v>0</v>
      </c>
      <c r="AQ4035">
        <v>0</v>
      </c>
      <c r="AR4035">
        <v>0</v>
      </c>
      <c r="AS4035">
        <v>104.6</v>
      </c>
      <c r="AT4035">
        <v>0</v>
      </c>
      <c r="AU4035"/>
      <c r="AV4035"/>
      <c r="AW4035"/>
      <c r="AX4035"/>
      <c r="AY4035"/>
      <c r="AZ4035"/>
      <c r="BA4035"/>
      <c r="BB4035"/>
      <c r="BC4035"/>
      <c r="BD4035"/>
      <c r="BE4035"/>
      <c r="BF4035"/>
      <c r="BG4035"/>
      <c r="BH4035"/>
      <c r="BI4035"/>
      <c r="BJ4035"/>
    </row>
    <row r="4036" spans="1:62" s="2" customFormat="1">
      <c r="A4036" t="s">
        <v>10863</v>
      </c>
      <c r="B4036">
        <v>22200119</v>
      </c>
      <c r="C4036" t="str">
        <f t="shared" si="62"/>
        <v>08.01.2022</v>
      </c>
      <c r="D4036"/>
      <c r="E4036"/>
      <c r="F4036"/>
      <c r="G4036">
        <v>1584</v>
      </c>
      <c r="H4036"/>
      <c r="I4036" t="s">
        <v>10864</v>
      </c>
      <c r="J4036" t="s">
        <v>9901</v>
      </c>
      <c r="K4036" t="s">
        <v>19</v>
      </c>
      <c r="L4036"/>
      <c r="M4036"/>
      <c r="N4036"/>
      <c r="O4036"/>
      <c r="P4036"/>
      <c r="Q4036"/>
      <c r="R4036"/>
      <c r="S4036"/>
      <c r="T4036"/>
      <c r="U4036">
        <v>5.2999999999999999E-2</v>
      </c>
      <c r="V4036">
        <v>7.4999999999999997E-2</v>
      </c>
      <c r="W4036">
        <v>0.02</v>
      </c>
      <c r="X4036">
        <v>1.0999999999999999E-2</v>
      </c>
      <c r="Y4036">
        <v>0.52500000000000002</v>
      </c>
      <c r="Z4036">
        <v>1.7000000000000001E-2</v>
      </c>
      <c r="AA4036">
        <v>1.6E-2</v>
      </c>
      <c r="AB4036">
        <v>57</v>
      </c>
      <c r="AC4036">
        <v>0.2</v>
      </c>
      <c r="AD4036">
        <v>0.184</v>
      </c>
      <c r="AE4036">
        <v>8.9999999999999993E-3</v>
      </c>
      <c r="AF4036">
        <v>1.0999999999999999E-2</v>
      </c>
      <c r="AG4036">
        <v>0.65600000000000003</v>
      </c>
      <c r="AH4036">
        <v>8.9999999999999993E-3</v>
      </c>
      <c r="AI4036">
        <v>7.0000000000000001E-3</v>
      </c>
      <c r="AJ4036">
        <v>8.0000000000000002E-3</v>
      </c>
      <c r="AK4036">
        <v>7.0000000000000001E-3</v>
      </c>
      <c r="AL4036">
        <v>69</v>
      </c>
      <c r="AM4036">
        <v>27</v>
      </c>
      <c r="AN4036">
        <v>4.0000000000000001E-3</v>
      </c>
      <c r="AO4036">
        <v>0</v>
      </c>
      <c r="AP4036">
        <v>3.0000000000000001E-3</v>
      </c>
      <c r="AQ4036">
        <v>0</v>
      </c>
      <c r="AR4036">
        <v>0</v>
      </c>
      <c r="AS4036">
        <v>72.888999999999996</v>
      </c>
      <c r="AT4036">
        <v>0</v>
      </c>
      <c r="AU4036"/>
      <c r="AV4036"/>
      <c r="AW4036"/>
      <c r="AX4036"/>
      <c r="AY4036"/>
      <c r="AZ4036"/>
      <c r="BA4036"/>
      <c r="BB4036"/>
      <c r="BC4036"/>
      <c r="BD4036"/>
      <c r="BE4036"/>
      <c r="BF4036"/>
      <c r="BG4036"/>
      <c r="BH4036"/>
      <c r="BI4036"/>
      <c r="BJ4036"/>
    </row>
    <row r="4037" spans="1:62" s="2" customFormat="1">
      <c r="A4037" t="s">
        <v>10865</v>
      </c>
      <c r="B4037">
        <v>22300125</v>
      </c>
      <c r="C4037" t="str">
        <f t="shared" ref="C4037:C4100" si="63">LEFT(A4037,10)</f>
        <v>08.01.2022</v>
      </c>
      <c r="D4037"/>
      <c r="E4037"/>
      <c r="F4037" t="s">
        <v>5707</v>
      </c>
      <c r="G4037">
        <v>0</v>
      </c>
      <c r="H4037"/>
      <c r="I4037" t="s">
        <v>10866</v>
      </c>
      <c r="J4037" t="s">
        <v>5694</v>
      </c>
      <c r="K4037" t="s">
        <v>19</v>
      </c>
      <c r="L4037"/>
      <c r="M4037"/>
      <c r="N4037"/>
      <c r="O4037"/>
      <c r="P4037"/>
      <c r="Q4037"/>
      <c r="R4037"/>
      <c r="S4037"/>
      <c r="T4037"/>
      <c r="U4037"/>
      <c r="V4037"/>
      <c r="W4037"/>
      <c r="X4037"/>
      <c r="Y4037"/>
      <c r="Z4037"/>
      <c r="AA4037"/>
      <c r="AB4037"/>
      <c r="AC4037"/>
      <c r="AD4037"/>
      <c r="AE4037"/>
      <c r="AF4037"/>
      <c r="AG4037"/>
      <c r="AH4037"/>
      <c r="AI4037"/>
      <c r="AJ4037"/>
      <c r="AK4037"/>
      <c r="AL4037"/>
      <c r="AM4037"/>
      <c r="AN4037"/>
      <c r="AO4037"/>
      <c r="AP4037"/>
      <c r="AQ4037"/>
      <c r="AR4037"/>
      <c r="AS4037"/>
      <c r="AT4037"/>
      <c r="AU4037"/>
      <c r="AV4037"/>
      <c r="AW4037"/>
      <c r="AX4037"/>
      <c r="AY4037"/>
      <c r="AZ4037"/>
      <c r="BA4037"/>
      <c r="BB4037"/>
      <c r="BC4037"/>
      <c r="BD4037"/>
      <c r="BE4037"/>
      <c r="BF4037"/>
      <c r="BG4037"/>
      <c r="BH4037"/>
      <c r="BI4037"/>
      <c r="BJ4037"/>
    </row>
    <row r="4038" spans="1:62" s="2" customFormat="1">
      <c r="A4038" t="s">
        <v>10682</v>
      </c>
      <c r="B4038">
        <v>22200101</v>
      </c>
      <c r="C4038" t="str">
        <f t="shared" si="63"/>
        <v>07.01.2022</v>
      </c>
      <c r="D4038" t="s">
        <v>5684</v>
      </c>
      <c r="E4038"/>
      <c r="F4038"/>
      <c r="G4038">
        <v>1572</v>
      </c>
      <c r="H4038"/>
      <c r="I4038" t="s">
        <v>10683</v>
      </c>
      <c r="J4038" t="s">
        <v>6652</v>
      </c>
      <c r="K4038" t="s">
        <v>42</v>
      </c>
      <c r="L4038">
        <v>1530</v>
      </c>
      <c r="M4038"/>
      <c r="N4038"/>
      <c r="O4038"/>
      <c r="P4038"/>
      <c r="Q4038">
        <v>4.5999999999999999E-2</v>
      </c>
      <c r="R4038">
        <v>2.3E-2</v>
      </c>
      <c r="S4038">
        <v>1.2999999999999999E-2</v>
      </c>
      <c r="T4038">
        <v>1.6E-2</v>
      </c>
      <c r="U4038">
        <v>3.1E-2</v>
      </c>
      <c r="V4038">
        <v>6.0000000000000001E-3</v>
      </c>
      <c r="W4038">
        <v>2.4E-2</v>
      </c>
      <c r="X4038">
        <v>8.9999999999999993E-3</v>
      </c>
      <c r="Y4038">
        <v>0.158</v>
      </c>
      <c r="Z4038">
        <v>4.2000000000000003E-2</v>
      </c>
      <c r="AA4038">
        <v>0.04</v>
      </c>
      <c r="AB4038">
        <v>49</v>
      </c>
      <c r="AC4038">
        <v>3.5000000000000003E-2</v>
      </c>
      <c r="AD4038">
        <v>1.9E-2</v>
      </c>
      <c r="AE4038">
        <v>6.0000000000000001E-3</v>
      </c>
      <c r="AF4038">
        <v>8.9999999999999993E-3</v>
      </c>
      <c r="AG4038">
        <v>0.22900000000000001</v>
      </c>
      <c r="AH4038">
        <v>8.9999999999999993E-3</v>
      </c>
      <c r="AI4038">
        <v>5.0000000000000001E-3</v>
      </c>
      <c r="AJ4038">
        <v>3.6999999999999998E-2</v>
      </c>
      <c r="AK4038">
        <v>3.5999999999999997E-2</v>
      </c>
      <c r="AL4038">
        <v>72</v>
      </c>
      <c r="AM4038">
        <v>29</v>
      </c>
      <c r="AN4038">
        <v>7.0000000000000001E-3</v>
      </c>
      <c r="AO4038">
        <v>0</v>
      </c>
      <c r="AP4038">
        <v>0</v>
      </c>
      <c r="AQ4038">
        <v>0</v>
      </c>
      <c r="AR4038">
        <v>0</v>
      </c>
      <c r="AS4038">
        <v>38.167000000000002</v>
      </c>
      <c r="AT4038">
        <v>0</v>
      </c>
      <c r="AU4038">
        <v>3.6999999999999998E-2</v>
      </c>
      <c r="AV4038">
        <v>2.1000000000000001E-2</v>
      </c>
      <c r="AW4038">
        <v>6.0000000000000001E-3</v>
      </c>
      <c r="AX4038">
        <v>8.9999999999999993E-3</v>
      </c>
      <c r="AY4038">
        <v>0.22700000000000001</v>
      </c>
      <c r="AZ4038">
        <v>3.1E-2</v>
      </c>
      <c r="BA4038">
        <v>0.03</v>
      </c>
      <c r="BB4038">
        <v>74</v>
      </c>
      <c r="BC4038">
        <v>22</v>
      </c>
      <c r="BD4038">
        <v>0</v>
      </c>
      <c r="BE4038">
        <v>0</v>
      </c>
      <c r="BF4038">
        <v>0</v>
      </c>
      <c r="BG4038">
        <v>7.0000000000000001E-3</v>
      </c>
      <c r="BH4038">
        <v>8.0000000000000002E-3</v>
      </c>
      <c r="BI4038">
        <v>0</v>
      </c>
      <c r="BJ4038">
        <v>2</v>
      </c>
    </row>
    <row r="4039" spans="1:62" s="2" customFormat="1">
      <c r="A4039" t="s">
        <v>10684</v>
      </c>
      <c r="B4039">
        <v>22400103</v>
      </c>
      <c r="C4039" t="str">
        <f t="shared" si="63"/>
        <v>07.01.2022</v>
      </c>
      <c r="D4039"/>
      <c r="E4039" t="s">
        <v>5684</v>
      </c>
      <c r="F4039"/>
      <c r="G4039">
        <v>1581</v>
      </c>
      <c r="H4039"/>
      <c r="I4039" t="s">
        <v>10685</v>
      </c>
      <c r="J4039" t="s">
        <v>5654</v>
      </c>
      <c r="K4039" t="s">
        <v>42</v>
      </c>
      <c r="L4039">
        <v>1531</v>
      </c>
      <c r="M4039"/>
      <c r="N4039"/>
      <c r="O4039"/>
      <c r="P4039"/>
      <c r="Q4039">
        <v>0.125</v>
      </c>
      <c r="R4039">
        <v>1.6E-2</v>
      </c>
      <c r="S4039">
        <v>1.4E-2</v>
      </c>
      <c r="T4039">
        <v>0.02</v>
      </c>
      <c r="U4039">
        <v>3.1E-2</v>
      </c>
      <c r="V4039">
        <v>3.0000000000000001E-3</v>
      </c>
      <c r="W4039">
        <v>1.4999999999999999E-2</v>
      </c>
      <c r="X4039">
        <v>5.0000000000000001E-3</v>
      </c>
      <c r="Y4039">
        <v>0.126</v>
      </c>
      <c r="Z4039">
        <v>7.9000000000000001E-2</v>
      </c>
      <c r="AA4039">
        <v>7.5999999999999998E-2</v>
      </c>
      <c r="AB4039">
        <v>42</v>
      </c>
      <c r="AC4039">
        <v>3.6999999999999998E-2</v>
      </c>
      <c r="AD4039">
        <v>7.0000000000000001E-3</v>
      </c>
      <c r="AE4039">
        <v>6.0000000000000001E-3</v>
      </c>
      <c r="AF4039">
        <v>6.0000000000000001E-3</v>
      </c>
      <c r="AG4039">
        <v>0.215</v>
      </c>
      <c r="AH4039">
        <v>5.0000000000000001E-3</v>
      </c>
      <c r="AI4039">
        <v>4.0000000000000001E-3</v>
      </c>
      <c r="AJ4039">
        <v>4.2000000000000003E-2</v>
      </c>
      <c r="AK4039">
        <v>4.1000000000000002E-2</v>
      </c>
      <c r="AL4039">
        <v>66</v>
      </c>
      <c r="AM4039">
        <v>24</v>
      </c>
      <c r="AN4039">
        <v>3.0000000000000001E-3</v>
      </c>
      <c r="AO4039">
        <v>0</v>
      </c>
      <c r="AP4039">
        <v>0</v>
      </c>
      <c r="AQ4039">
        <v>0</v>
      </c>
      <c r="AR4039">
        <v>0</v>
      </c>
      <c r="AS4039">
        <v>35.832999999999998</v>
      </c>
      <c r="AT4039">
        <v>0</v>
      </c>
      <c r="AU4039">
        <v>3.7999999999999999E-2</v>
      </c>
      <c r="AV4039">
        <v>8.9999999999999993E-3</v>
      </c>
      <c r="AW4039">
        <v>6.0000000000000001E-3</v>
      </c>
      <c r="AX4039">
        <v>6.0000000000000001E-3</v>
      </c>
      <c r="AY4039">
        <v>0.217</v>
      </c>
      <c r="AZ4039">
        <v>3.5999999999999997E-2</v>
      </c>
      <c r="BA4039">
        <v>3.4000000000000002E-2</v>
      </c>
      <c r="BB4039">
        <v>70</v>
      </c>
      <c r="BC4039">
        <v>19</v>
      </c>
      <c r="BD4039">
        <v>0</v>
      </c>
      <c r="BE4039">
        <v>0</v>
      </c>
      <c r="BF4039">
        <v>0</v>
      </c>
      <c r="BG4039">
        <v>3.0000000000000001E-3</v>
      </c>
      <c r="BH4039">
        <v>7.0000000000000001E-3</v>
      </c>
      <c r="BI4039">
        <v>0</v>
      </c>
      <c r="BJ4039">
        <v>4</v>
      </c>
    </row>
    <row r="4040" spans="1:62" s="2" customFormat="1">
      <c r="A4040" t="s">
        <v>10686</v>
      </c>
      <c r="B4040">
        <v>22300103</v>
      </c>
      <c r="C4040" t="str">
        <f t="shared" si="63"/>
        <v>07.01.2022</v>
      </c>
      <c r="D4040" t="s">
        <v>5696</v>
      </c>
      <c r="E4040"/>
      <c r="F4040"/>
      <c r="G4040">
        <v>1569</v>
      </c>
      <c r="H4040"/>
      <c r="I4040" t="s">
        <v>10687</v>
      </c>
      <c r="J4040" t="s">
        <v>5690</v>
      </c>
      <c r="K4040" t="s">
        <v>42</v>
      </c>
      <c r="L4040">
        <v>1530</v>
      </c>
      <c r="M4040"/>
      <c r="N4040"/>
      <c r="O4040"/>
      <c r="P4040"/>
      <c r="Q4040">
        <v>6.2E-2</v>
      </c>
      <c r="R4040">
        <v>1.6E-2</v>
      </c>
      <c r="S4040">
        <v>1.7999999999999999E-2</v>
      </c>
      <c r="T4040">
        <v>0.02</v>
      </c>
      <c r="U4040">
        <v>3.2000000000000001E-2</v>
      </c>
      <c r="V4040">
        <v>8.9999999999999993E-3</v>
      </c>
      <c r="W4040">
        <v>1.4999999999999999E-2</v>
      </c>
      <c r="X4040">
        <v>7.0000000000000001E-3</v>
      </c>
      <c r="Y4040">
        <v>0.13600000000000001</v>
      </c>
      <c r="Z4040">
        <v>7.6999999999999999E-2</v>
      </c>
      <c r="AA4040">
        <v>7.4999999999999997E-2</v>
      </c>
      <c r="AB4040">
        <v>48</v>
      </c>
      <c r="AC4040">
        <v>4.2999999999999997E-2</v>
      </c>
      <c r="AD4040">
        <v>1.2999999999999999E-2</v>
      </c>
      <c r="AE4040">
        <v>5.0000000000000001E-3</v>
      </c>
      <c r="AF4040">
        <v>8.9999999999999993E-3</v>
      </c>
      <c r="AG4040">
        <v>0.19</v>
      </c>
      <c r="AH4040">
        <v>6.0000000000000001E-3</v>
      </c>
      <c r="AI4040">
        <v>6.0000000000000001E-3</v>
      </c>
      <c r="AJ4040">
        <v>3.5999999999999997E-2</v>
      </c>
      <c r="AK4040">
        <v>3.4000000000000002E-2</v>
      </c>
      <c r="AL4040">
        <v>75</v>
      </c>
      <c r="AM4040">
        <v>27</v>
      </c>
      <c r="AN4040">
        <v>4.0000000000000001E-3</v>
      </c>
      <c r="AO4040">
        <v>0</v>
      </c>
      <c r="AP4040">
        <v>0</v>
      </c>
      <c r="AQ4040">
        <v>0</v>
      </c>
      <c r="AR4040">
        <v>0</v>
      </c>
      <c r="AS4040">
        <v>38</v>
      </c>
      <c r="AT4040">
        <v>0</v>
      </c>
      <c r="AU4040">
        <v>4.3999999999999997E-2</v>
      </c>
      <c r="AV4040">
        <v>1.2999999999999999E-2</v>
      </c>
      <c r="AW4040">
        <v>5.0000000000000001E-3</v>
      </c>
      <c r="AX4040">
        <v>8.9999999999999993E-3</v>
      </c>
      <c r="AY4040">
        <v>0.19</v>
      </c>
      <c r="AZ4040">
        <v>3.4000000000000002E-2</v>
      </c>
      <c r="BA4040">
        <v>3.2000000000000001E-2</v>
      </c>
      <c r="BB4040">
        <v>76</v>
      </c>
      <c r="BC4040">
        <v>20</v>
      </c>
      <c r="BD4040">
        <v>0</v>
      </c>
      <c r="BE4040">
        <v>0</v>
      </c>
      <c r="BF4040">
        <v>0</v>
      </c>
      <c r="BG4040">
        <v>4.0000000000000001E-3</v>
      </c>
      <c r="BH4040">
        <v>8.0000000000000002E-3</v>
      </c>
      <c r="BI4040">
        <v>0</v>
      </c>
      <c r="BJ4040">
        <v>1</v>
      </c>
    </row>
    <row r="4041" spans="1:62" s="2" customFormat="1">
      <c r="A4041" t="s">
        <v>10688</v>
      </c>
      <c r="B4041">
        <v>22300104</v>
      </c>
      <c r="C4041" t="str">
        <f t="shared" si="63"/>
        <v>07.01.2022</v>
      </c>
      <c r="D4041"/>
      <c r="E4041" t="s">
        <v>5696</v>
      </c>
      <c r="F4041"/>
      <c r="G4041">
        <v>1579</v>
      </c>
      <c r="H4041"/>
      <c r="I4041" t="s">
        <v>10689</v>
      </c>
      <c r="J4041" t="s">
        <v>5682</v>
      </c>
      <c r="K4041" t="s">
        <v>42</v>
      </c>
      <c r="L4041">
        <v>1531</v>
      </c>
      <c r="M4041"/>
      <c r="N4041"/>
      <c r="O4041"/>
      <c r="P4041"/>
      <c r="Q4041"/>
      <c r="R4041"/>
      <c r="S4041"/>
      <c r="T4041"/>
      <c r="U4041">
        <v>3.6999999999999998E-2</v>
      </c>
      <c r="V4041">
        <v>3.0000000000000001E-3</v>
      </c>
      <c r="W4041">
        <v>1.6E-2</v>
      </c>
      <c r="X4041">
        <v>8.0000000000000002E-3</v>
      </c>
      <c r="Y4041">
        <v>0.151</v>
      </c>
      <c r="Z4041">
        <v>8.8999999999999996E-2</v>
      </c>
      <c r="AA4041">
        <v>8.5999999999999993E-2</v>
      </c>
      <c r="AB4041">
        <v>43</v>
      </c>
      <c r="AC4041">
        <v>4.2000000000000003E-2</v>
      </c>
      <c r="AD4041">
        <v>6.0000000000000001E-3</v>
      </c>
      <c r="AE4041">
        <v>7.0000000000000001E-3</v>
      </c>
      <c r="AF4041">
        <v>8.9999999999999993E-3</v>
      </c>
      <c r="AG4041">
        <v>0.20100000000000001</v>
      </c>
      <c r="AH4041">
        <v>5.0000000000000001E-3</v>
      </c>
      <c r="AI4041">
        <v>4.0000000000000001E-3</v>
      </c>
      <c r="AJ4041">
        <v>3.9E-2</v>
      </c>
      <c r="AK4041">
        <v>3.6999999999999998E-2</v>
      </c>
      <c r="AL4041">
        <v>64</v>
      </c>
      <c r="AM4041">
        <v>32</v>
      </c>
      <c r="AN4041">
        <v>3.0000000000000001E-3</v>
      </c>
      <c r="AO4041">
        <v>0</v>
      </c>
      <c r="AP4041">
        <v>0</v>
      </c>
      <c r="AQ4041">
        <v>0</v>
      </c>
      <c r="AR4041">
        <v>0</v>
      </c>
      <c r="AS4041">
        <v>28.713999999999999</v>
      </c>
      <c r="AT4041">
        <v>0</v>
      </c>
      <c r="AU4041">
        <v>4.2999999999999997E-2</v>
      </c>
      <c r="AV4041">
        <v>8.9999999999999993E-3</v>
      </c>
      <c r="AW4041">
        <v>6.0000000000000001E-3</v>
      </c>
      <c r="AX4041">
        <v>0.01</v>
      </c>
      <c r="AY4041">
        <v>0.20399999999999999</v>
      </c>
      <c r="AZ4041">
        <v>3.4000000000000002E-2</v>
      </c>
      <c r="BA4041">
        <v>3.2000000000000001E-2</v>
      </c>
      <c r="BB4041">
        <v>65</v>
      </c>
      <c r="BC4041">
        <v>23</v>
      </c>
      <c r="BD4041">
        <v>0</v>
      </c>
      <c r="BE4041">
        <v>0</v>
      </c>
      <c r="BF4041">
        <v>0</v>
      </c>
      <c r="BG4041">
        <v>3.0000000000000001E-3</v>
      </c>
      <c r="BH4041">
        <v>7.0000000000000001E-3</v>
      </c>
      <c r="BI4041">
        <v>0</v>
      </c>
      <c r="BJ4041">
        <v>1</v>
      </c>
    </row>
    <row r="4042" spans="1:62" s="2" customFormat="1">
      <c r="A4042" t="s">
        <v>10690</v>
      </c>
      <c r="B4042">
        <v>22200102</v>
      </c>
      <c r="C4042" t="str">
        <f t="shared" si="63"/>
        <v>07.01.2022</v>
      </c>
      <c r="D4042" t="s">
        <v>5707</v>
      </c>
      <c r="E4042"/>
      <c r="F4042"/>
      <c r="G4042">
        <v>1579</v>
      </c>
      <c r="H4042"/>
      <c r="I4042" t="s">
        <v>10691</v>
      </c>
      <c r="J4042" t="s">
        <v>5686</v>
      </c>
      <c r="K4042" t="s">
        <v>42</v>
      </c>
      <c r="L4042">
        <v>1531</v>
      </c>
      <c r="M4042"/>
      <c r="N4042"/>
      <c r="O4042"/>
      <c r="P4042"/>
      <c r="Q4042">
        <v>5.1999999999999998E-2</v>
      </c>
      <c r="R4042">
        <v>2.4E-2</v>
      </c>
      <c r="S4042">
        <v>1.4999999999999999E-2</v>
      </c>
      <c r="T4042">
        <v>1.6E-2</v>
      </c>
      <c r="U4042">
        <v>0.03</v>
      </c>
      <c r="V4042">
        <v>0.01</v>
      </c>
      <c r="W4042">
        <v>2.1999999999999999E-2</v>
      </c>
      <c r="X4042">
        <v>6.0000000000000001E-3</v>
      </c>
      <c r="Y4042">
        <v>0.16</v>
      </c>
      <c r="Z4042">
        <v>4.3999999999999997E-2</v>
      </c>
      <c r="AA4042">
        <v>0.04</v>
      </c>
      <c r="AB4042">
        <v>47</v>
      </c>
      <c r="AC4042">
        <v>3.7999999999999999E-2</v>
      </c>
      <c r="AD4042">
        <v>1.6E-2</v>
      </c>
      <c r="AE4042">
        <v>6.0000000000000001E-3</v>
      </c>
      <c r="AF4042">
        <v>7.0000000000000001E-3</v>
      </c>
      <c r="AG4042">
        <v>0.22900000000000001</v>
      </c>
      <c r="AH4042">
        <v>6.0000000000000001E-3</v>
      </c>
      <c r="AI4042">
        <v>4.0000000000000001E-3</v>
      </c>
      <c r="AJ4042">
        <v>0.04</v>
      </c>
      <c r="AK4042">
        <v>3.9E-2</v>
      </c>
      <c r="AL4042">
        <v>61</v>
      </c>
      <c r="AM4042">
        <v>22</v>
      </c>
      <c r="AN4042">
        <v>4.0000000000000001E-3</v>
      </c>
      <c r="AO4042">
        <v>0</v>
      </c>
      <c r="AP4042">
        <v>0</v>
      </c>
      <c r="AQ4042">
        <v>0</v>
      </c>
      <c r="AR4042">
        <v>0</v>
      </c>
      <c r="AS4042">
        <v>38.167000000000002</v>
      </c>
      <c r="AT4042">
        <v>0</v>
      </c>
      <c r="AU4042">
        <v>3.9E-2</v>
      </c>
      <c r="AV4042">
        <v>1.7999999999999999E-2</v>
      </c>
      <c r="AW4042">
        <v>6.0000000000000001E-3</v>
      </c>
      <c r="AX4042">
        <v>7.0000000000000001E-3</v>
      </c>
      <c r="AY4042">
        <v>0.23</v>
      </c>
      <c r="AZ4042">
        <v>3.5000000000000003E-2</v>
      </c>
      <c r="BA4042">
        <v>3.3000000000000002E-2</v>
      </c>
      <c r="BB4042">
        <v>66</v>
      </c>
      <c r="BC4042">
        <v>17</v>
      </c>
      <c r="BD4042">
        <v>0</v>
      </c>
      <c r="BE4042">
        <v>0</v>
      </c>
      <c r="BF4042">
        <v>0</v>
      </c>
      <c r="BG4042">
        <v>4.0000000000000001E-3</v>
      </c>
      <c r="BH4042">
        <v>7.0000000000000001E-3</v>
      </c>
      <c r="BI4042">
        <v>0</v>
      </c>
      <c r="BJ4042">
        <v>5</v>
      </c>
    </row>
    <row r="4043" spans="1:62" s="2" customFormat="1">
      <c r="A4043" t="s">
        <v>10692</v>
      </c>
      <c r="B4043">
        <v>22400104</v>
      </c>
      <c r="C4043" t="str">
        <f t="shared" si="63"/>
        <v>07.01.2022</v>
      </c>
      <c r="D4043"/>
      <c r="E4043" t="s">
        <v>5707</v>
      </c>
      <c r="F4043"/>
      <c r="G4043">
        <v>1574</v>
      </c>
      <c r="H4043"/>
      <c r="I4043" t="s">
        <v>10693</v>
      </c>
      <c r="J4043" t="s">
        <v>5694</v>
      </c>
      <c r="K4043" t="s">
        <v>42</v>
      </c>
      <c r="L4043">
        <v>1531</v>
      </c>
      <c r="M4043"/>
      <c r="N4043"/>
      <c r="O4043"/>
      <c r="P4043"/>
      <c r="Q4043">
        <v>8.8999999999999996E-2</v>
      </c>
      <c r="R4043">
        <v>1.7999999999999999E-2</v>
      </c>
      <c r="S4043">
        <v>1.4E-2</v>
      </c>
      <c r="T4043">
        <v>2.1999999999999999E-2</v>
      </c>
      <c r="U4043">
        <v>0.03</v>
      </c>
      <c r="V4043">
        <v>3.0000000000000001E-3</v>
      </c>
      <c r="W4043">
        <v>1.4999999999999999E-2</v>
      </c>
      <c r="X4043">
        <v>6.0000000000000001E-3</v>
      </c>
      <c r="Y4043">
        <v>0.14399999999999999</v>
      </c>
      <c r="Z4043">
        <v>0.04</v>
      </c>
      <c r="AA4043">
        <v>3.5999999999999997E-2</v>
      </c>
      <c r="AB4043">
        <v>40</v>
      </c>
      <c r="AC4043">
        <v>3.5999999999999997E-2</v>
      </c>
      <c r="AD4043">
        <v>1.2999999999999999E-2</v>
      </c>
      <c r="AE4043">
        <v>6.0000000000000001E-3</v>
      </c>
      <c r="AF4043">
        <v>6.0000000000000001E-3</v>
      </c>
      <c r="AG4043">
        <v>0.21</v>
      </c>
      <c r="AH4043">
        <v>6.0000000000000001E-3</v>
      </c>
      <c r="AI4043">
        <v>5.0000000000000001E-3</v>
      </c>
      <c r="AJ4043">
        <v>0.04</v>
      </c>
      <c r="AK4043">
        <v>3.9E-2</v>
      </c>
      <c r="AL4043">
        <v>59</v>
      </c>
      <c r="AM4043">
        <v>26</v>
      </c>
      <c r="AN4043">
        <v>3.0000000000000001E-3</v>
      </c>
      <c r="AO4043">
        <v>0</v>
      </c>
      <c r="AP4043">
        <v>0</v>
      </c>
      <c r="AQ4043">
        <v>0</v>
      </c>
      <c r="AR4043">
        <v>0</v>
      </c>
      <c r="AS4043">
        <v>35</v>
      </c>
      <c r="AT4043">
        <v>0</v>
      </c>
      <c r="AU4043">
        <v>3.7999999999999999E-2</v>
      </c>
      <c r="AV4043">
        <v>1.4E-2</v>
      </c>
      <c r="AW4043">
        <v>5.0000000000000001E-3</v>
      </c>
      <c r="AX4043">
        <v>6.0000000000000001E-3</v>
      </c>
      <c r="AY4043">
        <v>0.21</v>
      </c>
      <c r="AZ4043">
        <v>3.5999999999999997E-2</v>
      </c>
      <c r="BA4043">
        <v>3.5000000000000003E-2</v>
      </c>
      <c r="BB4043">
        <v>63</v>
      </c>
      <c r="BC4043">
        <v>21</v>
      </c>
      <c r="BD4043">
        <v>0</v>
      </c>
      <c r="BE4043">
        <v>0</v>
      </c>
      <c r="BF4043">
        <v>0</v>
      </c>
      <c r="BG4043">
        <v>3.0000000000000001E-3</v>
      </c>
      <c r="BH4043">
        <v>8.0000000000000002E-3</v>
      </c>
      <c r="BI4043">
        <v>0</v>
      </c>
      <c r="BJ4043">
        <v>4</v>
      </c>
    </row>
    <row r="4044" spans="1:62" s="2" customFormat="1">
      <c r="A4044" t="s">
        <v>10694</v>
      </c>
      <c r="B4044">
        <v>22100101</v>
      </c>
      <c r="C4044" t="str">
        <f t="shared" si="63"/>
        <v>07.01.2022</v>
      </c>
      <c r="D4044" t="s">
        <v>5713</v>
      </c>
      <c r="E4044"/>
      <c r="F4044"/>
      <c r="G4044">
        <v>1580</v>
      </c>
      <c r="H4044"/>
      <c r="I4044" t="s">
        <v>10695</v>
      </c>
      <c r="J4044" t="s">
        <v>5705</v>
      </c>
      <c r="K4044" t="s">
        <v>42</v>
      </c>
      <c r="L4044">
        <v>1531</v>
      </c>
      <c r="M4044"/>
      <c r="N4044"/>
      <c r="O4044"/>
      <c r="P4044"/>
      <c r="Q4044">
        <v>8.6999999999999994E-2</v>
      </c>
      <c r="R4044">
        <v>1.7000000000000001E-2</v>
      </c>
      <c r="S4044">
        <v>1.7999999999999999E-2</v>
      </c>
      <c r="T4044">
        <v>7.0000000000000007E-2</v>
      </c>
      <c r="U4044">
        <v>2.5999999999999999E-2</v>
      </c>
      <c r="V4044">
        <v>3.0000000000000001E-3</v>
      </c>
      <c r="W4044">
        <v>1.7000000000000001E-2</v>
      </c>
      <c r="X4044">
        <v>8.9999999999999993E-3</v>
      </c>
      <c r="Y4044">
        <v>0.151</v>
      </c>
      <c r="Z4044">
        <v>0.06</v>
      </c>
      <c r="AA4044">
        <v>5.7000000000000002E-2</v>
      </c>
      <c r="AB4044">
        <v>39</v>
      </c>
      <c r="AC4044">
        <v>0.03</v>
      </c>
      <c r="AD4044">
        <v>7.0000000000000001E-3</v>
      </c>
      <c r="AE4044">
        <v>6.0000000000000001E-3</v>
      </c>
      <c r="AF4044">
        <v>0.01</v>
      </c>
      <c r="AG4044">
        <v>0.183</v>
      </c>
      <c r="AH4044">
        <v>7.0000000000000001E-3</v>
      </c>
      <c r="AI4044">
        <v>6.0000000000000001E-3</v>
      </c>
      <c r="AJ4044">
        <v>3.5999999999999997E-2</v>
      </c>
      <c r="AK4044">
        <v>3.5000000000000003E-2</v>
      </c>
      <c r="AL4044">
        <v>56</v>
      </c>
      <c r="AM4044">
        <v>31</v>
      </c>
      <c r="AN4044">
        <v>4.0000000000000001E-3</v>
      </c>
      <c r="AO4044">
        <v>0</v>
      </c>
      <c r="AP4044">
        <v>0</v>
      </c>
      <c r="AQ4044">
        <v>0</v>
      </c>
      <c r="AR4044">
        <v>0</v>
      </c>
      <c r="AS4044">
        <v>30.5</v>
      </c>
      <c r="AT4044">
        <v>0</v>
      </c>
      <c r="AU4044">
        <v>3.2000000000000001E-2</v>
      </c>
      <c r="AV4044">
        <v>8.9999999999999993E-3</v>
      </c>
      <c r="AW4044">
        <v>6.0000000000000001E-3</v>
      </c>
      <c r="AX4044">
        <v>0.01</v>
      </c>
      <c r="AY4044">
        <v>0.184</v>
      </c>
      <c r="AZ4044">
        <v>3.1E-2</v>
      </c>
      <c r="BA4044">
        <v>2.9000000000000001E-2</v>
      </c>
      <c r="BB4044">
        <v>59</v>
      </c>
      <c r="BC4044">
        <v>22</v>
      </c>
      <c r="BD4044">
        <v>0</v>
      </c>
      <c r="BE4044">
        <v>0</v>
      </c>
      <c r="BF4044">
        <v>0</v>
      </c>
      <c r="BG4044">
        <v>4.0000000000000001E-3</v>
      </c>
      <c r="BH4044">
        <v>8.9999999999999993E-3</v>
      </c>
      <c r="BI4044">
        <v>0</v>
      </c>
      <c r="BJ4044">
        <v>3</v>
      </c>
    </row>
    <row r="4045" spans="1:62" s="2" customFormat="1">
      <c r="A4045" t="s">
        <v>10696</v>
      </c>
      <c r="B4045">
        <v>22300105</v>
      </c>
      <c r="C4045" t="str">
        <f t="shared" si="63"/>
        <v>07.01.2022</v>
      </c>
      <c r="D4045"/>
      <c r="E4045" t="s">
        <v>5713</v>
      </c>
      <c r="F4045"/>
      <c r="G4045">
        <v>1575</v>
      </c>
      <c r="H4045"/>
      <c r="I4045" t="s">
        <v>10697</v>
      </c>
      <c r="J4045" t="s">
        <v>5699</v>
      </c>
      <c r="K4045" t="s">
        <v>42</v>
      </c>
      <c r="L4045">
        <v>1531</v>
      </c>
      <c r="M4045"/>
      <c r="N4045"/>
      <c r="O4045"/>
      <c r="P4045"/>
      <c r="Q4045"/>
      <c r="R4045"/>
      <c r="S4045"/>
      <c r="T4045"/>
      <c r="U4045">
        <v>3.5999999999999997E-2</v>
      </c>
      <c r="V4045">
        <v>0.01</v>
      </c>
      <c r="W4045">
        <v>1.6E-2</v>
      </c>
      <c r="X4045">
        <v>6.0000000000000001E-3</v>
      </c>
      <c r="Y4045">
        <v>0.16300000000000001</v>
      </c>
      <c r="Z4045">
        <v>7.8E-2</v>
      </c>
      <c r="AA4045">
        <v>7.4999999999999997E-2</v>
      </c>
      <c r="AB4045">
        <v>42</v>
      </c>
      <c r="AC4045">
        <v>4.1000000000000002E-2</v>
      </c>
      <c r="AD4045">
        <v>1.9E-2</v>
      </c>
      <c r="AE4045">
        <v>6.0000000000000001E-3</v>
      </c>
      <c r="AF4045">
        <v>7.0000000000000001E-3</v>
      </c>
      <c r="AG4045">
        <v>0.20399999999999999</v>
      </c>
      <c r="AH4045">
        <v>5.0000000000000001E-3</v>
      </c>
      <c r="AI4045">
        <v>4.0000000000000001E-3</v>
      </c>
      <c r="AJ4045">
        <v>3.3000000000000002E-2</v>
      </c>
      <c r="AK4045">
        <v>3.2000000000000001E-2</v>
      </c>
      <c r="AL4045">
        <v>57</v>
      </c>
      <c r="AM4045">
        <v>29</v>
      </c>
      <c r="AN4045">
        <v>3.0000000000000001E-3</v>
      </c>
      <c r="AO4045">
        <v>0</v>
      </c>
      <c r="AP4045">
        <v>0</v>
      </c>
      <c r="AQ4045">
        <v>0</v>
      </c>
      <c r="AR4045">
        <v>0</v>
      </c>
      <c r="AS4045">
        <v>34</v>
      </c>
      <c r="AT4045">
        <v>0</v>
      </c>
      <c r="AU4045">
        <v>4.2999999999999997E-2</v>
      </c>
      <c r="AV4045">
        <v>0.02</v>
      </c>
      <c r="AW4045">
        <v>6.0000000000000001E-3</v>
      </c>
      <c r="AX4045">
        <v>7.0000000000000001E-3</v>
      </c>
      <c r="AY4045">
        <v>0.19900000000000001</v>
      </c>
      <c r="AZ4045">
        <v>2.8000000000000001E-2</v>
      </c>
      <c r="BA4045">
        <v>2.5999999999999999E-2</v>
      </c>
      <c r="BB4045">
        <v>62</v>
      </c>
      <c r="BC4045">
        <v>18</v>
      </c>
      <c r="BD4045">
        <v>0</v>
      </c>
      <c r="BE4045">
        <v>0</v>
      </c>
      <c r="BF4045">
        <v>0</v>
      </c>
      <c r="BG4045">
        <v>3.0000000000000001E-3</v>
      </c>
      <c r="BH4045">
        <v>8.0000000000000002E-3</v>
      </c>
      <c r="BI4045">
        <v>0</v>
      </c>
      <c r="BJ4045">
        <v>5</v>
      </c>
    </row>
    <row r="4046" spans="1:62" s="2" customFormat="1">
      <c r="A4046" t="s">
        <v>10698</v>
      </c>
      <c r="B4046">
        <v>22200103</v>
      </c>
      <c r="C4046" t="str">
        <f t="shared" si="63"/>
        <v>07.01.2022</v>
      </c>
      <c r="D4046" t="s">
        <v>5656</v>
      </c>
      <c r="E4046"/>
      <c r="F4046"/>
      <c r="G4046">
        <v>1577</v>
      </c>
      <c r="H4046"/>
      <c r="I4046" t="s">
        <v>10699</v>
      </c>
      <c r="J4046" t="s">
        <v>6652</v>
      </c>
      <c r="K4046" t="s">
        <v>42</v>
      </c>
      <c r="L4046">
        <v>1530</v>
      </c>
      <c r="M4046"/>
      <c r="N4046"/>
      <c r="O4046"/>
      <c r="P4046"/>
      <c r="Q4046">
        <v>4.9000000000000002E-2</v>
      </c>
      <c r="R4046">
        <v>2.1999999999999999E-2</v>
      </c>
      <c r="S4046">
        <v>1.2999999999999999E-2</v>
      </c>
      <c r="T4046">
        <v>1.6E-2</v>
      </c>
      <c r="U4046">
        <v>2.9000000000000001E-2</v>
      </c>
      <c r="V4046">
        <v>4.0000000000000001E-3</v>
      </c>
      <c r="W4046">
        <v>1.7999999999999999E-2</v>
      </c>
      <c r="X4046">
        <v>5.0000000000000001E-3</v>
      </c>
      <c r="Y4046">
        <v>0.16</v>
      </c>
      <c r="Z4046">
        <v>4.8000000000000001E-2</v>
      </c>
      <c r="AA4046">
        <v>4.4999999999999998E-2</v>
      </c>
      <c r="AB4046">
        <v>52</v>
      </c>
      <c r="AC4046">
        <v>3.4000000000000002E-2</v>
      </c>
      <c r="AD4046">
        <v>0.01</v>
      </c>
      <c r="AE4046">
        <v>7.0000000000000001E-3</v>
      </c>
      <c r="AF4046">
        <v>6.0000000000000001E-3</v>
      </c>
      <c r="AG4046">
        <v>0.17799999999999999</v>
      </c>
      <c r="AH4046">
        <v>7.0000000000000001E-3</v>
      </c>
      <c r="AI4046">
        <v>5.0000000000000001E-3</v>
      </c>
      <c r="AJ4046">
        <v>4.5999999999999999E-2</v>
      </c>
      <c r="AK4046">
        <v>4.4999999999999998E-2</v>
      </c>
      <c r="AL4046">
        <v>73</v>
      </c>
      <c r="AM4046">
        <v>26</v>
      </c>
      <c r="AN4046">
        <v>3.0000000000000001E-3</v>
      </c>
      <c r="AO4046">
        <v>0</v>
      </c>
      <c r="AP4046">
        <v>0</v>
      </c>
      <c r="AQ4046">
        <v>0</v>
      </c>
      <c r="AR4046">
        <v>0</v>
      </c>
      <c r="AS4046">
        <v>25.428999999999998</v>
      </c>
      <c r="AT4046">
        <v>0</v>
      </c>
      <c r="AU4046">
        <v>3.5999999999999997E-2</v>
      </c>
      <c r="AV4046">
        <v>1.2E-2</v>
      </c>
      <c r="AW4046">
        <v>7.0000000000000001E-3</v>
      </c>
      <c r="AX4046">
        <v>6.0000000000000001E-3</v>
      </c>
      <c r="AY4046">
        <v>0.17899999999999999</v>
      </c>
      <c r="AZ4046">
        <v>4.2000000000000003E-2</v>
      </c>
      <c r="BA4046">
        <v>0.04</v>
      </c>
      <c r="BB4046">
        <v>79</v>
      </c>
      <c r="BC4046">
        <v>16</v>
      </c>
      <c r="BD4046">
        <v>0</v>
      </c>
      <c r="BE4046">
        <v>0</v>
      </c>
      <c r="BF4046">
        <v>0</v>
      </c>
      <c r="BG4046">
        <v>3.0000000000000001E-3</v>
      </c>
      <c r="BH4046">
        <v>8.0000000000000002E-3</v>
      </c>
      <c r="BI4046">
        <v>0</v>
      </c>
      <c r="BJ4046">
        <v>6</v>
      </c>
    </row>
    <row r="4047" spans="1:62" s="2" customFormat="1">
      <c r="A4047" t="s">
        <v>10700</v>
      </c>
      <c r="B4047">
        <v>22400105</v>
      </c>
      <c r="C4047" t="str">
        <f t="shared" si="63"/>
        <v>07.01.2022</v>
      </c>
      <c r="D4047" t="s">
        <v>5668</v>
      </c>
      <c r="E4047"/>
      <c r="F4047"/>
      <c r="G4047">
        <v>0</v>
      </c>
      <c r="H4047"/>
      <c r="I4047" t="s">
        <v>10701</v>
      </c>
      <c r="J4047" t="s">
        <v>5654</v>
      </c>
      <c r="K4047" t="s">
        <v>42</v>
      </c>
      <c r="L4047">
        <v>1531</v>
      </c>
      <c r="M4047"/>
      <c r="N4047"/>
      <c r="O4047"/>
      <c r="P4047"/>
      <c r="Q4047"/>
      <c r="R4047"/>
      <c r="S4047"/>
      <c r="T4047"/>
      <c r="U4047">
        <v>2.8000000000000001E-2</v>
      </c>
      <c r="V4047">
        <v>3.0000000000000001E-3</v>
      </c>
      <c r="W4047">
        <v>1.4999999999999999E-2</v>
      </c>
      <c r="X4047">
        <v>5.0000000000000001E-3</v>
      </c>
      <c r="Y4047">
        <v>0.15</v>
      </c>
      <c r="Z4047">
        <v>0.03</v>
      </c>
      <c r="AA4047">
        <v>2.5999999999999999E-2</v>
      </c>
      <c r="AB4047">
        <v>40</v>
      </c>
      <c r="AC4047">
        <v>3.5000000000000003E-2</v>
      </c>
      <c r="AD4047">
        <v>6.0000000000000001E-3</v>
      </c>
      <c r="AE4047">
        <v>7.0000000000000001E-3</v>
      </c>
      <c r="AF4047">
        <v>5.0000000000000001E-3</v>
      </c>
      <c r="AG4047">
        <v>0.20599999999999999</v>
      </c>
      <c r="AH4047">
        <v>6.0000000000000001E-3</v>
      </c>
      <c r="AI4047">
        <v>6.0000000000000001E-3</v>
      </c>
      <c r="AJ4047">
        <v>0.04</v>
      </c>
      <c r="AK4047">
        <v>3.7999999999999999E-2</v>
      </c>
      <c r="AL4047">
        <v>58</v>
      </c>
      <c r="AM4047">
        <v>25</v>
      </c>
      <c r="AN4047">
        <v>3.0000000000000001E-3</v>
      </c>
      <c r="AO4047">
        <v>0</v>
      </c>
      <c r="AP4047">
        <v>0</v>
      </c>
      <c r="AQ4047">
        <v>0</v>
      </c>
      <c r="AR4047">
        <v>0</v>
      </c>
      <c r="AS4047">
        <v>29.428999999999998</v>
      </c>
      <c r="AT4047">
        <v>0</v>
      </c>
      <c r="AU4047">
        <v>3.5000000000000003E-2</v>
      </c>
      <c r="AV4047">
        <v>8.0000000000000002E-3</v>
      </c>
      <c r="AW4047">
        <v>6.0000000000000001E-3</v>
      </c>
      <c r="AX4047">
        <v>5.0000000000000001E-3</v>
      </c>
      <c r="AY4047">
        <v>0.20699999999999999</v>
      </c>
      <c r="AZ4047">
        <v>3.5999999999999997E-2</v>
      </c>
      <c r="BA4047">
        <v>3.4000000000000002E-2</v>
      </c>
      <c r="BB4047">
        <v>60</v>
      </c>
      <c r="BC4047">
        <v>20</v>
      </c>
      <c r="BD4047">
        <v>0</v>
      </c>
      <c r="BE4047">
        <v>0</v>
      </c>
      <c r="BF4047">
        <v>0</v>
      </c>
      <c r="BG4047">
        <v>3.0000000000000001E-3</v>
      </c>
      <c r="BH4047">
        <v>0.01</v>
      </c>
      <c r="BI4047">
        <v>0</v>
      </c>
      <c r="BJ4047">
        <v>2</v>
      </c>
    </row>
    <row r="4048" spans="1:62" s="2" customFormat="1">
      <c r="A4048" t="s">
        <v>10702</v>
      </c>
      <c r="B4048">
        <v>22300106</v>
      </c>
      <c r="C4048" t="str">
        <f t="shared" si="63"/>
        <v>07.01.2022</v>
      </c>
      <c r="D4048"/>
      <c r="E4048" t="s">
        <v>5656</v>
      </c>
      <c r="F4048"/>
      <c r="G4048">
        <v>1589</v>
      </c>
      <c r="H4048"/>
      <c r="I4048" t="s">
        <v>10703</v>
      </c>
      <c r="J4048" t="s">
        <v>5682</v>
      </c>
      <c r="K4048" t="s">
        <v>42</v>
      </c>
      <c r="L4048">
        <v>1531</v>
      </c>
      <c r="M4048"/>
      <c r="N4048"/>
      <c r="O4048"/>
      <c r="P4048"/>
      <c r="Q4048"/>
      <c r="R4048"/>
      <c r="S4048"/>
      <c r="T4048"/>
      <c r="U4048">
        <v>3.5999999999999997E-2</v>
      </c>
      <c r="V4048">
        <v>3.0000000000000001E-3</v>
      </c>
      <c r="W4048">
        <v>1.7999999999999999E-2</v>
      </c>
      <c r="X4048">
        <v>0.01</v>
      </c>
      <c r="Y4048">
        <v>0.153</v>
      </c>
      <c r="Z4048">
        <v>7.3999999999999996E-2</v>
      </c>
      <c r="AA4048">
        <v>7.1999999999999995E-2</v>
      </c>
      <c r="AB4048">
        <v>48</v>
      </c>
      <c r="AC4048">
        <v>3.6999999999999998E-2</v>
      </c>
      <c r="AD4048">
        <v>1.7000000000000001E-2</v>
      </c>
      <c r="AE4048">
        <v>7.0000000000000001E-3</v>
      </c>
      <c r="AF4048">
        <v>0.01</v>
      </c>
      <c r="AG4048">
        <v>0.19900000000000001</v>
      </c>
      <c r="AH4048">
        <v>6.0000000000000001E-3</v>
      </c>
      <c r="AI4048">
        <v>6.0000000000000001E-3</v>
      </c>
      <c r="AJ4048">
        <v>6.5000000000000002E-2</v>
      </c>
      <c r="AK4048">
        <v>6.4000000000000001E-2</v>
      </c>
      <c r="AL4048">
        <v>62</v>
      </c>
      <c r="AM4048">
        <v>25</v>
      </c>
      <c r="AN4048">
        <v>4.0000000000000001E-3</v>
      </c>
      <c r="AO4048">
        <v>0</v>
      </c>
      <c r="AP4048">
        <v>0</v>
      </c>
      <c r="AQ4048">
        <v>0</v>
      </c>
      <c r="AR4048">
        <v>0</v>
      </c>
      <c r="AS4048">
        <v>28.428999999999998</v>
      </c>
      <c r="AT4048">
        <v>0</v>
      </c>
      <c r="AU4048">
        <v>3.7999999999999999E-2</v>
      </c>
      <c r="AV4048">
        <v>1.9E-2</v>
      </c>
      <c r="AW4048">
        <v>6.0000000000000001E-3</v>
      </c>
      <c r="AX4048">
        <v>0.01</v>
      </c>
      <c r="AY4048">
        <v>0.20100000000000001</v>
      </c>
      <c r="AZ4048">
        <v>0.06</v>
      </c>
      <c r="BA4048">
        <v>5.8999999999999997E-2</v>
      </c>
      <c r="BB4048">
        <v>67</v>
      </c>
      <c r="BC4048">
        <v>20</v>
      </c>
      <c r="BD4048">
        <v>0</v>
      </c>
      <c r="BE4048">
        <v>0</v>
      </c>
      <c r="BF4048">
        <v>0</v>
      </c>
      <c r="BG4048">
        <v>4.0000000000000001E-3</v>
      </c>
      <c r="BH4048">
        <v>8.9999999999999993E-3</v>
      </c>
      <c r="BI4048">
        <v>0</v>
      </c>
      <c r="BJ4048">
        <v>5</v>
      </c>
    </row>
    <row r="4049" spans="1:62" s="2" customFormat="1">
      <c r="A4049" t="s">
        <v>10704</v>
      </c>
      <c r="B4049">
        <v>22100102</v>
      </c>
      <c r="C4049" t="str">
        <f t="shared" si="63"/>
        <v>07.01.2022</v>
      </c>
      <c r="D4049" t="s">
        <v>5680</v>
      </c>
      <c r="E4049"/>
      <c r="F4049"/>
      <c r="G4049">
        <v>1570</v>
      </c>
      <c r="H4049" t="s">
        <v>10705</v>
      </c>
      <c r="I4049" t="s">
        <v>10706</v>
      </c>
      <c r="J4049" t="s">
        <v>5690</v>
      </c>
      <c r="K4049" t="s">
        <v>42</v>
      </c>
      <c r="L4049">
        <v>1531</v>
      </c>
      <c r="M4049"/>
      <c r="N4049"/>
      <c r="O4049"/>
      <c r="P4049"/>
      <c r="Q4049"/>
      <c r="R4049"/>
      <c r="S4049"/>
      <c r="T4049"/>
      <c r="U4049">
        <v>3.4000000000000002E-2</v>
      </c>
      <c r="V4049">
        <v>3.0000000000000001E-3</v>
      </c>
      <c r="W4049">
        <v>0.02</v>
      </c>
      <c r="X4049">
        <v>8.0000000000000002E-3</v>
      </c>
      <c r="Y4049">
        <v>0.13800000000000001</v>
      </c>
      <c r="Z4049">
        <v>7.0999999999999994E-2</v>
      </c>
      <c r="AA4049">
        <v>7.0000000000000007E-2</v>
      </c>
      <c r="AB4049">
        <v>47</v>
      </c>
      <c r="AC4049">
        <v>3.9E-2</v>
      </c>
      <c r="AD4049">
        <v>0.01</v>
      </c>
      <c r="AE4049">
        <v>5.0000000000000001E-3</v>
      </c>
      <c r="AF4049">
        <v>8.0000000000000002E-3</v>
      </c>
      <c r="AG4049">
        <v>0.21099999999999999</v>
      </c>
      <c r="AH4049">
        <v>5.0000000000000001E-3</v>
      </c>
      <c r="AI4049">
        <v>8.0000000000000002E-3</v>
      </c>
      <c r="AJ4049">
        <v>6.0999999999999999E-2</v>
      </c>
      <c r="AK4049">
        <v>5.8999999999999997E-2</v>
      </c>
      <c r="AL4049">
        <v>56</v>
      </c>
      <c r="AM4049">
        <v>26</v>
      </c>
      <c r="AN4049">
        <v>4.0000000000000001E-3</v>
      </c>
      <c r="AO4049">
        <v>0</v>
      </c>
      <c r="AP4049">
        <v>0</v>
      </c>
      <c r="AQ4049">
        <v>0</v>
      </c>
      <c r="AR4049">
        <v>0</v>
      </c>
      <c r="AS4049">
        <v>42.2</v>
      </c>
      <c r="AT4049">
        <v>0</v>
      </c>
      <c r="AU4049"/>
      <c r="AV4049"/>
      <c r="AW4049"/>
      <c r="AX4049"/>
      <c r="AY4049"/>
      <c r="AZ4049"/>
      <c r="BA4049"/>
      <c r="BB4049"/>
      <c r="BC4049"/>
      <c r="BD4049"/>
      <c r="BE4049"/>
      <c r="BF4049"/>
      <c r="BG4049"/>
      <c r="BH4049"/>
      <c r="BI4049"/>
      <c r="BJ4049"/>
    </row>
    <row r="4050" spans="1:62" s="2" customFormat="1">
      <c r="A4050" t="s">
        <v>10707</v>
      </c>
      <c r="B4050">
        <v>22400106</v>
      </c>
      <c r="C4050" t="str">
        <f t="shared" si="63"/>
        <v>07.01.2022</v>
      </c>
      <c r="D4050"/>
      <c r="E4050" t="s">
        <v>5668</v>
      </c>
      <c r="F4050"/>
      <c r="G4050">
        <v>1580</v>
      </c>
      <c r="H4050"/>
      <c r="I4050" t="s">
        <v>10708</v>
      </c>
      <c r="J4050" t="s">
        <v>5686</v>
      </c>
      <c r="K4050" t="s">
        <v>42</v>
      </c>
      <c r="L4050">
        <v>1531</v>
      </c>
      <c r="M4050"/>
      <c r="N4050"/>
      <c r="O4050"/>
      <c r="P4050"/>
      <c r="Q4050">
        <v>6.6000000000000003E-2</v>
      </c>
      <c r="R4050">
        <v>1.7999999999999999E-2</v>
      </c>
      <c r="S4050">
        <v>1.2999999999999999E-2</v>
      </c>
      <c r="T4050">
        <v>2.1999999999999999E-2</v>
      </c>
      <c r="U4050">
        <v>3.3000000000000002E-2</v>
      </c>
      <c r="V4050">
        <v>4.0000000000000001E-3</v>
      </c>
      <c r="W4050">
        <v>1.6E-2</v>
      </c>
      <c r="X4050">
        <v>5.0000000000000001E-3</v>
      </c>
      <c r="Y4050">
        <v>0.13100000000000001</v>
      </c>
      <c r="Z4050">
        <v>5.5E-2</v>
      </c>
      <c r="AA4050">
        <v>5.2999999999999999E-2</v>
      </c>
      <c r="AB4050">
        <v>38</v>
      </c>
      <c r="AC4050">
        <v>4.3999999999999997E-2</v>
      </c>
      <c r="AD4050">
        <v>2.4E-2</v>
      </c>
      <c r="AE4050">
        <v>5.0000000000000001E-3</v>
      </c>
      <c r="AF4050">
        <v>6.0000000000000001E-3</v>
      </c>
      <c r="AG4050">
        <v>0.23100000000000001</v>
      </c>
      <c r="AH4050">
        <v>5.0000000000000001E-3</v>
      </c>
      <c r="AI4050">
        <v>6.0000000000000001E-3</v>
      </c>
      <c r="AJ4050">
        <v>4.2999999999999997E-2</v>
      </c>
      <c r="AK4050">
        <v>4.2000000000000003E-2</v>
      </c>
      <c r="AL4050">
        <v>51</v>
      </c>
      <c r="AM4050">
        <v>24</v>
      </c>
      <c r="AN4050">
        <v>4.0000000000000001E-3</v>
      </c>
      <c r="AO4050">
        <v>0</v>
      </c>
      <c r="AP4050">
        <v>0</v>
      </c>
      <c r="AQ4050">
        <v>0</v>
      </c>
      <c r="AR4050">
        <v>0</v>
      </c>
      <c r="AS4050">
        <v>46.2</v>
      </c>
      <c r="AT4050">
        <v>0</v>
      </c>
      <c r="AU4050">
        <v>4.8000000000000001E-2</v>
      </c>
      <c r="AV4050">
        <v>2.5000000000000001E-2</v>
      </c>
      <c r="AW4050">
        <v>4.0000000000000001E-3</v>
      </c>
      <c r="AX4050">
        <v>6.0000000000000001E-3</v>
      </c>
      <c r="AY4050">
        <v>0.23</v>
      </c>
      <c r="AZ4050">
        <v>3.5999999999999997E-2</v>
      </c>
      <c r="BA4050">
        <v>3.5000000000000003E-2</v>
      </c>
      <c r="BB4050">
        <v>56</v>
      </c>
      <c r="BC4050">
        <v>20</v>
      </c>
      <c r="BD4050">
        <v>0</v>
      </c>
      <c r="BE4050">
        <v>0</v>
      </c>
      <c r="BF4050">
        <v>0</v>
      </c>
      <c r="BG4050">
        <v>4.0000000000000001E-3</v>
      </c>
      <c r="BH4050">
        <v>8.0000000000000002E-3</v>
      </c>
      <c r="BI4050">
        <v>0</v>
      </c>
      <c r="BJ4050">
        <v>5</v>
      </c>
    </row>
    <row r="4051" spans="1:62" s="2" customFormat="1">
      <c r="A4051" t="s">
        <v>10709</v>
      </c>
      <c r="B4051">
        <v>22200104</v>
      </c>
      <c r="C4051" t="str">
        <f t="shared" si="63"/>
        <v>07.01.2022</v>
      </c>
      <c r="D4051"/>
      <c r="E4051" t="s">
        <v>5680</v>
      </c>
      <c r="F4051"/>
      <c r="G4051">
        <v>1571</v>
      </c>
      <c r="H4051"/>
      <c r="I4051" t="s">
        <v>10710</v>
      </c>
      <c r="J4051" t="s">
        <v>5662</v>
      </c>
      <c r="K4051" t="s">
        <v>42</v>
      </c>
      <c r="L4051">
        <v>1531</v>
      </c>
      <c r="M4051"/>
      <c r="N4051"/>
      <c r="O4051"/>
      <c r="P4051"/>
      <c r="Q4051"/>
      <c r="R4051"/>
      <c r="S4051"/>
      <c r="T4051"/>
      <c r="U4051">
        <v>0.03</v>
      </c>
      <c r="V4051">
        <v>3.0000000000000001E-3</v>
      </c>
      <c r="W4051">
        <v>1.9E-2</v>
      </c>
      <c r="X4051">
        <v>6.0000000000000001E-3</v>
      </c>
      <c r="Y4051">
        <v>0.14499999999999999</v>
      </c>
      <c r="Z4051">
        <v>2.8000000000000001E-2</v>
      </c>
      <c r="AA4051">
        <v>2.5999999999999999E-2</v>
      </c>
      <c r="AB4051">
        <v>42</v>
      </c>
      <c r="AC4051">
        <v>3.9E-2</v>
      </c>
      <c r="AD4051">
        <v>8.0000000000000002E-3</v>
      </c>
      <c r="AE4051">
        <v>6.0000000000000001E-3</v>
      </c>
      <c r="AF4051">
        <v>6.0000000000000001E-3</v>
      </c>
      <c r="AG4051">
        <v>0.216</v>
      </c>
      <c r="AH4051">
        <v>6.0000000000000001E-3</v>
      </c>
      <c r="AI4051">
        <v>7.0000000000000001E-3</v>
      </c>
      <c r="AJ4051">
        <v>3.5999999999999997E-2</v>
      </c>
      <c r="AK4051">
        <v>3.4000000000000002E-2</v>
      </c>
      <c r="AL4051">
        <v>61</v>
      </c>
      <c r="AM4051">
        <v>25</v>
      </c>
      <c r="AN4051">
        <v>4.0000000000000001E-3</v>
      </c>
      <c r="AO4051">
        <v>0</v>
      </c>
      <c r="AP4051">
        <v>0</v>
      </c>
      <c r="AQ4051">
        <v>0</v>
      </c>
      <c r="AR4051">
        <v>0</v>
      </c>
      <c r="AS4051">
        <v>36</v>
      </c>
      <c r="AT4051">
        <v>0</v>
      </c>
      <c r="AU4051">
        <v>3.7999999999999999E-2</v>
      </c>
      <c r="AV4051">
        <v>8.9999999999999993E-3</v>
      </c>
      <c r="AW4051">
        <v>6.0000000000000001E-3</v>
      </c>
      <c r="AX4051">
        <v>6.0000000000000001E-3</v>
      </c>
      <c r="AY4051">
        <v>0.21299999999999999</v>
      </c>
      <c r="AZ4051">
        <v>2.9000000000000001E-2</v>
      </c>
      <c r="BA4051">
        <v>2.8000000000000001E-2</v>
      </c>
      <c r="BB4051">
        <v>65</v>
      </c>
      <c r="BC4051">
        <v>20</v>
      </c>
      <c r="BD4051">
        <v>0</v>
      </c>
      <c r="BE4051">
        <v>0</v>
      </c>
      <c r="BF4051">
        <v>0</v>
      </c>
      <c r="BG4051">
        <v>4.0000000000000001E-3</v>
      </c>
      <c r="BH4051">
        <v>8.9999999999999993E-3</v>
      </c>
      <c r="BI4051"/>
      <c r="BJ4051">
        <v>4</v>
      </c>
    </row>
    <row r="4052" spans="1:62" s="2" customFormat="1">
      <c r="A4052" t="s">
        <v>10711</v>
      </c>
      <c r="B4052">
        <v>22300107</v>
      </c>
      <c r="C4052" t="str">
        <f t="shared" si="63"/>
        <v>07.01.2022</v>
      </c>
      <c r="D4052"/>
      <c r="E4052" t="s">
        <v>5692</v>
      </c>
      <c r="F4052"/>
      <c r="G4052">
        <v>1577</v>
      </c>
      <c r="H4052"/>
      <c r="I4052" t="s">
        <v>10712</v>
      </c>
      <c r="J4052" t="s">
        <v>5694</v>
      </c>
      <c r="K4052" t="s">
        <v>42</v>
      </c>
      <c r="L4052">
        <v>1531</v>
      </c>
      <c r="M4052"/>
      <c r="N4052"/>
      <c r="O4052"/>
      <c r="P4052"/>
      <c r="Q4052"/>
      <c r="R4052"/>
      <c r="S4052"/>
      <c r="T4052"/>
      <c r="U4052">
        <v>3.7999999999999999E-2</v>
      </c>
      <c r="V4052">
        <v>2E-3</v>
      </c>
      <c r="W4052">
        <v>1.7999999999999999E-2</v>
      </c>
      <c r="X4052">
        <v>8.0000000000000002E-3</v>
      </c>
      <c r="Y4052">
        <v>0.16</v>
      </c>
      <c r="Z4052">
        <v>6.6000000000000003E-2</v>
      </c>
      <c r="AA4052">
        <v>6.5000000000000002E-2</v>
      </c>
      <c r="AB4052">
        <v>36</v>
      </c>
      <c r="AC4052">
        <v>4.1000000000000002E-2</v>
      </c>
      <c r="AD4052">
        <v>8.9999999999999993E-3</v>
      </c>
      <c r="AE4052">
        <v>5.0000000000000001E-3</v>
      </c>
      <c r="AF4052">
        <v>8.9999999999999993E-3</v>
      </c>
      <c r="AG4052">
        <v>0.187</v>
      </c>
      <c r="AH4052">
        <v>5.0000000000000001E-3</v>
      </c>
      <c r="AI4052">
        <v>7.0000000000000001E-3</v>
      </c>
      <c r="AJ4052">
        <v>3.9E-2</v>
      </c>
      <c r="AK4052">
        <v>3.7999999999999999E-2</v>
      </c>
      <c r="AL4052">
        <v>54</v>
      </c>
      <c r="AM4052">
        <v>26</v>
      </c>
      <c r="AN4052">
        <v>4.0000000000000001E-3</v>
      </c>
      <c r="AO4052">
        <v>0</v>
      </c>
      <c r="AP4052">
        <v>0</v>
      </c>
      <c r="AQ4052">
        <v>0</v>
      </c>
      <c r="AR4052">
        <v>0</v>
      </c>
      <c r="AS4052">
        <v>37.4</v>
      </c>
      <c r="AT4052">
        <v>0</v>
      </c>
      <c r="AU4052">
        <v>4.2000000000000003E-2</v>
      </c>
      <c r="AV4052">
        <v>1.0999999999999999E-2</v>
      </c>
      <c r="AW4052">
        <v>5.0000000000000001E-3</v>
      </c>
      <c r="AX4052">
        <v>0.01</v>
      </c>
      <c r="AY4052">
        <v>0.18099999999999999</v>
      </c>
      <c r="AZ4052">
        <v>3.1E-2</v>
      </c>
      <c r="BA4052">
        <v>0.03</v>
      </c>
      <c r="BB4052">
        <v>56</v>
      </c>
      <c r="BC4052">
        <v>21</v>
      </c>
      <c r="BD4052">
        <v>0</v>
      </c>
      <c r="BE4052">
        <v>0</v>
      </c>
      <c r="BF4052">
        <v>0</v>
      </c>
      <c r="BG4052">
        <v>4.0000000000000001E-3</v>
      </c>
      <c r="BH4052">
        <v>8.0000000000000002E-3</v>
      </c>
      <c r="BI4052">
        <v>0</v>
      </c>
      <c r="BJ4052">
        <v>2</v>
      </c>
    </row>
    <row r="4053" spans="1:62" s="2" customFormat="1">
      <c r="A4053" t="s">
        <v>10713</v>
      </c>
      <c r="B4053">
        <v>22100103</v>
      </c>
      <c r="C4053" t="str">
        <f t="shared" si="63"/>
        <v>07.01.2022</v>
      </c>
      <c r="D4053"/>
      <c r="E4053" t="s">
        <v>5703</v>
      </c>
      <c r="F4053"/>
      <c r="G4053">
        <v>0</v>
      </c>
      <c r="H4053"/>
      <c r="I4053" t="s">
        <v>10714</v>
      </c>
      <c r="J4053" t="s">
        <v>5705</v>
      </c>
      <c r="K4053" t="s">
        <v>42</v>
      </c>
      <c r="L4053"/>
      <c r="M4053"/>
      <c r="N4053"/>
      <c r="O4053"/>
      <c r="P4053"/>
      <c r="Q4053"/>
      <c r="R4053"/>
      <c r="S4053"/>
      <c r="T4053"/>
      <c r="U4053">
        <v>3.1E-2</v>
      </c>
      <c r="V4053">
        <v>3.0000000000000001E-3</v>
      </c>
      <c r="W4053">
        <v>2.1999999999999999E-2</v>
      </c>
      <c r="X4053">
        <v>7.0000000000000001E-3</v>
      </c>
      <c r="Y4053">
        <v>0.14299999999999999</v>
      </c>
      <c r="Z4053">
        <v>8.5000000000000006E-2</v>
      </c>
      <c r="AA4053">
        <v>8.2000000000000003E-2</v>
      </c>
      <c r="AB4053">
        <v>42</v>
      </c>
      <c r="AC4053">
        <v>4.1000000000000002E-2</v>
      </c>
      <c r="AD4053">
        <v>8.9999999999999993E-3</v>
      </c>
      <c r="AE4053">
        <v>7.0000000000000001E-3</v>
      </c>
      <c r="AF4053">
        <v>8.0000000000000002E-3</v>
      </c>
      <c r="AG4053">
        <v>0.192</v>
      </c>
      <c r="AH4053">
        <v>7.0000000000000001E-3</v>
      </c>
      <c r="AI4053">
        <v>6.0000000000000001E-3</v>
      </c>
      <c r="AJ4053">
        <v>4.4999999999999998E-2</v>
      </c>
      <c r="AK4053">
        <v>4.3999999999999997E-2</v>
      </c>
      <c r="AL4053">
        <v>59</v>
      </c>
      <c r="AM4053">
        <v>24</v>
      </c>
      <c r="AN4053">
        <v>4.0000000000000001E-3</v>
      </c>
      <c r="AO4053">
        <v>0</v>
      </c>
      <c r="AP4053">
        <v>0</v>
      </c>
      <c r="AQ4053">
        <v>0</v>
      </c>
      <c r="AR4053">
        <v>0</v>
      </c>
      <c r="AS4053">
        <v>27.428999999999998</v>
      </c>
      <c r="AT4053">
        <v>0</v>
      </c>
      <c r="AU4053">
        <v>4.2999999999999997E-2</v>
      </c>
      <c r="AV4053">
        <v>1.0999999999999999E-2</v>
      </c>
      <c r="AW4053">
        <v>7.0000000000000001E-3</v>
      </c>
      <c r="AX4053">
        <v>8.9999999999999993E-3</v>
      </c>
      <c r="AY4053">
        <v>0.19</v>
      </c>
      <c r="AZ4053">
        <v>3.5000000000000003E-2</v>
      </c>
      <c r="BA4053">
        <v>3.4000000000000002E-2</v>
      </c>
      <c r="BB4053">
        <v>61</v>
      </c>
      <c r="BC4053">
        <v>16</v>
      </c>
      <c r="BD4053">
        <v>0</v>
      </c>
      <c r="BE4053">
        <v>0</v>
      </c>
      <c r="BF4053">
        <v>0</v>
      </c>
      <c r="BG4053">
        <v>4.0000000000000001E-3</v>
      </c>
      <c r="BH4053">
        <v>8.0000000000000002E-3</v>
      </c>
      <c r="BI4053">
        <v>0</v>
      </c>
      <c r="BJ4053">
        <v>2</v>
      </c>
    </row>
    <row r="4054" spans="1:62" s="2" customFormat="1">
      <c r="A4054" t="s">
        <v>10719</v>
      </c>
      <c r="B4054">
        <v>22300108</v>
      </c>
      <c r="C4054" t="str">
        <f t="shared" si="63"/>
        <v>07.01.2022</v>
      </c>
      <c r="D4054"/>
      <c r="E4054"/>
      <c r="F4054" t="s">
        <v>5660</v>
      </c>
      <c r="G4054">
        <v>1584</v>
      </c>
      <c r="H4054"/>
      <c r="I4054" t="s">
        <v>10720</v>
      </c>
      <c r="J4054" t="s">
        <v>5654</v>
      </c>
      <c r="K4054" t="s">
        <v>19</v>
      </c>
      <c r="L4054">
        <v>165</v>
      </c>
      <c r="M4054"/>
      <c r="N4054"/>
      <c r="O4054"/>
      <c r="P4054"/>
      <c r="Q4054">
        <v>7.0999999999999994E-2</v>
      </c>
      <c r="R4054">
        <v>2.1000000000000001E-2</v>
      </c>
      <c r="S4054">
        <v>1.7999999999999999E-2</v>
      </c>
      <c r="T4054">
        <v>1.2999999999999999E-2</v>
      </c>
      <c r="U4054">
        <v>1.9E-2</v>
      </c>
      <c r="V4054">
        <v>3.0000000000000001E-3</v>
      </c>
      <c r="W4054">
        <v>0.02</v>
      </c>
      <c r="X4054">
        <v>8.0000000000000002E-3</v>
      </c>
      <c r="Y4054">
        <v>8.6999999999999994E-2</v>
      </c>
      <c r="Z4054">
        <v>2.8000000000000001E-2</v>
      </c>
      <c r="AA4054">
        <v>2.5999999999999999E-2</v>
      </c>
      <c r="AB4054">
        <v>47</v>
      </c>
      <c r="AC4054">
        <v>0.20399999999999999</v>
      </c>
      <c r="AD4054">
        <v>0.161</v>
      </c>
      <c r="AE4054">
        <v>5.0000000000000001E-3</v>
      </c>
      <c r="AF4054">
        <v>1.4E-2</v>
      </c>
      <c r="AG4054">
        <v>0.66</v>
      </c>
      <c r="AH4054">
        <v>7.0000000000000001E-3</v>
      </c>
      <c r="AI4054">
        <v>7.0000000000000001E-3</v>
      </c>
      <c r="AJ4054">
        <v>1.0999999999999999E-2</v>
      </c>
      <c r="AK4054">
        <v>0.01</v>
      </c>
      <c r="AL4054">
        <v>60</v>
      </c>
      <c r="AM4054">
        <v>18</v>
      </c>
      <c r="AN4054">
        <v>4.0000000000000001E-3</v>
      </c>
      <c r="AO4054">
        <v>0</v>
      </c>
      <c r="AP4054">
        <v>3.0000000000000001E-3</v>
      </c>
      <c r="AQ4054">
        <v>0</v>
      </c>
      <c r="AR4054">
        <v>0</v>
      </c>
      <c r="AS4054">
        <v>132</v>
      </c>
      <c r="AT4054">
        <v>0</v>
      </c>
      <c r="AU4054">
        <v>0.20100000000000001</v>
      </c>
      <c r="AV4054">
        <v>0.16600000000000001</v>
      </c>
      <c r="AW4054">
        <v>4.0000000000000001E-3</v>
      </c>
      <c r="AX4054">
        <v>1.4E-2</v>
      </c>
      <c r="AY4054">
        <v>0.65200000000000002</v>
      </c>
      <c r="AZ4054">
        <v>0.01</v>
      </c>
      <c r="BA4054">
        <v>8.9999999999999993E-3</v>
      </c>
      <c r="BB4054">
        <v>68</v>
      </c>
      <c r="BC4054">
        <v>15</v>
      </c>
      <c r="BD4054">
        <v>0</v>
      </c>
      <c r="BE4054">
        <v>3.0000000000000001E-3</v>
      </c>
      <c r="BF4054">
        <v>0</v>
      </c>
      <c r="BG4054">
        <v>4.0000000000000001E-3</v>
      </c>
      <c r="BH4054">
        <v>1.6E-2</v>
      </c>
      <c r="BI4054">
        <v>0</v>
      </c>
      <c r="BJ4054">
        <v>8</v>
      </c>
    </row>
    <row r="4055" spans="1:62" s="2" customFormat="1">
      <c r="A4055" t="s">
        <v>10721</v>
      </c>
      <c r="B4055">
        <v>22200105</v>
      </c>
      <c r="C4055" t="str">
        <f t="shared" si="63"/>
        <v>07.01.2022</v>
      </c>
      <c r="D4055"/>
      <c r="E4055"/>
      <c r="F4055" t="s">
        <v>5676</v>
      </c>
      <c r="G4055">
        <v>1571</v>
      </c>
      <c r="H4055"/>
      <c r="I4055" t="s">
        <v>10722</v>
      </c>
      <c r="J4055" t="s">
        <v>6652</v>
      </c>
      <c r="K4055" t="s">
        <v>19</v>
      </c>
      <c r="L4055">
        <v>165</v>
      </c>
      <c r="M4055"/>
      <c r="N4055"/>
      <c r="O4055"/>
      <c r="P4055"/>
      <c r="Q4055">
        <v>6.7000000000000004E-2</v>
      </c>
      <c r="R4055">
        <v>2.1000000000000001E-2</v>
      </c>
      <c r="S4055">
        <v>1.2999999999999999E-2</v>
      </c>
      <c r="T4055">
        <v>1.0999999999999999E-2</v>
      </c>
      <c r="U4055">
        <v>3.1E-2</v>
      </c>
      <c r="V4055">
        <v>4.0000000000000001E-3</v>
      </c>
      <c r="W4055">
        <v>0.02</v>
      </c>
      <c r="X4055">
        <v>5.0000000000000001E-3</v>
      </c>
      <c r="Y4055">
        <v>0.16600000000000001</v>
      </c>
      <c r="Z4055">
        <v>7.1999999999999995E-2</v>
      </c>
      <c r="AA4055">
        <v>7.0000000000000007E-2</v>
      </c>
      <c r="AB4055">
        <v>52</v>
      </c>
      <c r="AC4055">
        <v>0.21199999999999999</v>
      </c>
      <c r="AD4055">
        <v>0.17299999999999999</v>
      </c>
      <c r="AE4055">
        <v>5.0000000000000001E-3</v>
      </c>
      <c r="AF4055">
        <v>8.9999999999999993E-3</v>
      </c>
      <c r="AG4055">
        <v>0.67500000000000004</v>
      </c>
      <c r="AH4055">
        <v>8.9999999999999993E-3</v>
      </c>
      <c r="AI4055">
        <v>1.2E-2</v>
      </c>
      <c r="AJ4055">
        <v>1.6E-2</v>
      </c>
      <c r="AK4055">
        <v>1.4999999999999999E-2</v>
      </c>
      <c r="AL4055">
        <v>70</v>
      </c>
      <c r="AM4055">
        <v>16</v>
      </c>
      <c r="AN4055">
        <v>4.0000000000000001E-3</v>
      </c>
      <c r="AO4055">
        <v>0</v>
      </c>
      <c r="AP4055">
        <v>3.0000000000000001E-3</v>
      </c>
      <c r="AQ4055">
        <v>0</v>
      </c>
      <c r="AR4055">
        <v>0</v>
      </c>
      <c r="AS4055">
        <v>135</v>
      </c>
      <c r="AT4055">
        <v>0</v>
      </c>
      <c r="AU4055">
        <v>0.21</v>
      </c>
      <c r="AV4055">
        <v>0.17100000000000001</v>
      </c>
      <c r="AW4055">
        <v>4.0000000000000001E-3</v>
      </c>
      <c r="AX4055">
        <v>8.9999999999999993E-3</v>
      </c>
      <c r="AY4055">
        <v>0.67</v>
      </c>
      <c r="AZ4055">
        <v>1.2999999999999999E-2</v>
      </c>
      <c r="BA4055">
        <v>1.2E-2</v>
      </c>
      <c r="BB4055">
        <v>74</v>
      </c>
      <c r="BC4055">
        <v>10</v>
      </c>
      <c r="BD4055">
        <v>0</v>
      </c>
      <c r="BE4055">
        <v>3.0000000000000001E-3</v>
      </c>
      <c r="BF4055">
        <v>0</v>
      </c>
      <c r="BG4055">
        <v>4.0000000000000001E-3</v>
      </c>
      <c r="BH4055">
        <v>1.7000000000000001E-2</v>
      </c>
      <c r="BI4055">
        <v>0</v>
      </c>
      <c r="BJ4055">
        <v>4</v>
      </c>
    </row>
    <row r="4056" spans="1:62" s="2" customFormat="1">
      <c r="A4056" t="s">
        <v>10723</v>
      </c>
      <c r="B4056">
        <v>22400107</v>
      </c>
      <c r="C4056" t="str">
        <f t="shared" si="63"/>
        <v>07.01.2022</v>
      </c>
      <c r="D4056"/>
      <c r="E4056"/>
      <c r="F4056" t="s">
        <v>5684</v>
      </c>
      <c r="G4056">
        <v>1565</v>
      </c>
      <c r="H4056" t="s">
        <v>10724</v>
      </c>
      <c r="I4056" t="s">
        <v>10725</v>
      </c>
      <c r="J4056" t="s">
        <v>5699</v>
      </c>
      <c r="K4056" t="s">
        <v>19</v>
      </c>
      <c r="L4056">
        <v>165</v>
      </c>
      <c r="M4056"/>
      <c r="N4056"/>
      <c r="O4056"/>
      <c r="P4056"/>
      <c r="Q4056"/>
      <c r="R4056"/>
      <c r="S4056"/>
      <c r="T4056"/>
      <c r="U4056">
        <v>3.1E-2</v>
      </c>
      <c r="V4056">
        <v>3.0000000000000001E-3</v>
      </c>
      <c r="W4056">
        <v>1.7000000000000001E-2</v>
      </c>
      <c r="X4056">
        <v>5.0000000000000001E-3</v>
      </c>
      <c r="Y4056">
        <v>0.13400000000000001</v>
      </c>
      <c r="Z4056">
        <v>5.7000000000000002E-2</v>
      </c>
      <c r="AA4056">
        <v>5.3999999999999999E-2</v>
      </c>
      <c r="AB4056">
        <v>40</v>
      </c>
      <c r="AC4056">
        <v>0.20799999999999999</v>
      </c>
      <c r="AD4056">
        <v>0.15</v>
      </c>
      <c r="AE4056">
        <v>5.0000000000000001E-3</v>
      </c>
      <c r="AF4056">
        <v>8.9999999999999993E-3</v>
      </c>
      <c r="AG4056">
        <v>0.67100000000000004</v>
      </c>
      <c r="AH4056">
        <v>7.0000000000000001E-3</v>
      </c>
      <c r="AI4056">
        <v>0.01</v>
      </c>
      <c r="AJ4056">
        <v>1.0999999999999999E-2</v>
      </c>
      <c r="AK4056">
        <v>0.01</v>
      </c>
      <c r="AL4056">
        <v>72</v>
      </c>
      <c r="AM4056">
        <v>17</v>
      </c>
      <c r="AN4056">
        <v>4.0000000000000001E-3</v>
      </c>
      <c r="AO4056">
        <v>0</v>
      </c>
      <c r="AP4056">
        <v>3.0000000000000001E-3</v>
      </c>
      <c r="AQ4056">
        <v>0</v>
      </c>
      <c r="AR4056">
        <v>0</v>
      </c>
      <c r="AS4056">
        <v>134.19999999999999</v>
      </c>
      <c r="AT4056">
        <v>0</v>
      </c>
      <c r="AU4056">
        <v>0.21199999999999999</v>
      </c>
      <c r="AV4056">
        <v>0.161</v>
      </c>
      <c r="AW4056">
        <v>4.0000000000000001E-3</v>
      </c>
      <c r="AX4056">
        <v>8.9999999999999993E-3</v>
      </c>
      <c r="AY4056">
        <v>0.66500000000000004</v>
      </c>
      <c r="AZ4056">
        <v>0.01</v>
      </c>
      <c r="BA4056">
        <v>8.9999999999999993E-3</v>
      </c>
      <c r="BB4056">
        <v>75</v>
      </c>
      <c r="BC4056">
        <v>12</v>
      </c>
      <c r="BD4056">
        <v>0</v>
      </c>
      <c r="BE4056">
        <v>3.0000000000000001E-3</v>
      </c>
      <c r="BF4056">
        <v>0</v>
      </c>
      <c r="BG4056">
        <v>4.0000000000000001E-3</v>
      </c>
      <c r="BH4056">
        <v>1.4E-2</v>
      </c>
      <c r="BI4056">
        <v>0</v>
      </c>
      <c r="BJ4056">
        <v>3</v>
      </c>
    </row>
    <row r="4057" spans="1:62" s="2" customFormat="1">
      <c r="A4057" t="s">
        <v>10726</v>
      </c>
      <c r="B4057">
        <v>22400108</v>
      </c>
      <c r="C4057" t="str">
        <f t="shared" si="63"/>
        <v>07.01.2022</v>
      </c>
      <c r="D4057"/>
      <c r="E4057"/>
      <c r="F4057" t="s">
        <v>5696</v>
      </c>
      <c r="G4057">
        <v>1565</v>
      </c>
      <c r="H4057"/>
      <c r="I4057" t="s">
        <v>10727</v>
      </c>
      <c r="J4057" t="s">
        <v>5686</v>
      </c>
      <c r="K4057" t="s">
        <v>19</v>
      </c>
      <c r="L4057">
        <v>165</v>
      </c>
      <c r="M4057"/>
      <c r="N4057"/>
      <c r="O4057"/>
      <c r="P4057"/>
      <c r="Q4057">
        <v>4.2000000000000003E-2</v>
      </c>
      <c r="R4057">
        <v>1.6E-2</v>
      </c>
      <c r="S4057">
        <v>0.01</v>
      </c>
      <c r="T4057">
        <v>7.0000000000000001E-3</v>
      </c>
      <c r="U4057">
        <v>3.3000000000000002E-2</v>
      </c>
      <c r="V4057">
        <v>0</v>
      </c>
      <c r="W4057">
        <v>1.7999999999999999E-2</v>
      </c>
      <c r="X4057">
        <v>4.0000000000000001E-3</v>
      </c>
      <c r="Y4057">
        <v>9.1999999999999998E-2</v>
      </c>
      <c r="Z4057">
        <v>7.0000000000000001E-3</v>
      </c>
      <c r="AA4057">
        <v>6.0000000000000001E-3</v>
      </c>
      <c r="AB4057">
        <v>47</v>
      </c>
      <c r="AC4057">
        <v>0.2</v>
      </c>
      <c r="AD4057">
        <v>0.16700000000000001</v>
      </c>
      <c r="AE4057">
        <v>1.4999999999999999E-2</v>
      </c>
      <c r="AF4057">
        <v>8.0000000000000002E-3</v>
      </c>
      <c r="AG4057">
        <v>0.67</v>
      </c>
      <c r="AH4057">
        <v>7.0000000000000001E-3</v>
      </c>
      <c r="AI4057">
        <v>7.0000000000000001E-3</v>
      </c>
      <c r="AJ4057">
        <v>6.0000000000000001E-3</v>
      </c>
      <c r="AK4057">
        <v>5.0000000000000001E-3</v>
      </c>
      <c r="AL4057">
        <v>62</v>
      </c>
      <c r="AM4057">
        <v>21</v>
      </c>
      <c r="AN4057">
        <v>5.0000000000000001E-3</v>
      </c>
      <c r="AO4057">
        <v>0</v>
      </c>
      <c r="AP4057">
        <v>3.0000000000000001E-3</v>
      </c>
      <c r="AQ4057">
        <v>0</v>
      </c>
      <c r="AR4057">
        <v>0</v>
      </c>
      <c r="AS4057">
        <v>44.667000000000002</v>
      </c>
      <c r="AT4057">
        <v>0</v>
      </c>
      <c r="AU4057">
        <v>0.20699999999999999</v>
      </c>
      <c r="AV4057">
        <v>0.16700000000000001</v>
      </c>
      <c r="AW4057">
        <v>1.4E-2</v>
      </c>
      <c r="AX4057">
        <v>8.0000000000000002E-3</v>
      </c>
      <c r="AY4057">
        <v>0.67100000000000004</v>
      </c>
      <c r="AZ4057">
        <v>6.0000000000000001E-3</v>
      </c>
      <c r="BA4057">
        <v>5.0000000000000001E-3</v>
      </c>
      <c r="BB4057">
        <v>64</v>
      </c>
      <c r="BC4057">
        <v>17</v>
      </c>
      <c r="BD4057">
        <v>0</v>
      </c>
      <c r="BE4057">
        <v>3.0000000000000001E-3</v>
      </c>
      <c r="BF4057">
        <v>0</v>
      </c>
      <c r="BG4057">
        <v>5.0000000000000001E-3</v>
      </c>
      <c r="BH4057">
        <v>1.0999999999999999E-2</v>
      </c>
      <c r="BI4057">
        <v>0</v>
      </c>
      <c r="BJ4057">
        <v>2</v>
      </c>
    </row>
    <row r="4058" spans="1:62" s="2" customFormat="1">
      <c r="A4058" t="s">
        <v>10728</v>
      </c>
      <c r="B4058">
        <v>22100104</v>
      </c>
      <c r="C4058" t="str">
        <f t="shared" si="63"/>
        <v>07.01.2022</v>
      </c>
      <c r="D4058"/>
      <c r="E4058"/>
      <c r="F4058" t="s">
        <v>5707</v>
      </c>
      <c r="G4058">
        <v>1557</v>
      </c>
      <c r="H4058"/>
      <c r="I4058" t="s">
        <v>10729</v>
      </c>
      <c r="J4058" t="s">
        <v>5682</v>
      </c>
      <c r="K4058" t="s">
        <v>19</v>
      </c>
      <c r="L4058">
        <v>165</v>
      </c>
      <c r="M4058"/>
      <c r="N4058"/>
      <c r="O4058"/>
      <c r="P4058"/>
      <c r="Q4058">
        <v>5.3999999999999999E-2</v>
      </c>
      <c r="R4058">
        <v>2.4E-2</v>
      </c>
      <c r="S4058">
        <v>1.2E-2</v>
      </c>
      <c r="T4058">
        <v>1.2E-2</v>
      </c>
      <c r="U4058">
        <v>2.9000000000000001E-2</v>
      </c>
      <c r="V4058">
        <v>3.0000000000000001E-3</v>
      </c>
      <c r="W4058">
        <v>2.1999999999999999E-2</v>
      </c>
      <c r="X4058">
        <v>7.0000000000000001E-3</v>
      </c>
      <c r="Y4058">
        <v>0.155</v>
      </c>
      <c r="Z4058">
        <v>4.5999999999999999E-2</v>
      </c>
      <c r="AA4058">
        <v>4.3999999999999997E-2</v>
      </c>
      <c r="AB4058">
        <v>54</v>
      </c>
      <c r="AC4058">
        <v>0.218</v>
      </c>
      <c r="AD4058">
        <v>0.192</v>
      </c>
      <c r="AE4058">
        <v>5.0000000000000001E-3</v>
      </c>
      <c r="AF4058">
        <v>0.01</v>
      </c>
      <c r="AG4058">
        <v>0.68799999999999994</v>
      </c>
      <c r="AH4058">
        <v>8.0000000000000002E-3</v>
      </c>
      <c r="AI4058">
        <v>8.9999999999999993E-3</v>
      </c>
      <c r="AJ4058">
        <v>1.2E-2</v>
      </c>
      <c r="AK4058">
        <v>1.0999999999999999E-2</v>
      </c>
      <c r="AL4058">
        <v>70</v>
      </c>
      <c r="AM4058">
        <v>17</v>
      </c>
      <c r="AN4058">
        <v>3.0000000000000001E-3</v>
      </c>
      <c r="AO4058">
        <v>0</v>
      </c>
      <c r="AP4058">
        <v>3.0000000000000001E-3</v>
      </c>
      <c r="AQ4058">
        <v>0</v>
      </c>
      <c r="AR4058">
        <v>0</v>
      </c>
      <c r="AS4058">
        <v>137.6</v>
      </c>
      <c r="AT4058">
        <v>0</v>
      </c>
      <c r="AU4058">
        <v>0.20599999999999999</v>
      </c>
      <c r="AV4058">
        <v>0.186</v>
      </c>
      <c r="AW4058">
        <v>4.0000000000000001E-3</v>
      </c>
      <c r="AX4058">
        <v>0.01</v>
      </c>
      <c r="AY4058">
        <v>0.68799999999999994</v>
      </c>
      <c r="AZ4058">
        <v>1.0999999999999999E-2</v>
      </c>
      <c r="BA4058">
        <v>0.01</v>
      </c>
      <c r="BB4058">
        <v>73</v>
      </c>
      <c r="BC4058">
        <v>14</v>
      </c>
      <c r="BD4058">
        <v>0</v>
      </c>
      <c r="BE4058">
        <v>3.0000000000000001E-3</v>
      </c>
      <c r="BF4058">
        <v>0</v>
      </c>
      <c r="BG4058">
        <v>3.0000000000000001E-3</v>
      </c>
      <c r="BH4058">
        <v>1.2E-2</v>
      </c>
      <c r="BI4058">
        <v>0</v>
      </c>
      <c r="BJ4058">
        <v>3</v>
      </c>
    </row>
    <row r="4059" spans="1:62" s="2" customFormat="1">
      <c r="A4059" t="s">
        <v>10730</v>
      </c>
      <c r="B4059">
        <v>22400109</v>
      </c>
      <c r="C4059" t="str">
        <f t="shared" si="63"/>
        <v>07.01.2022</v>
      </c>
      <c r="D4059"/>
      <c r="E4059"/>
      <c r="F4059" t="s">
        <v>5713</v>
      </c>
      <c r="G4059">
        <v>1574</v>
      </c>
      <c r="H4059"/>
      <c r="I4059" t="s">
        <v>10731</v>
      </c>
      <c r="J4059" t="s">
        <v>5705</v>
      </c>
      <c r="K4059" t="s">
        <v>19</v>
      </c>
      <c r="L4059">
        <v>165</v>
      </c>
      <c r="M4059">
        <v>0.26400000000000001</v>
      </c>
      <c r="N4059">
        <v>1.6E-2</v>
      </c>
      <c r="O4059">
        <v>1.2999999999999999E-2</v>
      </c>
      <c r="P4059">
        <v>4.3999999999999997E-2</v>
      </c>
      <c r="Q4059"/>
      <c r="R4059"/>
      <c r="S4059"/>
      <c r="T4059"/>
      <c r="U4059">
        <v>0.05</v>
      </c>
      <c r="V4059">
        <v>8.0000000000000002E-3</v>
      </c>
      <c r="W4059">
        <v>0.02</v>
      </c>
      <c r="X4059">
        <v>8.0000000000000002E-3</v>
      </c>
      <c r="Y4059">
        <v>0.377</v>
      </c>
      <c r="Z4059">
        <v>2.3E-2</v>
      </c>
      <c r="AA4059">
        <v>2.1999999999999999E-2</v>
      </c>
      <c r="AB4059">
        <v>45</v>
      </c>
      <c r="AC4059">
        <v>0.2</v>
      </c>
      <c r="AD4059">
        <v>0.15</v>
      </c>
      <c r="AE4059">
        <v>1.0999999999999999E-2</v>
      </c>
      <c r="AF4059">
        <v>8.9999999999999993E-3</v>
      </c>
      <c r="AG4059">
        <v>0.66100000000000003</v>
      </c>
      <c r="AH4059">
        <v>8.9999999999999993E-3</v>
      </c>
      <c r="AI4059">
        <v>1.4999999999999999E-2</v>
      </c>
      <c r="AJ4059">
        <v>6.0000000000000001E-3</v>
      </c>
      <c r="AK4059">
        <v>5.0000000000000001E-3</v>
      </c>
      <c r="AL4059">
        <v>60</v>
      </c>
      <c r="AM4059">
        <v>20</v>
      </c>
      <c r="AN4059">
        <v>4.0000000000000001E-3</v>
      </c>
      <c r="AO4059">
        <v>0</v>
      </c>
      <c r="AP4059">
        <v>3.0000000000000001E-3</v>
      </c>
      <c r="AQ4059">
        <v>0</v>
      </c>
      <c r="AR4059">
        <v>0</v>
      </c>
      <c r="AS4059">
        <v>60.091000000000001</v>
      </c>
      <c r="AT4059">
        <v>0</v>
      </c>
      <c r="AU4059"/>
      <c r="AV4059"/>
      <c r="AW4059"/>
      <c r="AX4059"/>
      <c r="AY4059"/>
      <c r="AZ4059"/>
      <c r="BA4059"/>
      <c r="BB4059"/>
      <c r="BC4059"/>
      <c r="BD4059"/>
      <c r="BE4059"/>
      <c r="BF4059"/>
      <c r="BG4059"/>
      <c r="BH4059"/>
      <c r="BI4059"/>
      <c r="BJ4059"/>
    </row>
    <row r="4060" spans="1:62" s="2" customFormat="1">
      <c r="A4060" t="s">
        <v>10732</v>
      </c>
      <c r="B4060">
        <v>22200106</v>
      </c>
      <c r="C4060" t="str">
        <f t="shared" si="63"/>
        <v>07.01.2022</v>
      </c>
      <c r="D4060"/>
      <c r="E4060" t="s">
        <v>5660</v>
      </c>
      <c r="F4060"/>
      <c r="G4060">
        <v>1577</v>
      </c>
      <c r="H4060" t="s">
        <v>10733</v>
      </c>
      <c r="I4060" t="s">
        <v>10734</v>
      </c>
      <c r="J4060" t="s">
        <v>5694</v>
      </c>
      <c r="K4060" t="s">
        <v>42</v>
      </c>
      <c r="L4060">
        <v>1531</v>
      </c>
      <c r="M4060"/>
      <c r="N4060"/>
      <c r="O4060"/>
      <c r="P4060"/>
      <c r="Q4060">
        <v>3.6999999999999998E-2</v>
      </c>
      <c r="R4060">
        <v>1.9E-2</v>
      </c>
      <c r="S4060">
        <v>0.01</v>
      </c>
      <c r="T4060">
        <v>6.0000000000000001E-3</v>
      </c>
      <c r="U4060">
        <v>2.7E-2</v>
      </c>
      <c r="V4060">
        <v>4.0000000000000001E-3</v>
      </c>
      <c r="W4060">
        <v>0.02</v>
      </c>
      <c r="X4060">
        <v>5.0000000000000001E-3</v>
      </c>
      <c r="Y4060">
        <v>0.107</v>
      </c>
      <c r="Z4060">
        <v>5.0999999999999997E-2</v>
      </c>
      <c r="AA4060">
        <v>0.05</v>
      </c>
      <c r="AB4060">
        <v>54</v>
      </c>
      <c r="AC4060">
        <v>4.5999999999999999E-2</v>
      </c>
      <c r="AD4060">
        <v>2.1999999999999999E-2</v>
      </c>
      <c r="AE4060">
        <v>5.0000000000000001E-3</v>
      </c>
      <c r="AF4060">
        <v>6.0000000000000001E-3</v>
      </c>
      <c r="AG4060">
        <v>0.17</v>
      </c>
      <c r="AH4060">
        <v>8.0000000000000002E-3</v>
      </c>
      <c r="AI4060">
        <v>8.0000000000000002E-3</v>
      </c>
      <c r="AJ4060">
        <v>0.04</v>
      </c>
      <c r="AK4060">
        <v>3.9E-2</v>
      </c>
      <c r="AL4060">
        <v>62</v>
      </c>
      <c r="AM4060">
        <v>38</v>
      </c>
      <c r="AN4060">
        <v>3.0000000000000001E-3</v>
      </c>
      <c r="AO4060">
        <v>0</v>
      </c>
      <c r="AP4060">
        <v>0</v>
      </c>
      <c r="AQ4060">
        <v>0</v>
      </c>
      <c r="AR4060"/>
      <c r="AS4060">
        <v>34</v>
      </c>
      <c r="AT4060"/>
      <c r="AU4060"/>
      <c r="AV4060"/>
      <c r="AW4060"/>
      <c r="AX4060"/>
      <c r="AY4060"/>
      <c r="AZ4060"/>
      <c r="BA4060"/>
      <c r="BB4060"/>
      <c r="BC4060"/>
      <c r="BD4060"/>
      <c r="BE4060"/>
      <c r="BF4060"/>
      <c r="BG4060"/>
      <c r="BH4060"/>
      <c r="BI4060"/>
      <c r="BJ4060"/>
    </row>
    <row r="4061" spans="1:62" s="2" customFormat="1">
      <c r="A4061" t="s">
        <v>10735</v>
      </c>
      <c r="B4061">
        <v>22100105</v>
      </c>
      <c r="C4061" t="str">
        <f t="shared" si="63"/>
        <v>07.01.2022</v>
      </c>
      <c r="D4061"/>
      <c r="E4061"/>
      <c r="F4061" t="s">
        <v>5656</v>
      </c>
      <c r="G4061">
        <v>1569</v>
      </c>
      <c r="H4061" t="s">
        <v>10736</v>
      </c>
      <c r="I4061" t="s">
        <v>10737</v>
      </c>
      <c r="J4061" t="s">
        <v>6652</v>
      </c>
      <c r="K4061" t="s">
        <v>19</v>
      </c>
      <c r="L4061">
        <v>165</v>
      </c>
      <c r="M4061"/>
      <c r="N4061"/>
      <c r="O4061"/>
      <c r="P4061"/>
      <c r="Q4061"/>
      <c r="R4061"/>
      <c r="S4061"/>
      <c r="T4061"/>
      <c r="U4061">
        <v>5.5E-2</v>
      </c>
      <c r="V4061">
        <v>6.5000000000000002E-2</v>
      </c>
      <c r="W4061">
        <v>2.1000000000000001E-2</v>
      </c>
      <c r="X4061">
        <v>1.0999999999999999E-2</v>
      </c>
      <c r="Y4061">
        <v>0.38800000000000001</v>
      </c>
      <c r="Z4061">
        <v>6.0000000000000001E-3</v>
      </c>
      <c r="AA4061">
        <v>5.0000000000000001E-3</v>
      </c>
      <c r="AB4061">
        <v>49</v>
      </c>
      <c r="AC4061">
        <v>0.2</v>
      </c>
      <c r="AD4061">
        <v>0.16700000000000001</v>
      </c>
      <c r="AE4061">
        <v>1.7999999999999999E-2</v>
      </c>
      <c r="AF4061">
        <v>1.2999999999999999E-2</v>
      </c>
      <c r="AG4061">
        <v>0.69499999999999995</v>
      </c>
      <c r="AH4061">
        <v>8.0000000000000002E-3</v>
      </c>
      <c r="AI4061">
        <v>1.4E-2</v>
      </c>
      <c r="AJ4061">
        <v>6.0000000000000001E-3</v>
      </c>
      <c r="AK4061">
        <v>5.0000000000000001E-3</v>
      </c>
      <c r="AL4061">
        <v>59</v>
      </c>
      <c r="AM4061">
        <v>15</v>
      </c>
      <c r="AN4061">
        <v>4.0000000000000001E-3</v>
      </c>
      <c r="AO4061">
        <v>0</v>
      </c>
      <c r="AP4061">
        <v>3.0000000000000001E-3</v>
      </c>
      <c r="AQ4061">
        <v>0</v>
      </c>
      <c r="AR4061"/>
      <c r="AS4061">
        <v>38.610999999999997</v>
      </c>
      <c r="AT4061"/>
      <c r="AU4061"/>
      <c r="AV4061"/>
      <c r="AW4061"/>
      <c r="AX4061"/>
      <c r="AY4061"/>
      <c r="AZ4061"/>
      <c r="BA4061"/>
      <c r="BB4061"/>
      <c r="BC4061"/>
      <c r="BD4061"/>
      <c r="BE4061"/>
      <c r="BF4061"/>
      <c r="BG4061"/>
      <c r="BH4061"/>
      <c r="BI4061"/>
      <c r="BJ4061"/>
    </row>
    <row r="4062" spans="1:62" s="2" customFormat="1">
      <c r="A4062" t="s">
        <v>10738</v>
      </c>
      <c r="B4062">
        <v>22300109</v>
      </c>
      <c r="C4062" t="str">
        <f t="shared" si="63"/>
        <v>07.01.2022</v>
      </c>
      <c r="D4062" t="s">
        <v>5660</v>
      </c>
      <c r="E4062"/>
      <c r="F4062"/>
      <c r="G4062">
        <v>1577</v>
      </c>
      <c r="H4062" t="s">
        <v>10739</v>
      </c>
      <c r="I4062" t="s">
        <v>10740</v>
      </c>
      <c r="J4062" t="s">
        <v>5662</v>
      </c>
      <c r="K4062" t="s">
        <v>17</v>
      </c>
      <c r="L4062">
        <v>1531</v>
      </c>
      <c r="M4062"/>
      <c r="N4062"/>
      <c r="O4062"/>
      <c r="P4062"/>
      <c r="Q4062">
        <v>4.4999999999999998E-2</v>
      </c>
      <c r="R4062">
        <v>2.1999999999999999E-2</v>
      </c>
      <c r="S4062">
        <v>1.2999999999999999E-2</v>
      </c>
      <c r="T4062">
        <v>1.0999999999999999E-2</v>
      </c>
      <c r="U4062">
        <v>2.4E-2</v>
      </c>
      <c r="V4062">
        <v>3.0000000000000001E-3</v>
      </c>
      <c r="W4062">
        <v>2.1000000000000001E-2</v>
      </c>
      <c r="X4062">
        <v>8.0000000000000002E-3</v>
      </c>
      <c r="Y4062">
        <v>8.8999999999999996E-2</v>
      </c>
      <c r="Z4062">
        <v>4.3999999999999997E-2</v>
      </c>
      <c r="AA4062">
        <v>4.2000000000000003E-2</v>
      </c>
      <c r="AB4062">
        <v>49</v>
      </c>
      <c r="AC4062">
        <v>5.7000000000000002E-2</v>
      </c>
      <c r="AD4062">
        <v>2.1999999999999999E-2</v>
      </c>
      <c r="AE4062">
        <v>4.0000000000000001E-3</v>
      </c>
      <c r="AF4062">
        <v>8.9999999999999993E-3</v>
      </c>
      <c r="AG4062">
        <v>0.18099999999999999</v>
      </c>
      <c r="AH4062">
        <v>7.0000000000000001E-3</v>
      </c>
      <c r="AI4062">
        <v>4.0000000000000001E-3</v>
      </c>
      <c r="AJ4062">
        <v>3.4000000000000002E-2</v>
      </c>
      <c r="AK4062">
        <v>3.3000000000000002E-2</v>
      </c>
      <c r="AL4062">
        <v>64</v>
      </c>
      <c r="AM4062">
        <v>34</v>
      </c>
      <c r="AN4062">
        <v>3.0000000000000001E-3</v>
      </c>
      <c r="AO4062">
        <v>0</v>
      </c>
      <c r="AP4062">
        <v>0</v>
      </c>
      <c r="AQ4062">
        <v>0</v>
      </c>
      <c r="AR4062">
        <v>0</v>
      </c>
      <c r="AS4062">
        <v>45.25</v>
      </c>
      <c r="AT4062">
        <v>0</v>
      </c>
      <c r="AU4062"/>
      <c r="AV4062"/>
      <c r="AW4062"/>
      <c r="AX4062"/>
      <c r="AY4062"/>
      <c r="AZ4062"/>
      <c r="BA4062"/>
      <c r="BB4062"/>
      <c r="BC4062"/>
      <c r="BD4062"/>
      <c r="BE4062"/>
      <c r="BF4062"/>
      <c r="BG4062"/>
      <c r="BH4062"/>
      <c r="BI4062"/>
      <c r="BJ4062"/>
    </row>
    <row r="4063" spans="1:62" s="2" customFormat="1">
      <c r="A4063" t="s">
        <v>10741</v>
      </c>
      <c r="B4063">
        <v>22300110</v>
      </c>
      <c r="C4063" t="str">
        <f t="shared" si="63"/>
        <v>07.01.2022</v>
      </c>
      <c r="D4063"/>
      <c r="E4063" t="s">
        <v>5676</v>
      </c>
      <c r="F4063"/>
      <c r="G4063">
        <v>1570</v>
      </c>
      <c r="H4063" t="s">
        <v>10742</v>
      </c>
      <c r="I4063" t="s">
        <v>10743</v>
      </c>
      <c r="J4063" t="s">
        <v>5654</v>
      </c>
      <c r="K4063" t="s">
        <v>42</v>
      </c>
      <c r="L4063">
        <v>1531</v>
      </c>
      <c r="M4063"/>
      <c r="N4063"/>
      <c r="O4063"/>
      <c r="P4063"/>
      <c r="Q4063">
        <v>0.09</v>
      </c>
      <c r="R4063">
        <v>1.2999999999999999E-2</v>
      </c>
      <c r="S4063">
        <v>1.4999999999999999E-2</v>
      </c>
      <c r="T4063">
        <v>3.1E-2</v>
      </c>
      <c r="U4063">
        <v>2.8000000000000001E-2</v>
      </c>
      <c r="V4063">
        <v>4.0000000000000001E-3</v>
      </c>
      <c r="W4063">
        <v>1.7000000000000001E-2</v>
      </c>
      <c r="X4063">
        <v>8.9999999999999993E-3</v>
      </c>
      <c r="Y4063">
        <v>0.115</v>
      </c>
      <c r="Z4063">
        <v>4.2999999999999997E-2</v>
      </c>
      <c r="AA4063">
        <v>4.1000000000000002E-2</v>
      </c>
      <c r="AB4063">
        <v>52</v>
      </c>
      <c r="AC4063">
        <v>0.04</v>
      </c>
      <c r="AD4063">
        <v>1.0999999999999999E-2</v>
      </c>
      <c r="AE4063">
        <v>7.0000000000000001E-3</v>
      </c>
      <c r="AF4063">
        <v>8.9999999999999993E-3</v>
      </c>
      <c r="AG4063">
        <v>0.17</v>
      </c>
      <c r="AH4063">
        <v>8.0000000000000002E-3</v>
      </c>
      <c r="AI4063">
        <v>8.0000000000000002E-3</v>
      </c>
      <c r="AJ4063">
        <v>4.4999999999999998E-2</v>
      </c>
      <c r="AK4063">
        <v>4.3999999999999997E-2</v>
      </c>
      <c r="AL4063">
        <v>57</v>
      </c>
      <c r="AM4063">
        <v>22</v>
      </c>
      <c r="AN4063">
        <v>3.0000000000000001E-3</v>
      </c>
      <c r="AO4063">
        <v>0</v>
      </c>
      <c r="AP4063">
        <v>0</v>
      </c>
      <c r="AQ4063">
        <v>0</v>
      </c>
      <c r="AR4063"/>
      <c r="AS4063">
        <v>24.286000000000001</v>
      </c>
      <c r="AT4063"/>
      <c r="AU4063">
        <v>4.2999999999999997E-2</v>
      </c>
      <c r="AV4063">
        <v>1.4999999999999999E-2</v>
      </c>
      <c r="AW4063">
        <v>6.0000000000000001E-3</v>
      </c>
      <c r="AX4063">
        <v>8.9999999999999993E-3</v>
      </c>
      <c r="AY4063">
        <v>0.187</v>
      </c>
      <c r="AZ4063">
        <v>3.7999999999999999E-2</v>
      </c>
      <c r="BA4063">
        <v>3.6999999999999998E-2</v>
      </c>
      <c r="BB4063">
        <v>63</v>
      </c>
      <c r="BC4063">
        <v>20</v>
      </c>
      <c r="BD4063">
        <v>0</v>
      </c>
      <c r="BE4063">
        <v>0</v>
      </c>
      <c r="BF4063">
        <v>0</v>
      </c>
      <c r="BG4063">
        <v>3.0000000000000001E-3</v>
      </c>
      <c r="BH4063">
        <v>1.2E-2</v>
      </c>
      <c r="BI4063"/>
      <c r="BJ4063">
        <v>6</v>
      </c>
    </row>
    <row r="4064" spans="1:62" s="2" customFormat="1">
      <c r="A4064" t="s">
        <v>10744</v>
      </c>
      <c r="B4064">
        <v>22400110</v>
      </c>
      <c r="C4064" t="str">
        <f t="shared" si="63"/>
        <v>07.01.2022</v>
      </c>
      <c r="D4064"/>
      <c r="E4064"/>
      <c r="F4064" t="s">
        <v>5668</v>
      </c>
      <c r="G4064">
        <v>1587</v>
      </c>
      <c r="H4064"/>
      <c r="I4064" t="s">
        <v>10745</v>
      </c>
      <c r="J4064" t="s">
        <v>6090</v>
      </c>
      <c r="K4064" t="s">
        <v>19</v>
      </c>
      <c r="L4064">
        <v>165</v>
      </c>
      <c r="M4064">
        <v>8.3000000000000004E-2</v>
      </c>
      <c r="N4064">
        <v>1.4E-2</v>
      </c>
      <c r="O4064">
        <v>1.9E-2</v>
      </c>
      <c r="P4064">
        <v>4.8000000000000001E-2</v>
      </c>
      <c r="Q4064"/>
      <c r="R4064"/>
      <c r="S4064"/>
      <c r="T4064"/>
      <c r="U4064">
        <v>3.7999999999999999E-2</v>
      </c>
      <c r="V4064">
        <v>2.7E-2</v>
      </c>
      <c r="W4064">
        <v>1.4999999999999999E-2</v>
      </c>
      <c r="X4064">
        <v>5.0000000000000001E-3</v>
      </c>
      <c r="Y4064">
        <v>0.29499999999999998</v>
      </c>
      <c r="Z4064">
        <v>5.0000000000000001E-3</v>
      </c>
      <c r="AA4064">
        <v>3.0000000000000001E-3</v>
      </c>
      <c r="AB4064">
        <v>45</v>
      </c>
      <c r="AC4064">
        <v>0.2</v>
      </c>
      <c r="AD4064">
        <v>0.155</v>
      </c>
      <c r="AE4064">
        <v>1.4E-2</v>
      </c>
      <c r="AF4064">
        <v>0.01</v>
      </c>
      <c r="AG4064">
        <v>0.73499999999999999</v>
      </c>
      <c r="AH4064">
        <v>8.0000000000000002E-3</v>
      </c>
      <c r="AI4064">
        <v>1.4E-2</v>
      </c>
      <c r="AJ4064">
        <v>5.0000000000000001E-3</v>
      </c>
      <c r="AK4064">
        <v>4.0000000000000001E-3</v>
      </c>
      <c r="AL4064">
        <v>61</v>
      </c>
      <c r="AM4064">
        <v>16</v>
      </c>
      <c r="AN4064">
        <v>3.0000000000000001E-3</v>
      </c>
      <c r="AO4064">
        <v>0</v>
      </c>
      <c r="AP4064">
        <v>3.0000000000000001E-3</v>
      </c>
      <c r="AQ4064">
        <v>0</v>
      </c>
      <c r="AR4064"/>
      <c r="AS4064">
        <v>52.5</v>
      </c>
      <c r="AT4064"/>
      <c r="AU4064"/>
      <c r="AV4064"/>
      <c r="AW4064"/>
      <c r="AX4064"/>
      <c r="AY4064"/>
      <c r="AZ4064"/>
      <c r="BA4064"/>
      <c r="BB4064"/>
      <c r="BC4064"/>
      <c r="BD4064"/>
      <c r="BE4064"/>
      <c r="BF4064"/>
      <c r="BG4064"/>
      <c r="BH4064"/>
      <c r="BI4064"/>
      <c r="BJ4064"/>
    </row>
    <row r="4065" spans="1:62" s="2" customFormat="1">
      <c r="A4065" t="s">
        <v>10746</v>
      </c>
      <c r="B4065">
        <v>22200107</v>
      </c>
      <c r="C4065" t="str">
        <f t="shared" si="63"/>
        <v>07.01.2022</v>
      </c>
      <c r="D4065" t="s">
        <v>5676</v>
      </c>
      <c r="E4065"/>
      <c r="F4065"/>
      <c r="G4065">
        <v>1572</v>
      </c>
      <c r="H4065"/>
      <c r="I4065" t="s">
        <v>10747</v>
      </c>
      <c r="J4065" t="s">
        <v>5690</v>
      </c>
      <c r="K4065" t="s">
        <v>17</v>
      </c>
      <c r="L4065">
        <v>1531</v>
      </c>
      <c r="M4065">
        <v>0.104</v>
      </c>
      <c r="N4065">
        <v>1.2E-2</v>
      </c>
      <c r="O4065">
        <v>1.4E-2</v>
      </c>
      <c r="P4065">
        <v>2.1000000000000001E-2</v>
      </c>
      <c r="Q4065"/>
      <c r="R4065"/>
      <c r="S4065"/>
      <c r="T4065"/>
      <c r="U4065">
        <v>2.9000000000000001E-2</v>
      </c>
      <c r="V4065">
        <v>8.0000000000000002E-3</v>
      </c>
      <c r="W4065">
        <v>0.02</v>
      </c>
      <c r="X4065">
        <v>7.0000000000000001E-3</v>
      </c>
      <c r="Y4065">
        <v>0.115</v>
      </c>
      <c r="Z4065">
        <v>3.1E-2</v>
      </c>
      <c r="AA4065">
        <v>0.03</v>
      </c>
      <c r="AB4065">
        <v>60</v>
      </c>
      <c r="AC4065">
        <v>4.1000000000000002E-2</v>
      </c>
      <c r="AD4065">
        <v>3.3000000000000002E-2</v>
      </c>
      <c r="AE4065">
        <v>3.0000000000000001E-3</v>
      </c>
      <c r="AF4065">
        <v>7.0000000000000001E-3</v>
      </c>
      <c r="AG4065">
        <v>0.16500000000000001</v>
      </c>
      <c r="AH4065">
        <v>8.9999999999999993E-3</v>
      </c>
      <c r="AI4065">
        <v>1.7999999999999999E-2</v>
      </c>
      <c r="AJ4065">
        <v>4.2000000000000003E-2</v>
      </c>
      <c r="AK4065">
        <v>4.1000000000000002E-2</v>
      </c>
      <c r="AL4065">
        <v>68</v>
      </c>
      <c r="AM4065">
        <v>20</v>
      </c>
      <c r="AN4065">
        <v>3.0000000000000001E-3</v>
      </c>
      <c r="AO4065">
        <v>0</v>
      </c>
      <c r="AP4065">
        <v>0</v>
      </c>
      <c r="AQ4065">
        <v>0</v>
      </c>
      <c r="AR4065"/>
      <c r="AS4065">
        <v>55</v>
      </c>
      <c r="AT4065"/>
      <c r="AU4065">
        <v>3.9E-2</v>
      </c>
      <c r="AV4065">
        <v>3.4000000000000002E-2</v>
      </c>
      <c r="AW4065">
        <v>3.0000000000000001E-3</v>
      </c>
      <c r="AX4065">
        <v>6.0000000000000001E-3</v>
      </c>
      <c r="AY4065">
        <v>0.16500000000000001</v>
      </c>
      <c r="AZ4065">
        <v>4.1000000000000002E-2</v>
      </c>
      <c r="BA4065">
        <v>0.04</v>
      </c>
      <c r="BB4065">
        <v>73</v>
      </c>
      <c r="BC4065">
        <v>14</v>
      </c>
      <c r="BD4065">
        <v>0</v>
      </c>
      <c r="BE4065">
        <v>0</v>
      </c>
      <c r="BF4065">
        <v>0</v>
      </c>
      <c r="BG4065">
        <v>3.0000000000000001E-3</v>
      </c>
      <c r="BH4065">
        <v>2.1000000000000001E-2</v>
      </c>
      <c r="BI4065"/>
      <c r="BJ4065">
        <v>5</v>
      </c>
    </row>
    <row r="4066" spans="1:62" s="2" customFormat="1">
      <c r="A4066" t="s">
        <v>10748</v>
      </c>
      <c r="B4066">
        <v>22100106</v>
      </c>
      <c r="C4066" t="str">
        <f t="shared" si="63"/>
        <v>07.01.2022</v>
      </c>
      <c r="D4066"/>
      <c r="E4066" t="s">
        <v>5684</v>
      </c>
      <c r="F4066"/>
      <c r="G4066">
        <v>1562</v>
      </c>
      <c r="H4066"/>
      <c r="I4066" t="s">
        <v>10749</v>
      </c>
      <c r="J4066" t="s">
        <v>5682</v>
      </c>
      <c r="K4066" t="s">
        <v>42</v>
      </c>
      <c r="L4066">
        <v>1530</v>
      </c>
      <c r="M4066"/>
      <c r="N4066"/>
      <c r="O4066"/>
      <c r="P4066"/>
      <c r="Q4066"/>
      <c r="R4066"/>
      <c r="S4066"/>
      <c r="T4066"/>
      <c r="U4066">
        <v>0.03</v>
      </c>
      <c r="V4066">
        <v>3.0000000000000001E-3</v>
      </c>
      <c r="W4066">
        <v>1.4999999999999999E-2</v>
      </c>
      <c r="X4066">
        <v>8.9999999999999993E-3</v>
      </c>
      <c r="Y4066">
        <v>0.10100000000000001</v>
      </c>
      <c r="Z4066">
        <v>3.5000000000000003E-2</v>
      </c>
      <c r="AA4066">
        <v>3.4000000000000002E-2</v>
      </c>
      <c r="AB4066">
        <v>55</v>
      </c>
      <c r="AC4066">
        <v>3.4000000000000002E-2</v>
      </c>
      <c r="AD4066">
        <v>1.6E-2</v>
      </c>
      <c r="AE4066">
        <v>6.0000000000000001E-3</v>
      </c>
      <c r="AF4066">
        <v>8.9999999999999993E-3</v>
      </c>
      <c r="AG4066">
        <v>0.16800000000000001</v>
      </c>
      <c r="AH4066">
        <v>0.01</v>
      </c>
      <c r="AI4066">
        <v>7.0000000000000001E-3</v>
      </c>
      <c r="AJ4066">
        <v>0.05</v>
      </c>
      <c r="AK4066">
        <v>4.9000000000000002E-2</v>
      </c>
      <c r="AL4066">
        <v>74</v>
      </c>
      <c r="AM4066">
        <v>24</v>
      </c>
      <c r="AN4066">
        <v>3.0000000000000001E-3</v>
      </c>
      <c r="AO4066">
        <v>0</v>
      </c>
      <c r="AP4066">
        <v>0</v>
      </c>
      <c r="AQ4066">
        <v>0</v>
      </c>
      <c r="AR4066"/>
      <c r="AS4066">
        <v>28</v>
      </c>
      <c r="AT4066"/>
      <c r="AU4066"/>
      <c r="AV4066"/>
      <c r="AW4066"/>
      <c r="AX4066"/>
      <c r="AY4066"/>
      <c r="AZ4066"/>
      <c r="BA4066"/>
      <c r="BB4066"/>
      <c r="BC4066"/>
      <c r="BD4066"/>
      <c r="BE4066"/>
      <c r="BF4066"/>
      <c r="BG4066"/>
      <c r="BH4066"/>
      <c r="BI4066"/>
      <c r="BJ4066"/>
    </row>
    <row r="4067" spans="1:62" s="2" customFormat="1">
      <c r="A4067" t="s">
        <v>10750</v>
      </c>
      <c r="B4067">
        <v>22200108</v>
      </c>
      <c r="C4067" t="str">
        <f t="shared" si="63"/>
        <v>07.01.2022</v>
      </c>
      <c r="D4067"/>
      <c r="E4067"/>
      <c r="F4067" t="s">
        <v>5680</v>
      </c>
      <c r="G4067">
        <v>1563</v>
      </c>
      <c r="H4067"/>
      <c r="I4067" t="s">
        <v>10751</v>
      </c>
      <c r="J4067" t="s">
        <v>5686</v>
      </c>
      <c r="K4067" t="s">
        <v>19</v>
      </c>
      <c r="L4067">
        <v>165</v>
      </c>
      <c r="M4067"/>
      <c r="N4067"/>
      <c r="O4067"/>
      <c r="P4067"/>
      <c r="Q4067"/>
      <c r="R4067"/>
      <c r="S4067"/>
      <c r="T4067"/>
      <c r="U4067">
        <v>8.2000000000000003E-2</v>
      </c>
      <c r="V4067">
        <v>4.8000000000000001E-2</v>
      </c>
      <c r="W4067">
        <v>2.1999999999999999E-2</v>
      </c>
      <c r="X4067">
        <v>8.9999999999999993E-3</v>
      </c>
      <c r="Y4067">
        <v>0.44</v>
      </c>
      <c r="Z4067">
        <v>5.0000000000000001E-3</v>
      </c>
      <c r="AA4067">
        <v>4.0000000000000001E-3</v>
      </c>
      <c r="AB4067">
        <v>45</v>
      </c>
      <c r="AC4067">
        <v>0.21099999999999999</v>
      </c>
      <c r="AD4067">
        <v>0.17799999999999999</v>
      </c>
      <c r="AE4067">
        <v>1.7000000000000001E-2</v>
      </c>
      <c r="AF4067">
        <v>8.0000000000000002E-3</v>
      </c>
      <c r="AG4067">
        <v>0.623</v>
      </c>
      <c r="AH4067">
        <v>7.0000000000000001E-3</v>
      </c>
      <c r="AI4067">
        <v>8.0000000000000002E-3</v>
      </c>
      <c r="AJ4067">
        <v>4.0000000000000001E-3</v>
      </c>
      <c r="AK4067">
        <v>3.0000000000000001E-3</v>
      </c>
      <c r="AL4067">
        <v>72</v>
      </c>
      <c r="AM4067">
        <v>19</v>
      </c>
      <c r="AN4067">
        <v>3.0000000000000001E-3</v>
      </c>
      <c r="AO4067">
        <v>0</v>
      </c>
      <c r="AP4067">
        <v>3.0000000000000001E-3</v>
      </c>
      <c r="AQ4067">
        <v>0</v>
      </c>
      <c r="AR4067">
        <v>0</v>
      </c>
      <c r="AS4067">
        <v>36.646999999999998</v>
      </c>
      <c r="AT4067">
        <v>0</v>
      </c>
      <c r="AU4067"/>
      <c r="AV4067"/>
      <c r="AW4067"/>
      <c r="AX4067"/>
      <c r="AY4067"/>
      <c r="AZ4067"/>
      <c r="BA4067"/>
      <c r="BB4067"/>
      <c r="BC4067"/>
      <c r="BD4067"/>
      <c r="BE4067"/>
      <c r="BF4067"/>
      <c r="BG4067"/>
      <c r="BH4067"/>
      <c r="BI4067"/>
      <c r="BJ4067"/>
    </row>
    <row r="4068" spans="1:62" s="2" customFormat="1">
      <c r="A4068" t="s">
        <v>10752</v>
      </c>
      <c r="B4068">
        <v>22400111</v>
      </c>
      <c r="C4068" t="str">
        <f t="shared" si="63"/>
        <v>07.01.2022</v>
      </c>
      <c r="D4068" t="s">
        <v>5684</v>
      </c>
      <c r="E4068"/>
      <c r="F4068"/>
      <c r="G4068">
        <v>0</v>
      </c>
      <c r="H4068" t="s">
        <v>10753</v>
      </c>
      <c r="I4068" t="s">
        <v>10754</v>
      </c>
      <c r="J4068" t="s">
        <v>5666</v>
      </c>
      <c r="K4068" t="s">
        <v>42</v>
      </c>
      <c r="L4068">
        <v>1531</v>
      </c>
      <c r="M4068">
        <v>0.55600000000000005</v>
      </c>
      <c r="N4068">
        <v>1.2999999999999999E-2</v>
      </c>
      <c r="O4068">
        <v>3.5000000000000003E-2</v>
      </c>
      <c r="P4068">
        <v>3.9E-2</v>
      </c>
      <c r="Q4068"/>
      <c r="R4068"/>
      <c r="S4068"/>
      <c r="T4068"/>
      <c r="U4068">
        <v>0.03</v>
      </c>
      <c r="V4068">
        <v>3.0000000000000001E-3</v>
      </c>
      <c r="W4068">
        <v>1.4999999999999999E-2</v>
      </c>
      <c r="X4068">
        <v>8.0000000000000002E-3</v>
      </c>
      <c r="Y4068">
        <v>9.9000000000000005E-2</v>
      </c>
      <c r="Z4068">
        <v>2.8000000000000001E-2</v>
      </c>
      <c r="AA4068">
        <v>2.7E-2</v>
      </c>
      <c r="AB4068">
        <v>40</v>
      </c>
      <c r="AC4068">
        <v>3.3000000000000002E-2</v>
      </c>
      <c r="AD4068">
        <v>1.4E-2</v>
      </c>
      <c r="AE4068">
        <v>6.0000000000000001E-3</v>
      </c>
      <c r="AF4068">
        <v>7.0000000000000001E-3</v>
      </c>
      <c r="AG4068">
        <v>0.17399999999999999</v>
      </c>
      <c r="AH4068">
        <v>7.0000000000000001E-3</v>
      </c>
      <c r="AI4068">
        <v>7.0000000000000001E-3</v>
      </c>
      <c r="AJ4068">
        <v>0.04</v>
      </c>
      <c r="AK4068">
        <v>3.9E-2</v>
      </c>
      <c r="AL4068">
        <v>60</v>
      </c>
      <c r="AM4068">
        <v>22</v>
      </c>
      <c r="AN4068">
        <v>3.0000000000000001E-3</v>
      </c>
      <c r="AO4068">
        <v>0</v>
      </c>
      <c r="AP4068">
        <v>0</v>
      </c>
      <c r="AQ4068">
        <v>0</v>
      </c>
      <c r="AR4068"/>
      <c r="AS4068">
        <v>29</v>
      </c>
      <c r="AT4068"/>
      <c r="AU4068">
        <v>3.1E-2</v>
      </c>
      <c r="AV4068">
        <v>1.4E-2</v>
      </c>
      <c r="AW4068">
        <v>5.0000000000000001E-3</v>
      </c>
      <c r="AX4068">
        <v>6.0000000000000001E-3</v>
      </c>
      <c r="AY4068">
        <v>0.17</v>
      </c>
      <c r="AZ4068">
        <v>3.5999999999999997E-2</v>
      </c>
      <c r="BA4068">
        <v>3.5000000000000003E-2</v>
      </c>
      <c r="BB4068">
        <v>65</v>
      </c>
      <c r="BC4068">
        <v>16</v>
      </c>
      <c r="BD4068">
        <v>0</v>
      </c>
      <c r="BE4068">
        <v>0</v>
      </c>
      <c r="BF4068">
        <v>0</v>
      </c>
      <c r="BG4068">
        <v>3.0000000000000001E-3</v>
      </c>
      <c r="BH4068">
        <v>7.0000000000000001E-3</v>
      </c>
      <c r="BI4068">
        <v>0</v>
      </c>
      <c r="BJ4068">
        <v>5</v>
      </c>
    </row>
    <row r="4069" spans="1:62" s="2" customFormat="1">
      <c r="A4069" t="s">
        <v>10755</v>
      </c>
      <c r="B4069">
        <v>22100107</v>
      </c>
      <c r="C4069" t="str">
        <f t="shared" si="63"/>
        <v>07.01.2022</v>
      </c>
      <c r="D4069"/>
      <c r="E4069" t="s">
        <v>5696</v>
      </c>
      <c r="F4069"/>
      <c r="G4069">
        <v>1577</v>
      </c>
      <c r="H4069"/>
      <c r="I4069" t="s">
        <v>10756</v>
      </c>
      <c r="J4069" t="s">
        <v>9901</v>
      </c>
      <c r="K4069" t="s">
        <v>42</v>
      </c>
      <c r="L4069">
        <v>1530</v>
      </c>
      <c r="M4069"/>
      <c r="N4069"/>
      <c r="O4069"/>
      <c r="P4069"/>
      <c r="Q4069"/>
      <c r="R4069"/>
      <c r="S4069"/>
      <c r="T4069"/>
      <c r="U4069">
        <v>2.5000000000000001E-2</v>
      </c>
      <c r="V4069">
        <v>2E-3</v>
      </c>
      <c r="W4069">
        <v>2.1000000000000001E-2</v>
      </c>
      <c r="X4069">
        <v>6.0000000000000001E-3</v>
      </c>
      <c r="Y4069">
        <v>0.122</v>
      </c>
      <c r="Z4069">
        <v>7.0000000000000007E-2</v>
      </c>
      <c r="AA4069">
        <v>6.8000000000000005E-2</v>
      </c>
      <c r="AB4069">
        <v>35</v>
      </c>
      <c r="AC4069">
        <v>3.4000000000000002E-2</v>
      </c>
      <c r="AD4069">
        <v>1.7999999999999999E-2</v>
      </c>
      <c r="AE4069">
        <v>6.0000000000000001E-3</v>
      </c>
      <c r="AF4069">
        <v>6.0000000000000001E-3</v>
      </c>
      <c r="AG4069">
        <v>0.19</v>
      </c>
      <c r="AH4069">
        <v>7.0000000000000001E-3</v>
      </c>
      <c r="AI4069">
        <v>6.0000000000000001E-3</v>
      </c>
      <c r="AJ4069">
        <v>0.04</v>
      </c>
      <c r="AK4069">
        <v>3.9E-2</v>
      </c>
      <c r="AL4069">
        <v>68</v>
      </c>
      <c r="AM4069">
        <v>22</v>
      </c>
      <c r="AN4069">
        <v>3.0000000000000001E-3</v>
      </c>
      <c r="AO4069">
        <v>0</v>
      </c>
      <c r="AP4069">
        <v>0</v>
      </c>
      <c r="AQ4069">
        <v>0</v>
      </c>
      <c r="AR4069"/>
      <c r="AS4069">
        <v>31.667000000000002</v>
      </c>
      <c r="AT4069"/>
      <c r="AU4069">
        <v>3.6999999999999998E-2</v>
      </c>
      <c r="AV4069">
        <v>1.7999999999999999E-2</v>
      </c>
      <c r="AW4069">
        <v>5.0000000000000001E-3</v>
      </c>
      <c r="AX4069">
        <v>7.0000000000000001E-3</v>
      </c>
      <c r="AY4069">
        <v>0.183</v>
      </c>
      <c r="AZ4069">
        <v>3.5999999999999997E-2</v>
      </c>
      <c r="BA4069">
        <v>3.4000000000000002E-2</v>
      </c>
      <c r="BB4069">
        <v>73</v>
      </c>
      <c r="BC4069">
        <v>15</v>
      </c>
      <c r="BD4069">
        <v>0</v>
      </c>
      <c r="BE4069">
        <v>0</v>
      </c>
      <c r="BF4069">
        <v>0</v>
      </c>
      <c r="BG4069">
        <v>3.0000000000000001E-3</v>
      </c>
      <c r="BH4069">
        <v>7.0000000000000001E-3</v>
      </c>
      <c r="BI4069">
        <v>0</v>
      </c>
      <c r="BJ4069">
        <v>5</v>
      </c>
    </row>
    <row r="4070" spans="1:62" s="2" customFormat="1">
      <c r="A4070" t="s">
        <v>10757</v>
      </c>
      <c r="B4070">
        <v>22300111</v>
      </c>
      <c r="C4070" t="str">
        <f t="shared" si="63"/>
        <v>07.01.2022</v>
      </c>
      <c r="D4070"/>
      <c r="E4070"/>
      <c r="F4070" t="s">
        <v>5692</v>
      </c>
      <c r="G4070">
        <v>1562</v>
      </c>
      <c r="H4070"/>
      <c r="I4070" t="s">
        <v>10758</v>
      </c>
      <c r="J4070" t="s">
        <v>5699</v>
      </c>
      <c r="K4070" t="s">
        <v>19</v>
      </c>
      <c r="L4070">
        <v>165</v>
      </c>
      <c r="M4070"/>
      <c r="N4070"/>
      <c r="O4070"/>
      <c r="P4070"/>
      <c r="Q4070"/>
      <c r="R4070"/>
      <c r="S4070"/>
      <c r="T4070"/>
      <c r="U4070">
        <v>3.5999999999999997E-2</v>
      </c>
      <c r="V4070">
        <v>5.0000000000000001E-3</v>
      </c>
      <c r="W4070">
        <v>1.4999999999999999E-2</v>
      </c>
      <c r="X4070">
        <v>1.7999999999999999E-2</v>
      </c>
      <c r="Y4070">
        <v>0.123</v>
      </c>
      <c r="Z4070">
        <v>4.9000000000000002E-2</v>
      </c>
      <c r="AA4070">
        <v>4.8000000000000001E-2</v>
      </c>
      <c r="AB4070">
        <v>43</v>
      </c>
      <c r="AC4070">
        <v>0.2</v>
      </c>
      <c r="AD4070">
        <v>0.17199999999999999</v>
      </c>
      <c r="AE4070">
        <v>7.0000000000000001E-3</v>
      </c>
      <c r="AF4070">
        <v>0.02</v>
      </c>
      <c r="AG4070">
        <v>0.67</v>
      </c>
      <c r="AH4070">
        <v>6.0000000000000001E-3</v>
      </c>
      <c r="AI4070">
        <v>1.2E-2</v>
      </c>
      <c r="AJ4070">
        <v>1.2999999999999999E-2</v>
      </c>
      <c r="AK4070">
        <v>1.2E-2</v>
      </c>
      <c r="AL4070">
        <v>56</v>
      </c>
      <c r="AM4070">
        <v>18</v>
      </c>
      <c r="AN4070">
        <v>3.0000000000000001E-3</v>
      </c>
      <c r="AO4070">
        <v>0</v>
      </c>
      <c r="AP4070">
        <v>3.0000000000000001E-3</v>
      </c>
      <c r="AQ4070">
        <v>0</v>
      </c>
      <c r="AR4070"/>
      <c r="AS4070">
        <v>95.713999999999999</v>
      </c>
      <c r="AT4070"/>
      <c r="AU4070"/>
      <c r="AV4070"/>
      <c r="AW4070"/>
      <c r="AX4070"/>
      <c r="AY4070"/>
      <c r="AZ4070"/>
      <c r="BA4070"/>
      <c r="BB4070"/>
      <c r="BC4070"/>
      <c r="BD4070"/>
      <c r="BE4070"/>
      <c r="BF4070"/>
      <c r="BG4070"/>
      <c r="BH4070"/>
      <c r="BI4070"/>
      <c r="BJ4070"/>
    </row>
    <row r="4071" spans="1:62" s="2" customFormat="1">
      <c r="A4071" t="s">
        <v>10759</v>
      </c>
      <c r="B4071">
        <v>22400112</v>
      </c>
      <c r="C4071" t="str">
        <f t="shared" si="63"/>
        <v>07.01.2022</v>
      </c>
      <c r="D4071" t="s">
        <v>5696</v>
      </c>
      <c r="E4071"/>
      <c r="F4071"/>
      <c r="G4071">
        <v>1579</v>
      </c>
      <c r="H4071"/>
      <c r="I4071" t="s">
        <v>10760</v>
      </c>
      <c r="J4071" t="s">
        <v>6652</v>
      </c>
      <c r="K4071" t="s">
        <v>28</v>
      </c>
      <c r="L4071">
        <v>1530</v>
      </c>
      <c r="M4071"/>
      <c r="N4071"/>
      <c r="O4071"/>
      <c r="P4071"/>
      <c r="Q4071"/>
      <c r="R4071"/>
      <c r="S4071"/>
      <c r="T4071"/>
      <c r="U4071">
        <v>0.03</v>
      </c>
      <c r="V4071">
        <v>4.0000000000000001E-3</v>
      </c>
      <c r="W4071">
        <v>1.7999999999999999E-2</v>
      </c>
      <c r="X4071">
        <v>6.0000000000000001E-3</v>
      </c>
      <c r="Y4071">
        <v>0.109</v>
      </c>
      <c r="Z4071">
        <v>0.04</v>
      </c>
      <c r="AA4071">
        <v>3.9E-2</v>
      </c>
      <c r="AB4071">
        <v>43</v>
      </c>
      <c r="AC4071">
        <v>5.3999999999999999E-2</v>
      </c>
      <c r="AD4071">
        <v>1.2999999999999999E-2</v>
      </c>
      <c r="AE4071">
        <v>6.0000000000000001E-3</v>
      </c>
      <c r="AF4071">
        <v>6.0000000000000001E-3</v>
      </c>
      <c r="AG4071">
        <v>0.44800000000000001</v>
      </c>
      <c r="AH4071">
        <v>5.0000000000000001E-3</v>
      </c>
      <c r="AI4071">
        <v>7.0000000000000001E-3</v>
      </c>
      <c r="AJ4071">
        <v>4.2999999999999997E-2</v>
      </c>
      <c r="AK4071">
        <v>4.2000000000000003E-2</v>
      </c>
      <c r="AL4071">
        <v>64</v>
      </c>
      <c r="AM4071">
        <v>20</v>
      </c>
      <c r="AN4071">
        <v>3.0000000000000001E-3</v>
      </c>
      <c r="AO4071">
        <v>0</v>
      </c>
      <c r="AP4071">
        <v>0</v>
      </c>
      <c r="AQ4071">
        <v>0</v>
      </c>
      <c r="AR4071">
        <v>14</v>
      </c>
      <c r="AS4071">
        <v>74.667000000000002</v>
      </c>
      <c r="AT4071">
        <v>0.219</v>
      </c>
      <c r="AU4071">
        <v>5.2999999999999999E-2</v>
      </c>
      <c r="AV4071">
        <v>1.6E-2</v>
      </c>
      <c r="AW4071">
        <v>6.0000000000000001E-3</v>
      </c>
      <c r="AX4071">
        <v>7.0000000000000001E-3</v>
      </c>
      <c r="AY4071">
        <v>0.435</v>
      </c>
      <c r="AZ4071">
        <v>3.3000000000000002E-2</v>
      </c>
      <c r="BA4071">
        <v>3.2000000000000001E-2</v>
      </c>
      <c r="BB4071">
        <v>68</v>
      </c>
      <c r="BC4071">
        <v>18</v>
      </c>
      <c r="BD4071">
        <v>0</v>
      </c>
      <c r="BE4071">
        <v>0</v>
      </c>
      <c r="BF4071">
        <v>0</v>
      </c>
      <c r="BG4071">
        <v>3.0000000000000001E-3</v>
      </c>
      <c r="BH4071">
        <v>1.0999999999999999E-2</v>
      </c>
      <c r="BI4071">
        <v>13</v>
      </c>
      <c r="BJ4071">
        <v>4</v>
      </c>
    </row>
    <row r="4072" spans="1:62" s="2" customFormat="1">
      <c r="A4072" t="s">
        <v>10761</v>
      </c>
      <c r="B4072">
        <v>22300112</v>
      </c>
      <c r="C4072" t="str">
        <f t="shared" si="63"/>
        <v>07.01.2022</v>
      </c>
      <c r="D4072"/>
      <c r="E4072" t="s">
        <v>5707</v>
      </c>
      <c r="F4072"/>
      <c r="G4072">
        <v>1576</v>
      </c>
      <c r="H4072" t="s">
        <v>10758</v>
      </c>
      <c r="I4072" t="s">
        <v>10762</v>
      </c>
      <c r="J4072" t="s">
        <v>5694</v>
      </c>
      <c r="K4072" t="s">
        <v>33</v>
      </c>
      <c r="L4072">
        <v>1530</v>
      </c>
      <c r="M4072"/>
      <c r="N4072"/>
      <c r="O4072"/>
      <c r="P4072"/>
      <c r="Q4072"/>
      <c r="R4072"/>
      <c r="S4072"/>
      <c r="T4072"/>
      <c r="U4072">
        <v>3.1E-2</v>
      </c>
      <c r="V4072">
        <v>4.0000000000000001E-3</v>
      </c>
      <c r="W4072">
        <v>1.4999999999999999E-2</v>
      </c>
      <c r="X4072">
        <v>7.0000000000000001E-3</v>
      </c>
      <c r="Y4072">
        <v>0.107</v>
      </c>
      <c r="Z4072">
        <v>6.5000000000000002E-2</v>
      </c>
      <c r="AA4072">
        <v>6.4000000000000001E-2</v>
      </c>
      <c r="AB4072">
        <v>43</v>
      </c>
      <c r="AC4072">
        <v>0.05</v>
      </c>
      <c r="AD4072">
        <v>1.7000000000000001E-2</v>
      </c>
      <c r="AE4072">
        <v>6.0000000000000001E-3</v>
      </c>
      <c r="AF4072">
        <v>6.0000000000000001E-3</v>
      </c>
      <c r="AG4072">
        <v>0.26</v>
      </c>
      <c r="AH4072">
        <v>6.0000000000000001E-3</v>
      </c>
      <c r="AI4072">
        <v>4.0000000000000001E-3</v>
      </c>
      <c r="AJ4072">
        <v>4.3999999999999997E-2</v>
      </c>
      <c r="AK4072">
        <v>4.2000000000000003E-2</v>
      </c>
      <c r="AL4072">
        <v>63</v>
      </c>
      <c r="AM4072">
        <v>18</v>
      </c>
      <c r="AN4072">
        <v>3.0000000000000001E-3</v>
      </c>
      <c r="AO4072">
        <v>0</v>
      </c>
      <c r="AP4072">
        <v>0</v>
      </c>
      <c r="AQ4072">
        <v>0</v>
      </c>
      <c r="AR4072">
        <v>0</v>
      </c>
      <c r="AS4072">
        <v>43.332999999999998</v>
      </c>
      <c r="AT4072">
        <v>0</v>
      </c>
      <c r="AU4072">
        <v>5.5E-2</v>
      </c>
      <c r="AV4072">
        <v>1.7999999999999999E-2</v>
      </c>
      <c r="AW4072">
        <v>5.0000000000000001E-3</v>
      </c>
      <c r="AX4072">
        <v>7.0000000000000001E-3</v>
      </c>
      <c r="AY4072">
        <v>0.25900000000000001</v>
      </c>
      <c r="AZ4072">
        <v>0.04</v>
      </c>
      <c r="BA4072">
        <v>3.9E-2</v>
      </c>
      <c r="BB4072">
        <v>68</v>
      </c>
      <c r="BC4072">
        <v>12</v>
      </c>
      <c r="BD4072">
        <v>0</v>
      </c>
      <c r="BE4072">
        <v>0</v>
      </c>
      <c r="BF4072">
        <v>0</v>
      </c>
      <c r="BG4072">
        <v>3.0000000000000001E-3</v>
      </c>
      <c r="BH4072">
        <v>8.9999999999999993E-3</v>
      </c>
      <c r="BI4072">
        <v>0</v>
      </c>
      <c r="BJ4072">
        <v>5</v>
      </c>
    </row>
    <row r="4073" spans="1:62" s="2" customFormat="1">
      <c r="A4073" t="s">
        <v>10763</v>
      </c>
      <c r="B4073">
        <v>22200109</v>
      </c>
      <c r="C4073" t="str">
        <f t="shared" si="63"/>
        <v>07.01.2022</v>
      </c>
      <c r="D4073"/>
      <c r="E4073"/>
      <c r="F4073" t="s">
        <v>5703</v>
      </c>
      <c r="G4073">
        <v>0</v>
      </c>
      <c r="H4073"/>
      <c r="I4073" t="s">
        <v>10764</v>
      </c>
      <c r="J4073" t="s">
        <v>5705</v>
      </c>
      <c r="K4073" t="s">
        <v>19</v>
      </c>
      <c r="L4073">
        <v>165</v>
      </c>
      <c r="M4073"/>
      <c r="N4073"/>
      <c r="O4073"/>
      <c r="P4073"/>
      <c r="Q4073"/>
      <c r="R4073"/>
      <c r="S4073"/>
      <c r="T4073"/>
      <c r="U4073">
        <v>0.18</v>
      </c>
      <c r="V4073">
        <v>8.1000000000000003E-2</v>
      </c>
      <c r="W4073">
        <v>1.4999999999999999E-2</v>
      </c>
      <c r="X4073">
        <v>1.0999999999999999E-2</v>
      </c>
      <c r="Y4073">
        <v>0.74</v>
      </c>
      <c r="Z4073">
        <v>5.0000000000000001E-3</v>
      </c>
      <c r="AA4073">
        <v>4.0000000000000001E-3</v>
      </c>
      <c r="AB4073">
        <v>0</v>
      </c>
      <c r="AC4073">
        <v>0.215</v>
      </c>
      <c r="AD4073">
        <v>0.12</v>
      </c>
      <c r="AE4073">
        <v>1.2E-2</v>
      </c>
      <c r="AF4073">
        <v>1.2E-2</v>
      </c>
      <c r="AG4073">
        <v>0.83</v>
      </c>
      <c r="AH4073">
        <v>8.0000000000000002E-3</v>
      </c>
      <c r="AI4073">
        <v>1.2E-2</v>
      </c>
      <c r="AJ4073">
        <v>5.0000000000000001E-3</v>
      </c>
      <c r="AK4073">
        <v>4.0000000000000001E-3</v>
      </c>
      <c r="AL4073">
        <v>72</v>
      </c>
      <c r="AM4073">
        <v>18</v>
      </c>
      <c r="AN4073">
        <v>3.0000000000000001E-3</v>
      </c>
      <c r="AO4073">
        <v>0</v>
      </c>
      <c r="AP4073">
        <v>3.0000000000000001E-3</v>
      </c>
      <c r="AQ4073">
        <v>0</v>
      </c>
      <c r="AR4073"/>
      <c r="AS4073">
        <v>69.167000000000002</v>
      </c>
      <c r="AT4073"/>
      <c r="AU4073"/>
      <c r="AV4073"/>
      <c r="AW4073"/>
      <c r="AX4073"/>
      <c r="AY4073"/>
      <c r="AZ4073"/>
      <c r="BA4073"/>
      <c r="BB4073"/>
      <c r="BC4073"/>
      <c r="BD4073"/>
      <c r="BE4073"/>
      <c r="BF4073"/>
      <c r="BG4073"/>
      <c r="BH4073"/>
      <c r="BI4073"/>
      <c r="BJ4073"/>
    </row>
    <row r="4074" spans="1:62" s="2" customFormat="1">
      <c r="A4074" t="s">
        <v>10765</v>
      </c>
      <c r="B4074">
        <v>22300113</v>
      </c>
      <c r="C4074" t="str">
        <f t="shared" si="63"/>
        <v>07.01.2022</v>
      </c>
      <c r="D4074" t="s">
        <v>5707</v>
      </c>
      <c r="E4074"/>
      <c r="F4074"/>
      <c r="G4074">
        <v>1570</v>
      </c>
      <c r="H4074" t="s">
        <v>10766</v>
      </c>
      <c r="I4074" t="s">
        <v>10767</v>
      </c>
      <c r="J4074" t="s">
        <v>5662</v>
      </c>
      <c r="K4074" t="s">
        <v>28</v>
      </c>
      <c r="L4074">
        <v>1504</v>
      </c>
      <c r="M4074"/>
      <c r="N4074"/>
      <c r="O4074"/>
      <c r="P4074"/>
      <c r="Q4074"/>
      <c r="R4074"/>
      <c r="S4074"/>
      <c r="T4074"/>
      <c r="U4074">
        <v>4.3999999999999997E-2</v>
      </c>
      <c r="V4074">
        <v>7.0000000000000001E-3</v>
      </c>
      <c r="W4074">
        <v>1.4999999999999999E-2</v>
      </c>
      <c r="X4074">
        <v>8.9999999999999993E-3</v>
      </c>
      <c r="Y4074">
        <v>0.3</v>
      </c>
      <c r="Z4074">
        <v>7.0999999999999994E-2</v>
      </c>
      <c r="AA4074">
        <v>6.9000000000000006E-2</v>
      </c>
      <c r="AB4074">
        <v>48</v>
      </c>
      <c r="AC4074">
        <v>5.5E-2</v>
      </c>
      <c r="AD4074">
        <v>0.01</v>
      </c>
      <c r="AE4074">
        <v>7.0000000000000001E-3</v>
      </c>
      <c r="AF4074">
        <v>0.01</v>
      </c>
      <c r="AG4074">
        <v>0.42499999999999999</v>
      </c>
      <c r="AH4074">
        <v>7.0000000000000001E-3</v>
      </c>
      <c r="AI4074">
        <v>6.0000000000000001E-3</v>
      </c>
      <c r="AJ4074">
        <v>4.8000000000000001E-2</v>
      </c>
      <c r="AK4074">
        <v>4.7E-2</v>
      </c>
      <c r="AL4074">
        <v>70</v>
      </c>
      <c r="AM4074">
        <v>25</v>
      </c>
      <c r="AN4074">
        <v>3.0000000000000001E-3</v>
      </c>
      <c r="AO4074">
        <v>0</v>
      </c>
      <c r="AP4074">
        <v>0</v>
      </c>
      <c r="AQ4074">
        <v>0</v>
      </c>
      <c r="AR4074">
        <v>14</v>
      </c>
      <c r="AS4074">
        <v>60.713999999999999</v>
      </c>
      <c r="AT4074">
        <v>0.2</v>
      </c>
      <c r="AU4074">
        <v>5.5E-2</v>
      </c>
      <c r="AV4074">
        <v>0.01</v>
      </c>
      <c r="AW4074">
        <v>6.0000000000000001E-3</v>
      </c>
      <c r="AX4074">
        <v>0.01</v>
      </c>
      <c r="AY4074">
        <v>0.41299999999999998</v>
      </c>
      <c r="AZ4074">
        <v>4.3999999999999997E-2</v>
      </c>
      <c r="BA4074">
        <v>4.2000000000000003E-2</v>
      </c>
      <c r="BB4074">
        <v>72</v>
      </c>
      <c r="BC4074">
        <v>18</v>
      </c>
      <c r="BD4074">
        <v>0</v>
      </c>
      <c r="BE4074">
        <v>0</v>
      </c>
      <c r="BF4074">
        <v>0</v>
      </c>
      <c r="BG4074">
        <v>3.0000000000000001E-3</v>
      </c>
      <c r="BH4074">
        <v>0.01</v>
      </c>
      <c r="BI4074">
        <v>14</v>
      </c>
      <c r="BJ4074">
        <v>2</v>
      </c>
    </row>
    <row r="4075" spans="1:62" s="2" customFormat="1">
      <c r="A4075" t="s">
        <v>10768</v>
      </c>
      <c r="B4075">
        <v>22100108</v>
      </c>
      <c r="C4075" t="str">
        <f t="shared" si="63"/>
        <v>07.01.2022</v>
      </c>
      <c r="D4075"/>
      <c r="E4075" t="s">
        <v>5713</v>
      </c>
      <c r="F4075"/>
      <c r="G4075">
        <v>1573</v>
      </c>
      <c r="H4075" t="s">
        <v>10769</v>
      </c>
      <c r="I4075" t="s">
        <v>10770</v>
      </c>
      <c r="J4075" t="s">
        <v>5654</v>
      </c>
      <c r="K4075" t="s">
        <v>33</v>
      </c>
      <c r="L4075">
        <v>1515</v>
      </c>
      <c r="M4075"/>
      <c r="N4075"/>
      <c r="O4075"/>
      <c r="P4075"/>
      <c r="Q4075">
        <v>6.5000000000000002E-2</v>
      </c>
      <c r="R4075">
        <v>0.02</v>
      </c>
      <c r="S4075">
        <v>0.02</v>
      </c>
      <c r="T4075">
        <v>2.1999999999999999E-2</v>
      </c>
      <c r="U4075">
        <v>0.04</v>
      </c>
      <c r="V4075">
        <v>3.0000000000000001E-3</v>
      </c>
      <c r="W4075">
        <v>2.3E-2</v>
      </c>
      <c r="X4075">
        <v>0.01</v>
      </c>
      <c r="Y4075">
        <v>0.11899999999999999</v>
      </c>
      <c r="Z4075">
        <v>0.03</v>
      </c>
      <c r="AA4075">
        <v>2.9000000000000001E-2</v>
      </c>
      <c r="AB4075">
        <v>42</v>
      </c>
      <c r="AC4075">
        <v>5.5E-2</v>
      </c>
      <c r="AD4075">
        <v>1.4999999999999999E-2</v>
      </c>
      <c r="AE4075">
        <v>7.0000000000000001E-3</v>
      </c>
      <c r="AF4075">
        <v>0.01</v>
      </c>
      <c r="AG4075">
        <v>0.255</v>
      </c>
      <c r="AH4075">
        <v>8.0000000000000002E-3</v>
      </c>
      <c r="AI4075">
        <v>0.01</v>
      </c>
      <c r="AJ4075">
        <v>4.7E-2</v>
      </c>
      <c r="AK4075">
        <v>4.5999999999999999E-2</v>
      </c>
      <c r="AL4075">
        <v>65</v>
      </c>
      <c r="AM4075">
        <v>23</v>
      </c>
      <c r="AN4075">
        <v>3.0000000000000001E-3</v>
      </c>
      <c r="AO4075">
        <v>0</v>
      </c>
      <c r="AP4075">
        <v>0</v>
      </c>
      <c r="AQ4075">
        <v>0</v>
      </c>
      <c r="AR4075"/>
      <c r="AS4075">
        <v>36.429000000000002</v>
      </c>
      <c r="AT4075"/>
      <c r="AU4075">
        <v>5.7000000000000002E-2</v>
      </c>
      <c r="AV4075">
        <v>1.7999999999999999E-2</v>
      </c>
      <c r="AW4075">
        <v>6.0000000000000001E-3</v>
      </c>
      <c r="AX4075">
        <v>0.01</v>
      </c>
      <c r="AY4075">
        <v>0.25</v>
      </c>
      <c r="AZ4075">
        <v>0.04</v>
      </c>
      <c r="BA4075">
        <v>3.9E-2</v>
      </c>
      <c r="BB4075">
        <v>68</v>
      </c>
      <c r="BC4075">
        <v>18</v>
      </c>
      <c r="BD4075">
        <v>0</v>
      </c>
      <c r="BE4075">
        <v>0</v>
      </c>
      <c r="BF4075">
        <v>0</v>
      </c>
      <c r="BG4075">
        <v>3.0000000000000001E-3</v>
      </c>
      <c r="BH4075">
        <v>1.2E-2</v>
      </c>
      <c r="BI4075"/>
      <c r="BJ4075">
        <v>3</v>
      </c>
    </row>
    <row r="4076" spans="1:62" s="2" customFormat="1">
      <c r="A4076" t="s">
        <v>10771</v>
      </c>
      <c r="B4076">
        <v>22400113</v>
      </c>
      <c r="C4076" t="str">
        <f t="shared" si="63"/>
        <v>07.01.2022</v>
      </c>
      <c r="D4076" t="s">
        <v>5713</v>
      </c>
      <c r="E4076"/>
      <c r="F4076"/>
      <c r="G4076">
        <v>1577</v>
      </c>
      <c r="H4076" t="s">
        <v>10772</v>
      </c>
      <c r="I4076" t="s">
        <v>10773</v>
      </c>
      <c r="J4076" t="s">
        <v>5690</v>
      </c>
      <c r="K4076" t="s">
        <v>28</v>
      </c>
      <c r="L4076">
        <v>1504</v>
      </c>
      <c r="M4076"/>
      <c r="N4076"/>
      <c r="O4076"/>
      <c r="P4076"/>
      <c r="Q4076"/>
      <c r="R4076"/>
      <c r="S4076"/>
      <c r="T4076"/>
      <c r="U4076">
        <v>4.7E-2</v>
      </c>
      <c r="V4076">
        <v>3.0000000000000001E-3</v>
      </c>
      <c r="W4076">
        <v>1.6E-2</v>
      </c>
      <c r="X4076">
        <v>5.0000000000000001E-3</v>
      </c>
      <c r="Y4076">
        <v>0.307</v>
      </c>
      <c r="Z4076">
        <v>8.5000000000000006E-2</v>
      </c>
      <c r="AA4076">
        <v>8.4000000000000005E-2</v>
      </c>
      <c r="AB4076">
        <v>57</v>
      </c>
      <c r="AC4076">
        <v>0.05</v>
      </c>
      <c r="AD4076">
        <v>1.9E-2</v>
      </c>
      <c r="AE4076">
        <v>6.0000000000000001E-3</v>
      </c>
      <c r="AF4076">
        <v>6.0000000000000001E-3</v>
      </c>
      <c r="AG4076">
        <v>0.40200000000000002</v>
      </c>
      <c r="AH4076">
        <v>6.0000000000000001E-3</v>
      </c>
      <c r="AI4076">
        <v>5.0000000000000001E-3</v>
      </c>
      <c r="AJ4076">
        <v>4.9000000000000002E-2</v>
      </c>
      <c r="AK4076">
        <v>4.8000000000000001E-2</v>
      </c>
      <c r="AL4076">
        <v>61</v>
      </c>
      <c r="AM4076">
        <v>28</v>
      </c>
      <c r="AN4076">
        <v>3.0000000000000001E-3</v>
      </c>
      <c r="AO4076">
        <v>0</v>
      </c>
      <c r="AP4076">
        <v>0</v>
      </c>
      <c r="AQ4076">
        <v>0</v>
      </c>
      <c r="AR4076">
        <v>18</v>
      </c>
      <c r="AS4076">
        <v>67</v>
      </c>
      <c r="AT4076">
        <v>0.29499999999999998</v>
      </c>
      <c r="AU4076">
        <v>0.05</v>
      </c>
      <c r="AV4076">
        <v>0.02</v>
      </c>
      <c r="AW4076">
        <v>5.0000000000000001E-3</v>
      </c>
      <c r="AX4076">
        <v>7.0000000000000001E-3</v>
      </c>
      <c r="AY4076">
        <v>0.40100000000000002</v>
      </c>
      <c r="AZ4076">
        <v>4.3999999999999997E-2</v>
      </c>
      <c r="BA4076">
        <v>4.2000000000000003E-2</v>
      </c>
      <c r="BB4076">
        <v>63</v>
      </c>
      <c r="BC4076">
        <v>20</v>
      </c>
      <c r="BD4076">
        <v>0</v>
      </c>
      <c r="BE4076">
        <v>0</v>
      </c>
      <c r="BF4076">
        <v>0</v>
      </c>
      <c r="BG4076">
        <v>3.0000000000000001E-3</v>
      </c>
      <c r="BH4076">
        <v>8.9999999999999993E-3</v>
      </c>
      <c r="BI4076">
        <v>18</v>
      </c>
      <c r="BJ4076">
        <v>2</v>
      </c>
    </row>
    <row r="4077" spans="1:62" s="2" customFormat="1">
      <c r="A4077" t="s">
        <v>10774</v>
      </c>
      <c r="B4077">
        <v>22200110</v>
      </c>
      <c r="C4077" t="str">
        <f t="shared" si="63"/>
        <v>07.01.2022</v>
      </c>
      <c r="D4077"/>
      <c r="E4077"/>
      <c r="F4077" t="s">
        <v>5717</v>
      </c>
      <c r="G4077">
        <v>1579</v>
      </c>
      <c r="H4077"/>
      <c r="I4077" t="s">
        <v>10775</v>
      </c>
      <c r="J4077" t="s">
        <v>6090</v>
      </c>
      <c r="K4077" t="s">
        <v>19</v>
      </c>
      <c r="L4077">
        <v>165</v>
      </c>
      <c r="M4077"/>
      <c r="N4077"/>
      <c r="O4077"/>
      <c r="P4077"/>
      <c r="Q4077"/>
      <c r="R4077"/>
      <c r="S4077"/>
      <c r="T4077"/>
      <c r="U4077">
        <v>4.8000000000000001E-2</v>
      </c>
      <c r="V4077">
        <v>2.9000000000000001E-2</v>
      </c>
      <c r="W4077">
        <v>2.1999999999999999E-2</v>
      </c>
      <c r="X4077">
        <v>1.0999999999999999E-2</v>
      </c>
      <c r="Y4077">
        <v>0.20399999999999999</v>
      </c>
      <c r="Z4077">
        <v>4.0000000000000001E-3</v>
      </c>
      <c r="AA4077">
        <v>3.0000000000000001E-3</v>
      </c>
      <c r="AB4077">
        <v>55</v>
      </c>
      <c r="AC4077">
        <v>0.20499999999999999</v>
      </c>
      <c r="AD4077">
        <v>0.22</v>
      </c>
      <c r="AE4077">
        <v>1.4999999999999999E-2</v>
      </c>
      <c r="AF4077">
        <v>1.4E-2</v>
      </c>
      <c r="AG4077">
        <v>0.7</v>
      </c>
      <c r="AH4077">
        <v>8.0000000000000002E-3</v>
      </c>
      <c r="AI4077">
        <v>4.0000000000000001E-3</v>
      </c>
      <c r="AJ4077">
        <v>5.0000000000000001E-3</v>
      </c>
      <c r="AK4077">
        <v>4.0000000000000001E-3</v>
      </c>
      <c r="AL4077">
        <v>66</v>
      </c>
      <c r="AM4077">
        <v>19</v>
      </c>
      <c r="AN4077">
        <v>3.0000000000000001E-3</v>
      </c>
      <c r="AO4077">
        <v>0</v>
      </c>
      <c r="AP4077">
        <v>3.0000000000000001E-3</v>
      </c>
      <c r="AQ4077">
        <v>0</v>
      </c>
      <c r="AR4077"/>
      <c r="AS4077">
        <v>46.667000000000002</v>
      </c>
      <c r="AT4077"/>
      <c r="AU4077"/>
      <c r="AV4077"/>
      <c r="AW4077"/>
      <c r="AX4077"/>
      <c r="AY4077"/>
      <c r="AZ4077"/>
      <c r="BA4077"/>
      <c r="BB4077"/>
      <c r="BC4077"/>
      <c r="BD4077"/>
      <c r="BE4077"/>
      <c r="BF4077"/>
      <c r="BG4077"/>
      <c r="BH4077"/>
      <c r="BI4077"/>
      <c r="BJ4077"/>
    </row>
    <row r="4078" spans="1:62" s="2" customFormat="1">
      <c r="A4078" t="s">
        <v>10776</v>
      </c>
      <c r="B4078">
        <v>22300114</v>
      </c>
      <c r="C4078" t="str">
        <f t="shared" si="63"/>
        <v>07.01.2022</v>
      </c>
      <c r="D4078"/>
      <c r="E4078" t="s">
        <v>5656</v>
      </c>
      <c r="F4078"/>
      <c r="G4078">
        <v>1573</v>
      </c>
      <c r="H4078"/>
      <c r="I4078" t="s">
        <v>10777</v>
      </c>
      <c r="J4078" t="s">
        <v>5682</v>
      </c>
      <c r="K4078" t="s">
        <v>33</v>
      </c>
      <c r="L4078">
        <v>1507</v>
      </c>
      <c r="M4078"/>
      <c r="N4078"/>
      <c r="O4078"/>
      <c r="P4078"/>
      <c r="Q4078"/>
      <c r="R4078"/>
      <c r="S4078"/>
      <c r="T4078"/>
      <c r="U4078">
        <v>3.4000000000000002E-2</v>
      </c>
      <c r="V4078">
        <v>4.0000000000000001E-3</v>
      </c>
      <c r="W4078">
        <v>1.4999999999999999E-2</v>
      </c>
      <c r="X4078">
        <v>0.01</v>
      </c>
      <c r="Y4078">
        <v>0.13100000000000001</v>
      </c>
      <c r="Z4078">
        <v>0.08</v>
      </c>
      <c r="AA4078">
        <v>7.8E-2</v>
      </c>
      <c r="AB4078">
        <v>48</v>
      </c>
      <c r="AC4078">
        <v>5.3999999999999999E-2</v>
      </c>
      <c r="AD4078">
        <v>1.6E-2</v>
      </c>
      <c r="AE4078">
        <v>5.0000000000000001E-3</v>
      </c>
      <c r="AF4078">
        <v>0.01</v>
      </c>
      <c r="AG4078">
        <v>0.26300000000000001</v>
      </c>
      <c r="AH4078">
        <v>6.0000000000000001E-3</v>
      </c>
      <c r="AI4078">
        <v>5.0000000000000001E-3</v>
      </c>
      <c r="AJ4078">
        <v>3.4000000000000002E-2</v>
      </c>
      <c r="AK4078">
        <v>3.3000000000000002E-2</v>
      </c>
      <c r="AL4078">
        <v>60</v>
      </c>
      <c r="AM4078">
        <v>25</v>
      </c>
      <c r="AN4078">
        <v>3.0000000000000001E-3</v>
      </c>
      <c r="AO4078">
        <v>0</v>
      </c>
      <c r="AP4078">
        <v>0</v>
      </c>
      <c r="AQ4078">
        <v>0</v>
      </c>
      <c r="AR4078"/>
      <c r="AS4078">
        <v>52.6</v>
      </c>
      <c r="AT4078"/>
      <c r="AU4078"/>
      <c r="AV4078"/>
      <c r="AW4078"/>
      <c r="AX4078"/>
      <c r="AY4078"/>
      <c r="AZ4078"/>
      <c r="BA4078"/>
      <c r="BB4078"/>
      <c r="BC4078"/>
      <c r="BD4078"/>
      <c r="BE4078"/>
      <c r="BF4078"/>
      <c r="BG4078"/>
      <c r="BH4078"/>
      <c r="BI4078"/>
      <c r="BJ4078"/>
    </row>
    <row r="4079" spans="1:62" s="2" customFormat="1">
      <c r="A4079" t="s">
        <v>10778</v>
      </c>
      <c r="B4079">
        <v>22400114</v>
      </c>
      <c r="C4079" t="str">
        <f t="shared" si="63"/>
        <v>07.01.2022</v>
      </c>
      <c r="D4079" t="s">
        <v>5656</v>
      </c>
      <c r="E4079"/>
      <c r="F4079"/>
      <c r="G4079">
        <v>1579</v>
      </c>
      <c r="H4079" t="s">
        <v>10779</v>
      </c>
      <c r="I4079" t="s">
        <v>10780</v>
      </c>
      <c r="J4079" t="s">
        <v>9901</v>
      </c>
      <c r="K4079" t="s">
        <v>28</v>
      </c>
      <c r="L4079">
        <v>1504</v>
      </c>
      <c r="M4079"/>
      <c r="N4079"/>
      <c r="O4079"/>
      <c r="P4079"/>
      <c r="Q4079"/>
      <c r="R4079"/>
      <c r="S4079"/>
      <c r="T4079"/>
      <c r="U4079">
        <v>4.2000000000000003E-2</v>
      </c>
      <c r="V4079">
        <v>6.0000000000000001E-3</v>
      </c>
      <c r="W4079">
        <v>0.02</v>
      </c>
      <c r="X4079">
        <v>8.0000000000000002E-3</v>
      </c>
      <c r="Y4079">
        <v>0.23</v>
      </c>
      <c r="Z4079">
        <v>4.2999999999999997E-2</v>
      </c>
      <c r="AA4079">
        <v>4.2000000000000003E-2</v>
      </c>
      <c r="AB4079">
        <v>40</v>
      </c>
      <c r="AC4079">
        <v>0.05</v>
      </c>
      <c r="AD4079">
        <v>1.6E-2</v>
      </c>
      <c r="AE4079">
        <v>6.0000000000000001E-3</v>
      </c>
      <c r="AF4079">
        <v>8.0000000000000002E-3</v>
      </c>
      <c r="AG4079">
        <v>0.42799999999999999</v>
      </c>
      <c r="AH4079">
        <v>6.0000000000000001E-3</v>
      </c>
      <c r="AI4079">
        <v>5.0000000000000001E-3</v>
      </c>
      <c r="AJ4079">
        <v>3.6999999999999998E-2</v>
      </c>
      <c r="AK4079">
        <v>3.5000000000000003E-2</v>
      </c>
      <c r="AL4079">
        <v>65</v>
      </c>
      <c r="AM4079">
        <v>23</v>
      </c>
      <c r="AN4079">
        <v>3.0000000000000001E-3</v>
      </c>
      <c r="AO4079">
        <v>0</v>
      </c>
      <c r="AP4079">
        <v>0</v>
      </c>
      <c r="AQ4079">
        <v>0</v>
      </c>
      <c r="AR4079">
        <v>15</v>
      </c>
      <c r="AS4079">
        <v>71.332999999999998</v>
      </c>
      <c r="AT4079">
        <v>0.23100000000000001</v>
      </c>
      <c r="AU4079">
        <v>5.1999999999999998E-2</v>
      </c>
      <c r="AV4079">
        <v>1.7999999999999999E-2</v>
      </c>
      <c r="AW4079">
        <v>5.0000000000000001E-3</v>
      </c>
      <c r="AX4079">
        <v>8.0000000000000002E-3</v>
      </c>
      <c r="AY4079">
        <v>0.435</v>
      </c>
      <c r="AZ4079">
        <v>3.2000000000000001E-2</v>
      </c>
      <c r="BA4079">
        <v>3.1E-2</v>
      </c>
      <c r="BB4079">
        <v>70</v>
      </c>
      <c r="BC4079">
        <v>22</v>
      </c>
      <c r="BD4079">
        <v>0</v>
      </c>
      <c r="BE4079">
        <v>0</v>
      </c>
      <c r="BF4079">
        <v>0</v>
      </c>
      <c r="BG4079">
        <v>3.0000000000000001E-3</v>
      </c>
      <c r="BH4079">
        <v>1.2E-2</v>
      </c>
      <c r="BI4079">
        <v>14</v>
      </c>
      <c r="BJ4079">
        <v>5</v>
      </c>
    </row>
    <row r="4080" spans="1:62" s="2" customFormat="1">
      <c r="A4080" t="s">
        <v>10781</v>
      </c>
      <c r="B4080">
        <v>22100109</v>
      </c>
      <c r="C4080" t="str">
        <f t="shared" si="63"/>
        <v>07.01.2022</v>
      </c>
      <c r="D4080"/>
      <c r="E4080" t="s">
        <v>5668</v>
      </c>
      <c r="F4080"/>
      <c r="G4080">
        <v>1575</v>
      </c>
      <c r="H4080"/>
      <c r="I4080" t="s">
        <v>10782</v>
      </c>
      <c r="J4080" t="s">
        <v>9901</v>
      </c>
      <c r="K4080" t="s">
        <v>33</v>
      </c>
      <c r="L4080">
        <v>1507</v>
      </c>
      <c r="M4080"/>
      <c r="N4080"/>
      <c r="O4080"/>
      <c r="P4080"/>
      <c r="Q4080"/>
      <c r="R4080"/>
      <c r="S4080"/>
      <c r="T4080"/>
      <c r="U4080">
        <v>0.03</v>
      </c>
      <c r="V4080">
        <v>6.0000000000000001E-3</v>
      </c>
      <c r="W4080">
        <v>0.03</v>
      </c>
      <c r="X4080">
        <v>1.4E-2</v>
      </c>
      <c r="Y4080">
        <v>0.16500000000000001</v>
      </c>
      <c r="Z4080">
        <v>5.2999999999999999E-2</v>
      </c>
      <c r="AA4080">
        <v>5.1999999999999998E-2</v>
      </c>
      <c r="AB4080">
        <v>40</v>
      </c>
      <c r="AC4080">
        <v>0.05</v>
      </c>
      <c r="AD4080">
        <v>0.02</v>
      </c>
      <c r="AE4080">
        <v>6.0000000000000001E-3</v>
      </c>
      <c r="AF4080">
        <v>1.4999999999999999E-2</v>
      </c>
      <c r="AG4080">
        <v>0.318</v>
      </c>
      <c r="AH4080">
        <v>0.01</v>
      </c>
      <c r="AI4080">
        <v>0.01</v>
      </c>
      <c r="AJ4080">
        <v>0.04</v>
      </c>
      <c r="AK4080">
        <v>3.9E-2</v>
      </c>
      <c r="AL4080">
        <v>58</v>
      </c>
      <c r="AM4080">
        <v>20</v>
      </c>
      <c r="AN4080">
        <v>0.01</v>
      </c>
      <c r="AO4080">
        <v>0</v>
      </c>
      <c r="AP4080">
        <v>0</v>
      </c>
      <c r="AQ4080">
        <v>0</v>
      </c>
      <c r="AR4080">
        <v>0</v>
      </c>
      <c r="AS4080">
        <v>53</v>
      </c>
      <c r="AT4080">
        <v>0</v>
      </c>
      <c r="AU4080">
        <v>5.2999999999999999E-2</v>
      </c>
      <c r="AV4080">
        <v>2.1999999999999999E-2</v>
      </c>
      <c r="AW4080">
        <v>5.0000000000000001E-3</v>
      </c>
      <c r="AX4080">
        <v>1.4999999999999999E-2</v>
      </c>
      <c r="AY4080">
        <v>0.32</v>
      </c>
      <c r="AZ4080">
        <v>3.3000000000000002E-2</v>
      </c>
      <c r="BA4080">
        <v>3.2000000000000001E-2</v>
      </c>
      <c r="BB4080">
        <v>63</v>
      </c>
      <c r="BC4080">
        <v>15</v>
      </c>
      <c r="BD4080">
        <v>0</v>
      </c>
      <c r="BE4080">
        <v>0</v>
      </c>
      <c r="BF4080">
        <v>0</v>
      </c>
      <c r="BG4080">
        <v>0.01</v>
      </c>
      <c r="BH4080">
        <v>1.2999999999999999E-2</v>
      </c>
      <c r="BI4080"/>
      <c r="BJ4080">
        <v>5</v>
      </c>
    </row>
    <row r="4081" spans="1:62" s="2" customFormat="1">
      <c r="A4081" t="s">
        <v>10783</v>
      </c>
      <c r="B4081">
        <v>22200111</v>
      </c>
      <c r="C4081" t="str">
        <f t="shared" si="63"/>
        <v>07.01.2022</v>
      </c>
      <c r="D4081"/>
      <c r="E4081"/>
      <c r="F4081" t="s">
        <v>5725</v>
      </c>
      <c r="G4081">
        <v>1583</v>
      </c>
      <c r="H4081"/>
      <c r="I4081" t="s">
        <v>10784</v>
      </c>
      <c r="J4081" t="s">
        <v>5686</v>
      </c>
      <c r="K4081" t="s">
        <v>19</v>
      </c>
      <c r="L4081">
        <v>165</v>
      </c>
      <c r="M4081"/>
      <c r="N4081"/>
      <c r="O4081"/>
      <c r="P4081"/>
      <c r="Q4081"/>
      <c r="R4081"/>
      <c r="S4081"/>
      <c r="T4081"/>
      <c r="U4081">
        <v>6.5000000000000002E-2</v>
      </c>
      <c r="V4081">
        <v>9.4E-2</v>
      </c>
      <c r="W4081">
        <v>2.3E-2</v>
      </c>
      <c r="X4081">
        <v>8.0000000000000002E-3</v>
      </c>
      <c r="Y4081">
        <v>0.47799999999999998</v>
      </c>
      <c r="Z4081">
        <v>8.0000000000000002E-3</v>
      </c>
      <c r="AA4081">
        <v>7.0000000000000001E-3</v>
      </c>
      <c r="AB4081">
        <v>45</v>
      </c>
      <c r="AC4081">
        <v>0.223</v>
      </c>
      <c r="AD4081">
        <v>0.151</v>
      </c>
      <c r="AE4081">
        <v>1.4999999999999999E-2</v>
      </c>
      <c r="AF4081">
        <v>8.9999999999999993E-3</v>
      </c>
      <c r="AG4081">
        <v>0.69399999999999995</v>
      </c>
      <c r="AH4081">
        <v>8.0000000000000002E-3</v>
      </c>
      <c r="AI4081">
        <v>1.6E-2</v>
      </c>
      <c r="AJ4081">
        <v>6.0000000000000001E-3</v>
      </c>
      <c r="AK4081">
        <v>4.0000000000000001E-3</v>
      </c>
      <c r="AL4081">
        <v>69</v>
      </c>
      <c r="AM4081">
        <v>19</v>
      </c>
      <c r="AN4081">
        <v>3.0000000000000001E-3</v>
      </c>
      <c r="AO4081">
        <v>0</v>
      </c>
      <c r="AP4081">
        <v>3.0000000000000001E-3</v>
      </c>
      <c r="AQ4081">
        <v>0</v>
      </c>
      <c r="AR4081">
        <v>0</v>
      </c>
      <c r="AS4081">
        <v>46.267000000000003</v>
      </c>
      <c r="AT4081">
        <v>0</v>
      </c>
      <c r="AU4081"/>
      <c r="AV4081"/>
      <c r="AW4081"/>
      <c r="AX4081"/>
      <c r="AY4081"/>
      <c r="AZ4081"/>
      <c r="BA4081"/>
      <c r="BB4081"/>
      <c r="BC4081"/>
      <c r="BD4081"/>
      <c r="BE4081"/>
      <c r="BF4081"/>
      <c r="BG4081"/>
      <c r="BH4081"/>
      <c r="BI4081"/>
      <c r="BJ4081"/>
    </row>
    <row r="4082" spans="1:62" s="2" customFormat="1">
      <c r="A4082" t="s">
        <v>10785</v>
      </c>
      <c r="B4082">
        <v>22300115</v>
      </c>
      <c r="C4082" t="str">
        <f t="shared" si="63"/>
        <v>07.01.2022</v>
      </c>
      <c r="D4082" t="s">
        <v>5668</v>
      </c>
      <c r="E4082"/>
      <c r="F4082"/>
      <c r="G4082">
        <v>1576</v>
      </c>
      <c r="H4082"/>
      <c r="I4082" t="s">
        <v>10786</v>
      </c>
      <c r="J4082" t="s">
        <v>5694</v>
      </c>
      <c r="K4082" t="s">
        <v>28</v>
      </c>
      <c r="L4082">
        <v>1504</v>
      </c>
      <c r="M4082"/>
      <c r="N4082"/>
      <c r="O4082"/>
      <c r="P4082"/>
      <c r="Q4082"/>
      <c r="R4082"/>
      <c r="S4082"/>
      <c r="T4082"/>
      <c r="U4082">
        <v>3.4000000000000002E-2</v>
      </c>
      <c r="V4082">
        <v>2E-3</v>
      </c>
      <c r="W4082">
        <v>0.02</v>
      </c>
      <c r="X4082">
        <v>1.2E-2</v>
      </c>
      <c r="Y4082">
        <v>0.249</v>
      </c>
      <c r="Z4082">
        <v>0.05</v>
      </c>
      <c r="AA4082">
        <v>4.9000000000000002E-2</v>
      </c>
      <c r="AB4082">
        <v>46</v>
      </c>
      <c r="AC4082">
        <v>0.05</v>
      </c>
      <c r="AD4082">
        <v>0.01</v>
      </c>
      <c r="AE4082">
        <v>6.0000000000000001E-3</v>
      </c>
      <c r="AF4082">
        <v>1.2999999999999999E-2</v>
      </c>
      <c r="AG4082">
        <v>0.41</v>
      </c>
      <c r="AH4082">
        <v>5.0000000000000001E-3</v>
      </c>
      <c r="AI4082">
        <v>5.0000000000000001E-3</v>
      </c>
      <c r="AJ4082">
        <v>0.04</v>
      </c>
      <c r="AK4082">
        <v>3.9E-2</v>
      </c>
      <c r="AL4082">
        <v>64</v>
      </c>
      <c r="AM4082">
        <v>22</v>
      </c>
      <c r="AN4082">
        <v>3.0000000000000001E-3</v>
      </c>
      <c r="AO4082">
        <v>0</v>
      </c>
      <c r="AP4082">
        <v>0</v>
      </c>
      <c r="AQ4082">
        <v>0</v>
      </c>
      <c r="AR4082">
        <v>12</v>
      </c>
      <c r="AS4082">
        <v>68.332999999999998</v>
      </c>
      <c r="AT4082">
        <v>0.188</v>
      </c>
      <c r="AU4082"/>
      <c r="AV4082"/>
      <c r="AW4082"/>
      <c r="AX4082"/>
      <c r="AY4082"/>
      <c r="AZ4082"/>
      <c r="BA4082"/>
      <c r="BB4082"/>
      <c r="BC4082"/>
      <c r="BD4082"/>
      <c r="BE4082"/>
      <c r="BF4082"/>
      <c r="BG4082"/>
      <c r="BH4082"/>
      <c r="BI4082"/>
      <c r="BJ4082"/>
    </row>
    <row r="4083" spans="1:62" s="2" customFormat="1">
      <c r="A4083" t="s">
        <v>10787</v>
      </c>
      <c r="B4083">
        <v>22400115</v>
      </c>
      <c r="C4083" t="str">
        <f t="shared" si="63"/>
        <v>07.01.2022</v>
      </c>
      <c r="D4083" t="s">
        <v>5680</v>
      </c>
      <c r="E4083"/>
      <c r="F4083"/>
      <c r="G4083">
        <v>1574</v>
      </c>
      <c r="H4083" t="s">
        <v>10788</v>
      </c>
      <c r="I4083" t="s">
        <v>10789</v>
      </c>
      <c r="J4083" t="s">
        <v>5662</v>
      </c>
      <c r="K4083" t="s">
        <v>28</v>
      </c>
      <c r="L4083">
        <v>1504</v>
      </c>
      <c r="M4083"/>
      <c r="N4083"/>
      <c r="O4083"/>
      <c r="P4083"/>
      <c r="Q4083"/>
      <c r="R4083"/>
      <c r="S4083"/>
      <c r="T4083"/>
      <c r="U4083">
        <v>4.2000000000000003E-2</v>
      </c>
      <c r="V4083">
        <v>4.0000000000000001E-3</v>
      </c>
      <c r="W4083">
        <v>1.7999999999999999E-2</v>
      </c>
      <c r="X4083">
        <v>6.0000000000000001E-3</v>
      </c>
      <c r="Y4083">
        <v>0.254</v>
      </c>
      <c r="Z4083">
        <v>3.7999999999999999E-2</v>
      </c>
      <c r="AA4083">
        <v>3.6999999999999998E-2</v>
      </c>
      <c r="AB4083">
        <v>43</v>
      </c>
      <c r="AC4083">
        <v>5.5E-2</v>
      </c>
      <c r="AD4083">
        <v>1.2E-2</v>
      </c>
      <c r="AE4083">
        <v>6.0000000000000001E-3</v>
      </c>
      <c r="AF4083">
        <v>7.0000000000000001E-3</v>
      </c>
      <c r="AG4083">
        <v>0.40600000000000003</v>
      </c>
      <c r="AH4083">
        <v>8.0000000000000002E-3</v>
      </c>
      <c r="AI4083">
        <v>6.0000000000000001E-3</v>
      </c>
      <c r="AJ4083">
        <v>4.5999999999999999E-2</v>
      </c>
      <c r="AK4083">
        <v>4.4999999999999998E-2</v>
      </c>
      <c r="AL4083">
        <v>66</v>
      </c>
      <c r="AM4083">
        <v>24</v>
      </c>
      <c r="AN4083">
        <v>3.0000000000000001E-3</v>
      </c>
      <c r="AO4083">
        <v>0</v>
      </c>
      <c r="AP4083">
        <v>0</v>
      </c>
      <c r="AQ4083">
        <v>0</v>
      </c>
      <c r="AR4083">
        <v>13</v>
      </c>
      <c r="AS4083">
        <v>67.667000000000002</v>
      </c>
      <c r="AT4083">
        <v>0.19700000000000001</v>
      </c>
      <c r="AU4083">
        <v>5.7000000000000002E-2</v>
      </c>
      <c r="AV4083">
        <v>1.2E-2</v>
      </c>
      <c r="AW4083">
        <v>6.0000000000000001E-3</v>
      </c>
      <c r="AX4083">
        <v>7.0000000000000001E-3</v>
      </c>
      <c r="AY4083">
        <v>0.40500000000000003</v>
      </c>
      <c r="AZ4083">
        <v>0.04</v>
      </c>
      <c r="BA4083">
        <v>3.7999999999999999E-2</v>
      </c>
      <c r="BB4083">
        <v>70</v>
      </c>
      <c r="BC4083">
        <v>17</v>
      </c>
      <c r="BD4083">
        <v>0</v>
      </c>
      <c r="BE4083">
        <v>0</v>
      </c>
      <c r="BF4083">
        <v>0</v>
      </c>
      <c r="BG4083">
        <v>3.0000000000000001E-3</v>
      </c>
      <c r="BH4083">
        <v>7.0000000000000001E-3</v>
      </c>
      <c r="BI4083">
        <v>14</v>
      </c>
      <c r="BJ4083">
        <v>4</v>
      </c>
    </row>
    <row r="4084" spans="1:62" s="2" customFormat="1">
      <c r="A4084" t="s">
        <v>10790</v>
      </c>
      <c r="B4084">
        <v>22300116</v>
      </c>
      <c r="C4084" t="str">
        <f t="shared" si="63"/>
        <v>07.01.2022</v>
      </c>
      <c r="D4084" t="s">
        <v>5692</v>
      </c>
      <c r="E4084"/>
      <c r="F4084"/>
      <c r="G4084">
        <v>1574</v>
      </c>
      <c r="H4084"/>
      <c r="I4084" t="s">
        <v>10791</v>
      </c>
      <c r="J4084" t="s">
        <v>5654</v>
      </c>
      <c r="K4084" t="s">
        <v>22</v>
      </c>
      <c r="L4084">
        <v>1500</v>
      </c>
      <c r="M4084"/>
      <c r="N4084"/>
      <c r="O4084"/>
      <c r="P4084"/>
      <c r="Q4084"/>
      <c r="R4084"/>
      <c r="S4084"/>
      <c r="T4084"/>
      <c r="U4084">
        <v>4.1000000000000002E-2</v>
      </c>
      <c r="V4084">
        <v>4.9000000000000002E-2</v>
      </c>
      <c r="W4084">
        <v>1.7000000000000001E-2</v>
      </c>
      <c r="X4084">
        <v>1.7000000000000001E-2</v>
      </c>
      <c r="Y4084">
        <v>0.35299999999999998</v>
      </c>
      <c r="Z4084">
        <v>1.7000000000000001E-2</v>
      </c>
      <c r="AA4084">
        <v>1.4999999999999999E-2</v>
      </c>
      <c r="AB4084">
        <v>46</v>
      </c>
      <c r="AC4084">
        <v>5.7000000000000002E-2</v>
      </c>
      <c r="AD4084">
        <v>0.17299999999999999</v>
      </c>
      <c r="AE4084">
        <v>4.0000000000000001E-3</v>
      </c>
      <c r="AF4084">
        <v>1.7999999999999999E-2</v>
      </c>
      <c r="AG4084">
        <v>0.50800000000000001</v>
      </c>
      <c r="AH4084">
        <v>5.0000000000000001E-3</v>
      </c>
      <c r="AI4084">
        <v>8.0000000000000002E-3</v>
      </c>
      <c r="AJ4084">
        <v>3.2000000000000001E-2</v>
      </c>
      <c r="AK4084">
        <v>3.1E-2</v>
      </c>
      <c r="AL4084">
        <v>62</v>
      </c>
      <c r="AM4084">
        <v>29</v>
      </c>
      <c r="AN4084">
        <v>3.0000000000000001E-3</v>
      </c>
      <c r="AO4084">
        <v>1.0999999999999999E-2</v>
      </c>
      <c r="AP4084">
        <v>0</v>
      </c>
      <c r="AQ4084">
        <v>0</v>
      </c>
      <c r="AR4084">
        <v>0</v>
      </c>
      <c r="AS4084">
        <v>127</v>
      </c>
      <c r="AT4084">
        <v>0</v>
      </c>
      <c r="AU4084">
        <v>5.8999999999999997E-2</v>
      </c>
      <c r="AV4084">
        <v>0.17299999999999999</v>
      </c>
      <c r="AW4084">
        <v>4.0000000000000001E-3</v>
      </c>
      <c r="AX4084">
        <v>1.7999999999999999E-2</v>
      </c>
      <c r="AY4084">
        <v>0.503</v>
      </c>
      <c r="AZ4084">
        <v>2.7E-2</v>
      </c>
      <c r="BA4084">
        <v>2.5999999999999999E-2</v>
      </c>
      <c r="BB4084">
        <v>66</v>
      </c>
      <c r="BC4084">
        <v>21</v>
      </c>
      <c r="BD4084">
        <v>1.2E-2</v>
      </c>
      <c r="BE4084">
        <v>0</v>
      </c>
      <c r="BF4084">
        <v>0</v>
      </c>
      <c r="BG4084">
        <v>3.0000000000000001E-3</v>
      </c>
      <c r="BH4084">
        <v>1.0999999999999999E-2</v>
      </c>
      <c r="BI4084">
        <v>0</v>
      </c>
      <c r="BJ4084">
        <v>4</v>
      </c>
    </row>
    <row r="4085" spans="1:62" s="2" customFormat="1">
      <c r="A4085" t="s">
        <v>10792</v>
      </c>
      <c r="B4085">
        <v>22100110</v>
      </c>
      <c r="C4085" t="str">
        <f t="shared" si="63"/>
        <v>07.01.2022</v>
      </c>
      <c r="D4085"/>
      <c r="E4085" t="s">
        <v>5660</v>
      </c>
      <c r="F4085"/>
      <c r="G4085">
        <v>1577</v>
      </c>
      <c r="H4085"/>
      <c r="I4085" t="s">
        <v>10793</v>
      </c>
      <c r="J4085" t="s">
        <v>5705</v>
      </c>
      <c r="K4085" t="s">
        <v>22</v>
      </c>
      <c r="L4085">
        <v>1500</v>
      </c>
      <c r="M4085"/>
      <c r="N4085"/>
      <c r="O4085"/>
      <c r="P4085"/>
      <c r="Q4085"/>
      <c r="R4085"/>
      <c r="S4085"/>
      <c r="T4085"/>
      <c r="U4085">
        <v>3.6999999999999998E-2</v>
      </c>
      <c r="V4085">
        <v>5.6000000000000001E-2</v>
      </c>
      <c r="W4085">
        <v>2.3E-2</v>
      </c>
      <c r="X4085">
        <v>0.01</v>
      </c>
      <c r="Y4085">
        <v>0.35599999999999998</v>
      </c>
      <c r="Z4085">
        <v>2.1999999999999999E-2</v>
      </c>
      <c r="AA4085">
        <v>2.1000000000000001E-2</v>
      </c>
      <c r="AB4085">
        <v>43</v>
      </c>
      <c r="AC4085">
        <v>5.3999999999999999E-2</v>
      </c>
      <c r="AD4085">
        <v>0.151</v>
      </c>
      <c r="AE4085">
        <v>5.0000000000000001E-3</v>
      </c>
      <c r="AF4085">
        <v>0.01</v>
      </c>
      <c r="AG4085">
        <v>0.50600000000000001</v>
      </c>
      <c r="AH4085">
        <v>7.0000000000000001E-3</v>
      </c>
      <c r="AI4085">
        <v>1.2999999999999999E-2</v>
      </c>
      <c r="AJ4085">
        <v>2.9000000000000001E-2</v>
      </c>
      <c r="AK4085">
        <v>2.8000000000000001E-2</v>
      </c>
      <c r="AL4085">
        <v>61</v>
      </c>
      <c r="AM4085">
        <v>32</v>
      </c>
      <c r="AN4085">
        <v>7.0000000000000001E-3</v>
      </c>
      <c r="AO4085">
        <v>1.4E-2</v>
      </c>
      <c r="AP4085">
        <v>0</v>
      </c>
      <c r="AQ4085">
        <v>0</v>
      </c>
      <c r="AR4085">
        <v>0</v>
      </c>
      <c r="AS4085">
        <v>101.2</v>
      </c>
      <c r="AT4085">
        <v>0</v>
      </c>
      <c r="AU4085">
        <v>5.8000000000000003E-2</v>
      </c>
      <c r="AV4085">
        <v>0.16800000000000001</v>
      </c>
      <c r="AW4085">
        <v>4.0000000000000001E-3</v>
      </c>
      <c r="AX4085">
        <v>1.0999999999999999E-2</v>
      </c>
      <c r="AY4085">
        <v>0.50800000000000001</v>
      </c>
      <c r="AZ4085">
        <v>0.03</v>
      </c>
      <c r="BA4085">
        <v>2.9000000000000001E-2</v>
      </c>
      <c r="BB4085">
        <v>66</v>
      </c>
      <c r="BC4085">
        <v>22</v>
      </c>
      <c r="BD4085">
        <v>1.2999999999999999E-2</v>
      </c>
      <c r="BE4085">
        <v>0</v>
      </c>
      <c r="BF4085">
        <v>0</v>
      </c>
      <c r="BG4085">
        <v>7.0000000000000001E-3</v>
      </c>
      <c r="BH4085">
        <v>1.7000000000000001E-2</v>
      </c>
      <c r="BI4085">
        <v>0</v>
      </c>
      <c r="BJ4085">
        <v>5</v>
      </c>
    </row>
    <row r="4086" spans="1:62" s="2" customFormat="1">
      <c r="A4086" t="s">
        <v>10794</v>
      </c>
      <c r="B4086">
        <v>22200112</v>
      </c>
      <c r="C4086" t="str">
        <f t="shared" si="63"/>
        <v>07.01.2022</v>
      </c>
      <c r="D4086"/>
      <c r="E4086"/>
      <c r="F4086" t="s">
        <v>5660</v>
      </c>
      <c r="G4086">
        <v>1587</v>
      </c>
      <c r="H4086"/>
      <c r="I4086" t="s">
        <v>10795</v>
      </c>
      <c r="J4086" t="s">
        <v>6652</v>
      </c>
      <c r="K4086" t="s">
        <v>19</v>
      </c>
      <c r="L4086">
        <v>165</v>
      </c>
      <c r="M4086"/>
      <c r="N4086"/>
      <c r="O4086"/>
      <c r="P4086"/>
      <c r="Q4086"/>
      <c r="R4086"/>
      <c r="S4086"/>
      <c r="T4086"/>
      <c r="U4086">
        <v>3.6999999999999998E-2</v>
      </c>
      <c r="V4086">
        <v>2E-3</v>
      </c>
      <c r="W4086">
        <v>1.4E-2</v>
      </c>
      <c r="X4086">
        <v>7.0000000000000001E-3</v>
      </c>
      <c r="Y4086">
        <v>0.13100000000000001</v>
      </c>
      <c r="Z4086">
        <v>0.04</v>
      </c>
      <c r="AA4086">
        <v>3.9E-2</v>
      </c>
      <c r="AB4086">
        <v>55</v>
      </c>
      <c r="AC4086">
        <v>0.19500000000000001</v>
      </c>
      <c r="AD4086">
        <v>0.16300000000000001</v>
      </c>
      <c r="AE4086">
        <v>4.0000000000000001E-3</v>
      </c>
      <c r="AF4086">
        <v>1.2E-2</v>
      </c>
      <c r="AG4086">
        <v>0.64500000000000002</v>
      </c>
      <c r="AH4086">
        <v>8.0000000000000002E-3</v>
      </c>
      <c r="AI4086">
        <v>1.0999999999999999E-2</v>
      </c>
      <c r="AJ4086">
        <v>1.0999999999999999E-2</v>
      </c>
      <c r="AK4086">
        <v>8.9999999999999993E-3</v>
      </c>
      <c r="AL4086">
        <v>81</v>
      </c>
      <c r="AM4086">
        <v>25</v>
      </c>
      <c r="AN4086">
        <v>3.0000000000000001E-3</v>
      </c>
      <c r="AO4086">
        <v>0</v>
      </c>
      <c r="AP4086">
        <v>3.0000000000000001E-3</v>
      </c>
      <c r="AQ4086">
        <v>0</v>
      </c>
      <c r="AR4086">
        <v>0</v>
      </c>
      <c r="AS4086">
        <v>161.25</v>
      </c>
      <c r="AT4086">
        <v>0</v>
      </c>
      <c r="AU4086"/>
      <c r="AV4086"/>
      <c r="AW4086"/>
      <c r="AX4086"/>
      <c r="AY4086"/>
      <c r="AZ4086"/>
      <c r="BA4086"/>
      <c r="BB4086"/>
      <c r="BC4086"/>
      <c r="BD4086"/>
      <c r="BE4086"/>
      <c r="BF4086"/>
      <c r="BG4086"/>
      <c r="BH4086"/>
      <c r="BI4086"/>
      <c r="BJ4086"/>
    </row>
    <row r="4087" spans="1:62" s="2" customFormat="1">
      <c r="A4087" t="s">
        <v>10794</v>
      </c>
      <c r="B4087">
        <v>22400116</v>
      </c>
      <c r="C4087" t="str">
        <f t="shared" si="63"/>
        <v>07.01.2022</v>
      </c>
      <c r="D4087" t="s">
        <v>5703</v>
      </c>
      <c r="E4087"/>
      <c r="F4087"/>
      <c r="G4087">
        <v>1568</v>
      </c>
      <c r="H4087"/>
      <c r="I4087" t="s">
        <v>10795</v>
      </c>
      <c r="J4087" t="s">
        <v>5682</v>
      </c>
      <c r="K4087" t="s">
        <v>34</v>
      </c>
      <c r="L4087">
        <v>1500</v>
      </c>
      <c r="M4087"/>
      <c r="N4087"/>
      <c r="O4087"/>
      <c r="P4087"/>
      <c r="Q4087">
        <v>5.6000000000000001E-2</v>
      </c>
      <c r="R4087">
        <v>2.1000000000000001E-2</v>
      </c>
      <c r="S4087">
        <v>1.2999999999999999E-2</v>
      </c>
      <c r="T4087">
        <v>6.0000000000000001E-3</v>
      </c>
      <c r="U4087">
        <v>4.3999999999999997E-2</v>
      </c>
      <c r="V4087">
        <v>0.104</v>
      </c>
      <c r="W4087">
        <v>1.7999999999999999E-2</v>
      </c>
      <c r="X4087">
        <v>7.0000000000000001E-3</v>
      </c>
      <c r="Y4087">
        <v>0.63900000000000001</v>
      </c>
      <c r="Z4087">
        <v>5.6000000000000001E-2</v>
      </c>
      <c r="AA4087">
        <v>5.5E-2</v>
      </c>
      <c r="AB4087">
        <v>45</v>
      </c>
      <c r="AC4087">
        <v>5.2999999999999999E-2</v>
      </c>
      <c r="AD4087">
        <v>0.19700000000000001</v>
      </c>
      <c r="AE4087">
        <v>5.0000000000000001E-3</v>
      </c>
      <c r="AF4087">
        <v>8.0000000000000002E-3</v>
      </c>
      <c r="AG4087">
        <v>0.69499999999999995</v>
      </c>
      <c r="AH4087">
        <v>5.0000000000000001E-3</v>
      </c>
      <c r="AI4087">
        <v>6.0000000000000001E-3</v>
      </c>
      <c r="AJ4087">
        <v>3.5000000000000003E-2</v>
      </c>
      <c r="AK4087">
        <v>3.4000000000000002E-2</v>
      </c>
      <c r="AL4087">
        <v>58</v>
      </c>
      <c r="AM4087">
        <v>26</v>
      </c>
      <c r="AN4087">
        <v>4.0000000000000001E-3</v>
      </c>
      <c r="AO4087">
        <v>1.7000000000000001E-2</v>
      </c>
      <c r="AP4087">
        <v>0</v>
      </c>
      <c r="AQ4087">
        <v>0</v>
      </c>
      <c r="AR4087">
        <v>0</v>
      </c>
      <c r="AS4087">
        <v>139</v>
      </c>
      <c r="AT4087">
        <v>0</v>
      </c>
      <c r="AU4087">
        <v>0.05</v>
      </c>
      <c r="AV4087">
        <v>0.19600000000000001</v>
      </c>
      <c r="AW4087">
        <v>4.0000000000000001E-3</v>
      </c>
      <c r="AX4087">
        <v>8.0000000000000002E-3</v>
      </c>
      <c r="AY4087">
        <v>0.68400000000000005</v>
      </c>
      <c r="AZ4087">
        <v>0.03</v>
      </c>
      <c r="BA4087">
        <v>2.9000000000000001E-2</v>
      </c>
      <c r="BB4087">
        <v>62</v>
      </c>
      <c r="BC4087">
        <v>19</v>
      </c>
      <c r="BD4087">
        <v>1.7000000000000001E-2</v>
      </c>
      <c r="BE4087">
        <v>0</v>
      </c>
      <c r="BF4087">
        <v>0</v>
      </c>
      <c r="BG4087">
        <v>4.0000000000000001E-3</v>
      </c>
      <c r="BH4087">
        <v>1.2E-2</v>
      </c>
      <c r="BI4087">
        <v>0</v>
      </c>
      <c r="BJ4087">
        <v>4</v>
      </c>
    </row>
    <row r="4088" spans="1:62" s="2" customFormat="1">
      <c r="A4088" t="s">
        <v>10796</v>
      </c>
      <c r="B4088">
        <v>22100111</v>
      </c>
      <c r="C4088" t="str">
        <f t="shared" si="63"/>
        <v>08.01.2022</v>
      </c>
      <c r="D4088"/>
      <c r="E4088" t="s">
        <v>5676</v>
      </c>
      <c r="F4088"/>
      <c r="G4088">
        <v>1581</v>
      </c>
      <c r="H4088" t="s">
        <v>10797</v>
      </c>
      <c r="I4088" t="s">
        <v>10798</v>
      </c>
      <c r="J4088" t="s">
        <v>5666</v>
      </c>
      <c r="K4088" t="s">
        <v>34</v>
      </c>
      <c r="L4088">
        <v>1500</v>
      </c>
      <c r="M4088"/>
      <c r="N4088"/>
      <c r="O4088"/>
      <c r="P4088"/>
      <c r="Q4088"/>
      <c r="R4088"/>
      <c r="S4088"/>
      <c r="T4088"/>
      <c r="U4088">
        <v>4.4999999999999998E-2</v>
      </c>
      <c r="V4088">
        <v>5.0999999999999997E-2</v>
      </c>
      <c r="W4088">
        <v>2.1000000000000001E-2</v>
      </c>
      <c r="X4088">
        <v>8.9999999999999993E-3</v>
      </c>
      <c r="Y4088">
        <v>0.36</v>
      </c>
      <c r="Z4088">
        <v>3.6999999999999998E-2</v>
      </c>
      <c r="AA4088">
        <v>3.4000000000000002E-2</v>
      </c>
      <c r="AB4088">
        <v>43</v>
      </c>
      <c r="AC4088">
        <v>5.3999999999999999E-2</v>
      </c>
      <c r="AD4088">
        <v>0.16700000000000001</v>
      </c>
      <c r="AE4088">
        <v>5.0000000000000001E-3</v>
      </c>
      <c r="AF4088">
        <v>8.9999999999999993E-3</v>
      </c>
      <c r="AG4088">
        <v>0.65200000000000002</v>
      </c>
      <c r="AH4088">
        <v>5.0000000000000001E-3</v>
      </c>
      <c r="AI4088">
        <v>0.01</v>
      </c>
      <c r="AJ4088">
        <v>3.7999999999999999E-2</v>
      </c>
      <c r="AK4088">
        <v>3.6999999999999998E-2</v>
      </c>
      <c r="AL4088">
        <v>56</v>
      </c>
      <c r="AM4088">
        <v>22</v>
      </c>
      <c r="AN4088">
        <v>3.0000000000000001E-3</v>
      </c>
      <c r="AO4088">
        <v>1.6E-2</v>
      </c>
      <c r="AP4088">
        <v>0</v>
      </c>
      <c r="AQ4088">
        <v>0</v>
      </c>
      <c r="AR4088">
        <v>0</v>
      </c>
      <c r="AS4088">
        <v>130.4</v>
      </c>
      <c r="AT4088">
        <v>0</v>
      </c>
      <c r="AU4088">
        <v>5.7000000000000002E-2</v>
      </c>
      <c r="AV4088">
        <v>0.16900000000000001</v>
      </c>
      <c r="AW4088">
        <v>5.0000000000000001E-3</v>
      </c>
      <c r="AX4088">
        <v>0.01</v>
      </c>
      <c r="AY4088">
        <v>0.66100000000000003</v>
      </c>
      <c r="AZ4088">
        <v>0.03</v>
      </c>
      <c r="BA4088">
        <v>2.8000000000000001E-2</v>
      </c>
      <c r="BB4088">
        <v>59</v>
      </c>
      <c r="BC4088">
        <v>18</v>
      </c>
      <c r="BD4088">
        <v>1.6E-2</v>
      </c>
      <c r="BE4088">
        <v>0</v>
      </c>
      <c r="BF4088">
        <v>0</v>
      </c>
      <c r="BG4088">
        <v>3.0000000000000001E-3</v>
      </c>
      <c r="BH4088">
        <v>1.6E-2</v>
      </c>
      <c r="BI4088">
        <v>0</v>
      </c>
      <c r="BJ4088">
        <v>3</v>
      </c>
    </row>
    <row r="4089" spans="1:62" s="2" customFormat="1">
      <c r="A4089" t="s">
        <v>10799</v>
      </c>
      <c r="B4089">
        <v>22300117</v>
      </c>
      <c r="C4089" t="str">
        <f t="shared" si="63"/>
        <v>08.01.2022</v>
      </c>
      <c r="D4089" t="s">
        <v>5717</v>
      </c>
      <c r="E4089"/>
      <c r="F4089"/>
      <c r="G4089">
        <v>1573</v>
      </c>
      <c r="H4089"/>
      <c r="I4089" t="s">
        <v>10800</v>
      </c>
      <c r="J4089" t="s">
        <v>5694</v>
      </c>
      <c r="K4089" t="s">
        <v>22</v>
      </c>
      <c r="L4089">
        <v>1500</v>
      </c>
      <c r="M4089"/>
      <c r="N4089"/>
      <c r="O4089"/>
      <c r="P4089"/>
      <c r="Q4089"/>
      <c r="R4089"/>
      <c r="S4089"/>
      <c r="T4089"/>
      <c r="U4089">
        <v>4.3999999999999997E-2</v>
      </c>
      <c r="V4089">
        <v>6.0999999999999999E-2</v>
      </c>
      <c r="W4089">
        <v>1.9E-2</v>
      </c>
      <c r="X4089">
        <v>7.0000000000000001E-3</v>
      </c>
      <c r="Y4089">
        <v>0.38400000000000001</v>
      </c>
      <c r="Z4089">
        <v>3.3000000000000002E-2</v>
      </c>
      <c r="AA4089">
        <v>0.03</v>
      </c>
      <c r="AB4089">
        <v>47</v>
      </c>
      <c r="AC4089">
        <v>5.5E-2</v>
      </c>
      <c r="AD4089">
        <v>0.154</v>
      </c>
      <c r="AE4089">
        <v>6.0000000000000001E-3</v>
      </c>
      <c r="AF4089">
        <v>8.9999999999999993E-3</v>
      </c>
      <c r="AG4089">
        <v>0.495</v>
      </c>
      <c r="AH4089">
        <v>5.0000000000000001E-3</v>
      </c>
      <c r="AI4089">
        <v>1.0999999999999999E-2</v>
      </c>
      <c r="AJ4089">
        <v>3.2000000000000001E-2</v>
      </c>
      <c r="AK4089">
        <v>3.1E-2</v>
      </c>
      <c r="AL4089">
        <v>71</v>
      </c>
      <c r="AM4089">
        <v>32</v>
      </c>
      <c r="AN4089">
        <v>3.0000000000000001E-3</v>
      </c>
      <c r="AO4089">
        <v>1.2E-2</v>
      </c>
      <c r="AP4089">
        <v>0</v>
      </c>
      <c r="AQ4089">
        <v>0</v>
      </c>
      <c r="AR4089">
        <v>0</v>
      </c>
      <c r="AS4089">
        <v>82.5</v>
      </c>
      <c r="AT4089">
        <v>0</v>
      </c>
      <c r="AU4089">
        <v>5.7000000000000002E-2</v>
      </c>
      <c r="AV4089">
        <v>0.16800000000000001</v>
      </c>
      <c r="AW4089">
        <v>5.0000000000000001E-3</v>
      </c>
      <c r="AX4089">
        <v>8.0000000000000002E-3</v>
      </c>
      <c r="AY4089">
        <v>0.502</v>
      </c>
      <c r="AZ4089">
        <v>2.9000000000000001E-2</v>
      </c>
      <c r="BA4089">
        <v>2.7E-2</v>
      </c>
      <c r="BB4089">
        <v>76</v>
      </c>
      <c r="BC4089">
        <v>24</v>
      </c>
      <c r="BD4089">
        <v>1.2E-2</v>
      </c>
      <c r="BE4089">
        <v>0</v>
      </c>
      <c r="BF4089">
        <v>0</v>
      </c>
      <c r="BG4089">
        <v>3.0000000000000001E-3</v>
      </c>
      <c r="BH4089">
        <v>1.2999999999999999E-2</v>
      </c>
      <c r="BI4089">
        <v>0</v>
      </c>
      <c r="BJ4089">
        <v>5</v>
      </c>
    </row>
    <row r="4090" spans="1:62" s="2" customFormat="1">
      <c r="A4090" t="s">
        <v>10801</v>
      </c>
      <c r="B4090">
        <v>22200113</v>
      </c>
      <c r="C4090" t="str">
        <f t="shared" si="63"/>
        <v>08.01.2022</v>
      </c>
      <c r="D4090"/>
      <c r="E4090"/>
      <c r="F4090" t="s">
        <v>5676</v>
      </c>
      <c r="G4090">
        <v>1574</v>
      </c>
      <c r="H4090"/>
      <c r="I4090" t="s">
        <v>10802</v>
      </c>
      <c r="J4090" t="s">
        <v>5690</v>
      </c>
      <c r="K4090" t="s">
        <v>19</v>
      </c>
      <c r="L4090">
        <v>165</v>
      </c>
      <c r="M4090"/>
      <c r="N4090"/>
      <c r="O4090"/>
      <c r="P4090"/>
      <c r="Q4090"/>
      <c r="R4090"/>
      <c r="S4090"/>
      <c r="T4090"/>
      <c r="U4090">
        <v>0.04</v>
      </c>
      <c r="V4090">
        <v>2.5000000000000001E-2</v>
      </c>
      <c r="W4090">
        <v>2.1000000000000001E-2</v>
      </c>
      <c r="X4090">
        <v>8.9999999999999993E-3</v>
      </c>
      <c r="Y4090">
        <v>0.24399999999999999</v>
      </c>
      <c r="Z4090">
        <v>4.0000000000000001E-3</v>
      </c>
      <c r="AA4090">
        <v>2E-3</v>
      </c>
      <c r="AB4090">
        <v>49</v>
      </c>
      <c r="AC4090">
        <v>0.218</v>
      </c>
      <c r="AD4090">
        <v>0.153</v>
      </c>
      <c r="AE4090">
        <v>1.4E-2</v>
      </c>
      <c r="AF4090">
        <v>1.2999999999999999E-2</v>
      </c>
      <c r="AG4090">
        <v>0.68</v>
      </c>
      <c r="AH4090">
        <v>6.0000000000000001E-3</v>
      </c>
      <c r="AI4090">
        <v>1.4E-2</v>
      </c>
      <c r="AJ4090">
        <v>6.0000000000000001E-3</v>
      </c>
      <c r="AK4090">
        <v>5.0000000000000001E-3</v>
      </c>
      <c r="AL4090">
        <v>71</v>
      </c>
      <c r="AM4090">
        <v>23</v>
      </c>
      <c r="AN4090">
        <v>3.0000000000000001E-3</v>
      </c>
      <c r="AO4090">
        <v>0</v>
      </c>
      <c r="AP4090">
        <v>3.0000000000000001E-3</v>
      </c>
      <c r="AQ4090">
        <v>0</v>
      </c>
      <c r="AR4090">
        <v>0</v>
      </c>
      <c r="AS4090">
        <v>48.570999999999998</v>
      </c>
      <c r="AT4090">
        <v>0</v>
      </c>
      <c r="AU4090"/>
      <c r="AV4090"/>
      <c r="AW4090"/>
      <c r="AX4090"/>
      <c r="AY4090"/>
      <c r="AZ4090"/>
      <c r="BA4090"/>
      <c r="BB4090"/>
      <c r="BC4090"/>
      <c r="BD4090"/>
      <c r="BE4090"/>
      <c r="BF4090"/>
      <c r="BG4090"/>
      <c r="BH4090"/>
      <c r="BI4090"/>
      <c r="BJ4090"/>
    </row>
    <row r="4091" spans="1:62" s="2" customFormat="1">
      <c r="A4091" t="s">
        <v>10803</v>
      </c>
      <c r="B4091">
        <v>22100112</v>
      </c>
      <c r="C4091" t="str">
        <f t="shared" si="63"/>
        <v>08.01.2022</v>
      </c>
      <c r="D4091"/>
      <c r="E4091" t="s">
        <v>5684</v>
      </c>
      <c r="F4091"/>
      <c r="G4091">
        <v>1575</v>
      </c>
      <c r="H4091" t="s">
        <v>10804</v>
      </c>
      <c r="I4091" t="s">
        <v>10805</v>
      </c>
      <c r="J4091" t="s">
        <v>5686</v>
      </c>
      <c r="K4091" t="s">
        <v>34</v>
      </c>
      <c r="L4091">
        <v>1500</v>
      </c>
      <c r="M4091"/>
      <c r="N4091"/>
      <c r="O4091"/>
      <c r="P4091"/>
      <c r="Q4091"/>
      <c r="R4091"/>
      <c r="S4091"/>
      <c r="T4091"/>
      <c r="U4091">
        <v>4.9000000000000002E-2</v>
      </c>
      <c r="V4091">
        <v>0.14599999999999999</v>
      </c>
      <c r="W4091">
        <v>1.4999999999999999E-2</v>
      </c>
      <c r="X4091">
        <v>7.0000000000000001E-3</v>
      </c>
      <c r="Y4091">
        <v>0.64900000000000002</v>
      </c>
      <c r="Z4091">
        <v>5.0999999999999997E-2</v>
      </c>
      <c r="AA4091">
        <v>4.9000000000000002E-2</v>
      </c>
      <c r="AB4091">
        <v>41</v>
      </c>
      <c r="AC4091">
        <v>6.3E-2</v>
      </c>
      <c r="AD4091">
        <v>0.17399999999999999</v>
      </c>
      <c r="AE4091">
        <v>5.0000000000000001E-3</v>
      </c>
      <c r="AF4091">
        <v>0.01</v>
      </c>
      <c r="AG4091">
        <v>0.72299999999999998</v>
      </c>
      <c r="AH4091">
        <v>8.0000000000000002E-3</v>
      </c>
      <c r="AI4091">
        <v>0.01</v>
      </c>
      <c r="AJ4091">
        <v>2.9000000000000001E-2</v>
      </c>
      <c r="AK4091">
        <v>2.7E-2</v>
      </c>
      <c r="AL4091">
        <v>60</v>
      </c>
      <c r="AM4091">
        <v>24</v>
      </c>
      <c r="AN4091">
        <v>4.0000000000000001E-3</v>
      </c>
      <c r="AO4091">
        <v>1.7000000000000001E-2</v>
      </c>
      <c r="AP4091">
        <v>0</v>
      </c>
      <c r="AQ4091">
        <v>0</v>
      </c>
      <c r="AR4091">
        <v>0</v>
      </c>
      <c r="AS4091">
        <v>144.6</v>
      </c>
      <c r="AT4091">
        <v>0</v>
      </c>
      <c r="AU4091">
        <v>6.4000000000000001E-2</v>
      </c>
      <c r="AV4091">
        <v>0.17299999999999999</v>
      </c>
      <c r="AW4091">
        <v>5.0000000000000001E-3</v>
      </c>
      <c r="AX4091">
        <v>0.01</v>
      </c>
      <c r="AY4091">
        <v>0.73699999999999999</v>
      </c>
      <c r="AZ4091">
        <v>2.5000000000000001E-2</v>
      </c>
      <c r="BA4091">
        <v>2.4E-2</v>
      </c>
      <c r="BB4091">
        <v>65</v>
      </c>
      <c r="BC4091">
        <v>18</v>
      </c>
      <c r="BD4091">
        <v>1.7000000000000001E-2</v>
      </c>
      <c r="BE4091">
        <v>0</v>
      </c>
      <c r="BF4091">
        <v>0</v>
      </c>
      <c r="BG4091">
        <v>4.0000000000000001E-3</v>
      </c>
      <c r="BH4091">
        <v>1.7000000000000001E-2</v>
      </c>
      <c r="BI4091">
        <v>0</v>
      </c>
      <c r="BJ4091">
        <v>5</v>
      </c>
    </row>
    <row r="4092" spans="1:62" s="2" customFormat="1">
      <c r="A4092" t="s">
        <v>10806</v>
      </c>
      <c r="B4092">
        <v>22400117</v>
      </c>
      <c r="C4092" t="str">
        <f t="shared" si="63"/>
        <v>08.01.2022</v>
      </c>
      <c r="D4092" t="s">
        <v>5725</v>
      </c>
      <c r="E4092"/>
      <c r="F4092"/>
      <c r="G4092">
        <v>1574</v>
      </c>
      <c r="H4092" t="s">
        <v>10807</v>
      </c>
      <c r="I4092" t="s">
        <v>10808</v>
      </c>
      <c r="J4092" t="s">
        <v>9901</v>
      </c>
      <c r="K4092" t="s">
        <v>22</v>
      </c>
      <c r="L4092">
        <v>1500</v>
      </c>
      <c r="M4092"/>
      <c r="N4092"/>
      <c r="O4092"/>
      <c r="P4092"/>
      <c r="Q4092"/>
      <c r="R4092"/>
      <c r="S4092"/>
      <c r="T4092"/>
      <c r="U4092">
        <v>4.1000000000000002E-2</v>
      </c>
      <c r="V4092">
        <v>4.2999999999999997E-2</v>
      </c>
      <c r="W4092">
        <v>1.6E-2</v>
      </c>
      <c r="X4092">
        <v>7.0000000000000001E-3</v>
      </c>
      <c r="Y4092">
        <v>0.44500000000000001</v>
      </c>
      <c r="Z4092">
        <v>6.8000000000000005E-2</v>
      </c>
      <c r="AA4092">
        <v>6.7000000000000004E-2</v>
      </c>
      <c r="AB4092">
        <v>44</v>
      </c>
      <c r="AC4092">
        <v>0.05</v>
      </c>
      <c r="AD4092">
        <v>0.16300000000000001</v>
      </c>
      <c r="AE4092">
        <v>5.0000000000000001E-3</v>
      </c>
      <c r="AF4092">
        <v>8.0000000000000002E-3</v>
      </c>
      <c r="AG4092">
        <v>0.51500000000000001</v>
      </c>
      <c r="AH4092">
        <v>5.0000000000000001E-3</v>
      </c>
      <c r="AI4092">
        <v>6.0000000000000001E-3</v>
      </c>
      <c r="AJ4092">
        <v>2.3E-2</v>
      </c>
      <c r="AK4092">
        <v>2.1999999999999999E-2</v>
      </c>
      <c r="AL4092">
        <v>58</v>
      </c>
      <c r="AM4092">
        <v>25</v>
      </c>
      <c r="AN4092">
        <v>3.0000000000000001E-3</v>
      </c>
      <c r="AO4092">
        <v>1.4E-2</v>
      </c>
      <c r="AP4092">
        <v>0</v>
      </c>
      <c r="AQ4092">
        <v>0</v>
      </c>
      <c r="AR4092">
        <v>0</v>
      </c>
      <c r="AS4092">
        <v>103</v>
      </c>
      <c r="AT4092">
        <v>0</v>
      </c>
      <c r="AU4092">
        <v>5.5E-2</v>
      </c>
      <c r="AV4092">
        <v>0.184</v>
      </c>
      <c r="AW4092">
        <v>4.0000000000000001E-3</v>
      </c>
      <c r="AX4092">
        <v>8.0000000000000002E-3</v>
      </c>
      <c r="AY4092">
        <v>0.52500000000000002</v>
      </c>
      <c r="AZ4092">
        <v>2.1000000000000001E-2</v>
      </c>
      <c r="BA4092">
        <v>1.9E-2</v>
      </c>
      <c r="BB4092">
        <v>60</v>
      </c>
      <c r="BC4092">
        <v>19</v>
      </c>
      <c r="BD4092">
        <v>1.6E-2</v>
      </c>
      <c r="BE4092">
        <v>0</v>
      </c>
      <c r="BF4092">
        <v>0</v>
      </c>
      <c r="BG4092">
        <v>3.0000000000000001E-3</v>
      </c>
      <c r="BH4092">
        <v>1.2E-2</v>
      </c>
      <c r="BI4092">
        <v>0</v>
      </c>
      <c r="BJ4092">
        <v>2</v>
      </c>
    </row>
    <row r="4093" spans="1:62" s="2" customFormat="1">
      <c r="A4093" t="s">
        <v>10809</v>
      </c>
      <c r="B4093">
        <v>22200115</v>
      </c>
      <c r="C4093" t="str">
        <f t="shared" si="63"/>
        <v>08.01.2022</v>
      </c>
      <c r="D4093"/>
      <c r="E4093"/>
      <c r="F4093"/>
      <c r="G4093">
        <v>1573</v>
      </c>
      <c r="H4093"/>
      <c r="I4093" t="s">
        <v>10810</v>
      </c>
      <c r="J4093" t="s">
        <v>5662</v>
      </c>
      <c r="K4093" t="s">
        <v>34</v>
      </c>
      <c r="L4093"/>
      <c r="M4093"/>
      <c r="N4093"/>
      <c r="O4093"/>
      <c r="P4093"/>
      <c r="Q4093">
        <v>4.4999999999999998E-2</v>
      </c>
      <c r="R4093">
        <v>2.1000000000000001E-2</v>
      </c>
      <c r="S4093">
        <v>1.2999999999999999E-2</v>
      </c>
      <c r="T4093">
        <v>1.4E-2</v>
      </c>
      <c r="U4093">
        <v>3.5999999999999997E-2</v>
      </c>
      <c r="V4093">
        <v>9.8000000000000004E-2</v>
      </c>
      <c r="W4093">
        <v>1.7000000000000001E-2</v>
      </c>
      <c r="X4093">
        <v>6.0000000000000001E-3</v>
      </c>
      <c r="Y4093">
        <v>0.50800000000000001</v>
      </c>
      <c r="Z4093">
        <v>3.2000000000000001E-2</v>
      </c>
      <c r="AA4093">
        <v>3.1E-2</v>
      </c>
      <c r="AB4093">
        <v>43</v>
      </c>
      <c r="AC4093">
        <v>5.1999999999999998E-2</v>
      </c>
      <c r="AD4093">
        <v>0.19400000000000001</v>
      </c>
      <c r="AE4093">
        <v>5.0000000000000001E-3</v>
      </c>
      <c r="AF4093">
        <v>7.0000000000000001E-3</v>
      </c>
      <c r="AG4093">
        <v>0.74199999999999999</v>
      </c>
      <c r="AH4093">
        <v>6.0000000000000001E-3</v>
      </c>
      <c r="AI4093">
        <v>7.0000000000000001E-3</v>
      </c>
      <c r="AJ4093">
        <v>3.7999999999999999E-2</v>
      </c>
      <c r="AK4093">
        <v>3.6999999999999998E-2</v>
      </c>
      <c r="AL4093">
        <v>61</v>
      </c>
      <c r="AM4093">
        <v>28</v>
      </c>
      <c r="AN4093">
        <v>3.0000000000000001E-3</v>
      </c>
      <c r="AO4093">
        <v>1.4999999999999999E-2</v>
      </c>
      <c r="AP4093">
        <v>0</v>
      </c>
      <c r="AQ4093">
        <v>0</v>
      </c>
      <c r="AR4093">
        <v>0</v>
      </c>
      <c r="AS4093">
        <v>148.4</v>
      </c>
      <c r="AT4093">
        <v>0</v>
      </c>
      <c r="AU4093">
        <v>5.1999999999999998E-2</v>
      </c>
      <c r="AV4093">
        <v>0.188</v>
      </c>
      <c r="AW4093">
        <v>5.0000000000000001E-3</v>
      </c>
      <c r="AX4093">
        <v>7.0000000000000001E-3</v>
      </c>
      <c r="AY4093">
        <v>0.71399999999999997</v>
      </c>
      <c r="AZ4093">
        <v>3.4000000000000002E-2</v>
      </c>
      <c r="BA4093">
        <v>3.2000000000000001E-2</v>
      </c>
      <c r="BB4093">
        <v>66</v>
      </c>
      <c r="BC4093">
        <v>20</v>
      </c>
      <c r="BD4093">
        <v>1.4999999999999999E-2</v>
      </c>
      <c r="BE4093"/>
      <c r="BF4093"/>
      <c r="BG4093">
        <v>3.0000000000000001E-3</v>
      </c>
      <c r="BH4093">
        <v>0.01</v>
      </c>
      <c r="BI4093"/>
      <c r="BJ4093">
        <v>5</v>
      </c>
    </row>
    <row r="4094" spans="1:62" s="2" customFormat="1">
      <c r="A4094" t="s">
        <v>10811</v>
      </c>
      <c r="B4094">
        <v>22200114</v>
      </c>
      <c r="C4094" t="str">
        <f t="shared" si="63"/>
        <v>08.01.2022</v>
      </c>
      <c r="D4094"/>
      <c r="E4094"/>
      <c r="F4094" t="s">
        <v>5684</v>
      </c>
      <c r="G4094">
        <v>1586</v>
      </c>
      <c r="H4094"/>
      <c r="I4094" t="s">
        <v>10812</v>
      </c>
      <c r="J4094" t="s">
        <v>6090</v>
      </c>
      <c r="K4094" t="s">
        <v>19</v>
      </c>
      <c r="L4094">
        <v>165</v>
      </c>
      <c r="M4094"/>
      <c r="N4094"/>
      <c r="O4094"/>
      <c r="P4094"/>
      <c r="Q4094">
        <v>6.9000000000000006E-2</v>
      </c>
      <c r="R4094">
        <v>1.9E-2</v>
      </c>
      <c r="S4094">
        <v>1.6E-2</v>
      </c>
      <c r="T4094">
        <v>1.2999999999999999E-2</v>
      </c>
      <c r="U4094">
        <v>4.2000000000000003E-2</v>
      </c>
      <c r="V4094">
        <v>0.05</v>
      </c>
      <c r="W4094">
        <v>0.02</v>
      </c>
      <c r="X4094">
        <v>8.9999999999999993E-3</v>
      </c>
      <c r="Y4094">
        <v>0.22</v>
      </c>
      <c r="Z4094">
        <v>4.0000000000000001E-3</v>
      </c>
      <c r="AA4094">
        <v>3.0000000000000001E-3</v>
      </c>
      <c r="AB4094">
        <v>52</v>
      </c>
      <c r="AC4094">
        <v>0.19500000000000001</v>
      </c>
      <c r="AD4094">
        <v>0.16700000000000001</v>
      </c>
      <c r="AE4094">
        <v>1.2E-2</v>
      </c>
      <c r="AF4094">
        <v>1.0999999999999999E-2</v>
      </c>
      <c r="AG4094">
        <v>0.67500000000000004</v>
      </c>
      <c r="AH4094">
        <v>1.0999999999999999E-2</v>
      </c>
      <c r="AI4094">
        <v>1.2E-2</v>
      </c>
      <c r="AJ4094">
        <v>6.0000000000000001E-3</v>
      </c>
      <c r="AK4094">
        <v>5.0000000000000001E-3</v>
      </c>
      <c r="AL4094">
        <v>75</v>
      </c>
      <c r="AM4094">
        <v>15</v>
      </c>
      <c r="AN4094">
        <v>3.0000000000000001E-3</v>
      </c>
      <c r="AO4094">
        <v>0</v>
      </c>
      <c r="AP4094">
        <v>3.0000000000000001E-3</v>
      </c>
      <c r="AQ4094">
        <v>0</v>
      </c>
      <c r="AR4094">
        <v>0</v>
      </c>
      <c r="AS4094">
        <v>56.25</v>
      </c>
      <c r="AT4094">
        <v>0</v>
      </c>
      <c r="AU4094"/>
      <c r="AV4094"/>
      <c r="AW4094"/>
      <c r="AX4094"/>
      <c r="AY4094"/>
      <c r="AZ4094"/>
      <c r="BA4094"/>
      <c r="BB4094"/>
      <c r="BC4094"/>
      <c r="BD4094"/>
      <c r="BE4094"/>
      <c r="BF4094"/>
      <c r="BG4094"/>
      <c r="BH4094"/>
      <c r="BI4094"/>
      <c r="BJ4094"/>
    </row>
    <row r="4095" spans="1:62" s="2" customFormat="1">
      <c r="A4095" t="s">
        <v>10813</v>
      </c>
      <c r="B4095">
        <v>22400118</v>
      </c>
      <c r="C4095" t="str">
        <f t="shared" si="63"/>
        <v>08.01.2022</v>
      </c>
      <c r="D4095" t="s">
        <v>5733</v>
      </c>
      <c r="E4095"/>
      <c r="F4095"/>
      <c r="G4095">
        <v>1576</v>
      </c>
      <c r="H4095"/>
      <c r="I4095" t="s">
        <v>10814</v>
      </c>
      <c r="J4095" t="s">
        <v>5654</v>
      </c>
      <c r="K4095" t="s">
        <v>22</v>
      </c>
      <c r="L4095">
        <v>1500</v>
      </c>
      <c r="M4095"/>
      <c r="N4095"/>
      <c r="O4095"/>
      <c r="P4095"/>
      <c r="Q4095"/>
      <c r="R4095"/>
      <c r="S4095"/>
      <c r="T4095"/>
      <c r="U4095">
        <v>3.6999999999999998E-2</v>
      </c>
      <c r="V4095">
        <v>0.1</v>
      </c>
      <c r="W4095">
        <v>1.4999999999999999E-2</v>
      </c>
      <c r="X4095">
        <v>8.0000000000000002E-3</v>
      </c>
      <c r="Y4095">
        <v>0.41199999999999998</v>
      </c>
      <c r="Z4095">
        <v>4.8000000000000001E-2</v>
      </c>
      <c r="AA4095">
        <v>4.7E-2</v>
      </c>
      <c r="AB4095">
        <v>44</v>
      </c>
      <c r="AC4095">
        <v>5.5E-2</v>
      </c>
      <c r="AD4095">
        <v>0.193</v>
      </c>
      <c r="AE4095">
        <v>6.0000000000000001E-3</v>
      </c>
      <c r="AF4095">
        <v>8.9999999999999993E-3</v>
      </c>
      <c r="AG4095">
        <v>0.52800000000000002</v>
      </c>
      <c r="AH4095">
        <v>6.0000000000000001E-3</v>
      </c>
      <c r="AI4095">
        <v>4.0000000000000001E-3</v>
      </c>
      <c r="AJ4095">
        <v>3.4000000000000002E-2</v>
      </c>
      <c r="AK4095">
        <v>3.3000000000000002E-2</v>
      </c>
      <c r="AL4095">
        <v>59</v>
      </c>
      <c r="AM4095">
        <v>26</v>
      </c>
      <c r="AN4095">
        <v>3.0000000000000001E-3</v>
      </c>
      <c r="AO4095">
        <v>1.4E-2</v>
      </c>
      <c r="AP4095">
        <v>0</v>
      </c>
      <c r="AQ4095">
        <v>0</v>
      </c>
      <c r="AR4095">
        <v>0</v>
      </c>
      <c r="AS4095">
        <v>88</v>
      </c>
      <c r="AT4095">
        <v>0</v>
      </c>
      <c r="AU4095">
        <v>5.1999999999999998E-2</v>
      </c>
      <c r="AV4095">
        <v>0.19400000000000001</v>
      </c>
      <c r="AW4095">
        <v>5.0000000000000001E-3</v>
      </c>
      <c r="AX4095">
        <v>8.9999999999999993E-3</v>
      </c>
      <c r="AY4095">
        <v>0.52</v>
      </c>
      <c r="AZ4095">
        <v>3.1E-2</v>
      </c>
      <c r="BA4095">
        <v>0.03</v>
      </c>
      <c r="BB4095">
        <v>63</v>
      </c>
      <c r="BC4095">
        <v>19</v>
      </c>
      <c r="BD4095">
        <v>1.2999999999999999E-2</v>
      </c>
      <c r="BE4095">
        <v>0</v>
      </c>
      <c r="BF4095">
        <v>0</v>
      </c>
      <c r="BG4095">
        <v>3.0000000000000001E-3</v>
      </c>
      <c r="BH4095">
        <v>8.0000000000000002E-3</v>
      </c>
      <c r="BI4095">
        <v>0</v>
      </c>
      <c r="BJ4095">
        <v>4</v>
      </c>
    </row>
    <row r="4096" spans="1:62" s="2" customFormat="1">
      <c r="A4096" t="s">
        <v>10815</v>
      </c>
      <c r="B4096">
        <v>22100113</v>
      </c>
      <c r="C4096" t="str">
        <f t="shared" si="63"/>
        <v>08.01.2022</v>
      </c>
      <c r="D4096"/>
      <c r="E4096" t="s">
        <v>5707</v>
      </c>
      <c r="F4096"/>
      <c r="G4096">
        <v>1573</v>
      </c>
      <c r="H4096"/>
      <c r="I4096" t="s">
        <v>10816</v>
      </c>
      <c r="J4096" t="s">
        <v>5682</v>
      </c>
      <c r="K4096" t="s">
        <v>34</v>
      </c>
      <c r="L4096">
        <v>1500</v>
      </c>
      <c r="M4096"/>
      <c r="N4096"/>
      <c r="O4096"/>
      <c r="P4096"/>
      <c r="Q4096"/>
      <c r="R4096"/>
      <c r="S4096"/>
      <c r="T4096"/>
      <c r="U4096">
        <v>4.4999999999999998E-2</v>
      </c>
      <c r="V4096">
        <v>0.13500000000000001</v>
      </c>
      <c r="W4096">
        <v>1.4E-2</v>
      </c>
      <c r="X4096">
        <v>8.9999999999999993E-3</v>
      </c>
      <c r="Y4096">
        <v>0.69199999999999995</v>
      </c>
      <c r="Z4096">
        <v>7.3999999999999996E-2</v>
      </c>
      <c r="AA4096">
        <v>7.0999999999999994E-2</v>
      </c>
      <c r="AB4096">
        <v>44</v>
      </c>
      <c r="AC4096">
        <v>0.05</v>
      </c>
      <c r="AD4096">
        <v>0.16600000000000001</v>
      </c>
      <c r="AE4096">
        <v>6.0000000000000001E-3</v>
      </c>
      <c r="AF4096">
        <v>0.01</v>
      </c>
      <c r="AG4096">
        <v>0.73599999999999999</v>
      </c>
      <c r="AH4096">
        <v>8.0000000000000002E-3</v>
      </c>
      <c r="AI4096">
        <v>1.2E-2</v>
      </c>
      <c r="AJ4096">
        <v>3.1E-2</v>
      </c>
      <c r="AK4096">
        <v>0.03</v>
      </c>
      <c r="AL4096">
        <v>60</v>
      </c>
      <c r="AM4096">
        <v>27</v>
      </c>
      <c r="AN4096">
        <v>8.0000000000000002E-3</v>
      </c>
      <c r="AO4096">
        <v>1.7000000000000001E-2</v>
      </c>
      <c r="AP4096">
        <v>0</v>
      </c>
      <c r="AQ4096">
        <v>0</v>
      </c>
      <c r="AR4096">
        <v>0</v>
      </c>
      <c r="AS4096">
        <v>122.667</v>
      </c>
      <c r="AT4096">
        <v>0</v>
      </c>
      <c r="AU4096">
        <v>0.05</v>
      </c>
      <c r="AV4096">
        <v>0.16200000000000001</v>
      </c>
      <c r="AW4096">
        <v>6.0000000000000001E-3</v>
      </c>
      <c r="AX4096">
        <v>0.01</v>
      </c>
      <c r="AY4096">
        <v>0.71199999999999997</v>
      </c>
      <c r="AZ4096">
        <v>2.7E-2</v>
      </c>
      <c r="BA4096">
        <v>2.5999999999999999E-2</v>
      </c>
      <c r="BB4096">
        <v>65</v>
      </c>
      <c r="BC4096">
        <v>18</v>
      </c>
      <c r="BD4096">
        <v>1.7999999999999999E-2</v>
      </c>
      <c r="BE4096">
        <v>0</v>
      </c>
      <c r="BF4096">
        <v>0</v>
      </c>
      <c r="BG4096">
        <v>7.0000000000000001E-3</v>
      </c>
      <c r="BH4096">
        <v>1.6E-2</v>
      </c>
      <c r="BI4096">
        <v>0</v>
      </c>
      <c r="BJ4096">
        <v>5</v>
      </c>
    </row>
    <row r="4097" spans="1:62" s="2" customFormat="1">
      <c r="A4097" t="s">
        <v>10817</v>
      </c>
      <c r="B4097">
        <v>22300118</v>
      </c>
      <c r="C4097" t="str">
        <f t="shared" si="63"/>
        <v>08.01.2022</v>
      </c>
      <c r="D4097"/>
      <c r="E4097"/>
      <c r="F4097" t="s">
        <v>5696</v>
      </c>
      <c r="G4097">
        <v>1594</v>
      </c>
      <c r="H4097"/>
      <c r="I4097" t="s">
        <v>10818</v>
      </c>
      <c r="J4097" t="s">
        <v>5658</v>
      </c>
      <c r="K4097" t="s">
        <v>19</v>
      </c>
      <c r="L4097">
        <v>165</v>
      </c>
      <c r="M4097"/>
      <c r="N4097"/>
      <c r="O4097"/>
      <c r="P4097"/>
      <c r="Q4097"/>
      <c r="R4097"/>
      <c r="S4097"/>
      <c r="T4097"/>
      <c r="U4097">
        <v>7.5999999999999998E-2</v>
      </c>
      <c r="V4097">
        <v>0.108</v>
      </c>
      <c r="W4097">
        <v>2.3E-2</v>
      </c>
      <c r="X4097">
        <v>1.4999999999999999E-2</v>
      </c>
      <c r="Y4097">
        <v>0.377</v>
      </c>
      <c r="Z4097">
        <v>5.0000000000000001E-3</v>
      </c>
      <c r="AA4097">
        <v>4.0000000000000001E-3</v>
      </c>
      <c r="AB4097">
        <v>41</v>
      </c>
      <c r="AC4097">
        <v>0.22500000000000001</v>
      </c>
      <c r="AD4097">
        <v>0.155</v>
      </c>
      <c r="AE4097">
        <v>0.02</v>
      </c>
      <c r="AF4097">
        <v>1.6E-2</v>
      </c>
      <c r="AG4097">
        <v>0.69699999999999995</v>
      </c>
      <c r="AH4097">
        <v>6.0000000000000001E-3</v>
      </c>
      <c r="AI4097">
        <v>1.9E-2</v>
      </c>
      <c r="AJ4097">
        <v>6.0000000000000001E-3</v>
      </c>
      <c r="AK4097">
        <v>5.0000000000000001E-3</v>
      </c>
      <c r="AL4097">
        <v>59</v>
      </c>
      <c r="AM4097">
        <v>21</v>
      </c>
      <c r="AN4097">
        <v>3.0000000000000001E-3</v>
      </c>
      <c r="AO4097">
        <v>0</v>
      </c>
      <c r="AP4097">
        <v>3.0000000000000001E-3</v>
      </c>
      <c r="AQ4097">
        <v>0</v>
      </c>
      <c r="AR4097">
        <v>0</v>
      </c>
      <c r="AS4097">
        <v>34.85</v>
      </c>
      <c r="AT4097">
        <v>0</v>
      </c>
      <c r="AU4097">
        <v>0.22600000000000001</v>
      </c>
      <c r="AV4097">
        <v>0.15</v>
      </c>
      <c r="AW4097">
        <v>1.7999999999999999E-2</v>
      </c>
      <c r="AX4097">
        <v>1.6E-2</v>
      </c>
      <c r="AY4097">
        <v>0.69399999999999995</v>
      </c>
      <c r="AZ4097">
        <v>5.0000000000000001E-3</v>
      </c>
      <c r="BA4097">
        <v>4.0000000000000001E-3</v>
      </c>
      <c r="BB4097">
        <v>64</v>
      </c>
      <c r="BC4097">
        <v>16</v>
      </c>
      <c r="BD4097">
        <v>0</v>
      </c>
      <c r="BE4097">
        <v>3.0000000000000001E-3</v>
      </c>
      <c r="BF4097">
        <v>0</v>
      </c>
      <c r="BG4097">
        <v>4.0000000000000001E-3</v>
      </c>
      <c r="BH4097">
        <v>2.1999999999999999E-2</v>
      </c>
      <c r="BI4097">
        <v>0</v>
      </c>
      <c r="BJ4097">
        <v>5</v>
      </c>
    </row>
    <row r="4098" spans="1:62" s="2" customFormat="1">
      <c r="A4098" t="s">
        <v>10819</v>
      </c>
      <c r="B4098">
        <v>22300119</v>
      </c>
      <c r="C4098" t="str">
        <f t="shared" si="63"/>
        <v>08.01.2022</v>
      </c>
      <c r="D4098" t="s">
        <v>5742</v>
      </c>
      <c r="E4098"/>
      <c r="F4098"/>
      <c r="G4098">
        <v>0</v>
      </c>
      <c r="H4098"/>
      <c r="I4098" t="s">
        <v>10820</v>
      </c>
      <c r="J4098" t="s">
        <v>5666</v>
      </c>
      <c r="K4098" t="s">
        <v>22</v>
      </c>
      <c r="L4098">
        <v>1500</v>
      </c>
      <c r="M4098"/>
      <c r="N4098"/>
      <c r="O4098"/>
      <c r="P4098"/>
      <c r="Q4098"/>
      <c r="R4098"/>
      <c r="S4098"/>
      <c r="T4098"/>
      <c r="U4098">
        <v>4.1000000000000002E-2</v>
      </c>
      <c r="V4098">
        <v>9.8000000000000004E-2</v>
      </c>
      <c r="W4098">
        <v>2.1999999999999999E-2</v>
      </c>
      <c r="X4098">
        <v>1.4999999999999999E-2</v>
      </c>
      <c r="Y4098">
        <v>0.40200000000000002</v>
      </c>
      <c r="Z4098">
        <v>3.4000000000000002E-2</v>
      </c>
      <c r="AA4098">
        <v>3.1E-2</v>
      </c>
      <c r="AB4098">
        <v>43</v>
      </c>
      <c r="AC4098">
        <v>5.5E-2</v>
      </c>
      <c r="AD4098">
        <v>0.189</v>
      </c>
      <c r="AE4098">
        <v>6.0000000000000001E-3</v>
      </c>
      <c r="AF4098">
        <v>1.6E-2</v>
      </c>
      <c r="AG4098">
        <v>0.55600000000000005</v>
      </c>
      <c r="AH4098">
        <v>5.0000000000000001E-3</v>
      </c>
      <c r="AI4098">
        <v>8.0000000000000002E-3</v>
      </c>
      <c r="AJ4098">
        <v>3.3000000000000002E-2</v>
      </c>
      <c r="AK4098">
        <v>3.2000000000000001E-2</v>
      </c>
      <c r="AL4098">
        <v>61</v>
      </c>
      <c r="AM4098">
        <v>30</v>
      </c>
      <c r="AN4098">
        <v>3.0000000000000001E-3</v>
      </c>
      <c r="AO4098">
        <v>1.4999999999999999E-2</v>
      </c>
      <c r="AP4098">
        <v>0</v>
      </c>
      <c r="AQ4098">
        <v>0</v>
      </c>
      <c r="AR4098">
        <v>0</v>
      </c>
      <c r="AS4098">
        <v>92.667000000000002</v>
      </c>
      <c r="AT4098">
        <v>0</v>
      </c>
      <c r="AU4098">
        <v>5.5E-2</v>
      </c>
      <c r="AV4098">
        <v>0.19</v>
      </c>
      <c r="AW4098">
        <v>6.0000000000000001E-3</v>
      </c>
      <c r="AX4098">
        <v>1.6E-2</v>
      </c>
      <c r="AY4098">
        <v>0.55000000000000004</v>
      </c>
      <c r="AZ4098">
        <v>2.8000000000000001E-2</v>
      </c>
      <c r="BA4098">
        <v>2.7E-2</v>
      </c>
      <c r="BB4098">
        <v>65</v>
      </c>
      <c r="BC4098">
        <v>22</v>
      </c>
      <c r="BD4098">
        <v>1.4999999999999999E-2</v>
      </c>
      <c r="BE4098">
        <v>0</v>
      </c>
      <c r="BF4098">
        <v>0</v>
      </c>
      <c r="BG4098">
        <v>3.0000000000000001E-3</v>
      </c>
      <c r="BH4098">
        <v>1.2E-2</v>
      </c>
      <c r="BI4098">
        <v>0</v>
      </c>
      <c r="BJ4098">
        <v>4</v>
      </c>
    </row>
    <row r="4099" spans="1:62" s="2" customFormat="1">
      <c r="A4099" t="s">
        <v>10821</v>
      </c>
      <c r="B4099">
        <v>22200116</v>
      </c>
      <c r="C4099" t="str">
        <f t="shared" si="63"/>
        <v>08.01.2022</v>
      </c>
      <c r="D4099"/>
      <c r="E4099" t="s">
        <v>5713</v>
      </c>
      <c r="F4099"/>
      <c r="G4099">
        <v>1573</v>
      </c>
      <c r="H4099"/>
      <c r="I4099" t="s">
        <v>10822</v>
      </c>
      <c r="J4099" t="s">
        <v>6652</v>
      </c>
      <c r="K4099" t="s">
        <v>34</v>
      </c>
      <c r="L4099">
        <v>1500</v>
      </c>
      <c r="M4099"/>
      <c r="N4099"/>
      <c r="O4099"/>
      <c r="P4099"/>
      <c r="Q4099"/>
      <c r="R4099"/>
      <c r="S4099"/>
      <c r="T4099"/>
      <c r="U4099">
        <v>0.04</v>
      </c>
      <c r="V4099">
        <v>0.13</v>
      </c>
      <c r="W4099">
        <v>1.4999999999999999E-2</v>
      </c>
      <c r="X4099">
        <v>6.0000000000000001E-3</v>
      </c>
      <c r="Y4099">
        <v>0.60499999999999998</v>
      </c>
      <c r="Z4099">
        <v>6.2E-2</v>
      </c>
      <c r="AA4099">
        <v>5.8999999999999997E-2</v>
      </c>
      <c r="AB4099">
        <v>48</v>
      </c>
      <c r="AC4099">
        <v>5.5E-2</v>
      </c>
      <c r="AD4099">
        <v>0.20300000000000001</v>
      </c>
      <c r="AE4099">
        <v>6.0000000000000001E-3</v>
      </c>
      <c r="AF4099">
        <v>7.0000000000000001E-3</v>
      </c>
      <c r="AG4099">
        <v>0.74199999999999999</v>
      </c>
      <c r="AH4099">
        <v>7.0000000000000001E-3</v>
      </c>
      <c r="AI4099">
        <v>8.9999999999999993E-3</v>
      </c>
      <c r="AJ4099">
        <v>3.9E-2</v>
      </c>
      <c r="AK4099">
        <v>3.7999999999999999E-2</v>
      </c>
      <c r="AL4099">
        <v>76</v>
      </c>
      <c r="AM4099">
        <v>28</v>
      </c>
      <c r="AN4099">
        <v>3.0000000000000001E-3</v>
      </c>
      <c r="AO4099">
        <v>1.6E-2</v>
      </c>
      <c r="AP4099">
        <v>0</v>
      </c>
      <c r="AQ4099">
        <v>0</v>
      </c>
      <c r="AR4099">
        <v>0</v>
      </c>
      <c r="AS4099">
        <v>123.667</v>
      </c>
      <c r="AT4099">
        <v>0</v>
      </c>
      <c r="AU4099">
        <v>5.3999999999999999E-2</v>
      </c>
      <c r="AV4099">
        <v>0.20599999999999999</v>
      </c>
      <c r="AW4099">
        <v>6.0000000000000001E-3</v>
      </c>
      <c r="AX4099">
        <v>7.0000000000000001E-3</v>
      </c>
      <c r="AY4099">
        <v>0.72299999999999998</v>
      </c>
      <c r="AZ4099">
        <v>3.4000000000000002E-2</v>
      </c>
      <c r="BA4099">
        <v>3.3000000000000002E-2</v>
      </c>
      <c r="BB4099">
        <v>81</v>
      </c>
      <c r="BC4099">
        <v>20</v>
      </c>
      <c r="BD4099">
        <v>1.6E-2</v>
      </c>
      <c r="BE4099">
        <v>0</v>
      </c>
      <c r="BF4099">
        <v>0</v>
      </c>
      <c r="BG4099">
        <v>3.0000000000000001E-3</v>
      </c>
      <c r="BH4099">
        <v>1.4E-2</v>
      </c>
      <c r="BI4099">
        <v>0</v>
      </c>
      <c r="BJ4099">
        <v>5</v>
      </c>
    </row>
    <row r="4100" spans="1:62" s="2" customFormat="1">
      <c r="A4100" t="s">
        <v>10823</v>
      </c>
      <c r="B4100">
        <v>22300120</v>
      </c>
      <c r="C4100" t="str">
        <f t="shared" si="63"/>
        <v>08.01.2022</v>
      </c>
      <c r="D4100" t="s">
        <v>5750</v>
      </c>
      <c r="E4100"/>
      <c r="F4100"/>
      <c r="G4100">
        <v>1581</v>
      </c>
      <c r="H4100"/>
      <c r="I4100" t="s">
        <v>10824</v>
      </c>
      <c r="J4100" t="s">
        <v>9901</v>
      </c>
      <c r="K4100" t="s">
        <v>22</v>
      </c>
      <c r="L4100">
        <v>1500</v>
      </c>
      <c r="M4100"/>
      <c r="N4100"/>
      <c r="O4100"/>
      <c r="P4100"/>
      <c r="Q4100"/>
      <c r="R4100"/>
      <c r="S4100"/>
      <c r="T4100"/>
      <c r="U4100">
        <v>0.04</v>
      </c>
      <c r="V4100">
        <v>0.108</v>
      </c>
      <c r="W4100">
        <v>2.3E-2</v>
      </c>
      <c r="X4100">
        <v>1.6E-2</v>
      </c>
      <c r="Y4100">
        <v>0.36499999999999999</v>
      </c>
      <c r="Z4100">
        <v>4.3999999999999997E-2</v>
      </c>
      <c r="AA4100">
        <v>4.2000000000000003E-2</v>
      </c>
      <c r="AB4100">
        <v>42</v>
      </c>
      <c r="AC4100">
        <v>5.1999999999999998E-2</v>
      </c>
      <c r="AD4100">
        <v>0.22600000000000001</v>
      </c>
      <c r="AE4100">
        <v>6.0000000000000001E-3</v>
      </c>
      <c r="AF4100">
        <v>1.6E-2</v>
      </c>
      <c r="AG4100">
        <v>0.52100000000000002</v>
      </c>
      <c r="AH4100">
        <v>5.0000000000000001E-3</v>
      </c>
      <c r="AI4100">
        <v>7.0000000000000001E-3</v>
      </c>
      <c r="AJ4100">
        <v>3.7999999999999999E-2</v>
      </c>
      <c r="AK4100">
        <v>3.5999999999999997E-2</v>
      </c>
      <c r="AL4100">
        <v>64</v>
      </c>
      <c r="AM4100">
        <v>24</v>
      </c>
      <c r="AN4100">
        <v>4.0000000000000001E-3</v>
      </c>
      <c r="AO4100">
        <v>1.2999999999999999E-2</v>
      </c>
      <c r="AP4100">
        <v>0</v>
      </c>
      <c r="AQ4100">
        <v>0</v>
      </c>
      <c r="AR4100">
        <v>0</v>
      </c>
      <c r="AS4100">
        <v>86.832999999999998</v>
      </c>
      <c r="AT4100">
        <v>0</v>
      </c>
      <c r="AU4100"/>
      <c r="AV4100"/>
      <c r="AW4100"/>
      <c r="AX4100"/>
      <c r="AY4100"/>
      <c r="AZ4100"/>
      <c r="BA4100"/>
      <c r="BB4100"/>
      <c r="BC4100"/>
      <c r="BD4100"/>
      <c r="BE4100"/>
      <c r="BF4100"/>
      <c r="BG4100"/>
      <c r="BH4100"/>
      <c r="BI4100"/>
      <c r="BJ4100"/>
    </row>
    <row r="4101" spans="1:62" s="2" customFormat="1">
      <c r="A4101" t="s">
        <v>10825</v>
      </c>
      <c r="B4101">
        <v>22100114</v>
      </c>
      <c r="C4101" t="str">
        <f t="shared" ref="C4101:C4164" si="64">LEFT(A4101,10)</f>
        <v>08.01.2022</v>
      </c>
      <c r="D4101"/>
      <c r="E4101" t="s">
        <v>5656</v>
      </c>
      <c r="F4101"/>
      <c r="G4101">
        <v>1574</v>
      </c>
      <c r="H4101"/>
      <c r="I4101" t="s">
        <v>10826</v>
      </c>
      <c r="J4101" t="s">
        <v>5690</v>
      </c>
      <c r="K4101" t="s">
        <v>34</v>
      </c>
      <c r="L4101">
        <v>1500</v>
      </c>
      <c r="M4101"/>
      <c r="N4101"/>
      <c r="O4101"/>
      <c r="P4101"/>
      <c r="Q4101"/>
      <c r="R4101"/>
      <c r="S4101"/>
      <c r="T4101"/>
      <c r="U4101">
        <v>4.5999999999999999E-2</v>
      </c>
      <c r="V4101">
        <v>0.156</v>
      </c>
      <c r="W4101">
        <v>2.3E-2</v>
      </c>
      <c r="X4101">
        <v>1.4E-2</v>
      </c>
      <c r="Y4101">
        <v>0.63400000000000001</v>
      </c>
      <c r="Z4101">
        <v>5.8000000000000003E-2</v>
      </c>
      <c r="AA4101">
        <v>5.6000000000000001E-2</v>
      </c>
      <c r="AB4101">
        <v>41</v>
      </c>
      <c r="AC4101">
        <v>5.8999999999999997E-2</v>
      </c>
      <c r="AD4101">
        <v>0.19500000000000001</v>
      </c>
      <c r="AE4101">
        <v>6.0000000000000001E-3</v>
      </c>
      <c r="AF4101">
        <v>1.4E-2</v>
      </c>
      <c r="AG4101">
        <v>0.70799999999999996</v>
      </c>
      <c r="AH4101">
        <v>7.0000000000000001E-3</v>
      </c>
      <c r="AI4101">
        <v>1.2999999999999999E-2</v>
      </c>
      <c r="AJ4101">
        <v>3.5999999999999997E-2</v>
      </c>
      <c r="AK4101">
        <v>3.5000000000000003E-2</v>
      </c>
      <c r="AL4101">
        <v>55</v>
      </c>
      <c r="AM4101">
        <v>26</v>
      </c>
      <c r="AN4101">
        <v>0.01</v>
      </c>
      <c r="AO4101">
        <v>1.7000000000000001E-2</v>
      </c>
      <c r="AP4101">
        <v>0</v>
      </c>
      <c r="AQ4101">
        <v>0</v>
      </c>
      <c r="AR4101">
        <v>0</v>
      </c>
      <c r="AS4101">
        <v>118</v>
      </c>
      <c r="AT4101">
        <v>0</v>
      </c>
      <c r="AU4101">
        <v>6.2E-2</v>
      </c>
      <c r="AV4101">
        <v>0.191</v>
      </c>
      <c r="AW4101">
        <v>6.0000000000000001E-3</v>
      </c>
      <c r="AX4101">
        <v>1.4E-2</v>
      </c>
      <c r="AY4101">
        <v>0.71</v>
      </c>
      <c r="AZ4101">
        <v>3.2000000000000001E-2</v>
      </c>
      <c r="BA4101">
        <v>0.03</v>
      </c>
      <c r="BB4101">
        <v>61</v>
      </c>
      <c r="BC4101">
        <v>16</v>
      </c>
      <c r="BD4101">
        <v>1.7000000000000001E-2</v>
      </c>
      <c r="BE4101">
        <v>0</v>
      </c>
      <c r="BF4101">
        <v>0</v>
      </c>
      <c r="BG4101">
        <v>0.01</v>
      </c>
      <c r="BH4101">
        <v>1.6E-2</v>
      </c>
      <c r="BI4101">
        <v>0</v>
      </c>
      <c r="BJ4101">
        <v>6</v>
      </c>
    </row>
    <row r="4102" spans="1:62" s="2" customFormat="1">
      <c r="A4102" t="s">
        <v>10827</v>
      </c>
      <c r="B4102">
        <v>22400119</v>
      </c>
      <c r="C4102" t="str">
        <f t="shared" si="64"/>
        <v>08.01.2022</v>
      </c>
      <c r="D4102"/>
      <c r="E4102"/>
      <c r="F4102" t="s">
        <v>5707</v>
      </c>
      <c r="G4102">
        <v>1585</v>
      </c>
      <c r="H4102" t="s">
        <v>10828</v>
      </c>
      <c r="I4102" t="s">
        <v>10829</v>
      </c>
      <c r="J4102" t="s">
        <v>5694</v>
      </c>
      <c r="K4102" t="s">
        <v>19</v>
      </c>
      <c r="L4102">
        <v>165</v>
      </c>
      <c r="M4102"/>
      <c r="N4102"/>
      <c r="O4102"/>
      <c r="P4102"/>
      <c r="Q4102"/>
      <c r="R4102"/>
      <c r="S4102"/>
      <c r="T4102"/>
      <c r="U4102">
        <v>7.1999999999999995E-2</v>
      </c>
      <c r="V4102">
        <v>9.4E-2</v>
      </c>
      <c r="W4102">
        <v>2.4E-2</v>
      </c>
      <c r="X4102">
        <v>1.2E-2</v>
      </c>
      <c r="Y4102">
        <v>0.50600000000000001</v>
      </c>
      <c r="Z4102">
        <v>6.0000000000000001E-3</v>
      </c>
      <c r="AA4102">
        <v>5.0000000000000001E-3</v>
      </c>
      <c r="AB4102">
        <v>42</v>
      </c>
      <c r="AC4102">
        <v>0.21199999999999999</v>
      </c>
      <c r="AD4102">
        <v>0.17199999999999999</v>
      </c>
      <c r="AE4102">
        <v>1.9E-2</v>
      </c>
      <c r="AF4102">
        <v>1.2E-2</v>
      </c>
      <c r="AG4102">
        <v>0.67</v>
      </c>
      <c r="AH4102">
        <v>6.0000000000000001E-3</v>
      </c>
      <c r="AI4102">
        <v>6.0000000000000001E-3</v>
      </c>
      <c r="AJ4102">
        <v>5.0000000000000001E-3</v>
      </c>
      <c r="AK4102">
        <v>4.0000000000000001E-3</v>
      </c>
      <c r="AL4102">
        <v>72</v>
      </c>
      <c r="AM4102">
        <v>20</v>
      </c>
      <c r="AN4102">
        <v>4.0000000000000001E-3</v>
      </c>
      <c r="AO4102">
        <v>0</v>
      </c>
      <c r="AP4102">
        <v>2E-3</v>
      </c>
      <c r="AQ4102">
        <v>0</v>
      </c>
      <c r="AR4102">
        <v>0</v>
      </c>
      <c r="AS4102">
        <v>35.262999999999998</v>
      </c>
      <c r="AT4102">
        <v>0</v>
      </c>
      <c r="AU4102">
        <v>0.216</v>
      </c>
      <c r="AV4102">
        <v>0.16600000000000001</v>
      </c>
      <c r="AW4102">
        <v>1.7999999999999999E-2</v>
      </c>
      <c r="AX4102">
        <v>1.2E-2</v>
      </c>
      <c r="AY4102">
        <v>0.66300000000000003</v>
      </c>
      <c r="AZ4102">
        <v>4.0000000000000001E-3</v>
      </c>
      <c r="BA4102">
        <v>3.0000000000000001E-3</v>
      </c>
      <c r="BB4102">
        <v>75</v>
      </c>
      <c r="BC4102">
        <v>16</v>
      </c>
      <c r="BD4102">
        <v>0</v>
      </c>
      <c r="BE4102">
        <v>2E-3</v>
      </c>
      <c r="BF4102">
        <v>0</v>
      </c>
      <c r="BG4102">
        <v>4.0000000000000001E-3</v>
      </c>
      <c r="BH4102">
        <v>1.2E-2</v>
      </c>
      <c r="BI4102">
        <v>0</v>
      </c>
      <c r="BJ4102">
        <v>3</v>
      </c>
    </row>
    <row r="4103" spans="1:62" s="2" customFormat="1">
      <c r="A4103" t="s">
        <v>10830</v>
      </c>
      <c r="B4103">
        <v>22200117</v>
      </c>
      <c r="C4103" t="str">
        <f t="shared" si="64"/>
        <v>08.01.2022</v>
      </c>
      <c r="D4103"/>
      <c r="E4103" t="s">
        <v>5668</v>
      </c>
      <c r="F4103"/>
      <c r="G4103">
        <v>1583</v>
      </c>
      <c r="H4103"/>
      <c r="I4103" t="s">
        <v>10831</v>
      </c>
      <c r="J4103" t="s">
        <v>5686</v>
      </c>
      <c r="K4103" t="s">
        <v>62</v>
      </c>
      <c r="L4103">
        <v>1500</v>
      </c>
      <c r="M4103"/>
      <c r="N4103"/>
      <c r="O4103"/>
      <c r="P4103"/>
      <c r="Q4103"/>
      <c r="R4103"/>
      <c r="S4103"/>
      <c r="T4103"/>
      <c r="U4103">
        <v>4.2000000000000003E-2</v>
      </c>
      <c r="V4103">
        <v>0.17399999999999999</v>
      </c>
      <c r="W4103">
        <v>1.7999999999999999E-2</v>
      </c>
      <c r="X4103">
        <v>6.0000000000000001E-3</v>
      </c>
      <c r="Y4103">
        <v>0.83299999999999996</v>
      </c>
      <c r="Z4103">
        <v>5.6000000000000001E-2</v>
      </c>
      <c r="AA4103">
        <v>5.3999999999999999E-2</v>
      </c>
      <c r="AB4103">
        <v>56</v>
      </c>
      <c r="AC4103">
        <v>5.5E-2</v>
      </c>
      <c r="AD4103">
        <v>0.22</v>
      </c>
      <c r="AE4103">
        <v>5.0000000000000001E-3</v>
      </c>
      <c r="AF4103">
        <v>6.0000000000000001E-3</v>
      </c>
      <c r="AG4103">
        <v>1.294</v>
      </c>
      <c r="AH4103">
        <v>8.0000000000000002E-3</v>
      </c>
      <c r="AI4103">
        <v>8.0000000000000002E-3</v>
      </c>
      <c r="AJ4103">
        <v>3.2000000000000001E-2</v>
      </c>
      <c r="AK4103">
        <v>3.1E-2</v>
      </c>
      <c r="AL4103">
        <v>91</v>
      </c>
      <c r="AM4103">
        <v>24</v>
      </c>
      <c r="AN4103">
        <v>6.0000000000000001E-3</v>
      </c>
      <c r="AO4103">
        <v>3.5999999999999997E-2</v>
      </c>
      <c r="AP4103">
        <v>0</v>
      </c>
      <c r="AQ4103">
        <v>0</v>
      </c>
      <c r="AR4103">
        <v>0</v>
      </c>
      <c r="AS4103">
        <v>258.8</v>
      </c>
      <c r="AT4103">
        <v>0</v>
      </c>
      <c r="AU4103">
        <v>5.8000000000000003E-2</v>
      </c>
      <c r="AV4103">
        <v>0.219</v>
      </c>
      <c r="AW4103">
        <v>5.0000000000000001E-3</v>
      </c>
      <c r="AX4103">
        <v>6.0000000000000001E-3</v>
      </c>
      <c r="AY4103">
        <v>1.2649999999999999</v>
      </c>
      <c r="AZ4103">
        <v>2.5999999999999999E-2</v>
      </c>
      <c r="BA4103">
        <v>2.4E-2</v>
      </c>
      <c r="BB4103">
        <v>96</v>
      </c>
      <c r="BC4103">
        <v>18</v>
      </c>
      <c r="BD4103">
        <v>3.6999999999999998E-2</v>
      </c>
      <c r="BE4103">
        <v>0</v>
      </c>
      <c r="BF4103">
        <v>0</v>
      </c>
      <c r="BG4103">
        <v>6.0000000000000001E-3</v>
      </c>
      <c r="BH4103">
        <v>1.2E-2</v>
      </c>
      <c r="BI4103">
        <v>0</v>
      </c>
      <c r="BJ4103">
        <v>5</v>
      </c>
    </row>
    <row r="4104" spans="1:62" s="2" customFormat="1">
      <c r="A4104" t="s">
        <v>10832</v>
      </c>
      <c r="B4104">
        <v>22400120</v>
      </c>
      <c r="C4104" t="str">
        <f t="shared" si="64"/>
        <v>08.01.2022</v>
      </c>
      <c r="D4104" t="s">
        <v>5798</v>
      </c>
      <c r="E4104"/>
      <c r="F4104"/>
      <c r="G4104">
        <v>1585</v>
      </c>
      <c r="H4104" t="s">
        <v>10833</v>
      </c>
      <c r="I4104" t="s">
        <v>10834</v>
      </c>
      <c r="J4104" t="s">
        <v>5662</v>
      </c>
      <c r="K4104" t="s">
        <v>76</v>
      </c>
      <c r="L4104">
        <v>1500</v>
      </c>
      <c r="M4104"/>
      <c r="N4104"/>
      <c r="O4104"/>
      <c r="P4104"/>
      <c r="Q4104"/>
      <c r="R4104"/>
      <c r="S4104"/>
      <c r="T4104"/>
      <c r="U4104">
        <v>0.04</v>
      </c>
      <c r="V4104">
        <v>6.6000000000000003E-2</v>
      </c>
      <c r="W4104">
        <v>2.1999999999999999E-2</v>
      </c>
      <c r="X4104">
        <v>0.01</v>
      </c>
      <c r="Y4104">
        <v>0.69</v>
      </c>
      <c r="Z4104">
        <v>6.0000000000000001E-3</v>
      </c>
      <c r="AA4104">
        <v>4.0000000000000001E-3</v>
      </c>
      <c r="AB4104">
        <v>44</v>
      </c>
      <c r="AC4104">
        <v>0.05</v>
      </c>
      <c r="AD4104">
        <v>0.114</v>
      </c>
      <c r="AE4104">
        <v>4.0000000000000001E-3</v>
      </c>
      <c r="AF4104">
        <v>1.0999999999999999E-2</v>
      </c>
      <c r="AG4104">
        <v>1.012</v>
      </c>
      <c r="AH4104">
        <v>6.0000000000000001E-3</v>
      </c>
      <c r="AI4104">
        <v>7.0000000000000001E-3</v>
      </c>
      <c r="AJ4104">
        <v>3.5000000000000003E-2</v>
      </c>
      <c r="AK4104">
        <v>3.4000000000000002E-2</v>
      </c>
      <c r="AL4104">
        <v>66</v>
      </c>
      <c r="AM4104">
        <v>22</v>
      </c>
      <c r="AN4104">
        <v>4.0000000000000001E-3</v>
      </c>
      <c r="AO4104">
        <v>0</v>
      </c>
      <c r="AP4104">
        <v>0</v>
      </c>
      <c r="AQ4104">
        <v>0.05</v>
      </c>
      <c r="AR4104">
        <v>0</v>
      </c>
      <c r="AS4104">
        <v>253</v>
      </c>
      <c r="AT4104">
        <v>0</v>
      </c>
      <c r="AU4104">
        <v>5.5E-2</v>
      </c>
      <c r="AV4104">
        <v>0.11899999999999999</v>
      </c>
      <c r="AW4104">
        <v>4.0000000000000001E-3</v>
      </c>
      <c r="AX4104">
        <v>1.0999999999999999E-2</v>
      </c>
      <c r="AY4104">
        <v>1.01</v>
      </c>
      <c r="AZ4104">
        <v>2.9000000000000001E-2</v>
      </c>
      <c r="BA4104">
        <v>2.8000000000000001E-2</v>
      </c>
      <c r="BB4104">
        <v>70</v>
      </c>
      <c r="BC4104">
        <v>16</v>
      </c>
      <c r="BD4104">
        <v>0</v>
      </c>
      <c r="BE4104">
        <v>0</v>
      </c>
      <c r="BF4104">
        <v>0.05</v>
      </c>
      <c r="BG4104">
        <v>4.0000000000000001E-3</v>
      </c>
      <c r="BH4104">
        <v>0.01</v>
      </c>
      <c r="BI4104">
        <v>0</v>
      </c>
      <c r="BJ4104">
        <v>4</v>
      </c>
    </row>
    <row r="4105" spans="1:62" s="2" customFormat="1">
      <c r="A4105" t="s">
        <v>10835</v>
      </c>
      <c r="B4105">
        <v>22100115</v>
      </c>
      <c r="C4105" t="str">
        <f t="shared" si="64"/>
        <v>08.01.2022</v>
      </c>
      <c r="D4105"/>
      <c r="E4105" t="s">
        <v>5680</v>
      </c>
      <c r="F4105"/>
      <c r="G4105">
        <v>1569</v>
      </c>
      <c r="H4105"/>
      <c r="I4105" t="s">
        <v>10836</v>
      </c>
      <c r="J4105" t="s">
        <v>6090</v>
      </c>
      <c r="K4105" t="s">
        <v>70</v>
      </c>
      <c r="L4105">
        <v>1500</v>
      </c>
      <c r="M4105"/>
      <c r="N4105"/>
      <c r="O4105"/>
      <c r="P4105"/>
      <c r="Q4105"/>
      <c r="R4105"/>
      <c r="S4105"/>
      <c r="T4105"/>
      <c r="U4105">
        <v>4.5999999999999999E-2</v>
      </c>
      <c r="V4105">
        <v>0.19</v>
      </c>
      <c r="W4105">
        <v>2.4E-2</v>
      </c>
      <c r="X4105">
        <v>1.4999999999999999E-2</v>
      </c>
      <c r="Y4105">
        <v>0.86799999999999999</v>
      </c>
      <c r="Z4105">
        <v>2.8000000000000001E-2</v>
      </c>
      <c r="AA4105">
        <v>2.5999999999999999E-2</v>
      </c>
      <c r="AB4105">
        <v>44</v>
      </c>
      <c r="AC4105">
        <v>5.5E-2</v>
      </c>
      <c r="AD4105">
        <v>0.20799999999999999</v>
      </c>
      <c r="AE4105">
        <v>6.0000000000000001E-3</v>
      </c>
      <c r="AF4105">
        <v>1.4999999999999999E-2</v>
      </c>
      <c r="AG4105">
        <v>1.2549999999999999</v>
      </c>
      <c r="AH4105">
        <v>8.0000000000000002E-3</v>
      </c>
      <c r="AI4105">
        <v>1.7000000000000001E-2</v>
      </c>
      <c r="AJ4105">
        <v>3.2000000000000001E-2</v>
      </c>
      <c r="AK4105">
        <v>3.1E-2</v>
      </c>
      <c r="AL4105">
        <v>66</v>
      </c>
      <c r="AM4105">
        <v>24</v>
      </c>
      <c r="AN4105">
        <v>7.0000000000000001E-3</v>
      </c>
      <c r="AO4105">
        <v>0</v>
      </c>
      <c r="AP4105">
        <v>0</v>
      </c>
      <c r="AQ4105">
        <v>0</v>
      </c>
      <c r="AR4105">
        <v>0</v>
      </c>
      <c r="AS4105">
        <v>209.167</v>
      </c>
      <c r="AT4105">
        <v>0</v>
      </c>
      <c r="AU4105">
        <v>5.6000000000000001E-2</v>
      </c>
      <c r="AV4105">
        <v>0.20399999999999999</v>
      </c>
      <c r="AW4105">
        <v>6.0000000000000001E-3</v>
      </c>
      <c r="AX4105">
        <v>1.6E-2</v>
      </c>
      <c r="AY4105">
        <v>1.258</v>
      </c>
      <c r="AZ4105">
        <v>2.5000000000000001E-2</v>
      </c>
      <c r="BA4105">
        <v>2.4E-2</v>
      </c>
      <c r="BB4105">
        <v>69</v>
      </c>
      <c r="BC4105">
        <v>18</v>
      </c>
      <c r="BD4105">
        <v>0</v>
      </c>
      <c r="BE4105">
        <v>0</v>
      </c>
      <c r="BF4105">
        <v>0</v>
      </c>
      <c r="BG4105">
        <v>7.0000000000000001E-3</v>
      </c>
      <c r="BH4105">
        <v>2.1000000000000001E-2</v>
      </c>
      <c r="BI4105">
        <v>0</v>
      </c>
      <c r="BJ4105">
        <v>3</v>
      </c>
    </row>
    <row r="4106" spans="1:62" s="2" customFormat="1">
      <c r="A4106" t="s">
        <v>10837</v>
      </c>
      <c r="B4106">
        <v>22300121</v>
      </c>
      <c r="C4106" t="str">
        <f t="shared" si="64"/>
        <v>08.01.2022</v>
      </c>
      <c r="D4106" t="s">
        <v>5806</v>
      </c>
      <c r="E4106"/>
      <c r="F4106"/>
      <c r="G4106">
        <v>1568</v>
      </c>
      <c r="H4106"/>
      <c r="I4106" t="s">
        <v>10838</v>
      </c>
      <c r="J4106" t="s">
        <v>5654</v>
      </c>
      <c r="K4106" t="s">
        <v>62</v>
      </c>
      <c r="L4106">
        <v>1500</v>
      </c>
      <c r="M4106"/>
      <c r="N4106"/>
      <c r="O4106"/>
      <c r="P4106"/>
      <c r="Q4106"/>
      <c r="R4106"/>
      <c r="S4106"/>
      <c r="T4106"/>
      <c r="U4106">
        <v>3.7999999999999999E-2</v>
      </c>
      <c r="V4106">
        <v>0.14399999999999999</v>
      </c>
      <c r="W4106">
        <v>2.1999999999999999E-2</v>
      </c>
      <c r="X4106">
        <v>1.4999999999999999E-2</v>
      </c>
      <c r="Y4106">
        <v>0.85399999999999998</v>
      </c>
      <c r="Z4106">
        <v>2.7E-2</v>
      </c>
      <c r="AA4106">
        <v>2.5000000000000001E-2</v>
      </c>
      <c r="AB4106">
        <v>45</v>
      </c>
      <c r="AC4106">
        <v>5.3999999999999999E-2</v>
      </c>
      <c r="AD4106">
        <v>0.19800000000000001</v>
      </c>
      <c r="AE4106">
        <v>6.0000000000000001E-3</v>
      </c>
      <c r="AF4106">
        <v>1.6E-2</v>
      </c>
      <c r="AG4106">
        <v>1.25</v>
      </c>
      <c r="AH4106">
        <v>6.0000000000000001E-3</v>
      </c>
      <c r="AI4106">
        <v>7.0000000000000001E-3</v>
      </c>
      <c r="AJ4106">
        <v>3.4000000000000002E-2</v>
      </c>
      <c r="AK4106">
        <v>3.2000000000000001E-2</v>
      </c>
      <c r="AL4106">
        <v>66</v>
      </c>
      <c r="AM4106">
        <v>24</v>
      </c>
      <c r="AN4106">
        <v>4.0000000000000001E-3</v>
      </c>
      <c r="AO4106">
        <v>3.5000000000000003E-2</v>
      </c>
      <c r="AP4106">
        <v>0</v>
      </c>
      <c r="AQ4106">
        <v>0</v>
      </c>
      <c r="AR4106">
        <v>0</v>
      </c>
      <c r="AS4106">
        <v>208.333</v>
      </c>
      <c r="AT4106">
        <v>0</v>
      </c>
      <c r="AU4106">
        <v>5.2999999999999999E-2</v>
      </c>
      <c r="AV4106">
        <v>0.191</v>
      </c>
      <c r="AW4106">
        <v>6.0000000000000001E-3</v>
      </c>
      <c r="AX4106">
        <v>1.7999999999999999E-2</v>
      </c>
      <c r="AY4106">
        <v>1.2450000000000001</v>
      </c>
      <c r="AZ4106">
        <v>2.9000000000000001E-2</v>
      </c>
      <c r="BA4106">
        <v>2.7E-2</v>
      </c>
      <c r="BB4106">
        <v>71</v>
      </c>
      <c r="BC4106">
        <v>20</v>
      </c>
      <c r="BD4106">
        <v>3.5000000000000003E-2</v>
      </c>
      <c r="BE4106">
        <v>0</v>
      </c>
      <c r="BF4106">
        <v>0</v>
      </c>
      <c r="BG4106">
        <v>4.0000000000000001E-3</v>
      </c>
      <c r="BH4106">
        <v>1.0999999999999999E-2</v>
      </c>
      <c r="BI4106">
        <v>0</v>
      </c>
      <c r="BJ4106">
        <v>5</v>
      </c>
    </row>
    <row r="4107" spans="1:62" s="2" customFormat="1">
      <c r="A4107" t="s">
        <v>10839</v>
      </c>
      <c r="B4107">
        <v>22200118</v>
      </c>
      <c r="C4107" t="str">
        <f t="shared" si="64"/>
        <v>08.01.2022</v>
      </c>
      <c r="D4107"/>
      <c r="E4107" t="s">
        <v>5692</v>
      </c>
      <c r="F4107"/>
      <c r="G4107">
        <v>1568</v>
      </c>
      <c r="H4107"/>
      <c r="I4107" t="s">
        <v>10840</v>
      </c>
      <c r="J4107" t="s">
        <v>5682</v>
      </c>
      <c r="K4107" t="s">
        <v>22</v>
      </c>
      <c r="L4107">
        <v>1500</v>
      </c>
      <c r="M4107"/>
      <c r="N4107"/>
      <c r="O4107"/>
      <c r="P4107"/>
      <c r="Q4107">
        <v>3.5999999999999997E-2</v>
      </c>
      <c r="R4107">
        <v>2.9000000000000001E-2</v>
      </c>
      <c r="S4107">
        <v>1.4E-2</v>
      </c>
      <c r="T4107">
        <v>8.9999999999999993E-3</v>
      </c>
      <c r="U4107">
        <v>0.04</v>
      </c>
      <c r="V4107">
        <v>6.0999999999999999E-2</v>
      </c>
      <c r="W4107">
        <v>2.4E-2</v>
      </c>
      <c r="X4107">
        <v>8.0000000000000002E-3</v>
      </c>
      <c r="Y4107">
        <v>0.30499999999999999</v>
      </c>
      <c r="Z4107">
        <v>0.03</v>
      </c>
      <c r="AA4107">
        <v>2.8000000000000001E-2</v>
      </c>
      <c r="AB4107">
        <v>63</v>
      </c>
      <c r="AC4107">
        <v>5.2999999999999999E-2</v>
      </c>
      <c r="AD4107">
        <v>0.182</v>
      </c>
      <c r="AE4107">
        <v>5.0000000000000001E-3</v>
      </c>
      <c r="AF4107">
        <v>8.0000000000000002E-3</v>
      </c>
      <c r="AG4107">
        <v>0.51600000000000001</v>
      </c>
      <c r="AH4107">
        <v>6.0000000000000001E-3</v>
      </c>
      <c r="AI4107">
        <v>8.0000000000000002E-3</v>
      </c>
      <c r="AJ4107">
        <v>2.7E-2</v>
      </c>
      <c r="AK4107">
        <v>2.5999999999999999E-2</v>
      </c>
      <c r="AL4107">
        <v>80</v>
      </c>
      <c r="AM4107">
        <v>22</v>
      </c>
      <c r="AN4107">
        <v>4.0000000000000001E-3</v>
      </c>
      <c r="AO4107">
        <v>1.4999999999999999E-2</v>
      </c>
      <c r="AP4107">
        <v>0</v>
      </c>
      <c r="AQ4107">
        <v>0</v>
      </c>
      <c r="AR4107">
        <v>0</v>
      </c>
      <c r="AS4107">
        <v>103.2</v>
      </c>
      <c r="AT4107">
        <v>0</v>
      </c>
      <c r="AU4107">
        <v>5.3999999999999999E-2</v>
      </c>
      <c r="AV4107">
        <v>0.183</v>
      </c>
      <c r="AW4107">
        <v>5.0000000000000001E-3</v>
      </c>
      <c r="AX4107">
        <v>8.9999999999999993E-3</v>
      </c>
      <c r="AY4107">
        <v>0.51900000000000002</v>
      </c>
      <c r="AZ4107">
        <v>2.1999999999999999E-2</v>
      </c>
      <c r="BA4107">
        <v>0.02</v>
      </c>
      <c r="BB4107">
        <v>82</v>
      </c>
      <c r="BC4107">
        <v>18</v>
      </c>
      <c r="BD4107">
        <v>1.6E-2</v>
      </c>
      <c r="BE4107">
        <v>0</v>
      </c>
      <c r="BF4107">
        <v>0</v>
      </c>
      <c r="BG4107">
        <v>4.0000000000000001E-3</v>
      </c>
      <c r="BH4107">
        <v>1.4999999999999999E-2</v>
      </c>
      <c r="BI4107">
        <v>0</v>
      </c>
      <c r="BJ4107">
        <v>2</v>
      </c>
    </row>
    <row r="4108" spans="1:62" s="2" customFormat="1">
      <c r="A4108" t="s">
        <v>10841</v>
      </c>
      <c r="B4108">
        <v>22400121</v>
      </c>
      <c r="C4108" t="str">
        <f t="shared" si="64"/>
        <v>08.01.2022</v>
      </c>
      <c r="D4108" t="s">
        <v>5815</v>
      </c>
      <c r="E4108"/>
      <c r="F4108"/>
      <c r="G4108">
        <v>1574</v>
      </c>
      <c r="H4108"/>
      <c r="I4108" t="s">
        <v>10842</v>
      </c>
      <c r="J4108" t="s">
        <v>6652</v>
      </c>
      <c r="K4108" t="s">
        <v>62</v>
      </c>
      <c r="L4108">
        <v>1500</v>
      </c>
      <c r="M4108"/>
      <c r="N4108"/>
      <c r="O4108"/>
      <c r="P4108"/>
      <c r="Q4108"/>
      <c r="R4108"/>
      <c r="S4108"/>
      <c r="T4108"/>
      <c r="U4108">
        <v>3.5000000000000003E-2</v>
      </c>
      <c r="V4108">
        <v>0.14299999999999999</v>
      </c>
      <c r="W4108">
        <v>2.1999999999999999E-2</v>
      </c>
      <c r="X4108">
        <v>1.0999999999999999E-2</v>
      </c>
      <c r="Y4108">
        <v>0.92200000000000004</v>
      </c>
      <c r="Z4108">
        <v>0.06</v>
      </c>
      <c r="AA4108">
        <v>5.7000000000000002E-2</v>
      </c>
      <c r="AB4108">
        <v>44</v>
      </c>
      <c r="AC4108">
        <v>5.3999999999999999E-2</v>
      </c>
      <c r="AD4108">
        <v>0.21</v>
      </c>
      <c r="AE4108">
        <v>7.0000000000000001E-3</v>
      </c>
      <c r="AF4108">
        <v>1.2E-2</v>
      </c>
      <c r="AG4108">
        <v>1.333</v>
      </c>
      <c r="AH4108">
        <v>5.0000000000000001E-3</v>
      </c>
      <c r="AI4108">
        <v>8.0000000000000002E-3</v>
      </c>
      <c r="AJ4108">
        <v>3.9E-2</v>
      </c>
      <c r="AK4108">
        <v>3.7999999999999999E-2</v>
      </c>
      <c r="AL4108">
        <v>71</v>
      </c>
      <c r="AM4108">
        <v>30</v>
      </c>
      <c r="AN4108">
        <v>4.0000000000000001E-3</v>
      </c>
      <c r="AO4108">
        <v>3.6999999999999998E-2</v>
      </c>
      <c r="AP4108">
        <v>0</v>
      </c>
      <c r="AQ4108">
        <v>0</v>
      </c>
      <c r="AR4108">
        <v>0</v>
      </c>
      <c r="AS4108">
        <v>190.429</v>
      </c>
      <c r="AT4108">
        <v>0</v>
      </c>
      <c r="AU4108">
        <v>5.8000000000000003E-2</v>
      </c>
      <c r="AV4108">
        <v>0.20399999999999999</v>
      </c>
      <c r="AW4108">
        <v>7.0000000000000001E-3</v>
      </c>
      <c r="AX4108">
        <v>1.2999999999999999E-2</v>
      </c>
      <c r="AY4108">
        <v>1.3160000000000001</v>
      </c>
      <c r="AZ4108">
        <v>3.2000000000000001E-2</v>
      </c>
      <c r="BA4108">
        <v>0.03</v>
      </c>
      <c r="BB4108">
        <v>74</v>
      </c>
      <c r="BC4108">
        <v>25</v>
      </c>
      <c r="BD4108">
        <v>3.7999999999999999E-2</v>
      </c>
      <c r="BE4108">
        <v>0</v>
      </c>
      <c r="BF4108">
        <v>0</v>
      </c>
      <c r="BG4108">
        <v>4.0000000000000001E-3</v>
      </c>
      <c r="BH4108">
        <v>1.7999999999999999E-2</v>
      </c>
      <c r="BI4108">
        <v>0</v>
      </c>
      <c r="BJ4108">
        <v>3</v>
      </c>
    </row>
    <row r="4109" spans="1:62" s="2" customFormat="1">
      <c r="A4109" t="s">
        <v>10843</v>
      </c>
      <c r="B4109">
        <v>22300122</v>
      </c>
      <c r="C4109" t="str">
        <f t="shared" si="64"/>
        <v>08.01.2022</v>
      </c>
      <c r="D4109"/>
      <c r="E4109"/>
      <c r="F4109"/>
      <c r="G4109">
        <v>0</v>
      </c>
      <c r="H4109"/>
      <c r="I4109" t="s">
        <v>10844</v>
      </c>
      <c r="J4109" t="s">
        <v>6011</v>
      </c>
      <c r="K4109" t="s">
        <v>19</v>
      </c>
      <c r="L4109"/>
      <c r="M4109"/>
      <c r="N4109"/>
      <c r="O4109"/>
      <c r="P4109"/>
      <c r="Q4109"/>
      <c r="R4109"/>
      <c r="S4109"/>
      <c r="T4109"/>
      <c r="U4109"/>
      <c r="V4109"/>
      <c r="W4109"/>
      <c r="X4109"/>
      <c r="Y4109"/>
      <c r="Z4109"/>
      <c r="AA4109"/>
      <c r="AB4109"/>
      <c r="AC4109"/>
      <c r="AD4109"/>
      <c r="AE4109"/>
      <c r="AF4109"/>
      <c r="AG4109"/>
      <c r="AH4109"/>
      <c r="AI4109"/>
      <c r="AJ4109"/>
      <c r="AK4109"/>
      <c r="AL4109"/>
      <c r="AM4109"/>
      <c r="AN4109"/>
      <c r="AO4109"/>
      <c r="AP4109"/>
      <c r="AQ4109"/>
      <c r="AR4109"/>
      <c r="AS4109"/>
      <c r="AT4109"/>
      <c r="AU4109"/>
      <c r="AV4109"/>
      <c r="AW4109"/>
      <c r="AX4109"/>
      <c r="AY4109"/>
      <c r="AZ4109"/>
      <c r="BA4109"/>
      <c r="BB4109"/>
      <c r="BC4109"/>
      <c r="BD4109"/>
      <c r="BE4109"/>
      <c r="BF4109"/>
      <c r="BG4109"/>
      <c r="BH4109"/>
      <c r="BI4109"/>
      <c r="BJ4109"/>
    </row>
    <row r="4110" spans="1:62" s="2" customFormat="1">
      <c r="A4110" t="s">
        <v>10845</v>
      </c>
      <c r="B4110">
        <v>22100116</v>
      </c>
      <c r="C4110" t="str">
        <f t="shared" si="64"/>
        <v>08.01.2022</v>
      </c>
      <c r="D4110"/>
      <c r="E4110" t="s">
        <v>5703</v>
      </c>
      <c r="F4110"/>
      <c r="G4110">
        <v>1565</v>
      </c>
      <c r="H4110" t="s">
        <v>10846</v>
      </c>
      <c r="I4110" t="s">
        <v>10847</v>
      </c>
      <c r="J4110" t="s">
        <v>5666</v>
      </c>
      <c r="K4110" t="s">
        <v>22</v>
      </c>
      <c r="L4110">
        <v>1500</v>
      </c>
      <c r="M4110"/>
      <c r="N4110"/>
      <c r="O4110"/>
      <c r="P4110"/>
      <c r="Q4110"/>
      <c r="R4110"/>
      <c r="S4110"/>
      <c r="T4110"/>
      <c r="U4110">
        <v>5.2999999999999999E-2</v>
      </c>
      <c r="V4110">
        <v>0.104</v>
      </c>
      <c r="W4110">
        <v>1.0999999999999999E-2</v>
      </c>
      <c r="X4110">
        <v>1.6E-2</v>
      </c>
      <c r="Y4110">
        <v>0.46200000000000002</v>
      </c>
      <c r="Z4110">
        <v>3.6999999999999998E-2</v>
      </c>
      <c r="AA4110">
        <v>3.5999999999999997E-2</v>
      </c>
      <c r="AB4110">
        <v>50</v>
      </c>
      <c r="AC4110">
        <v>6.4000000000000001E-2</v>
      </c>
      <c r="AD4110">
        <v>0.192</v>
      </c>
      <c r="AE4110">
        <v>5.0000000000000001E-3</v>
      </c>
      <c r="AF4110">
        <v>1.6E-2</v>
      </c>
      <c r="AG4110">
        <v>0.51800000000000002</v>
      </c>
      <c r="AH4110">
        <v>7.0000000000000001E-3</v>
      </c>
      <c r="AI4110">
        <v>8.9999999999999993E-3</v>
      </c>
      <c r="AJ4110">
        <v>4.2000000000000003E-2</v>
      </c>
      <c r="AK4110">
        <v>0.04</v>
      </c>
      <c r="AL4110">
        <v>62</v>
      </c>
      <c r="AM4110">
        <v>30</v>
      </c>
      <c r="AN4110">
        <v>4.0000000000000001E-3</v>
      </c>
      <c r="AO4110">
        <v>1.4999999999999999E-2</v>
      </c>
      <c r="AP4110">
        <v>0</v>
      </c>
      <c r="AQ4110">
        <v>0</v>
      </c>
      <c r="AR4110">
        <v>0</v>
      </c>
      <c r="AS4110">
        <v>103.6</v>
      </c>
      <c r="AT4110">
        <v>0</v>
      </c>
      <c r="AU4110"/>
      <c r="AV4110"/>
      <c r="AW4110"/>
      <c r="AX4110"/>
      <c r="AY4110"/>
      <c r="AZ4110"/>
      <c r="BA4110"/>
      <c r="BB4110"/>
      <c r="BC4110"/>
      <c r="BD4110"/>
      <c r="BE4110"/>
      <c r="BF4110"/>
      <c r="BG4110"/>
      <c r="BH4110"/>
      <c r="BI4110"/>
      <c r="BJ4110"/>
    </row>
    <row r="4111" spans="1:62" s="2" customFormat="1">
      <c r="A4111" t="s">
        <v>10848</v>
      </c>
      <c r="B4111">
        <v>22400122</v>
      </c>
      <c r="C4111" t="str">
        <f t="shared" si="64"/>
        <v>08.01.2022</v>
      </c>
      <c r="D4111" t="s">
        <v>5660</v>
      </c>
      <c r="E4111"/>
      <c r="F4111"/>
      <c r="G4111">
        <v>1590</v>
      </c>
      <c r="H4111" t="s">
        <v>10849</v>
      </c>
      <c r="I4111" t="s">
        <v>10850</v>
      </c>
      <c r="J4111" t="s">
        <v>5662</v>
      </c>
      <c r="K4111" t="s">
        <v>22</v>
      </c>
      <c r="L4111">
        <v>1500</v>
      </c>
      <c r="M4111"/>
      <c r="N4111"/>
      <c r="O4111"/>
      <c r="P4111"/>
      <c r="Q4111">
        <v>5.8999999999999997E-2</v>
      </c>
      <c r="R4111">
        <v>1.4999999999999999E-2</v>
      </c>
      <c r="S4111">
        <v>1.7000000000000001E-2</v>
      </c>
      <c r="T4111">
        <v>8.0000000000000002E-3</v>
      </c>
      <c r="U4111">
        <v>0.04</v>
      </c>
      <c r="V4111">
        <v>6.7000000000000004E-2</v>
      </c>
      <c r="W4111">
        <v>1.7000000000000001E-2</v>
      </c>
      <c r="X4111">
        <v>1.4E-2</v>
      </c>
      <c r="Y4111">
        <v>0.39400000000000002</v>
      </c>
      <c r="Z4111">
        <v>0.06</v>
      </c>
      <c r="AA4111">
        <v>5.8999999999999997E-2</v>
      </c>
      <c r="AB4111">
        <v>48</v>
      </c>
      <c r="AC4111">
        <v>4.4999999999999998E-2</v>
      </c>
      <c r="AD4111">
        <v>0.156</v>
      </c>
      <c r="AE4111">
        <v>6.0000000000000001E-3</v>
      </c>
      <c r="AF4111">
        <v>1.4999999999999999E-2</v>
      </c>
      <c r="AG4111">
        <v>0.51500000000000001</v>
      </c>
      <c r="AH4111">
        <v>5.0000000000000001E-3</v>
      </c>
      <c r="AI4111">
        <v>5.0000000000000001E-3</v>
      </c>
      <c r="AJ4111">
        <v>0.04</v>
      </c>
      <c r="AK4111">
        <v>3.9E-2</v>
      </c>
      <c r="AL4111">
        <v>65</v>
      </c>
      <c r="AM4111">
        <v>32</v>
      </c>
      <c r="AN4111">
        <v>4.0000000000000001E-3</v>
      </c>
      <c r="AO4111">
        <v>1.2999999999999999E-2</v>
      </c>
      <c r="AP4111">
        <v>0</v>
      </c>
      <c r="AQ4111">
        <v>0</v>
      </c>
      <c r="AR4111">
        <v>0</v>
      </c>
      <c r="AS4111">
        <v>85.832999999999998</v>
      </c>
      <c r="AT4111">
        <v>0</v>
      </c>
      <c r="AU4111"/>
      <c r="AV4111"/>
      <c r="AW4111"/>
      <c r="AX4111"/>
      <c r="AY4111"/>
      <c r="AZ4111"/>
      <c r="BA4111"/>
      <c r="BB4111"/>
      <c r="BC4111"/>
      <c r="BD4111"/>
      <c r="BE4111"/>
      <c r="BF4111"/>
      <c r="BG4111"/>
      <c r="BH4111"/>
      <c r="BI4111"/>
      <c r="BJ4111"/>
    </row>
    <row r="4112" spans="1:62" s="2" customFormat="1">
      <c r="A4112" t="s">
        <v>10851</v>
      </c>
      <c r="B4112">
        <v>22100117</v>
      </c>
      <c r="C4112" t="str">
        <f t="shared" si="64"/>
        <v>08.01.2022</v>
      </c>
      <c r="D4112"/>
      <c r="E4112" t="s">
        <v>5717</v>
      </c>
      <c r="F4112"/>
      <c r="G4112">
        <v>1575</v>
      </c>
      <c r="H4112"/>
      <c r="I4112" t="s">
        <v>10850</v>
      </c>
      <c r="J4112" t="s">
        <v>5694</v>
      </c>
      <c r="K4112" t="s">
        <v>22</v>
      </c>
      <c r="L4112">
        <v>1500</v>
      </c>
      <c r="M4112"/>
      <c r="N4112"/>
      <c r="O4112"/>
      <c r="P4112"/>
      <c r="Q4112">
        <v>4.3999999999999997E-2</v>
      </c>
      <c r="R4112">
        <v>1.4999999999999999E-2</v>
      </c>
      <c r="S4112">
        <v>1.2999999999999999E-2</v>
      </c>
      <c r="T4112">
        <v>1.9E-2</v>
      </c>
      <c r="U4112">
        <v>4.1000000000000002E-2</v>
      </c>
      <c r="V4112">
        <v>5.7000000000000002E-2</v>
      </c>
      <c r="W4112">
        <v>1.4999999999999999E-2</v>
      </c>
      <c r="X4112">
        <v>1.0999999999999999E-2</v>
      </c>
      <c r="Y4112">
        <v>0.41699999999999998</v>
      </c>
      <c r="Z4112">
        <v>4.1000000000000002E-2</v>
      </c>
      <c r="AA4112">
        <v>3.7999999999999999E-2</v>
      </c>
      <c r="AB4112">
        <v>42</v>
      </c>
      <c r="AC4112">
        <v>0.05</v>
      </c>
      <c r="AD4112">
        <v>0.17699999999999999</v>
      </c>
      <c r="AE4112">
        <v>5.0000000000000001E-3</v>
      </c>
      <c r="AF4112">
        <v>1.2E-2</v>
      </c>
      <c r="AG4112">
        <v>0.52100000000000002</v>
      </c>
      <c r="AH4112">
        <v>6.0000000000000001E-3</v>
      </c>
      <c r="AI4112">
        <v>8.9999999999999993E-3</v>
      </c>
      <c r="AJ4112">
        <v>0.03</v>
      </c>
      <c r="AK4112">
        <v>2.9000000000000001E-2</v>
      </c>
      <c r="AL4112">
        <v>58</v>
      </c>
      <c r="AM4112">
        <v>28</v>
      </c>
      <c r="AN4112">
        <v>6.0000000000000001E-3</v>
      </c>
      <c r="AO4112">
        <v>1.4E-2</v>
      </c>
      <c r="AP4112">
        <v>0</v>
      </c>
      <c r="AQ4112">
        <v>0</v>
      </c>
      <c r="AR4112">
        <v>0</v>
      </c>
      <c r="AS4112">
        <v>104.2</v>
      </c>
      <c r="AT4112">
        <v>0</v>
      </c>
      <c r="AU4112">
        <v>0.05</v>
      </c>
      <c r="AV4112">
        <v>0.17399999999999999</v>
      </c>
      <c r="AW4112">
        <v>5.0000000000000001E-3</v>
      </c>
      <c r="AX4112">
        <v>1.2E-2</v>
      </c>
      <c r="AY4112">
        <v>0.51200000000000001</v>
      </c>
      <c r="AZ4112">
        <v>2.5000000000000001E-2</v>
      </c>
      <c r="BA4112">
        <v>2.4E-2</v>
      </c>
      <c r="BB4112">
        <v>60</v>
      </c>
      <c r="BC4112">
        <v>20</v>
      </c>
      <c r="BD4112">
        <v>1.4E-2</v>
      </c>
      <c r="BE4112">
        <v>0</v>
      </c>
      <c r="BF4112">
        <v>0</v>
      </c>
      <c r="BG4112">
        <v>5.0000000000000001E-3</v>
      </c>
      <c r="BH4112">
        <v>1.2999999999999999E-2</v>
      </c>
      <c r="BI4112">
        <v>0</v>
      </c>
      <c r="BJ4112">
        <v>2</v>
      </c>
    </row>
    <row r="4113" spans="1:62" s="2" customFormat="1">
      <c r="A4113" t="s">
        <v>10852</v>
      </c>
      <c r="B4113">
        <v>22300123</v>
      </c>
      <c r="C4113" t="str">
        <f t="shared" si="64"/>
        <v>08.01.2022</v>
      </c>
      <c r="D4113"/>
      <c r="E4113"/>
      <c r="F4113" t="s">
        <v>5660</v>
      </c>
      <c r="G4113">
        <v>1581</v>
      </c>
      <c r="H4113"/>
      <c r="I4113" t="s">
        <v>10853</v>
      </c>
      <c r="J4113" t="s">
        <v>5686</v>
      </c>
      <c r="K4113" t="s">
        <v>19</v>
      </c>
      <c r="L4113">
        <v>165</v>
      </c>
      <c r="M4113"/>
      <c r="N4113"/>
      <c r="O4113"/>
      <c r="P4113"/>
      <c r="Q4113">
        <v>5.0999999999999997E-2</v>
      </c>
      <c r="R4113">
        <v>2.3E-2</v>
      </c>
      <c r="S4113">
        <v>2.1999999999999999E-2</v>
      </c>
      <c r="T4113">
        <v>1.0999999999999999E-2</v>
      </c>
      <c r="U4113">
        <v>6.6000000000000003E-2</v>
      </c>
      <c r="V4113">
        <v>4.2999999999999997E-2</v>
      </c>
      <c r="W4113">
        <v>2.4E-2</v>
      </c>
      <c r="X4113">
        <v>1.6E-2</v>
      </c>
      <c r="Y4113">
        <v>0.41499999999999998</v>
      </c>
      <c r="Z4113">
        <v>5.0000000000000001E-3</v>
      </c>
      <c r="AA4113">
        <v>4.0000000000000001E-3</v>
      </c>
      <c r="AB4113">
        <v>46</v>
      </c>
      <c r="AC4113">
        <v>0.216</v>
      </c>
      <c r="AD4113">
        <v>0.187</v>
      </c>
      <c r="AE4113">
        <v>0.02</v>
      </c>
      <c r="AF4113">
        <v>1.7000000000000001E-2</v>
      </c>
      <c r="AG4113">
        <v>0.66200000000000003</v>
      </c>
      <c r="AH4113">
        <v>5.0000000000000001E-3</v>
      </c>
      <c r="AI4113">
        <v>8.0000000000000002E-3</v>
      </c>
      <c r="AJ4113">
        <v>5.0000000000000001E-3</v>
      </c>
      <c r="AK4113">
        <v>4.0000000000000001E-3</v>
      </c>
      <c r="AL4113">
        <v>66</v>
      </c>
      <c r="AM4113">
        <v>22</v>
      </c>
      <c r="AN4113">
        <v>4.0000000000000001E-3</v>
      </c>
      <c r="AO4113">
        <v>0</v>
      </c>
      <c r="AP4113">
        <v>3.0000000000000001E-3</v>
      </c>
      <c r="AQ4113">
        <v>0</v>
      </c>
      <c r="AR4113">
        <v>0</v>
      </c>
      <c r="AS4113">
        <v>33.1</v>
      </c>
      <c r="AT4113">
        <v>0</v>
      </c>
      <c r="AU4113">
        <v>0.215</v>
      </c>
      <c r="AV4113">
        <v>0.187</v>
      </c>
      <c r="AW4113">
        <v>1.7999999999999999E-2</v>
      </c>
      <c r="AX4113">
        <v>1.7000000000000001E-2</v>
      </c>
      <c r="AY4113">
        <v>0.66</v>
      </c>
      <c r="AZ4113">
        <v>5.0000000000000001E-3</v>
      </c>
      <c r="BA4113">
        <v>4.0000000000000001E-3</v>
      </c>
      <c r="BB4113">
        <v>69</v>
      </c>
      <c r="BC4113">
        <v>18</v>
      </c>
      <c r="BD4113">
        <v>0</v>
      </c>
      <c r="BE4113">
        <v>3.0000000000000001E-3</v>
      </c>
      <c r="BF4113">
        <v>0</v>
      </c>
      <c r="BG4113">
        <v>4.0000000000000001E-3</v>
      </c>
      <c r="BH4113">
        <v>1.2999999999999999E-2</v>
      </c>
      <c r="BI4113">
        <v>0</v>
      </c>
      <c r="BJ4113">
        <v>3</v>
      </c>
    </row>
    <row r="4114" spans="1:62" s="2" customFormat="1">
      <c r="A4114" t="s">
        <v>10854</v>
      </c>
      <c r="B4114">
        <v>22400123</v>
      </c>
      <c r="C4114" t="str">
        <f t="shared" si="64"/>
        <v>08.01.2022</v>
      </c>
      <c r="D4114"/>
      <c r="E4114" t="s">
        <v>5725</v>
      </c>
      <c r="F4114"/>
      <c r="G4114">
        <v>0</v>
      </c>
      <c r="H4114" t="s">
        <v>10855</v>
      </c>
      <c r="I4114" t="s">
        <v>10856</v>
      </c>
      <c r="J4114" t="s">
        <v>6090</v>
      </c>
      <c r="K4114" t="s">
        <v>22</v>
      </c>
      <c r="L4114">
        <v>1500</v>
      </c>
      <c r="M4114"/>
      <c r="N4114"/>
      <c r="O4114"/>
      <c r="P4114"/>
      <c r="Q4114">
        <v>4.4999999999999998E-2</v>
      </c>
      <c r="R4114">
        <v>1.7999999999999999E-2</v>
      </c>
      <c r="S4114">
        <v>1.4999999999999999E-2</v>
      </c>
      <c r="T4114">
        <v>0.01</v>
      </c>
      <c r="U4114">
        <v>3.5000000000000003E-2</v>
      </c>
      <c r="V4114">
        <v>7.9000000000000001E-2</v>
      </c>
      <c r="W4114">
        <v>1.7000000000000001E-2</v>
      </c>
      <c r="X4114">
        <v>1.0999999999999999E-2</v>
      </c>
      <c r="Y4114">
        <v>0.43</v>
      </c>
      <c r="Z4114">
        <v>5.8000000000000003E-2</v>
      </c>
      <c r="AA4114">
        <v>5.6000000000000001E-2</v>
      </c>
      <c r="AB4114">
        <v>46</v>
      </c>
      <c r="AC4114">
        <v>4.4999999999999998E-2</v>
      </c>
      <c r="AD4114">
        <v>0.183</v>
      </c>
      <c r="AE4114">
        <v>5.0000000000000001E-3</v>
      </c>
      <c r="AF4114">
        <v>1.2E-2</v>
      </c>
      <c r="AG4114">
        <v>0.53900000000000003</v>
      </c>
      <c r="AH4114">
        <v>7.0000000000000001E-3</v>
      </c>
      <c r="AI4114">
        <v>6.0000000000000001E-3</v>
      </c>
      <c r="AJ4114">
        <v>3.5000000000000003E-2</v>
      </c>
      <c r="AK4114">
        <v>3.4000000000000002E-2</v>
      </c>
      <c r="AL4114">
        <v>63</v>
      </c>
      <c r="AM4114">
        <v>26</v>
      </c>
      <c r="AN4114">
        <v>4.0000000000000001E-3</v>
      </c>
      <c r="AO4114">
        <v>1.2999999999999999E-2</v>
      </c>
      <c r="AP4114">
        <v>0</v>
      </c>
      <c r="AQ4114">
        <v>0</v>
      </c>
      <c r="AR4114">
        <v>0</v>
      </c>
      <c r="AS4114">
        <v>107.8</v>
      </c>
      <c r="AT4114">
        <v>0</v>
      </c>
      <c r="AU4114"/>
      <c r="AV4114"/>
      <c r="AW4114"/>
      <c r="AX4114"/>
      <c r="AY4114"/>
      <c r="AZ4114"/>
      <c r="BA4114"/>
      <c r="BB4114"/>
      <c r="BC4114"/>
      <c r="BD4114"/>
      <c r="BE4114"/>
      <c r="BF4114"/>
      <c r="BG4114"/>
      <c r="BH4114"/>
      <c r="BI4114"/>
      <c r="BJ4114"/>
    </row>
    <row r="4115" spans="1:62" s="2" customFormat="1">
      <c r="A4115" t="s">
        <v>10857</v>
      </c>
      <c r="B4115">
        <v>22100118</v>
      </c>
      <c r="C4115" t="str">
        <f t="shared" si="64"/>
        <v>08.01.2022</v>
      </c>
      <c r="D4115" t="s">
        <v>5676</v>
      </c>
      <c r="E4115"/>
      <c r="F4115"/>
      <c r="G4115">
        <v>1572</v>
      </c>
      <c r="H4115" t="s">
        <v>10858</v>
      </c>
      <c r="I4115" t="s">
        <v>10859</v>
      </c>
      <c r="J4115" t="s">
        <v>5654</v>
      </c>
      <c r="K4115" t="s">
        <v>22</v>
      </c>
      <c r="L4115">
        <v>1500</v>
      </c>
      <c r="M4115"/>
      <c r="N4115"/>
      <c r="O4115"/>
      <c r="P4115"/>
      <c r="Q4115">
        <v>8.1000000000000003E-2</v>
      </c>
      <c r="R4115">
        <v>0.02</v>
      </c>
      <c r="S4115">
        <v>0.01</v>
      </c>
      <c r="T4115">
        <v>4.2000000000000003E-2</v>
      </c>
      <c r="U4115">
        <v>3.6999999999999998E-2</v>
      </c>
      <c r="V4115">
        <v>2.9000000000000001E-2</v>
      </c>
      <c r="W4115">
        <v>2.1999999999999999E-2</v>
      </c>
      <c r="X4115">
        <v>8.9999999999999993E-3</v>
      </c>
      <c r="Y4115">
        <v>0.32600000000000001</v>
      </c>
      <c r="Z4115">
        <v>1.7000000000000001E-2</v>
      </c>
      <c r="AA4115">
        <v>1.6E-2</v>
      </c>
      <c r="AB4115">
        <v>51</v>
      </c>
      <c r="AC4115">
        <v>5.5E-2</v>
      </c>
      <c r="AD4115">
        <v>0.13800000000000001</v>
      </c>
      <c r="AE4115">
        <v>7.0000000000000001E-3</v>
      </c>
      <c r="AF4115">
        <v>1.0999999999999999E-2</v>
      </c>
      <c r="AG4115">
        <v>0.53300000000000003</v>
      </c>
      <c r="AH4115">
        <v>6.0000000000000001E-3</v>
      </c>
      <c r="AI4115">
        <v>8.0000000000000002E-3</v>
      </c>
      <c r="AJ4115">
        <v>3.3000000000000002E-2</v>
      </c>
      <c r="AK4115">
        <v>3.2000000000000001E-2</v>
      </c>
      <c r="AL4115">
        <v>68</v>
      </c>
      <c r="AM4115">
        <v>20</v>
      </c>
      <c r="AN4115">
        <v>4.0000000000000001E-3</v>
      </c>
      <c r="AO4115">
        <v>1.4E-2</v>
      </c>
      <c r="AP4115">
        <v>0</v>
      </c>
      <c r="AQ4115">
        <v>0</v>
      </c>
      <c r="AR4115">
        <v>0</v>
      </c>
      <c r="AS4115">
        <v>76.143000000000001</v>
      </c>
      <c r="AT4115">
        <v>0</v>
      </c>
      <c r="AU4115"/>
      <c r="AV4115"/>
      <c r="AW4115"/>
      <c r="AX4115"/>
      <c r="AY4115"/>
      <c r="AZ4115"/>
      <c r="BA4115"/>
      <c r="BB4115"/>
      <c r="BC4115"/>
      <c r="BD4115"/>
      <c r="BE4115"/>
      <c r="BF4115"/>
      <c r="BG4115"/>
      <c r="BH4115"/>
      <c r="BI4115"/>
      <c r="BJ4115"/>
    </row>
    <row r="4116" spans="1:62" s="2" customFormat="1">
      <c r="A4116" t="s">
        <v>10860</v>
      </c>
      <c r="B4116">
        <v>22300124</v>
      </c>
      <c r="C4116" t="str">
        <f t="shared" si="64"/>
        <v>08.01.2022</v>
      </c>
      <c r="D4116"/>
      <c r="E4116" t="s">
        <v>5733</v>
      </c>
      <c r="F4116"/>
      <c r="G4116">
        <v>1567</v>
      </c>
      <c r="H4116"/>
      <c r="I4116" t="s">
        <v>10862</v>
      </c>
      <c r="J4116" t="s">
        <v>5682</v>
      </c>
      <c r="K4116" t="s">
        <v>22</v>
      </c>
      <c r="L4116">
        <v>1500</v>
      </c>
      <c r="M4116"/>
      <c r="N4116"/>
      <c r="O4116"/>
      <c r="P4116"/>
      <c r="Q4116">
        <v>4.7E-2</v>
      </c>
      <c r="R4116">
        <v>1.4999999999999999E-2</v>
      </c>
      <c r="S4116">
        <v>1.4E-2</v>
      </c>
      <c r="T4116">
        <v>7.0000000000000001E-3</v>
      </c>
      <c r="U4116">
        <v>3.9E-2</v>
      </c>
      <c r="V4116">
        <v>5.3999999999999999E-2</v>
      </c>
      <c r="W4116">
        <v>1.7000000000000001E-2</v>
      </c>
      <c r="X4116">
        <v>8.0000000000000002E-3</v>
      </c>
      <c r="Y4116">
        <v>0.35599999999999998</v>
      </c>
      <c r="Z4116">
        <v>4.4999999999999998E-2</v>
      </c>
      <c r="AA4116">
        <v>4.2000000000000003E-2</v>
      </c>
      <c r="AB4116">
        <v>51</v>
      </c>
      <c r="AC4116">
        <v>5.5E-2</v>
      </c>
      <c r="AD4116">
        <v>0.161</v>
      </c>
      <c r="AE4116">
        <v>5.0000000000000001E-3</v>
      </c>
      <c r="AF4116">
        <v>8.9999999999999993E-3</v>
      </c>
      <c r="AG4116">
        <v>0.52300000000000002</v>
      </c>
      <c r="AH4116">
        <v>5.0000000000000001E-3</v>
      </c>
      <c r="AI4116">
        <v>8.0000000000000002E-3</v>
      </c>
      <c r="AJ4116">
        <v>3.5999999999999997E-2</v>
      </c>
      <c r="AK4116">
        <v>3.4000000000000002E-2</v>
      </c>
      <c r="AL4116">
        <v>68</v>
      </c>
      <c r="AM4116">
        <v>28</v>
      </c>
      <c r="AN4116">
        <v>4.0000000000000001E-3</v>
      </c>
      <c r="AO4116">
        <v>1.2999999999999999E-2</v>
      </c>
      <c r="AP4116">
        <v>0</v>
      </c>
      <c r="AQ4116">
        <v>0</v>
      </c>
      <c r="AR4116">
        <v>0</v>
      </c>
      <c r="AS4116">
        <v>104.6</v>
      </c>
      <c r="AT4116">
        <v>0</v>
      </c>
      <c r="AU4116"/>
      <c r="AV4116"/>
      <c r="AW4116"/>
      <c r="AX4116"/>
      <c r="AY4116"/>
      <c r="AZ4116"/>
      <c r="BA4116"/>
      <c r="BB4116"/>
      <c r="BC4116"/>
      <c r="BD4116"/>
      <c r="BE4116"/>
      <c r="BF4116"/>
      <c r="BG4116"/>
      <c r="BH4116"/>
      <c r="BI4116"/>
      <c r="BJ4116"/>
    </row>
    <row r="4117" spans="1:62" s="2" customFormat="1">
      <c r="A4117" t="s">
        <v>10860</v>
      </c>
      <c r="B4117">
        <v>22200120</v>
      </c>
      <c r="C4117" t="str">
        <f t="shared" si="64"/>
        <v>08.01.2022</v>
      </c>
      <c r="D4117" t="s">
        <v>5684</v>
      </c>
      <c r="E4117"/>
      <c r="F4117"/>
      <c r="G4117">
        <v>1575</v>
      </c>
      <c r="H4117"/>
      <c r="I4117" t="s">
        <v>10861</v>
      </c>
      <c r="J4117" t="s">
        <v>6652</v>
      </c>
      <c r="K4117" t="s">
        <v>22</v>
      </c>
      <c r="L4117">
        <v>1500</v>
      </c>
      <c r="M4117">
        <v>2.5000000000000001E-2</v>
      </c>
      <c r="N4117">
        <v>1.4E-2</v>
      </c>
      <c r="O4117">
        <v>1.4999999999999999E-2</v>
      </c>
      <c r="P4117">
        <v>1.7000000000000001E-2</v>
      </c>
      <c r="Q4117"/>
      <c r="R4117"/>
      <c r="S4117"/>
      <c r="T4117"/>
      <c r="U4117">
        <v>3.4000000000000002E-2</v>
      </c>
      <c r="V4117">
        <v>6.6000000000000003E-2</v>
      </c>
      <c r="W4117">
        <v>1.7000000000000001E-2</v>
      </c>
      <c r="X4117">
        <v>8.9999999999999993E-3</v>
      </c>
      <c r="Y4117">
        <v>0.39300000000000002</v>
      </c>
      <c r="Z4117">
        <v>4.2999999999999997E-2</v>
      </c>
      <c r="AA4117">
        <v>0.04</v>
      </c>
      <c r="AB4117">
        <v>60</v>
      </c>
      <c r="AC4117">
        <v>4.7E-2</v>
      </c>
      <c r="AD4117">
        <v>0.17199999999999999</v>
      </c>
      <c r="AE4117">
        <v>5.0000000000000001E-3</v>
      </c>
      <c r="AF4117">
        <v>0.01</v>
      </c>
      <c r="AG4117">
        <v>0.51400000000000001</v>
      </c>
      <c r="AH4117">
        <v>8.9999999999999993E-3</v>
      </c>
      <c r="AI4117">
        <v>8.0000000000000002E-3</v>
      </c>
      <c r="AJ4117">
        <v>4.1000000000000002E-2</v>
      </c>
      <c r="AK4117">
        <v>0.04</v>
      </c>
      <c r="AL4117">
        <v>79</v>
      </c>
      <c r="AM4117">
        <v>26</v>
      </c>
      <c r="AN4117">
        <v>5.0000000000000001E-3</v>
      </c>
      <c r="AO4117">
        <v>1.2999999999999999E-2</v>
      </c>
      <c r="AP4117">
        <v>0</v>
      </c>
      <c r="AQ4117">
        <v>0</v>
      </c>
      <c r="AR4117">
        <v>0</v>
      </c>
      <c r="AS4117">
        <v>102.8</v>
      </c>
      <c r="AT4117">
        <v>0</v>
      </c>
      <c r="AU4117"/>
      <c r="AV4117"/>
      <c r="AW4117"/>
      <c r="AX4117"/>
      <c r="AY4117"/>
      <c r="AZ4117"/>
      <c r="BA4117"/>
      <c r="BB4117"/>
      <c r="BC4117"/>
      <c r="BD4117"/>
      <c r="BE4117"/>
      <c r="BF4117"/>
      <c r="BG4117"/>
      <c r="BH4117"/>
      <c r="BI4117"/>
      <c r="BJ4117"/>
    </row>
    <row r="4118" spans="1:62" s="2" customFormat="1">
      <c r="A4118" t="s">
        <v>10863</v>
      </c>
      <c r="B4118">
        <v>22200119</v>
      </c>
      <c r="C4118" t="str">
        <f t="shared" si="64"/>
        <v>08.01.2022</v>
      </c>
      <c r="D4118"/>
      <c r="E4118"/>
      <c r="F4118" t="s">
        <v>5676</v>
      </c>
      <c r="G4118">
        <v>1584</v>
      </c>
      <c r="H4118"/>
      <c r="I4118" t="s">
        <v>10864</v>
      </c>
      <c r="J4118" t="s">
        <v>9901</v>
      </c>
      <c r="K4118" t="s">
        <v>19</v>
      </c>
      <c r="L4118">
        <v>165</v>
      </c>
      <c r="M4118"/>
      <c r="N4118"/>
      <c r="O4118"/>
      <c r="P4118"/>
      <c r="Q4118"/>
      <c r="R4118"/>
      <c r="S4118"/>
      <c r="T4118"/>
      <c r="U4118">
        <v>5.2999999999999999E-2</v>
      </c>
      <c r="V4118">
        <v>7.4999999999999997E-2</v>
      </c>
      <c r="W4118">
        <v>0.02</v>
      </c>
      <c r="X4118">
        <v>1.0999999999999999E-2</v>
      </c>
      <c r="Y4118">
        <v>0.52500000000000002</v>
      </c>
      <c r="Z4118">
        <v>1.7000000000000001E-2</v>
      </c>
      <c r="AA4118">
        <v>1.6E-2</v>
      </c>
      <c r="AB4118">
        <v>57</v>
      </c>
      <c r="AC4118">
        <v>0.2</v>
      </c>
      <c r="AD4118">
        <v>0.184</v>
      </c>
      <c r="AE4118">
        <v>8.9999999999999993E-3</v>
      </c>
      <c r="AF4118">
        <v>1.0999999999999999E-2</v>
      </c>
      <c r="AG4118">
        <v>0.65600000000000003</v>
      </c>
      <c r="AH4118">
        <v>8.9999999999999993E-3</v>
      </c>
      <c r="AI4118">
        <v>7.0000000000000001E-3</v>
      </c>
      <c r="AJ4118">
        <v>8.0000000000000002E-3</v>
      </c>
      <c r="AK4118">
        <v>7.0000000000000001E-3</v>
      </c>
      <c r="AL4118">
        <v>69</v>
      </c>
      <c r="AM4118">
        <v>27</v>
      </c>
      <c r="AN4118">
        <v>4.0000000000000001E-3</v>
      </c>
      <c r="AO4118">
        <v>0</v>
      </c>
      <c r="AP4118">
        <v>3.0000000000000001E-3</v>
      </c>
      <c r="AQ4118">
        <v>0</v>
      </c>
      <c r="AR4118">
        <v>0</v>
      </c>
      <c r="AS4118">
        <v>72.888999999999996</v>
      </c>
      <c r="AT4118">
        <v>0</v>
      </c>
      <c r="AU4118">
        <v>0.19800000000000001</v>
      </c>
      <c r="AV4118">
        <v>0.187</v>
      </c>
      <c r="AW4118">
        <v>8.0000000000000002E-3</v>
      </c>
      <c r="AX4118">
        <v>1.0999999999999999E-2</v>
      </c>
      <c r="AY4118">
        <v>0.65100000000000002</v>
      </c>
      <c r="AZ4118">
        <v>8.0000000000000002E-3</v>
      </c>
      <c r="BA4118">
        <v>7.0000000000000001E-3</v>
      </c>
      <c r="BB4118">
        <v>70</v>
      </c>
      <c r="BC4118">
        <v>21</v>
      </c>
      <c r="BD4118">
        <v>0</v>
      </c>
      <c r="BE4118">
        <v>3.0000000000000001E-3</v>
      </c>
      <c r="BF4118">
        <v>0</v>
      </c>
      <c r="BG4118">
        <v>4.0000000000000001E-3</v>
      </c>
      <c r="BH4118">
        <v>1.2E-2</v>
      </c>
      <c r="BI4118">
        <v>0</v>
      </c>
      <c r="BJ4118">
        <v>1</v>
      </c>
    </row>
    <row r="4119" spans="1:62" s="2" customFormat="1">
      <c r="A4119" t="s">
        <v>10867</v>
      </c>
      <c r="B4119">
        <v>22100119</v>
      </c>
      <c r="C4119" t="str">
        <f t="shared" si="64"/>
        <v>08.01.2022</v>
      </c>
      <c r="D4119"/>
      <c r="E4119" t="s">
        <v>5742</v>
      </c>
      <c r="F4119"/>
      <c r="G4119">
        <v>1575</v>
      </c>
      <c r="H4119"/>
      <c r="I4119" t="s">
        <v>10868</v>
      </c>
      <c r="J4119" t="s">
        <v>5690</v>
      </c>
      <c r="K4119" t="s">
        <v>22</v>
      </c>
      <c r="L4119">
        <v>1500</v>
      </c>
      <c r="M4119">
        <v>4.1000000000000002E-2</v>
      </c>
      <c r="N4119">
        <v>0.02</v>
      </c>
      <c r="O4119">
        <v>1.7000000000000001E-2</v>
      </c>
      <c r="P4119">
        <v>2.8000000000000001E-2</v>
      </c>
      <c r="Q4119"/>
      <c r="R4119"/>
      <c r="S4119"/>
      <c r="T4119"/>
      <c r="U4119">
        <v>4.3999999999999997E-2</v>
      </c>
      <c r="V4119">
        <v>8.5999999999999993E-2</v>
      </c>
      <c r="W4119">
        <v>1.6E-2</v>
      </c>
      <c r="X4119">
        <v>1.2999999999999999E-2</v>
      </c>
      <c r="Y4119">
        <v>0.41</v>
      </c>
      <c r="Z4119">
        <v>0.03</v>
      </c>
      <c r="AA4119">
        <v>2.8000000000000001E-2</v>
      </c>
      <c r="AB4119">
        <v>52</v>
      </c>
      <c r="AC4119">
        <v>5.5E-2</v>
      </c>
      <c r="AD4119">
        <v>0.155</v>
      </c>
      <c r="AE4119">
        <v>5.0000000000000001E-3</v>
      </c>
      <c r="AF4119">
        <v>1.2999999999999999E-2</v>
      </c>
      <c r="AG4119">
        <v>0.505</v>
      </c>
      <c r="AH4119">
        <v>7.0000000000000001E-3</v>
      </c>
      <c r="AI4119">
        <v>1.2E-2</v>
      </c>
      <c r="AJ4119">
        <v>4.1000000000000002E-2</v>
      </c>
      <c r="AK4119">
        <v>0.04</v>
      </c>
      <c r="AL4119">
        <v>62</v>
      </c>
      <c r="AM4119">
        <v>26</v>
      </c>
      <c r="AN4119">
        <v>4.0000000000000001E-3</v>
      </c>
      <c r="AO4119">
        <v>1.4999999999999999E-2</v>
      </c>
      <c r="AP4119">
        <v>0</v>
      </c>
      <c r="AQ4119">
        <v>0</v>
      </c>
      <c r="AR4119">
        <v>0</v>
      </c>
      <c r="AS4119">
        <v>101</v>
      </c>
      <c r="AT4119">
        <v>0</v>
      </c>
      <c r="AU4119"/>
      <c r="AV4119"/>
      <c r="AW4119"/>
      <c r="AX4119"/>
      <c r="AY4119"/>
      <c r="AZ4119"/>
      <c r="BA4119"/>
      <c r="BB4119"/>
      <c r="BC4119"/>
      <c r="BD4119"/>
      <c r="BE4119"/>
      <c r="BF4119"/>
      <c r="BG4119"/>
      <c r="BH4119"/>
      <c r="BI4119"/>
      <c r="BJ4119"/>
    </row>
    <row r="4120" spans="1:62" s="2" customFormat="1">
      <c r="A4120" t="s">
        <v>10867</v>
      </c>
      <c r="B4120">
        <v>22400124</v>
      </c>
      <c r="C4120" t="str">
        <f t="shared" si="64"/>
        <v>08.01.2022</v>
      </c>
      <c r="D4120" t="s">
        <v>5696</v>
      </c>
      <c r="E4120"/>
      <c r="F4120"/>
      <c r="G4120">
        <v>1583</v>
      </c>
      <c r="H4120" t="s">
        <v>10869</v>
      </c>
      <c r="I4120" t="s">
        <v>10870</v>
      </c>
      <c r="J4120" t="s">
        <v>5666</v>
      </c>
      <c r="K4120" t="s">
        <v>22</v>
      </c>
      <c r="L4120">
        <v>1500</v>
      </c>
      <c r="M4120">
        <v>4.4999999999999998E-2</v>
      </c>
      <c r="N4120">
        <v>1.2999999999999999E-2</v>
      </c>
      <c r="O4120">
        <v>1.0999999999999999E-2</v>
      </c>
      <c r="P4120">
        <v>6.0000000000000001E-3</v>
      </c>
      <c r="Q4120"/>
      <c r="R4120"/>
      <c r="S4120"/>
      <c r="T4120"/>
      <c r="U4120">
        <v>3.9E-2</v>
      </c>
      <c r="V4120">
        <v>7.2999999999999995E-2</v>
      </c>
      <c r="W4120">
        <v>1.2999999999999999E-2</v>
      </c>
      <c r="X4120">
        <v>8.0000000000000002E-3</v>
      </c>
      <c r="Y4120">
        <v>0.47599999999999998</v>
      </c>
      <c r="Z4120">
        <v>2.9000000000000001E-2</v>
      </c>
      <c r="AA4120">
        <v>2.7E-2</v>
      </c>
      <c r="AB4120">
        <v>55</v>
      </c>
      <c r="AC4120">
        <v>5.2999999999999999E-2</v>
      </c>
      <c r="AD4120">
        <v>0.21199999999999999</v>
      </c>
      <c r="AE4120">
        <v>5.0000000000000001E-3</v>
      </c>
      <c r="AF4120">
        <v>0.01</v>
      </c>
      <c r="AG4120">
        <v>0.65400000000000003</v>
      </c>
      <c r="AH4120">
        <v>8.0000000000000002E-3</v>
      </c>
      <c r="AI4120">
        <v>7.0000000000000001E-3</v>
      </c>
      <c r="AJ4120">
        <v>0.04</v>
      </c>
      <c r="AK4120">
        <v>3.7999999999999999E-2</v>
      </c>
      <c r="AL4120">
        <v>72</v>
      </c>
      <c r="AM4120">
        <v>25</v>
      </c>
      <c r="AN4120">
        <v>3.0000000000000001E-3</v>
      </c>
      <c r="AO4120">
        <v>1.7999999999999999E-2</v>
      </c>
      <c r="AP4120">
        <v>0</v>
      </c>
      <c r="AQ4120">
        <v>0</v>
      </c>
      <c r="AR4120">
        <v>0</v>
      </c>
      <c r="AS4120">
        <v>130.80000000000001</v>
      </c>
      <c r="AT4120">
        <v>0</v>
      </c>
      <c r="AU4120"/>
      <c r="AV4120"/>
      <c r="AW4120"/>
      <c r="AX4120"/>
      <c r="AY4120"/>
      <c r="AZ4120"/>
      <c r="BA4120"/>
      <c r="BB4120"/>
      <c r="BC4120"/>
      <c r="BD4120"/>
      <c r="BE4120"/>
      <c r="BF4120"/>
      <c r="BG4120"/>
      <c r="BH4120"/>
      <c r="BI4120"/>
      <c r="BJ4120"/>
    </row>
    <row r="4121" spans="1:62" s="2" customFormat="1">
      <c r="A4121" t="s">
        <v>10871</v>
      </c>
      <c r="B4121">
        <v>22200121</v>
      </c>
      <c r="C4121" t="str">
        <f t="shared" si="64"/>
        <v>08.01.2022</v>
      </c>
      <c r="D4121"/>
      <c r="E4121"/>
      <c r="F4121"/>
      <c r="G4121">
        <v>1579</v>
      </c>
      <c r="H4121"/>
      <c r="I4121" t="s">
        <v>10872</v>
      </c>
      <c r="J4121" t="s">
        <v>6090</v>
      </c>
      <c r="K4121" t="s">
        <v>34</v>
      </c>
      <c r="L4121"/>
      <c r="M4121">
        <v>0.06</v>
      </c>
      <c r="N4121">
        <v>1.6E-2</v>
      </c>
      <c r="O4121">
        <v>0.01</v>
      </c>
      <c r="P4121">
        <v>1.4E-2</v>
      </c>
      <c r="Q4121"/>
      <c r="R4121"/>
      <c r="S4121"/>
      <c r="T4121"/>
      <c r="U4121">
        <v>3.7999999999999999E-2</v>
      </c>
      <c r="V4121">
        <v>8.5999999999999993E-2</v>
      </c>
      <c r="W4121">
        <v>1.6E-2</v>
      </c>
      <c r="X4121">
        <v>5.0000000000000001E-3</v>
      </c>
      <c r="Y4121">
        <v>0.44</v>
      </c>
      <c r="Z4121">
        <v>6.2E-2</v>
      </c>
      <c r="AA4121">
        <v>0.06</v>
      </c>
      <c r="AB4121">
        <v>55</v>
      </c>
      <c r="AC4121">
        <v>5.3999999999999999E-2</v>
      </c>
      <c r="AD4121">
        <v>0.19700000000000001</v>
      </c>
      <c r="AE4121">
        <v>7.0000000000000001E-3</v>
      </c>
      <c r="AF4121">
        <v>7.0000000000000001E-3</v>
      </c>
      <c r="AG4121">
        <v>0.73</v>
      </c>
      <c r="AH4121">
        <v>8.0000000000000002E-3</v>
      </c>
      <c r="AI4121">
        <v>8.0000000000000002E-3</v>
      </c>
      <c r="AJ4121">
        <v>3.4000000000000002E-2</v>
      </c>
      <c r="AK4121">
        <v>3.3000000000000002E-2</v>
      </c>
      <c r="AL4121">
        <v>67</v>
      </c>
      <c r="AM4121">
        <v>25</v>
      </c>
      <c r="AN4121">
        <v>4.0000000000000001E-3</v>
      </c>
      <c r="AO4121">
        <v>1.4999999999999999E-2</v>
      </c>
      <c r="AP4121">
        <v>0</v>
      </c>
      <c r="AQ4121">
        <v>0</v>
      </c>
      <c r="AR4121">
        <v>0</v>
      </c>
      <c r="AS4121">
        <v>104.286</v>
      </c>
      <c r="AT4121">
        <v>0</v>
      </c>
      <c r="AU4121"/>
      <c r="AV4121"/>
      <c r="AW4121"/>
      <c r="AX4121"/>
      <c r="AY4121"/>
      <c r="AZ4121"/>
      <c r="BA4121"/>
      <c r="BB4121"/>
      <c r="BC4121"/>
      <c r="BD4121"/>
      <c r="BE4121"/>
      <c r="BF4121"/>
      <c r="BG4121"/>
      <c r="BH4121"/>
      <c r="BI4121"/>
      <c r="BJ4121"/>
    </row>
    <row r="4122" spans="1:62" s="2" customFormat="1">
      <c r="A4122" t="s">
        <v>10873</v>
      </c>
      <c r="B4122">
        <v>22400125</v>
      </c>
      <c r="C4122" t="str">
        <f t="shared" si="64"/>
        <v>08.01.2022</v>
      </c>
      <c r="D4122"/>
      <c r="E4122" t="s">
        <v>5750</v>
      </c>
      <c r="F4122"/>
      <c r="G4122">
        <v>1576</v>
      </c>
      <c r="H4122"/>
      <c r="I4122" t="s">
        <v>10874</v>
      </c>
      <c r="J4122" t="s">
        <v>5699</v>
      </c>
      <c r="K4122" t="s">
        <v>111</v>
      </c>
      <c r="L4122">
        <v>1500</v>
      </c>
      <c r="M4122">
        <v>0.14499999999999999</v>
      </c>
      <c r="N4122">
        <v>0.02</v>
      </c>
      <c r="O4122">
        <v>1.2E-2</v>
      </c>
      <c r="P4122">
        <v>2.1000000000000001E-2</v>
      </c>
      <c r="Q4122"/>
      <c r="R4122"/>
      <c r="S4122"/>
      <c r="T4122"/>
      <c r="U4122">
        <v>3.5999999999999997E-2</v>
      </c>
      <c r="V4122">
        <v>0.13200000000000001</v>
      </c>
      <c r="W4122">
        <v>1.6E-2</v>
      </c>
      <c r="X4122">
        <v>0.01</v>
      </c>
      <c r="Y4122">
        <v>0.65300000000000002</v>
      </c>
      <c r="Z4122">
        <v>4.3999999999999997E-2</v>
      </c>
      <c r="AA4122">
        <v>4.2000000000000003E-2</v>
      </c>
      <c r="AB4122">
        <v>50</v>
      </c>
      <c r="AC4122">
        <v>4.4999999999999998E-2</v>
      </c>
      <c r="AD4122">
        <v>0.20899999999999999</v>
      </c>
      <c r="AE4122">
        <v>5.0000000000000001E-3</v>
      </c>
      <c r="AF4122">
        <v>0.01</v>
      </c>
      <c r="AG4122">
        <v>0.68300000000000005</v>
      </c>
      <c r="AH4122">
        <v>6.0000000000000001E-3</v>
      </c>
      <c r="AI4122">
        <v>1.4999999999999999E-2</v>
      </c>
      <c r="AJ4122">
        <v>3.3000000000000002E-2</v>
      </c>
      <c r="AK4122">
        <v>3.2000000000000001E-2</v>
      </c>
      <c r="AL4122">
        <v>65</v>
      </c>
      <c r="AM4122">
        <v>22</v>
      </c>
      <c r="AN4122">
        <v>4.0000000000000001E-3</v>
      </c>
      <c r="AO4122">
        <v>1.7999999999999999E-2</v>
      </c>
      <c r="AP4122">
        <v>0</v>
      </c>
      <c r="AQ4122">
        <v>0</v>
      </c>
      <c r="AR4122">
        <v>0</v>
      </c>
      <c r="AS4122">
        <v>136.6</v>
      </c>
      <c r="AT4122">
        <v>0</v>
      </c>
      <c r="AU4122"/>
      <c r="AV4122"/>
      <c r="AW4122"/>
      <c r="AX4122"/>
      <c r="AY4122"/>
      <c r="AZ4122"/>
      <c r="BA4122"/>
      <c r="BB4122"/>
      <c r="BC4122"/>
      <c r="BD4122"/>
      <c r="BE4122"/>
      <c r="BF4122"/>
      <c r="BG4122"/>
      <c r="BH4122"/>
      <c r="BI4122"/>
      <c r="BJ4122"/>
    </row>
    <row r="4123" spans="1:62" s="2" customFormat="1">
      <c r="A4123" t="s">
        <v>10875</v>
      </c>
      <c r="B4123">
        <v>22300125</v>
      </c>
      <c r="C4123" t="str">
        <f t="shared" si="64"/>
        <v>08.01.2022</v>
      </c>
      <c r="D4123"/>
      <c r="E4123"/>
      <c r="F4123" t="s">
        <v>5684</v>
      </c>
      <c r="G4123">
        <v>1577</v>
      </c>
      <c r="H4123"/>
      <c r="I4123" t="s">
        <v>10876</v>
      </c>
      <c r="J4123" t="s">
        <v>5694</v>
      </c>
      <c r="K4123" t="s">
        <v>19</v>
      </c>
      <c r="L4123">
        <v>165</v>
      </c>
      <c r="M4123"/>
      <c r="N4123"/>
      <c r="O4123"/>
      <c r="P4123"/>
      <c r="Q4123"/>
      <c r="R4123"/>
      <c r="S4123"/>
      <c r="T4123"/>
      <c r="U4123">
        <v>3.6999999999999998E-2</v>
      </c>
      <c r="V4123">
        <v>2.7E-2</v>
      </c>
      <c r="W4123">
        <v>2.1000000000000001E-2</v>
      </c>
      <c r="X4123">
        <v>1.2E-2</v>
      </c>
      <c r="Y4123">
        <v>0.32</v>
      </c>
      <c r="Z4123">
        <v>1.7999999999999999E-2</v>
      </c>
      <c r="AA4123">
        <v>1.6E-2</v>
      </c>
      <c r="AB4123">
        <v>47</v>
      </c>
      <c r="AC4123">
        <v>0.20399999999999999</v>
      </c>
      <c r="AD4123">
        <v>0.16700000000000001</v>
      </c>
      <c r="AE4123">
        <v>1.2999999999999999E-2</v>
      </c>
      <c r="AF4123">
        <v>1.4999999999999999E-2</v>
      </c>
      <c r="AG4123">
        <v>0.69699999999999995</v>
      </c>
      <c r="AH4123">
        <v>6.0000000000000001E-3</v>
      </c>
      <c r="AI4123">
        <v>1.2E-2</v>
      </c>
      <c r="AJ4123">
        <v>5.0000000000000001E-3</v>
      </c>
      <c r="AK4123">
        <v>4.0000000000000001E-3</v>
      </c>
      <c r="AL4123">
        <v>64</v>
      </c>
      <c r="AM4123">
        <v>29</v>
      </c>
      <c r="AN4123">
        <v>4.0000000000000001E-3</v>
      </c>
      <c r="AO4123">
        <v>0</v>
      </c>
      <c r="AP4123">
        <v>3.0000000000000001E-3</v>
      </c>
      <c r="AQ4123">
        <v>0</v>
      </c>
      <c r="AR4123">
        <v>0</v>
      </c>
      <c r="AS4123">
        <v>53.615000000000002</v>
      </c>
      <c r="AT4123">
        <v>0</v>
      </c>
      <c r="AU4123">
        <v>0.20399999999999999</v>
      </c>
      <c r="AV4123">
        <v>0.17100000000000001</v>
      </c>
      <c r="AW4123">
        <v>1.2999999999999999E-2</v>
      </c>
      <c r="AX4123">
        <v>1.4999999999999999E-2</v>
      </c>
      <c r="AY4123">
        <v>0.68700000000000006</v>
      </c>
      <c r="AZ4123">
        <v>5.0000000000000001E-3</v>
      </c>
      <c r="BA4123">
        <v>4.0000000000000001E-3</v>
      </c>
      <c r="BB4123">
        <v>68</v>
      </c>
      <c r="BC4123">
        <v>20</v>
      </c>
      <c r="BD4123">
        <v>0</v>
      </c>
      <c r="BE4123">
        <v>3.0000000000000001E-3</v>
      </c>
      <c r="BF4123">
        <v>0</v>
      </c>
      <c r="BG4123">
        <v>4.0000000000000001E-3</v>
      </c>
      <c r="BH4123">
        <v>1.4999999999999999E-2</v>
      </c>
      <c r="BI4123">
        <v>0</v>
      </c>
      <c r="BJ4123">
        <v>4</v>
      </c>
    </row>
    <row r="4124" spans="1:62" s="2" customFormat="1">
      <c r="A4124" t="s">
        <v>10877</v>
      </c>
      <c r="B4124">
        <v>22300126</v>
      </c>
      <c r="C4124" t="str">
        <f t="shared" si="64"/>
        <v>08.01.2022</v>
      </c>
      <c r="D4124" t="s">
        <v>5713</v>
      </c>
      <c r="E4124"/>
      <c r="F4124"/>
      <c r="G4124">
        <v>1581</v>
      </c>
      <c r="H4124"/>
      <c r="I4124" t="s">
        <v>10878</v>
      </c>
      <c r="J4124" t="s">
        <v>6652</v>
      </c>
      <c r="K4124" t="s">
        <v>22</v>
      </c>
      <c r="L4124">
        <v>1500</v>
      </c>
      <c r="M4124"/>
      <c r="N4124"/>
      <c r="O4124"/>
      <c r="P4124"/>
      <c r="Q4124">
        <v>5.0999999999999997E-2</v>
      </c>
      <c r="R4124">
        <v>1.6E-2</v>
      </c>
      <c r="S4124">
        <v>1.2E-2</v>
      </c>
      <c r="T4124">
        <v>1.4999999999999999E-2</v>
      </c>
      <c r="U4124">
        <v>3.4000000000000002E-2</v>
      </c>
      <c r="V4124">
        <v>0.12</v>
      </c>
      <c r="W4124">
        <v>1.6E-2</v>
      </c>
      <c r="X4124">
        <v>8.9999999999999993E-3</v>
      </c>
      <c r="Y4124">
        <v>0.57999999999999996</v>
      </c>
      <c r="Z4124">
        <v>5.8000000000000003E-2</v>
      </c>
      <c r="AA4124">
        <v>5.7000000000000002E-2</v>
      </c>
      <c r="AB4124">
        <v>47</v>
      </c>
      <c r="AC4124">
        <v>3.7999999999999999E-2</v>
      </c>
      <c r="AD4124">
        <v>0.155</v>
      </c>
      <c r="AE4124">
        <v>7.0000000000000001E-3</v>
      </c>
      <c r="AF4124">
        <v>0.01</v>
      </c>
      <c r="AG4124">
        <v>0.60499999999999998</v>
      </c>
      <c r="AH4124">
        <v>6.0000000000000001E-3</v>
      </c>
      <c r="AI4124">
        <v>7.0000000000000001E-3</v>
      </c>
      <c r="AJ4124">
        <v>3.5999999999999997E-2</v>
      </c>
      <c r="AK4124">
        <v>3.5000000000000003E-2</v>
      </c>
      <c r="AL4124">
        <v>65</v>
      </c>
      <c r="AM4124">
        <v>29</v>
      </c>
      <c r="AN4124">
        <v>3.0000000000000001E-3</v>
      </c>
      <c r="AO4124">
        <v>1.4E-2</v>
      </c>
      <c r="AP4124">
        <v>0</v>
      </c>
      <c r="AQ4124">
        <v>0</v>
      </c>
      <c r="AR4124">
        <v>0</v>
      </c>
      <c r="AS4124">
        <v>86.429000000000002</v>
      </c>
      <c r="AT4124">
        <v>0</v>
      </c>
      <c r="AU4124"/>
      <c r="AV4124"/>
      <c r="AW4124"/>
      <c r="AX4124"/>
      <c r="AY4124"/>
      <c r="AZ4124"/>
      <c r="BA4124"/>
      <c r="BB4124"/>
      <c r="BC4124"/>
      <c r="BD4124"/>
      <c r="BE4124"/>
      <c r="BF4124"/>
      <c r="BG4124"/>
      <c r="BH4124"/>
      <c r="BI4124"/>
      <c r="BJ4124"/>
    </row>
    <row r="4125" spans="1:62" s="2" customFormat="1">
      <c r="A4125" t="s">
        <v>10879</v>
      </c>
      <c r="B4125">
        <v>22200122</v>
      </c>
      <c r="C4125" t="str">
        <f t="shared" si="64"/>
        <v>08.01.2022</v>
      </c>
      <c r="D4125"/>
      <c r="E4125" t="s">
        <v>5798</v>
      </c>
      <c r="F4125"/>
      <c r="G4125">
        <v>1577</v>
      </c>
      <c r="H4125"/>
      <c r="I4125" t="s">
        <v>10880</v>
      </c>
      <c r="J4125" t="s">
        <v>5686</v>
      </c>
      <c r="K4125" t="s">
        <v>57</v>
      </c>
      <c r="L4125">
        <v>1500</v>
      </c>
      <c r="M4125">
        <v>3.5999999999999997E-2</v>
      </c>
      <c r="N4125">
        <v>2.1999999999999999E-2</v>
      </c>
      <c r="O4125">
        <v>1.2E-2</v>
      </c>
      <c r="P4125">
        <v>1.7999999999999999E-2</v>
      </c>
      <c r="Q4125"/>
      <c r="R4125"/>
      <c r="S4125"/>
      <c r="T4125"/>
      <c r="U4125">
        <v>3.4000000000000002E-2</v>
      </c>
      <c r="V4125">
        <v>4.0000000000000001E-3</v>
      </c>
      <c r="W4125">
        <v>1.7999999999999999E-2</v>
      </c>
      <c r="X4125">
        <v>5.0000000000000001E-3</v>
      </c>
      <c r="Y4125">
        <v>0.24399999999999999</v>
      </c>
      <c r="Z4125">
        <v>7.3999999999999996E-2</v>
      </c>
      <c r="AA4125">
        <v>7.1999999999999995E-2</v>
      </c>
      <c r="AB4125">
        <v>43</v>
      </c>
      <c r="AC4125">
        <v>4.2999999999999997E-2</v>
      </c>
      <c r="AD4125">
        <v>1.9E-2</v>
      </c>
      <c r="AE4125">
        <v>7.0000000000000001E-3</v>
      </c>
      <c r="AF4125">
        <v>7.0000000000000001E-3</v>
      </c>
      <c r="AG4125">
        <v>0.49399999999999999</v>
      </c>
      <c r="AH4125">
        <v>7.0000000000000001E-3</v>
      </c>
      <c r="AI4125">
        <v>7.0000000000000001E-3</v>
      </c>
      <c r="AJ4125">
        <v>5.3999999999999999E-2</v>
      </c>
      <c r="AK4125">
        <v>5.1999999999999998E-2</v>
      </c>
      <c r="AL4125">
        <v>59</v>
      </c>
      <c r="AM4125">
        <v>24</v>
      </c>
      <c r="AN4125">
        <v>4.0000000000000001E-3</v>
      </c>
      <c r="AO4125">
        <v>1.4E-2</v>
      </c>
      <c r="AP4125">
        <v>0</v>
      </c>
      <c r="AQ4125">
        <v>0</v>
      </c>
      <c r="AR4125">
        <v>0</v>
      </c>
      <c r="AS4125">
        <v>70.570999999999998</v>
      </c>
      <c r="AT4125">
        <v>0</v>
      </c>
      <c r="AU4125"/>
      <c r="AV4125"/>
      <c r="AW4125"/>
      <c r="AX4125"/>
      <c r="AY4125"/>
      <c r="AZ4125"/>
      <c r="BA4125"/>
      <c r="BB4125"/>
      <c r="BC4125"/>
      <c r="BD4125"/>
      <c r="BE4125"/>
      <c r="BF4125"/>
      <c r="BG4125"/>
      <c r="BH4125"/>
      <c r="BI4125"/>
      <c r="BJ4125"/>
    </row>
    <row r="4126" spans="1:62" s="2" customFormat="1">
      <c r="A4126" t="s">
        <v>10881</v>
      </c>
      <c r="B4126">
        <v>22400126</v>
      </c>
      <c r="C4126" t="str">
        <f t="shared" si="64"/>
        <v>08.01.2022</v>
      </c>
      <c r="D4126" t="s">
        <v>5656</v>
      </c>
      <c r="E4126"/>
      <c r="F4126"/>
      <c r="G4126">
        <v>1578</v>
      </c>
      <c r="H4126"/>
      <c r="I4126" t="s">
        <v>10882</v>
      </c>
      <c r="J4126" t="s">
        <v>5682</v>
      </c>
      <c r="K4126" t="s">
        <v>22</v>
      </c>
      <c r="L4126">
        <v>1500</v>
      </c>
      <c r="M4126">
        <v>4.8000000000000001E-2</v>
      </c>
      <c r="N4126">
        <v>1.6E-2</v>
      </c>
      <c r="O4126">
        <v>0.01</v>
      </c>
      <c r="P4126">
        <v>0.02</v>
      </c>
      <c r="Q4126"/>
      <c r="R4126"/>
      <c r="S4126"/>
      <c r="T4126"/>
      <c r="U4126">
        <v>3.7999999999999999E-2</v>
      </c>
      <c r="V4126">
        <v>8.5999999999999993E-2</v>
      </c>
      <c r="W4126">
        <v>1.2E-2</v>
      </c>
      <c r="X4126">
        <v>7.0000000000000001E-3</v>
      </c>
      <c r="Y4126">
        <v>0.48899999999999999</v>
      </c>
      <c r="Z4126">
        <v>6.3E-2</v>
      </c>
      <c r="AA4126">
        <v>6.0999999999999999E-2</v>
      </c>
      <c r="AB4126">
        <v>43</v>
      </c>
      <c r="AC4126">
        <v>5.0999999999999997E-2</v>
      </c>
      <c r="AD4126">
        <v>0.158</v>
      </c>
      <c r="AE4126">
        <v>5.0000000000000001E-3</v>
      </c>
      <c r="AF4126">
        <v>8.9999999999999993E-3</v>
      </c>
      <c r="AG4126">
        <v>0.55200000000000005</v>
      </c>
      <c r="AH4126">
        <v>6.0000000000000001E-3</v>
      </c>
      <c r="AI4126">
        <v>8.0000000000000002E-3</v>
      </c>
      <c r="AJ4126">
        <v>3.1E-2</v>
      </c>
      <c r="AK4126">
        <v>0.03</v>
      </c>
      <c r="AL4126">
        <v>59</v>
      </c>
      <c r="AM4126">
        <v>23</v>
      </c>
      <c r="AN4126">
        <v>3.0000000000000001E-3</v>
      </c>
      <c r="AO4126">
        <v>1.4E-2</v>
      </c>
      <c r="AP4126">
        <v>0</v>
      </c>
      <c r="AQ4126">
        <v>0</v>
      </c>
      <c r="AR4126">
        <v>0</v>
      </c>
      <c r="AS4126">
        <v>110.4</v>
      </c>
      <c r="AT4126">
        <v>0</v>
      </c>
      <c r="AU4126"/>
      <c r="AV4126"/>
      <c r="AW4126"/>
      <c r="AX4126"/>
      <c r="AY4126"/>
      <c r="AZ4126"/>
      <c r="BA4126"/>
      <c r="BB4126"/>
      <c r="BC4126"/>
      <c r="BD4126"/>
      <c r="BE4126"/>
      <c r="BF4126"/>
      <c r="BG4126"/>
      <c r="BH4126"/>
      <c r="BI4126"/>
      <c r="BJ4126"/>
    </row>
    <row r="4127" spans="1:62" s="2" customFormat="1">
      <c r="A4127" t="s">
        <v>10883</v>
      </c>
      <c r="B4127">
        <v>22100120</v>
      </c>
      <c r="C4127" t="str">
        <f t="shared" si="64"/>
        <v>08.01.2022</v>
      </c>
      <c r="D4127"/>
      <c r="E4127"/>
      <c r="F4127" t="s">
        <v>5696</v>
      </c>
      <c r="G4127">
        <v>1576</v>
      </c>
      <c r="H4127"/>
      <c r="I4127" t="s">
        <v>10884</v>
      </c>
      <c r="J4127" t="s">
        <v>6090</v>
      </c>
      <c r="K4127" t="s">
        <v>19</v>
      </c>
      <c r="L4127">
        <v>165</v>
      </c>
      <c r="M4127">
        <v>0.17799999999999999</v>
      </c>
      <c r="N4127">
        <v>1.7000000000000001E-2</v>
      </c>
      <c r="O4127">
        <v>3.3000000000000002E-2</v>
      </c>
      <c r="P4127">
        <v>3.5000000000000003E-2</v>
      </c>
      <c r="Q4127"/>
      <c r="R4127"/>
      <c r="S4127"/>
      <c r="T4127"/>
      <c r="U4127">
        <v>8.2000000000000003E-2</v>
      </c>
      <c r="V4127">
        <v>7.8E-2</v>
      </c>
      <c r="W4127">
        <v>1.7000000000000001E-2</v>
      </c>
      <c r="X4127">
        <v>1.6E-2</v>
      </c>
      <c r="Y4127">
        <v>0.51700000000000002</v>
      </c>
      <c r="Z4127">
        <v>7.0000000000000001E-3</v>
      </c>
      <c r="AA4127">
        <v>6.0000000000000001E-3</v>
      </c>
      <c r="AB4127">
        <v>41</v>
      </c>
      <c r="AC4127">
        <v>0.21</v>
      </c>
      <c r="AD4127">
        <v>0.20699999999999999</v>
      </c>
      <c r="AE4127">
        <v>8.0000000000000002E-3</v>
      </c>
      <c r="AF4127">
        <v>1.6E-2</v>
      </c>
      <c r="AG4127">
        <v>0.65</v>
      </c>
      <c r="AH4127">
        <v>8.0000000000000002E-3</v>
      </c>
      <c r="AI4127">
        <v>1.4E-2</v>
      </c>
      <c r="AJ4127">
        <v>7.0000000000000001E-3</v>
      </c>
      <c r="AK4127">
        <v>6.0000000000000001E-3</v>
      </c>
      <c r="AL4127">
        <v>65</v>
      </c>
      <c r="AM4127">
        <v>19</v>
      </c>
      <c r="AN4127">
        <v>4.0000000000000001E-3</v>
      </c>
      <c r="AO4127">
        <v>0</v>
      </c>
      <c r="AP4127">
        <v>3.0000000000000001E-3</v>
      </c>
      <c r="AQ4127">
        <v>0</v>
      </c>
      <c r="AR4127">
        <v>0</v>
      </c>
      <c r="AS4127">
        <v>81.25</v>
      </c>
      <c r="AT4127">
        <v>0</v>
      </c>
      <c r="AU4127"/>
      <c r="AV4127"/>
      <c r="AW4127"/>
      <c r="AX4127"/>
      <c r="AY4127"/>
      <c r="AZ4127"/>
      <c r="BA4127"/>
      <c r="BB4127"/>
      <c r="BC4127"/>
      <c r="BD4127"/>
      <c r="BE4127"/>
      <c r="BF4127"/>
      <c r="BG4127"/>
      <c r="BH4127"/>
      <c r="BI4127"/>
      <c r="BJ4127"/>
    </row>
    <row r="4128" spans="1:62" s="2" customFormat="1">
      <c r="A4128" t="s">
        <v>10885</v>
      </c>
      <c r="B4128">
        <v>22100121</v>
      </c>
      <c r="C4128" t="str">
        <f t="shared" si="64"/>
        <v>08.01.2022</v>
      </c>
      <c r="D4128"/>
      <c r="E4128" t="s">
        <v>5806</v>
      </c>
      <c r="F4128"/>
      <c r="G4128">
        <v>1579</v>
      </c>
      <c r="H4128"/>
      <c r="I4128" t="s">
        <v>10886</v>
      </c>
      <c r="J4128" t="s">
        <v>9901</v>
      </c>
      <c r="K4128" t="s">
        <v>57</v>
      </c>
      <c r="L4128">
        <v>1500</v>
      </c>
      <c r="M4128"/>
      <c r="N4128"/>
      <c r="O4128"/>
      <c r="P4128"/>
      <c r="Q4128"/>
      <c r="R4128"/>
      <c r="S4128"/>
      <c r="T4128"/>
      <c r="U4128">
        <v>4.1000000000000002E-2</v>
      </c>
      <c r="V4128">
        <v>1.7000000000000001E-2</v>
      </c>
      <c r="W4128">
        <v>1.6E-2</v>
      </c>
      <c r="X4128">
        <v>1.0999999999999999E-2</v>
      </c>
      <c r="Y4128">
        <v>0.316</v>
      </c>
      <c r="Z4128">
        <v>5.1999999999999998E-2</v>
      </c>
      <c r="AA4128">
        <v>0.05</v>
      </c>
      <c r="AB4128">
        <v>45</v>
      </c>
      <c r="AC4128">
        <v>0.05</v>
      </c>
      <c r="AD4128">
        <v>2.7E-2</v>
      </c>
      <c r="AE4128">
        <v>7.0000000000000001E-3</v>
      </c>
      <c r="AF4128">
        <v>1.2E-2</v>
      </c>
      <c r="AG4128">
        <v>0.46899999999999997</v>
      </c>
      <c r="AH4128">
        <v>8.0000000000000002E-3</v>
      </c>
      <c r="AI4128">
        <v>8.0000000000000002E-3</v>
      </c>
      <c r="AJ4128">
        <v>3.6999999999999998E-2</v>
      </c>
      <c r="AK4128">
        <v>3.5999999999999997E-2</v>
      </c>
      <c r="AL4128">
        <v>55</v>
      </c>
      <c r="AM4128">
        <v>24</v>
      </c>
      <c r="AN4128">
        <v>3.0000000000000001E-3</v>
      </c>
      <c r="AO4128">
        <v>1.2999999999999999E-2</v>
      </c>
      <c r="AP4128">
        <v>0</v>
      </c>
      <c r="AQ4128">
        <v>0</v>
      </c>
      <c r="AR4128">
        <v>0</v>
      </c>
      <c r="AS4128">
        <v>67</v>
      </c>
      <c r="AT4128">
        <v>0</v>
      </c>
      <c r="AU4128"/>
      <c r="AV4128"/>
      <c r="AW4128"/>
      <c r="AX4128"/>
      <c r="AY4128"/>
      <c r="AZ4128"/>
      <c r="BA4128"/>
      <c r="BB4128"/>
      <c r="BC4128"/>
      <c r="BD4128"/>
      <c r="BE4128"/>
      <c r="BF4128"/>
      <c r="BG4128"/>
      <c r="BH4128"/>
      <c r="BI4128"/>
      <c r="BJ4128"/>
    </row>
    <row r="4129" spans="1:62" s="2" customFormat="1">
      <c r="A4129" t="s">
        <v>10887</v>
      </c>
      <c r="B4129">
        <v>22400127</v>
      </c>
      <c r="C4129" t="str">
        <f t="shared" si="64"/>
        <v>08.01.2022</v>
      </c>
      <c r="D4129" t="s">
        <v>5668</v>
      </c>
      <c r="E4129"/>
      <c r="F4129"/>
      <c r="G4129">
        <v>0</v>
      </c>
      <c r="H4129"/>
      <c r="I4129" t="s">
        <v>10888</v>
      </c>
      <c r="J4129" t="s">
        <v>5690</v>
      </c>
      <c r="K4129" t="s">
        <v>34</v>
      </c>
      <c r="L4129">
        <v>1500</v>
      </c>
      <c r="M4129"/>
      <c r="N4129"/>
      <c r="O4129"/>
      <c r="P4129"/>
      <c r="Q4129"/>
      <c r="R4129"/>
      <c r="S4129"/>
      <c r="T4129"/>
      <c r="U4129">
        <v>4.2000000000000003E-2</v>
      </c>
      <c r="V4129">
        <v>0.14899999999999999</v>
      </c>
      <c r="W4129">
        <v>1.2999999999999999E-2</v>
      </c>
      <c r="X4129">
        <v>8.0000000000000002E-3</v>
      </c>
      <c r="Y4129">
        <v>0.69299999999999995</v>
      </c>
      <c r="Z4129">
        <v>5.5E-2</v>
      </c>
      <c r="AA4129">
        <v>5.2999999999999999E-2</v>
      </c>
      <c r="AB4129">
        <v>45</v>
      </c>
      <c r="AC4129">
        <v>4.9000000000000002E-2</v>
      </c>
      <c r="AD4129">
        <v>0.188</v>
      </c>
      <c r="AE4129">
        <v>4.0000000000000001E-3</v>
      </c>
      <c r="AF4129">
        <v>8.0000000000000002E-3</v>
      </c>
      <c r="AG4129">
        <v>0.70799999999999996</v>
      </c>
      <c r="AH4129">
        <v>8.0000000000000002E-3</v>
      </c>
      <c r="AI4129">
        <v>7.0000000000000001E-3</v>
      </c>
      <c r="AJ4129">
        <v>3.2000000000000001E-2</v>
      </c>
      <c r="AK4129">
        <v>0.03</v>
      </c>
      <c r="AL4129">
        <v>55</v>
      </c>
      <c r="AM4129">
        <v>19</v>
      </c>
      <c r="AN4129">
        <v>4.0000000000000001E-3</v>
      </c>
      <c r="AO4129">
        <v>1.7000000000000001E-2</v>
      </c>
      <c r="AP4129">
        <v>0</v>
      </c>
      <c r="AQ4129">
        <v>0</v>
      </c>
      <c r="AR4129">
        <v>0</v>
      </c>
      <c r="AS4129">
        <v>177</v>
      </c>
      <c r="AT4129">
        <v>0</v>
      </c>
      <c r="AU4129"/>
      <c r="AV4129"/>
      <c r="AW4129"/>
      <c r="AX4129"/>
      <c r="AY4129"/>
      <c r="AZ4129"/>
      <c r="BA4129"/>
      <c r="BB4129"/>
      <c r="BC4129"/>
      <c r="BD4129"/>
      <c r="BE4129"/>
      <c r="BF4129"/>
      <c r="BG4129"/>
      <c r="BH4129"/>
      <c r="BI4129"/>
      <c r="BJ4129"/>
    </row>
    <row r="4130" spans="1:62" s="2" customFormat="1">
      <c r="A4130" t="s">
        <v>10889</v>
      </c>
      <c r="B4130">
        <v>22200123</v>
      </c>
      <c r="C4130" t="str">
        <f t="shared" si="64"/>
        <v>08.01.2022</v>
      </c>
      <c r="D4130"/>
      <c r="E4130" t="s">
        <v>5815</v>
      </c>
      <c r="F4130"/>
      <c r="G4130">
        <v>1568</v>
      </c>
      <c r="H4130"/>
      <c r="I4130" t="s">
        <v>10890</v>
      </c>
      <c r="J4130" t="s">
        <v>5666</v>
      </c>
      <c r="K4130" t="s">
        <v>57</v>
      </c>
      <c r="L4130">
        <v>1500</v>
      </c>
      <c r="M4130"/>
      <c r="N4130"/>
      <c r="O4130"/>
      <c r="P4130"/>
      <c r="Q4130"/>
      <c r="R4130"/>
      <c r="S4130"/>
      <c r="T4130"/>
      <c r="U4130">
        <v>3.9E-2</v>
      </c>
      <c r="V4130">
        <v>5.0000000000000001E-3</v>
      </c>
      <c r="W4130">
        <v>1.9E-2</v>
      </c>
      <c r="X4130">
        <v>8.9999999999999993E-3</v>
      </c>
      <c r="Y4130">
        <v>0.317</v>
      </c>
      <c r="Z4130">
        <v>0.04</v>
      </c>
      <c r="AA4130">
        <v>3.9E-2</v>
      </c>
      <c r="AB4130">
        <v>42</v>
      </c>
      <c r="AC4130">
        <v>0.05</v>
      </c>
      <c r="AD4130">
        <v>1.4E-2</v>
      </c>
      <c r="AE4130">
        <v>7.0000000000000001E-3</v>
      </c>
      <c r="AF4130">
        <v>0.01</v>
      </c>
      <c r="AG4130">
        <v>0.48499999999999999</v>
      </c>
      <c r="AH4130">
        <v>7.0000000000000001E-3</v>
      </c>
      <c r="AI4130">
        <v>8.0000000000000002E-3</v>
      </c>
      <c r="AJ4130">
        <v>0.04</v>
      </c>
      <c r="AK4130">
        <v>3.9E-2</v>
      </c>
      <c r="AL4130">
        <v>59</v>
      </c>
      <c r="AM4130">
        <v>24</v>
      </c>
      <c r="AN4130">
        <v>4.0000000000000001E-3</v>
      </c>
      <c r="AO4130">
        <v>1.2E-2</v>
      </c>
      <c r="AP4130">
        <v>0</v>
      </c>
      <c r="AQ4130">
        <v>0</v>
      </c>
      <c r="AR4130">
        <v>0</v>
      </c>
      <c r="AS4130">
        <v>69.286000000000001</v>
      </c>
      <c r="AT4130">
        <v>0</v>
      </c>
      <c r="AU4130"/>
      <c r="AV4130"/>
      <c r="AW4130"/>
      <c r="AX4130"/>
      <c r="AY4130"/>
      <c r="AZ4130"/>
      <c r="BA4130"/>
      <c r="BB4130"/>
      <c r="BC4130"/>
      <c r="BD4130"/>
      <c r="BE4130"/>
      <c r="BF4130"/>
      <c r="BG4130"/>
      <c r="BH4130"/>
      <c r="BI4130"/>
      <c r="BJ4130"/>
    </row>
    <row r="4131" spans="1:62" s="2" customFormat="1">
      <c r="A4131" t="s">
        <v>10891</v>
      </c>
      <c r="B4131">
        <v>22300127</v>
      </c>
      <c r="C4131" t="str">
        <f t="shared" si="64"/>
        <v>08.01.2022</v>
      </c>
      <c r="D4131"/>
      <c r="E4131"/>
      <c r="F4131" t="s">
        <v>5707</v>
      </c>
      <c r="G4131">
        <v>1579</v>
      </c>
      <c r="H4131"/>
      <c r="I4131" t="s">
        <v>10892</v>
      </c>
      <c r="J4131" t="s">
        <v>5705</v>
      </c>
      <c r="K4131" t="s">
        <v>19</v>
      </c>
      <c r="L4131">
        <v>165</v>
      </c>
      <c r="M4131"/>
      <c r="N4131"/>
      <c r="O4131"/>
      <c r="P4131"/>
      <c r="Q4131"/>
      <c r="R4131"/>
      <c r="S4131"/>
      <c r="T4131"/>
      <c r="U4131">
        <v>5.2999999999999999E-2</v>
      </c>
      <c r="V4131">
        <v>0.114</v>
      </c>
      <c r="W4131">
        <v>1.7000000000000001E-2</v>
      </c>
      <c r="X4131">
        <v>1.2999999999999999E-2</v>
      </c>
      <c r="Y4131">
        <v>0.55800000000000005</v>
      </c>
      <c r="Z4131">
        <v>5.0000000000000001E-3</v>
      </c>
      <c r="AA4131">
        <v>4.0000000000000001E-3</v>
      </c>
      <c r="AB4131">
        <v>42</v>
      </c>
      <c r="AC4131">
        <v>0.21</v>
      </c>
      <c r="AD4131">
        <v>0.14000000000000001</v>
      </c>
      <c r="AE4131">
        <v>1.2E-2</v>
      </c>
      <c r="AF4131">
        <v>1.4E-2</v>
      </c>
      <c r="AG4131">
        <v>0.65500000000000003</v>
      </c>
      <c r="AH4131">
        <v>7.0000000000000001E-3</v>
      </c>
      <c r="AI4131">
        <v>1.7000000000000001E-2</v>
      </c>
      <c r="AJ4131">
        <v>6.0000000000000001E-3</v>
      </c>
      <c r="AK4131">
        <v>5.0000000000000001E-3</v>
      </c>
      <c r="AL4131">
        <v>59</v>
      </c>
      <c r="AM4131">
        <v>17</v>
      </c>
      <c r="AN4131">
        <v>3.0000000000000001E-3</v>
      </c>
      <c r="AO4131">
        <v>0</v>
      </c>
      <c r="AP4131">
        <v>3.0000000000000001E-3</v>
      </c>
      <c r="AQ4131">
        <v>0</v>
      </c>
      <c r="AR4131">
        <v>0</v>
      </c>
      <c r="AS4131">
        <v>54.582999999999998</v>
      </c>
      <c r="AT4131">
        <v>0</v>
      </c>
      <c r="AU4131">
        <v>0.20200000000000001</v>
      </c>
      <c r="AV4131">
        <v>0.17799999999999999</v>
      </c>
      <c r="AW4131">
        <v>1.0999999999999999E-2</v>
      </c>
      <c r="AX4131">
        <v>1.4E-2</v>
      </c>
      <c r="AY4131">
        <v>0.66</v>
      </c>
      <c r="AZ4131">
        <v>5.0000000000000001E-3</v>
      </c>
      <c r="BA4131">
        <v>4.0000000000000001E-3</v>
      </c>
      <c r="BB4131">
        <v>65</v>
      </c>
      <c r="BC4131">
        <v>12</v>
      </c>
      <c r="BD4131">
        <v>0</v>
      </c>
      <c r="BE4131">
        <v>3.0000000000000001E-3</v>
      </c>
      <c r="BF4131">
        <v>0</v>
      </c>
      <c r="BG4131">
        <v>3.0000000000000001E-3</v>
      </c>
      <c r="BH4131">
        <v>0.02</v>
      </c>
      <c r="BI4131"/>
      <c r="BJ4131">
        <v>6</v>
      </c>
    </row>
    <row r="4132" spans="1:62" s="2" customFormat="1">
      <c r="A4132" t="s">
        <v>10893</v>
      </c>
      <c r="B4132">
        <v>22300128</v>
      </c>
      <c r="C4132" t="str">
        <f t="shared" si="64"/>
        <v>08.01.2022</v>
      </c>
      <c r="D4132" t="s">
        <v>5680</v>
      </c>
      <c r="E4132"/>
      <c r="F4132"/>
      <c r="G4132">
        <v>0</v>
      </c>
      <c r="H4132"/>
      <c r="I4132" t="s">
        <v>10894</v>
      </c>
      <c r="J4132" t="s">
        <v>5662</v>
      </c>
      <c r="K4132" t="s">
        <v>34</v>
      </c>
      <c r="L4132">
        <v>1500</v>
      </c>
      <c r="M4132"/>
      <c r="N4132"/>
      <c r="O4132"/>
      <c r="P4132"/>
      <c r="Q4132"/>
      <c r="R4132"/>
      <c r="S4132"/>
      <c r="T4132"/>
      <c r="U4132">
        <v>0.04</v>
      </c>
      <c r="V4132">
        <v>0.159</v>
      </c>
      <c r="W4132">
        <v>1.6E-2</v>
      </c>
      <c r="X4132">
        <v>8.9999999999999993E-3</v>
      </c>
      <c r="Y4132">
        <v>0.63900000000000001</v>
      </c>
      <c r="Z4132">
        <v>5.3999999999999999E-2</v>
      </c>
      <c r="AA4132">
        <v>5.2999999999999999E-2</v>
      </c>
      <c r="AB4132">
        <v>50</v>
      </c>
      <c r="AC4132">
        <v>5.5E-2</v>
      </c>
      <c r="AD4132">
        <v>0.188</v>
      </c>
      <c r="AE4132">
        <v>7.0000000000000001E-3</v>
      </c>
      <c r="AF4132">
        <v>0.01</v>
      </c>
      <c r="AG4132">
        <v>0.69499999999999995</v>
      </c>
      <c r="AH4132">
        <v>6.0000000000000001E-3</v>
      </c>
      <c r="AI4132">
        <v>6.0000000000000001E-3</v>
      </c>
      <c r="AJ4132">
        <v>4.9000000000000002E-2</v>
      </c>
      <c r="AK4132">
        <v>4.8000000000000001E-2</v>
      </c>
      <c r="AL4132">
        <v>66</v>
      </c>
      <c r="AM4132">
        <v>25</v>
      </c>
      <c r="AN4132">
        <v>4.0000000000000001E-3</v>
      </c>
      <c r="AO4132">
        <v>1.6E-2</v>
      </c>
      <c r="AP4132">
        <v>0</v>
      </c>
      <c r="AQ4132">
        <v>0</v>
      </c>
      <c r="AR4132">
        <v>0</v>
      </c>
      <c r="AS4132">
        <v>99.286000000000001</v>
      </c>
      <c r="AT4132">
        <v>0</v>
      </c>
      <c r="AU4132"/>
      <c r="AV4132"/>
      <c r="AW4132"/>
      <c r="AX4132"/>
      <c r="AY4132"/>
      <c r="AZ4132"/>
      <c r="BA4132"/>
      <c r="BB4132"/>
      <c r="BC4132"/>
      <c r="BD4132"/>
      <c r="BE4132"/>
      <c r="BF4132"/>
      <c r="BG4132"/>
      <c r="BH4132"/>
      <c r="BI4132"/>
      <c r="BJ4132"/>
    </row>
    <row r="4133" spans="1:62" s="2" customFormat="1">
      <c r="A4133" t="s">
        <v>10895</v>
      </c>
      <c r="B4133">
        <v>22100122</v>
      </c>
      <c r="C4133" t="str">
        <f t="shared" si="64"/>
        <v>08.01.2022</v>
      </c>
      <c r="D4133"/>
      <c r="E4133" t="s">
        <v>5652</v>
      </c>
      <c r="F4133"/>
      <c r="G4133">
        <v>1574</v>
      </c>
      <c r="H4133"/>
      <c r="I4133" t="s">
        <v>10896</v>
      </c>
      <c r="J4133" t="s">
        <v>5699</v>
      </c>
      <c r="K4133" t="s">
        <v>22</v>
      </c>
      <c r="L4133">
        <v>1500</v>
      </c>
      <c r="M4133">
        <v>6.2E-2</v>
      </c>
      <c r="N4133">
        <v>0.02</v>
      </c>
      <c r="O4133">
        <v>1.9E-2</v>
      </c>
      <c r="P4133">
        <v>3.2000000000000001E-2</v>
      </c>
      <c r="Q4133"/>
      <c r="R4133"/>
      <c r="S4133"/>
      <c r="T4133"/>
      <c r="U4133">
        <v>4.2000000000000003E-2</v>
      </c>
      <c r="V4133">
        <v>7.9000000000000001E-2</v>
      </c>
      <c r="W4133">
        <v>1.4999999999999999E-2</v>
      </c>
      <c r="X4133">
        <v>1.4E-2</v>
      </c>
      <c r="Y4133">
        <v>0.45800000000000002</v>
      </c>
      <c r="Z4133">
        <v>0.03</v>
      </c>
      <c r="AA4133">
        <v>2.7E-2</v>
      </c>
      <c r="AB4133">
        <v>49</v>
      </c>
      <c r="AC4133">
        <v>5.1999999999999998E-2</v>
      </c>
      <c r="AD4133">
        <v>0.16900000000000001</v>
      </c>
      <c r="AE4133">
        <v>4.0000000000000001E-3</v>
      </c>
      <c r="AF4133">
        <v>1.4E-2</v>
      </c>
      <c r="AG4133">
        <v>0.52</v>
      </c>
      <c r="AH4133">
        <v>0.01</v>
      </c>
      <c r="AI4133">
        <v>1.4E-2</v>
      </c>
      <c r="AJ4133">
        <v>0.03</v>
      </c>
      <c r="AK4133">
        <v>2.9000000000000001E-2</v>
      </c>
      <c r="AL4133">
        <v>62</v>
      </c>
      <c r="AM4133">
        <v>26</v>
      </c>
      <c r="AN4133">
        <v>5.0000000000000001E-3</v>
      </c>
      <c r="AO4133">
        <v>1.4E-2</v>
      </c>
      <c r="AP4133">
        <v>0</v>
      </c>
      <c r="AQ4133">
        <v>0</v>
      </c>
      <c r="AR4133">
        <v>0</v>
      </c>
      <c r="AS4133">
        <v>130</v>
      </c>
      <c r="AT4133">
        <v>0</v>
      </c>
      <c r="AU4133"/>
      <c r="AV4133"/>
      <c r="AW4133"/>
      <c r="AX4133"/>
      <c r="AY4133"/>
      <c r="AZ4133"/>
      <c r="BA4133"/>
      <c r="BB4133"/>
      <c r="BC4133"/>
      <c r="BD4133"/>
      <c r="BE4133"/>
      <c r="BF4133"/>
      <c r="BG4133"/>
      <c r="BH4133"/>
      <c r="BI4133"/>
      <c r="BJ4133"/>
    </row>
    <row r="4134" spans="1:62" s="2" customFormat="1">
      <c r="A4134" t="s">
        <v>10897</v>
      </c>
      <c r="B4134">
        <v>22400128</v>
      </c>
      <c r="C4134" t="str">
        <f t="shared" si="64"/>
        <v>08.01.2022</v>
      </c>
      <c r="D4134" t="s">
        <v>5692</v>
      </c>
      <c r="E4134"/>
      <c r="F4134"/>
      <c r="G4134">
        <v>1574</v>
      </c>
      <c r="H4134" t="s">
        <v>10898</v>
      </c>
      <c r="I4134" t="s">
        <v>10899</v>
      </c>
      <c r="J4134" t="s">
        <v>6652</v>
      </c>
      <c r="K4134" t="s">
        <v>34</v>
      </c>
      <c r="L4134">
        <v>1500</v>
      </c>
      <c r="M4134"/>
      <c r="N4134"/>
      <c r="O4134"/>
      <c r="P4134"/>
      <c r="Q4134"/>
      <c r="R4134"/>
      <c r="S4134"/>
      <c r="T4134"/>
      <c r="U4134">
        <v>0.04</v>
      </c>
      <c r="V4134">
        <v>0.183</v>
      </c>
      <c r="W4134">
        <v>1.4999999999999999E-2</v>
      </c>
      <c r="X4134">
        <v>8.0000000000000002E-3</v>
      </c>
      <c r="Y4134">
        <v>0.72</v>
      </c>
      <c r="Z4134">
        <v>0.06</v>
      </c>
      <c r="AA4134">
        <v>5.8999999999999997E-2</v>
      </c>
      <c r="AB4134">
        <v>40</v>
      </c>
      <c r="AC4134">
        <v>4.3999999999999997E-2</v>
      </c>
      <c r="AD4134">
        <v>0.192</v>
      </c>
      <c r="AE4134">
        <v>6.0000000000000001E-3</v>
      </c>
      <c r="AF4134">
        <v>7.0000000000000001E-3</v>
      </c>
      <c r="AG4134">
        <v>0.71199999999999997</v>
      </c>
      <c r="AH4134">
        <v>5.0000000000000001E-3</v>
      </c>
      <c r="AI4134">
        <v>8.9999999999999993E-3</v>
      </c>
      <c r="AJ4134">
        <v>5.2999999999999999E-2</v>
      </c>
      <c r="AK4134">
        <v>5.1999999999999998E-2</v>
      </c>
      <c r="AL4134">
        <v>53</v>
      </c>
      <c r="AM4134"/>
      <c r="AN4134">
        <v>3.0000000000000001E-3</v>
      </c>
      <c r="AO4134">
        <v>1.2999999999999999E-2</v>
      </c>
      <c r="AP4134"/>
      <c r="AQ4134"/>
      <c r="AR4134"/>
      <c r="AS4134">
        <v>118.667</v>
      </c>
      <c r="AT4134"/>
      <c r="AU4134"/>
      <c r="AV4134"/>
      <c r="AW4134"/>
      <c r="AX4134"/>
      <c r="AY4134"/>
      <c r="AZ4134"/>
      <c r="BA4134"/>
      <c r="BB4134"/>
      <c r="BC4134"/>
      <c r="BD4134"/>
      <c r="BE4134"/>
      <c r="BF4134"/>
      <c r="BG4134"/>
      <c r="BH4134"/>
      <c r="BI4134"/>
      <c r="BJ4134"/>
    </row>
    <row r="4135" spans="1:62" s="2" customFormat="1">
      <c r="A4135" t="s">
        <v>10900</v>
      </c>
      <c r="B4135">
        <v>22200124</v>
      </c>
      <c r="C4135" t="str">
        <f t="shared" si="64"/>
        <v>08.01.2022</v>
      </c>
      <c r="D4135"/>
      <c r="E4135"/>
      <c r="F4135" t="s">
        <v>5713</v>
      </c>
      <c r="G4135">
        <v>1606</v>
      </c>
      <c r="H4135"/>
      <c r="I4135" t="s">
        <v>10901</v>
      </c>
      <c r="J4135" t="s">
        <v>5658</v>
      </c>
      <c r="K4135" t="s">
        <v>19</v>
      </c>
      <c r="L4135">
        <v>165</v>
      </c>
      <c r="M4135"/>
      <c r="N4135"/>
      <c r="O4135"/>
      <c r="P4135"/>
      <c r="Q4135"/>
      <c r="R4135"/>
      <c r="S4135"/>
      <c r="T4135"/>
      <c r="U4135">
        <v>7.3999999999999996E-2</v>
      </c>
      <c r="V4135">
        <v>7.0000000000000007E-2</v>
      </c>
      <c r="W4135">
        <v>2.7E-2</v>
      </c>
      <c r="X4135">
        <v>8.0000000000000002E-3</v>
      </c>
      <c r="Y4135">
        <v>0.47899999999999998</v>
      </c>
      <c r="Z4135">
        <v>6.0000000000000001E-3</v>
      </c>
      <c r="AA4135">
        <v>4.0000000000000001E-3</v>
      </c>
      <c r="AB4135">
        <v>43</v>
      </c>
      <c r="AC4135">
        <v>0.22</v>
      </c>
      <c r="AD4135">
        <v>0.19</v>
      </c>
      <c r="AE4135">
        <v>1.7999999999999999E-2</v>
      </c>
      <c r="AF4135">
        <v>8.0000000000000002E-3</v>
      </c>
      <c r="AG4135">
        <v>0.69</v>
      </c>
      <c r="AH4135">
        <v>8.9999999999999993E-3</v>
      </c>
      <c r="AI4135">
        <v>1.7999999999999999E-2</v>
      </c>
      <c r="AJ4135">
        <v>6.0000000000000001E-3</v>
      </c>
      <c r="AK4135">
        <v>5.0000000000000001E-3</v>
      </c>
      <c r="AL4135">
        <v>63</v>
      </c>
      <c r="AM4135">
        <v>14</v>
      </c>
      <c r="AN4135">
        <v>3.0000000000000001E-3</v>
      </c>
      <c r="AO4135">
        <v>0</v>
      </c>
      <c r="AP4135">
        <v>3.0000000000000001E-3</v>
      </c>
      <c r="AQ4135">
        <v>0</v>
      </c>
      <c r="AR4135"/>
      <c r="AS4135">
        <v>38.332999999999998</v>
      </c>
      <c r="AT4135"/>
      <c r="AU4135">
        <v>0.221</v>
      </c>
      <c r="AV4135">
        <v>0.191</v>
      </c>
      <c r="AW4135">
        <v>1.4E-2</v>
      </c>
      <c r="AX4135">
        <v>8.0000000000000002E-3</v>
      </c>
      <c r="AY4135">
        <v>0.68200000000000005</v>
      </c>
      <c r="AZ4135">
        <v>5.0000000000000001E-3</v>
      </c>
      <c r="BA4135">
        <v>4.0000000000000001E-3</v>
      </c>
      <c r="BB4135">
        <v>65</v>
      </c>
      <c r="BC4135">
        <v>10</v>
      </c>
      <c r="BD4135">
        <v>0</v>
      </c>
      <c r="BE4135">
        <v>4.0000000000000001E-3</v>
      </c>
      <c r="BF4135">
        <v>0</v>
      </c>
      <c r="BG4135">
        <v>3.0000000000000001E-3</v>
      </c>
      <c r="BH4135">
        <v>2.3E-2</v>
      </c>
      <c r="BI4135">
        <v>0</v>
      </c>
      <c r="BJ4135">
        <v>2</v>
      </c>
    </row>
    <row r="4136" spans="1:62" s="2" customFormat="1">
      <c r="A4136" t="s">
        <v>10902</v>
      </c>
      <c r="B4136">
        <v>22300129</v>
      </c>
      <c r="C4136" t="str">
        <f t="shared" si="64"/>
        <v>08.01.2022</v>
      </c>
      <c r="D4136"/>
      <c r="E4136"/>
      <c r="F4136" t="s">
        <v>5656</v>
      </c>
      <c r="G4136">
        <v>1573</v>
      </c>
      <c r="H4136" t="s">
        <v>10903</v>
      </c>
      <c r="I4136" t="s">
        <v>10904</v>
      </c>
      <c r="J4136" t="s">
        <v>5686</v>
      </c>
      <c r="K4136" t="s">
        <v>34</v>
      </c>
      <c r="L4136"/>
      <c r="M4136">
        <v>7.8E-2</v>
      </c>
      <c r="N4136">
        <v>1.9E-2</v>
      </c>
      <c r="O4136">
        <v>1.7999999999999999E-2</v>
      </c>
      <c r="P4136">
        <v>2.3E-2</v>
      </c>
      <c r="Q4136"/>
      <c r="R4136"/>
      <c r="S4136"/>
      <c r="T4136"/>
      <c r="U4136">
        <v>3.4000000000000002E-2</v>
      </c>
      <c r="V4136">
        <v>0.104</v>
      </c>
      <c r="W4136">
        <v>2.5000000000000001E-2</v>
      </c>
      <c r="X4136">
        <v>1.4E-2</v>
      </c>
      <c r="Y4136">
        <v>0.5</v>
      </c>
      <c r="Z4136">
        <v>3.3000000000000002E-2</v>
      </c>
      <c r="AA4136">
        <v>3.2000000000000001E-2</v>
      </c>
      <c r="AB4136">
        <v>42</v>
      </c>
      <c r="AC4136">
        <v>0.05</v>
      </c>
      <c r="AD4136">
        <v>0.21099999999999999</v>
      </c>
      <c r="AE4136">
        <v>5.0000000000000001E-3</v>
      </c>
      <c r="AF4136">
        <v>1.4E-2</v>
      </c>
      <c r="AG4136">
        <v>0.69</v>
      </c>
      <c r="AH4136">
        <v>4.0000000000000001E-3</v>
      </c>
      <c r="AI4136">
        <v>8.9999999999999993E-3</v>
      </c>
      <c r="AJ4136">
        <v>5.3999999999999999E-2</v>
      </c>
      <c r="AK4136">
        <v>5.2999999999999999E-2</v>
      </c>
      <c r="AL4136">
        <v>58</v>
      </c>
      <c r="AM4136">
        <v>22</v>
      </c>
      <c r="AN4136">
        <v>3.0000000000000001E-3</v>
      </c>
      <c r="AO4136">
        <v>1.7000000000000001E-2</v>
      </c>
      <c r="AP4136">
        <v>0</v>
      </c>
      <c r="AQ4136">
        <v>0</v>
      </c>
      <c r="AR4136"/>
      <c r="AS4136">
        <v>138</v>
      </c>
      <c r="AT4136"/>
      <c r="AU4136"/>
      <c r="AV4136"/>
      <c r="AW4136"/>
      <c r="AX4136"/>
      <c r="AY4136"/>
      <c r="AZ4136"/>
      <c r="BA4136"/>
      <c r="BB4136"/>
      <c r="BC4136"/>
      <c r="BD4136"/>
      <c r="BE4136"/>
      <c r="BF4136"/>
      <c r="BG4136"/>
      <c r="BH4136"/>
      <c r="BI4136"/>
      <c r="BJ4136"/>
    </row>
    <row r="4137" spans="1:62" s="2" customFormat="1">
      <c r="A4137" t="s">
        <v>10902</v>
      </c>
      <c r="B4137">
        <v>22300129</v>
      </c>
      <c r="C4137" t="str">
        <f t="shared" si="64"/>
        <v>08.01.2022</v>
      </c>
      <c r="D4137" t="s">
        <v>5703</v>
      </c>
      <c r="E4137"/>
      <c r="F4137"/>
      <c r="G4137">
        <v>1573</v>
      </c>
      <c r="H4137" t="s">
        <v>10903</v>
      </c>
      <c r="I4137" t="s">
        <v>10904</v>
      </c>
      <c r="J4137" t="s">
        <v>5686</v>
      </c>
      <c r="K4137" t="s">
        <v>34</v>
      </c>
      <c r="L4137">
        <v>1500</v>
      </c>
      <c r="M4137">
        <v>7.8E-2</v>
      </c>
      <c r="N4137">
        <v>1.9E-2</v>
      </c>
      <c r="O4137">
        <v>1.7999999999999999E-2</v>
      </c>
      <c r="P4137">
        <v>2.3E-2</v>
      </c>
      <c r="Q4137"/>
      <c r="R4137"/>
      <c r="S4137"/>
      <c r="T4137"/>
      <c r="U4137">
        <v>3.4000000000000002E-2</v>
      </c>
      <c r="V4137">
        <v>0.104</v>
      </c>
      <c r="W4137">
        <v>2.5000000000000001E-2</v>
      </c>
      <c r="X4137">
        <v>1.4E-2</v>
      </c>
      <c r="Y4137">
        <v>0.5</v>
      </c>
      <c r="Z4137">
        <v>3.3000000000000002E-2</v>
      </c>
      <c r="AA4137">
        <v>3.2000000000000001E-2</v>
      </c>
      <c r="AB4137">
        <v>42</v>
      </c>
      <c r="AC4137">
        <v>0.05</v>
      </c>
      <c r="AD4137">
        <v>0.21099999999999999</v>
      </c>
      <c r="AE4137">
        <v>5.0000000000000001E-3</v>
      </c>
      <c r="AF4137">
        <v>1.4E-2</v>
      </c>
      <c r="AG4137">
        <v>0.69</v>
      </c>
      <c r="AH4137">
        <v>4.0000000000000001E-3</v>
      </c>
      <c r="AI4137">
        <v>8.9999999999999993E-3</v>
      </c>
      <c r="AJ4137">
        <v>5.3999999999999999E-2</v>
      </c>
      <c r="AK4137">
        <v>5.2999999999999999E-2</v>
      </c>
      <c r="AL4137">
        <v>58</v>
      </c>
      <c r="AM4137">
        <v>22</v>
      </c>
      <c r="AN4137">
        <v>3.0000000000000001E-3</v>
      </c>
      <c r="AO4137">
        <v>1.7000000000000001E-2</v>
      </c>
      <c r="AP4137">
        <v>0</v>
      </c>
      <c r="AQ4137">
        <v>0</v>
      </c>
      <c r="AR4137"/>
      <c r="AS4137">
        <v>138</v>
      </c>
      <c r="AT4137"/>
      <c r="AU4137"/>
      <c r="AV4137"/>
      <c r="AW4137"/>
      <c r="AX4137"/>
      <c r="AY4137"/>
      <c r="AZ4137"/>
      <c r="BA4137"/>
      <c r="BB4137"/>
      <c r="BC4137"/>
      <c r="BD4137"/>
      <c r="BE4137"/>
      <c r="BF4137"/>
      <c r="BG4137"/>
      <c r="BH4137"/>
      <c r="BI4137"/>
      <c r="BJ4137"/>
    </row>
    <row r="4138" spans="1:62" s="2" customFormat="1">
      <c r="A4138" t="s">
        <v>10905</v>
      </c>
      <c r="B4138">
        <v>22100123</v>
      </c>
      <c r="C4138" t="str">
        <f t="shared" si="64"/>
        <v>08.01.2022</v>
      </c>
      <c r="D4138"/>
      <c r="E4138" t="s">
        <v>5664</v>
      </c>
      <c r="F4138"/>
      <c r="G4138">
        <v>0</v>
      </c>
      <c r="H4138"/>
      <c r="I4138" t="s">
        <v>10906</v>
      </c>
      <c r="J4138" t="s">
        <v>5694</v>
      </c>
      <c r="K4138" t="s">
        <v>22</v>
      </c>
      <c r="L4138">
        <v>1500</v>
      </c>
      <c r="M4138">
        <v>3.1E-2</v>
      </c>
      <c r="N4138">
        <v>1.9E-2</v>
      </c>
      <c r="O4138">
        <v>1.6E-2</v>
      </c>
      <c r="P4138">
        <v>1.2E-2</v>
      </c>
      <c r="Q4138"/>
      <c r="R4138"/>
      <c r="S4138"/>
      <c r="T4138"/>
      <c r="U4138">
        <v>4.3999999999999997E-2</v>
      </c>
      <c r="V4138">
        <v>8.4000000000000005E-2</v>
      </c>
      <c r="W4138">
        <v>1.9E-2</v>
      </c>
      <c r="X4138">
        <v>1.0999999999999999E-2</v>
      </c>
      <c r="Y4138">
        <v>0.372</v>
      </c>
      <c r="Z4138">
        <v>3.5999999999999997E-2</v>
      </c>
      <c r="AA4138">
        <v>3.3000000000000002E-2</v>
      </c>
      <c r="AB4138">
        <v>41</v>
      </c>
      <c r="AC4138">
        <v>5.5E-2</v>
      </c>
      <c r="AD4138">
        <v>0.215</v>
      </c>
      <c r="AE4138">
        <v>6.0000000000000001E-3</v>
      </c>
      <c r="AF4138">
        <v>1.0999999999999999E-2</v>
      </c>
      <c r="AG4138">
        <v>0.55000000000000004</v>
      </c>
      <c r="AH4138">
        <v>8.0000000000000002E-3</v>
      </c>
      <c r="AI4138">
        <v>7.0000000000000001E-3</v>
      </c>
      <c r="AJ4138">
        <v>3.9E-2</v>
      </c>
      <c r="AK4138">
        <v>3.6999999999999998E-2</v>
      </c>
      <c r="AL4138">
        <v>56</v>
      </c>
      <c r="AM4138">
        <v>25</v>
      </c>
      <c r="AN4138">
        <v>3.0000000000000001E-3</v>
      </c>
      <c r="AO4138">
        <v>1.4E-2</v>
      </c>
      <c r="AP4138">
        <v>0</v>
      </c>
      <c r="AQ4138">
        <v>0</v>
      </c>
      <c r="AR4138"/>
      <c r="AS4138">
        <v>91.667000000000002</v>
      </c>
      <c r="AT4138"/>
      <c r="AU4138"/>
      <c r="AV4138"/>
      <c r="AW4138"/>
      <c r="AX4138"/>
      <c r="AY4138"/>
      <c r="AZ4138"/>
      <c r="BA4138"/>
      <c r="BB4138"/>
      <c r="BC4138"/>
      <c r="BD4138"/>
      <c r="BE4138"/>
      <c r="BF4138"/>
      <c r="BG4138"/>
      <c r="BH4138"/>
      <c r="BI4138"/>
      <c r="BJ4138"/>
    </row>
    <row r="4139" spans="1:62" s="2" customFormat="1">
      <c r="A4139" t="s">
        <v>10907</v>
      </c>
      <c r="B4139">
        <v>22400129</v>
      </c>
      <c r="C4139" t="str">
        <f t="shared" si="64"/>
        <v>08.01.2022</v>
      </c>
      <c r="D4139" t="s">
        <v>5717</v>
      </c>
      <c r="E4139"/>
      <c r="F4139"/>
      <c r="G4139">
        <v>1581</v>
      </c>
      <c r="H4139"/>
      <c r="I4139" t="s">
        <v>10908</v>
      </c>
      <c r="J4139" t="s">
        <v>9901</v>
      </c>
      <c r="K4139" t="s">
        <v>34</v>
      </c>
      <c r="L4139">
        <v>1500</v>
      </c>
      <c r="M4139"/>
      <c r="N4139"/>
      <c r="O4139"/>
      <c r="P4139"/>
      <c r="Q4139"/>
      <c r="R4139"/>
      <c r="S4139"/>
      <c r="T4139"/>
      <c r="U4139">
        <v>0.04</v>
      </c>
      <c r="V4139">
        <v>0.16</v>
      </c>
      <c r="W4139">
        <v>1.2E-2</v>
      </c>
      <c r="X4139">
        <v>7.0000000000000001E-3</v>
      </c>
      <c r="Y4139">
        <v>0.68100000000000005</v>
      </c>
      <c r="Z4139">
        <v>7.0000000000000007E-2</v>
      </c>
      <c r="AA4139">
        <v>6.9000000000000006E-2</v>
      </c>
      <c r="AB4139">
        <v>43</v>
      </c>
      <c r="AC4139">
        <v>4.8000000000000001E-2</v>
      </c>
      <c r="AD4139">
        <v>0.17</v>
      </c>
      <c r="AE4139">
        <v>5.0000000000000001E-3</v>
      </c>
      <c r="AF4139">
        <v>7.0000000000000001E-3</v>
      </c>
      <c r="AG4139">
        <v>0.70199999999999996</v>
      </c>
      <c r="AH4139">
        <v>5.0000000000000001E-3</v>
      </c>
      <c r="AI4139">
        <v>4.0000000000000001E-3</v>
      </c>
      <c r="AJ4139">
        <v>3.2000000000000001E-2</v>
      </c>
      <c r="AK4139">
        <v>3.1E-2</v>
      </c>
      <c r="AL4139">
        <v>55</v>
      </c>
      <c r="AM4139">
        <v>22</v>
      </c>
      <c r="AN4139">
        <v>3.0000000000000001E-3</v>
      </c>
      <c r="AO4139">
        <v>1.7000000000000001E-2</v>
      </c>
      <c r="AP4139">
        <v>0</v>
      </c>
      <c r="AQ4139">
        <v>0</v>
      </c>
      <c r="AR4139"/>
      <c r="AS4139">
        <v>140.4</v>
      </c>
      <c r="AT4139"/>
      <c r="AU4139"/>
      <c r="AV4139"/>
      <c r="AW4139"/>
      <c r="AX4139"/>
      <c r="AY4139"/>
      <c r="AZ4139"/>
      <c r="BA4139"/>
      <c r="BB4139"/>
      <c r="BC4139"/>
      <c r="BD4139"/>
      <c r="BE4139"/>
      <c r="BF4139"/>
      <c r="BG4139"/>
      <c r="BH4139"/>
      <c r="BI4139"/>
      <c r="BJ4139"/>
    </row>
    <row r="4140" spans="1:62" s="2" customFormat="1">
      <c r="A4140" t="s">
        <v>10909</v>
      </c>
      <c r="B4140">
        <v>22200125</v>
      </c>
      <c r="C4140" t="str">
        <f t="shared" si="64"/>
        <v>08.01.2022</v>
      </c>
      <c r="D4140"/>
      <c r="E4140" t="s">
        <v>5672</v>
      </c>
      <c r="F4140"/>
      <c r="G4140">
        <v>0</v>
      </c>
      <c r="H4140"/>
      <c r="I4140" t="s">
        <v>10910</v>
      </c>
      <c r="J4140" t="s">
        <v>5682</v>
      </c>
      <c r="K4140" t="s">
        <v>24</v>
      </c>
      <c r="L4140">
        <v>1500</v>
      </c>
      <c r="M4140"/>
      <c r="N4140"/>
      <c r="O4140"/>
      <c r="P4140"/>
      <c r="Q4140"/>
      <c r="R4140"/>
      <c r="S4140"/>
      <c r="T4140"/>
      <c r="U4140">
        <v>4.2000000000000003E-2</v>
      </c>
      <c r="V4140">
        <v>4.2999999999999997E-2</v>
      </c>
      <c r="W4140">
        <v>1.6E-2</v>
      </c>
      <c r="X4140">
        <v>7.0000000000000001E-3</v>
      </c>
      <c r="Y4140">
        <v>0.6</v>
      </c>
      <c r="Z4140">
        <v>3.2000000000000001E-2</v>
      </c>
      <c r="AA4140">
        <v>3.1E-2</v>
      </c>
      <c r="AB4140">
        <v>43</v>
      </c>
      <c r="AC4140">
        <v>5.7000000000000002E-2</v>
      </c>
      <c r="AD4140">
        <v>5.5E-2</v>
      </c>
      <c r="AE4140">
        <v>5.0000000000000001E-3</v>
      </c>
      <c r="AF4140">
        <v>7.0000000000000001E-3</v>
      </c>
      <c r="AG4140">
        <v>0.93</v>
      </c>
      <c r="AH4140">
        <v>1.0999999999999999E-2</v>
      </c>
      <c r="AI4140">
        <v>8.0000000000000002E-3</v>
      </c>
      <c r="AJ4140">
        <v>3.5999999999999997E-2</v>
      </c>
      <c r="AK4140">
        <v>3.5000000000000003E-2</v>
      </c>
      <c r="AL4140">
        <v>67</v>
      </c>
      <c r="AM4140">
        <v>27</v>
      </c>
      <c r="AN4140">
        <v>4.0000000000000001E-3</v>
      </c>
      <c r="AO4140">
        <v>4.2000000000000003E-2</v>
      </c>
      <c r="AP4140">
        <v>3.1E-2</v>
      </c>
      <c r="AQ4140">
        <v>0</v>
      </c>
      <c r="AR4140">
        <v>0</v>
      </c>
      <c r="AS4140">
        <v>186</v>
      </c>
      <c r="AT4140">
        <v>0</v>
      </c>
      <c r="AU4140"/>
      <c r="AV4140"/>
      <c r="AW4140"/>
      <c r="AX4140"/>
      <c r="AY4140"/>
      <c r="AZ4140"/>
      <c r="BA4140"/>
      <c r="BB4140"/>
      <c r="BC4140"/>
      <c r="BD4140"/>
      <c r="BE4140"/>
      <c r="BF4140"/>
      <c r="BG4140"/>
      <c r="BH4140"/>
      <c r="BI4140"/>
      <c r="BJ4140"/>
    </row>
    <row r="4141" spans="1:62" s="2" customFormat="1">
      <c r="A4141" t="s">
        <v>10911</v>
      </c>
      <c r="B4141">
        <v>22100124</v>
      </c>
      <c r="C4141" t="str">
        <f t="shared" si="64"/>
        <v>08.01.2022</v>
      </c>
      <c r="D4141" t="s">
        <v>5725</v>
      </c>
      <c r="E4141"/>
      <c r="F4141"/>
      <c r="G4141">
        <v>1572</v>
      </c>
      <c r="H4141"/>
      <c r="I4141" t="s">
        <v>10912</v>
      </c>
      <c r="J4141" t="s">
        <v>5690</v>
      </c>
      <c r="K4141" t="s">
        <v>34</v>
      </c>
      <c r="L4141">
        <v>1500</v>
      </c>
      <c r="M4141"/>
      <c r="N4141"/>
      <c r="O4141"/>
      <c r="P4141"/>
      <c r="Q4141"/>
      <c r="R4141"/>
      <c r="S4141"/>
      <c r="T4141"/>
      <c r="U4141">
        <v>4.1000000000000002E-2</v>
      </c>
      <c r="V4141">
        <v>0.13100000000000001</v>
      </c>
      <c r="W4141">
        <v>0.03</v>
      </c>
      <c r="X4141">
        <v>1.0999999999999999E-2</v>
      </c>
      <c r="Y4141">
        <v>0.57399999999999995</v>
      </c>
      <c r="Z4141">
        <v>4.9000000000000002E-2</v>
      </c>
      <c r="AA4141">
        <v>4.7E-2</v>
      </c>
      <c r="AB4141">
        <v>45</v>
      </c>
      <c r="AC4141">
        <v>0.05</v>
      </c>
      <c r="AD4141">
        <v>0.182</v>
      </c>
      <c r="AE4141">
        <v>5.0000000000000001E-3</v>
      </c>
      <c r="AF4141">
        <v>1.2E-2</v>
      </c>
      <c r="AG4141">
        <v>0.71299999999999997</v>
      </c>
      <c r="AH4141">
        <v>7.0000000000000001E-3</v>
      </c>
      <c r="AI4141">
        <v>8.9999999999999993E-3</v>
      </c>
      <c r="AJ4141">
        <v>3.2000000000000001E-2</v>
      </c>
      <c r="AK4141">
        <v>0.03</v>
      </c>
      <c r="AL4141">
        <v>57</v>
      </c>
      <c r="AM4141">
        <v>19</v>
      </c>
      <c r="AN4141">
        <v>3.0000000000000001E-3</v>
      </c>
      <c r="AO4141">
        <v>1.7000000000000001E-2</v>
      </c>
      <c r="AP4141">
        <v>0</v>
      </c>
      <c r="AQ4141">
        <v>0</v>
      </c>
      <c r="AR4141">
        <v>0</v>
      </c>
      <c r="AS4141">
        <v>142.6</v>
      </c>
      <c r="AT4141">
        <v>0</v>
      </c>
      <c r="AU4141"/>
      <c r="AV4141"/>
      <c r="AW4141"/>
      <c r="AX4141"/>
      <c r="AY4141"/>
      <c r="AZ4141"/>
      <c r="BA4141"/>
      <c r="BB4141"/>
      <c r="BC4141"/>
      <c r="BD4141"/>
      <c r="BE4141"/>
      <c r="BF4141"/>
      <c r="BG4141"/>
      <c r="BH4141"/>
      <c r="BI4141"/>
      <c r="BJ4141"/>
    </row>
    <row r="4142" spans="1:62" s="2" customFormat="1">
      <c r="A4142" t="s">
        <v>10913</v>
      </c>
      <c r="B4142">
        <v>22300130</v>
      </c>
      <c r="C4142" t="str">
        <f t="shared" si="64"/>
        <v>08.01.2022</v>
      </c>
      <c r="D4142"/>
      <c r="E4142" t="s">
        <v>5688</v>
      </c>
      <c r="F4142"/>
      <c r="G4142">
        <v>0</v>
      </c>
      <c r="H4142"/>
      <c r="I4142" t="s">
        <v>10914</v>
      </c>
      <c r="J4142" t="s">
        <v>6090</v>
      </c>
      <c r="K4142" t="s">
        <v>76</v>
      </c>
      <c r="L4142">
        <v>1500</v>
      </c>
      <c r="M4142"/>
      <c r="N4142"/>
      <c r="O4142"/>
      <c r="P4142"/>
      <c r="Q4142"/>
      <c r="R4142"/>
      <c r="S4142"/>
      <c r="T4142"/>
      <c r="U4142">
        <v>5.1999999999999998E-2</v>
      </c>
      <c r="V4142">
        <v>5.3999999999999999E-2</v>
      </c>
      <c r="W4142">
        <v>1.7999999999999999E-2</v>
      </c>
      <c r="X4142">
        <v>1.2E-2</v>
      </c>
      <c r="Y4142">
        <v>0.64400000000000002</v>
      </c>
      <c r="Z4142">
        <v>0.08</v>
      </c>
      <c r="AA4142">
        <v>7.8E-2</v>
      </c>
      <c r="AB4142">
        <v>54</v>
      </c>
      <c r="AC4142">
        <v>6.2E-2</v>
      </c>
      <c r="AD4142">
        <v>0.09</v>
      </c>
      <c r="AE4142">
        <v>5.0000000000000001E-3</v>
      </c>
      <c r="AF4142">
        <v>1.2E-2</v>
      </c>
      <c r="AG4142">
        <v>0.97</v>
      </c>
      <c r="AH4142">
        <v>5.0000000000000001E-3</v>
      </c>
      <c r="AI4142">
        <v>8.9999999999999993E-3</v>
      </c>
      <c r="AJ4142">
        <v>4.2000000000000003E-2</v>
      </c>
      <c r="AK4142">
        <v>0.04</v>
      </c>
      <c r="AL4142">
        <v>65</v>
      </c>
      <c r="AM4142">
        <v>24</v>
      </c>
      <c r="AN4142">
        <v>3.0000000000000001E-3</v>
      </c>
      <c r="AO4142">
        <v>0</v>
      </c>
      <c r="AP4142">
        <v>0</v>
      </c>
      <c r="AQ4142">
        <v>5.3999999999999999E-2</v>
      </c>
      <c r="AR4142">
        <v>0</v>
      </c>
      <c r="AS4142">
        <v>194</v>
      </c>
      <c r="AT4142">
        <v>0</v>
      </c>
      <c r="AU4142"/>
      <c r="AV4142"/>
      <c r="AW4142"/>
      <c r="AX4142"/>
      <c r="AY4142"/>
      <c r="AZ4142"/>
      <c r="BA4142"/>
      <c r="BB4142"/>
      <c r="BC4142"/>
      <c r="BD4142"/>
      <c r="BE4142"/>
      <c r="BF4142"/>
      <c r="BG4142"/>
      <c r="BH4142"/>
      <c r="BI4142"/>
      <c r="BJ4142"/>
    </row>
    <row r="4143" spans="1:62" s="2" customFormat="1">
      <c r="A4143" t="s">
        <v>10915</v>
      </c>
      <c r="B4143">
        <v>22200126</v>
      </c>
      <c r="C4143" t="str">
        <f t="shared" si="64"/>
        <v>08.01.2022</v>
      </c>
      <c r="D4143" t="s">
        <v>5733</v>
      </c>
      <c r="E4143"/>
      <c r="F4143"/>
      <c r="G4143">
        <v>1574</v>
      </c>
      <c r="H4143"/>
      <c r="I4143" t="s">
        <v>10916</v>
      </c>
      <c r="J4143" t="s">
        <v>5699</v>
      </c>
      <c r="K4143" t="s">
        <v>62</v>
      </c>
      <c r="L4143">
        <v>1500</v>
      </c>
      <c r="M4143"/>
      <c r="N4143"/>
      <c r="O4143"/>
      <c r="P4143"/>
      <c r="Q4143"/>
      <c r="R4143"/>
      <c r="S4143"/>
      <c r="T4143"/>
      <c r="U4143">
        <v>0.04</v>
      </c>
      <c r="V4143">
        <v>0.14000000000000001</v>
      </c>
      <c r="W4143">
        <v>1.2E-2</v>
      </c>
      <c r="X4143">
        <v>7.0000000000000001E-3</v>
      </c>
      <c r="Y4143">
        <v>0.76200000000000001</v>
      </c>
      <c r="Z4143">
        <v>0.03</v>
      </c>
      <c r="AA4143">
        <v>2.8000000000000001E-2</v>
      </c>
      <c r="AB4143">
        <v>52</v>
      </c>
      <c r="AC4143">
        <v>5.7000000000000002E-2</v>
      </c>
      <c r="AD4143">
        <v>0.188</v>
      </c>
      <c r="AE4143">
        <v>5.0000000000000001E-3</v>
      </c>
      <c r="AF4143">
        <v>8.9999999999999993E-3</v>
      </c>
      <c r="AG4143">
        <v>1.22</v>
      </c>
      <c r="AH4143">
        <v>6.0000000000000001E-3</v>
      </c>
      <c r="AI4143">
        <v>0.01</v>
      </c>
      <c r="AJ4143">
        <v>2.4E-2</v>
      </c>
      <c r="AK4143">
        <v>2.3E-2</v>
      </c>
      <c r="AL4143">
        <v>67</v>
      </c>
      <c r="AM4143">
        <v>30</v>
      </c>
      <c r="AN4143">
        <v>3.0000000000000001E-3</v>
      </c>
      <c r="AO4143">
        <v>3.5999999999999997E-2</v>
      </c>
      <c r="AP4143">
        <v>0</v>
      </c>
      <c r="AQ4143">
        <v>0</v>
      </c>
      <c r="AR4143"/>
      <c r="AS4143">
        <v>244</v>
      </c>
      <c r="AT4143"/>
      <c r="AU4143"/>
      <c r="AV4143"/>
      <c r="AW4143"/>
      <c r="AX4143"/>
      <c r="AY4143"/>
      <c r="AZ4143"/>
      <c r="BA4143"/>
      <c r="BB4143"/>
      <c r="BC4143"/>
      <c r="BD4143"/>
      <c r="BE4143"/>
      <c r="BF4143"/>
      <c r="BG4143"/>
      <c r="BH4143"/>
      <c r="BI4143"/>
      <c r="BJ4143"/>
    </row>
    <row r="4144" spans="1:62" s="2" customFormat="1">
      <c r="A4144" t="s">
        <v>10917</v>
      </c>
      <c r="B4144">
        <v>22400130</v>
      </c>
      <c r="C4144" t="str">
        <f t="shared" si="64"/>
        <v>08.01.2022</v>
      </c>
      <c r="D4144"/>
      <c r="E4144" t="s">
        <v>5701</v>
      </c>
      <c r="F4144"/>
      <c r="G4144">
        <v>1566</v>
      </c>
      <c r="H4144" t="s">
        <v>10918</v>
      </c>
      <c r="I4144" t="s">
        <v>10919</v>
      </c>
      <c r="J4144" t="s">
        <v>6652</v>
      </c>
      <c r="K4144" t="s">
        <v>76</v>
      </c>
      <c r="L4144">
        <v>1500</v>
      </c>
      <c r="M4144"/>
      <c r="N4144"/>
      <c r="O4144"/>
      <c r="P4144"/>
      <c r="Q4144"/>
      <c r="R4144"/>
      <c r="S4144"/>
      <c r="T4144"/>
      <c r="U4144">
        <v>0.04</v>
      </c>
      <c r="V4144">
        <v>7.1999999999999995E-2</v>
      </c>
      <c r="W4144">
        <v>1.4E-2</v>
      </c>
      <c r="X4144">
        <v>6.0000000000000001E-3</v>
      </c>
      <c r="Y4144">
        <v>0.76900000000000002</v>
      </c>
      <c r="Z4144">
        <v>6.7000000000000004E-2</v>
      </c>
      <c r="AA4144">
        <v>6.6000000000000003E-2</v>
      </c>
      <c r="AB4144">
        <v>45</v>
      </c>
      <c r="AC4144">
        <v>5.0999999999999997E-2</v>
      </c>
      <c r="AD4144">
        <v>0.121</v>
      </c>
      <c r="AE4144">
        <v>5.0000000000000001E-3</v>
      </c>
      <c r="AF4144">
        <v>8.0000000000000002E-3</v>
      </c>
      <c r="AG4144">
        <v>0.97499999999999998</v>
      </c>
      <c r="AH4144">
        <v>5.0000000000000001E-3</v>
      </c>
      <c r="AI4144">
        <v>8.0000000000000002E-3</v>
      </c>
      <c r="AJ4144">
        <v>3.2000000000000001E-2</v>
      </c>
      <c r="AK4144">
        <v>3.1E-2</v>
      </c>
      <c r="AL4144">
        <v>63</v>
      </c>
      <c r="AM4144">
        <v>22</v>
      </c>
      <c r="AN4144">
        <v>3.0000000000000001E-3</v>
      </c>
      <c r="AO4144">
        <v>0</v>
      </c>
      <c r="AP4144">
        <v>0</v>
      </c>
      <c r="AQ4144">
        <v>0.06</v>
      </c>
      <c r="AR4144">
        <v>0</v>
      </c>
      <c r="AS4144">
        <v>195</v>
      </c>
      <c r="AT4144">
        <v>0</v>
      </c>
      <c r="AU4144"/>
      <c r="AV4144"/>
      <c r="AW4144"/>
      <c r="AX4144"/>
      <c r="AY4144"/>
      <c r="AZ4144"/>
      <c r="BA4144"/>
      <c r="BB4144"/>
      <c r="BC4144"/>
      <c r="BD4144"/>
      <c r="BE4144"/>
      <c r="BF4144"/>
      <c r="BG4144"/>
      <c r="BH4144"/>
      <c r="BI4144"/>
      <c r="BJ4144"/>
    </row>
    <row r="4145" spans="1:62" s="2" customFormat="1">
      <c r="A4145" t="s">
        <v>10920</v>
      </c>
      <c r="B4145">
        <v>22100125</v>
      </c>
      <c r="C4145" t="str">
        <f t="shared" si="64"/>
        <v>08.01.2022</v>
      </c>
      <c r="D4145" t="s">
        <v>5742</v>
      </c>
      <c r="E4145"/>
      <c r="F4145"/>
      <c r="G4145">
        <v>1569</v>
      </c>
      <c r="H4145"/>
      <c r="I4145" t="s">
        <v>10921</v>
      </c>
      <c r="J4145" t="s">
        <v>5705</v>
      </c>
      <c r="K4145" t="s">
        <v>62</v>
      </c>
      <c r="L4145">
        <v>1500</v>
      </c>
      <c r="M4145"/>
      <c r="N4145"/>
      <c r="O4145"/>
      <c r="P4145"/>
      <c r="Q4145"/>
      <c r="R4145"/>
      <c r="S4145"/>
      <c r="T4145"/>
      <c r="U4145">
        <v>3.2000000000000001E-2</v>
      </c>
      <c r="V4145">
        <v>0.121</v>
      </c>
      <c r="W4145">
        <v>0.03</v>
      </c>
      <c r="X4145">
        <v>1.7999999999999999E-2</v>
      </c>
      <c r="Y4145">
        <v>0.71699999999999997</v>
      </c>
      <c r="Z4145">
        <v>0.02</v>
      </c>
      <c r="AA4145">
        <v>1.9E-2</v>
      </c>
      <c r="AB4145">
        <v>42</v>
      </c>
      <c r="AC4145">
        <v>5.6000000000000001E-2</v>
      </c>
      <c r="AD4145">
        <v>0.18</v>
      </c>
      <c r="AE4145">
        <v>7.0000000000000001E-3</v>
      </c>
      <c r="AF4145">
        <v>1.7999999999999999E-2</v>
      </c>
      <c r="AG4145">
        <v>1.25</v>
      </c>
      <c r="AH4145">
        <v>6.0000000000000001E-3</v>
      </c>
      <c r="AI4145">
        <v>1.0999999999999999E-2</v>
      </c>
      <c r="AJ4145">
        <v>3.4000000000000002E-2</v>
      </c>
      <c r="AK4145">
        <v>3.3000000000000002E-2</v>
      </c>
      <c r="AL4145">
        <v>55</v>
      </c>
      <c r="AM4145">
        <v>25</v>
      </c>
      <c r="AN4145">
        <v>3.0000000000000001E-3</v>
      </c>
      <c r="AO4145">
        <v>3.5999999999999997E-2</v>
      </c>
      <c r="AP4145">
        <v>0</v>
      </c>
      <c r="AQ4145">
        <v>0</v>
      </c>
      <c r="AR4145"/>
      <c r="AS4145">
        <v>178.571</v>
      </c>
      <c r="AT4145"/>
      <c r="AU4145"/>
      <c r="AV4145"/>
      <c r="AW4145"/>
      <c r="AX4145"/>
      <c r="AY4145"/>
      <c r="AZ4145"/>
      <c r="BA4145"/>
      <c r="BB4145"/>
      <c r="BC4145"/>
      <c r="BD4145"/>
      <c r="BE4145"/>
      <c r="BF4145"/>
      <c r="BG4145"/>
      <c r="BH4145"/>
      <c r="BI4145"/>
      <c r="BJ4145"/>
    </row>
    <row r="4146" spans="1:62" s="2" customFormat="1">
      <c r="A4146" t="s">
        <v>10922</v>
      </c>
      <c r="B4146">
        <v>22400131</v>
      </c>
      <c r="C4146" t="str">
        <f t="shared" si="64"/>
        <v>08.01.2022</v>
      </c>
      <c r="D4146"/>
      <c r="E4146" t="s">
        <v>5710</v>
      </c>
      <c r="F4146"/>
      <c r="G4146">
        <v>1571</v>
      </c>
      <c r="H4146"/>
      <c r="I4146" t="s">
        <v>10923</v>
      </c>
      <c r="J4146" t="s">
        <v>5686</v>
      </c>
      <c r="K4146" t="s">
        <v>62</v>
      </c>
      <c r="L4146">
        <v>1500</v>
      </c>
      <c r="M4146"/>
      <c r="N4146"/>
      <c r="O4146"/>
      <c r="P4146"/>
      <c r="Q4146"/>
      <c r="R4146"/>
      <c r="S4146"/>
      <c r="T4146"/>
      <c r="U4146">
        <v>0.04</v>
      </c>
      <c r="V4146">
        <v>0.20399999999999999</v>
      </c>
      <c r="W4146">
        <v>1.4E-2</v>
      </c>
      <c r="X4146">
        <v>8.0000000000000002E-3</v>
      </c>
      <c r="Y4146">
        <v>1.1000000000000001</v>
      </c>
      <c r="Z4146">
        <v>5.5E-2</v>
      </c>
      <c r="AA4146">
        <v>5.3999999999999999E-2</v>
      </c>
      <c r="AB4146">
        <v>43</v>
      </c>
      <c r="AC4146">
        <v>0.05</v>
      </c>
      <c r="AD4146">
        <v>0.21</v>
      </c>
      <c r="AE4146">
        <v>6.0000000000000001E-3</v>
      </c>
      <c r="AF4146">
        <v>8.0000000000000002E-3</v>
      </c>
      <c r="AG4146">
        <v>1.2649999999999999</v>
      </c>
      <c r="AH4146">
        <v>5.0000000000000001E-3</v>
      </c>
      <c r="AI4146">
        <v>8.9999999999999993E-3</v>
      </c>
      <c r="AJ4146">
        <v>0.04</v>
      </c>
      <c r="AK4146">
        <v>3.9E-2</v>
      </c>
      <c r="AL4146">
        <v>56</v>
      </c>
      <c r="AM4146">
        <v>22</v>
      </c>
      <c r="AN4146">
        <v>3.0000000000000001E-3</v>
      </c>
      <c r="AO4146">
        <v>3.9E-2</v>
      </c>
      <c r="AP4146">
        <v>0</v>
      </c>
      <c r="AQ4146">
        <v>0</v>
      </c>
      <c r="AR4146"/>
      <c r="AS4146">
        <v>210.833</v>
      </c>
      <c r="AT4146"/>
      <c r="AU4146"/>
      <c r="AV4146"/>
      <c r="AW4146"/>
      <c r="AX4146"/>
      <c r="AY4146"/>
      <c r="AZ4146"/>
      <c r="BA4146"/>
      <c r="BB4146"/>
      <c r="BC4146"/>
      <c r="BD4146"/>
      <c r="BE4146"/>
      <c r="BF4146"/>
      <c r="BG4146"/>
      <c r="BH4146"/>
      <c r="BI4146"/>
      <c r="BJ4146"/>
    </row>
    <row r="4147" spans="1:62" s="2" customFormat="1">
      <c r="A4147" t="s">
        <v>10924</v>
      </c>
      <c r="B4147">
        <v>22300132</v>
      </c>
      <c r="C4147" t="str">
        <f t="shared" si="64"/>
        <v>08.01.2022</v>
      </c>
      <c r="D4147" t="s">
        <v>5750</v>
      </c>
      <c r="E4147"/>
      <c r="F4147"/>
      <c r="G4147">
        <v>1569</v>
      </c>
      <c r="H4147"/>
      <c r="I4147" t="s">
        <v>10925</v>
      </c>
      <c r="J4147" t="s">
        <v>5682</v>
      </c>
      <c r="K4147" t="s">
        <v>62</v>
      </c>
      <c r="L4147">
        <v>1500</v>
      </c>
      <c r="M4147"/>
      <c r="N4147"/>
      <c r="O4147"/>
      <c r="P4147"/>
      <c r="Q4147"/>
      <c r="R4147"/>
      <c r="S4147"/>
      <c r="T4147"/>
      <c r="U4147">
        <v>4.2000000000000003E-2</v>
      </c>
      <c r="V4147">
        <v>0.14899999999999999</v>
      </c>
      <c r="W4147">
        <v>1.4999999999999999E-2</v>
      </c>
      <c r="X4147">
        <v>1.0999999999999999E-2</v>
      </c>
      <c r="Y4147">
        <v>0.9</v>
      </c>
      <c r="Z4147">
        <v>5.1999999999999998E-2</v>
      </c>
      <c r="AA4147">
        <v>5.0999999999999997E-2</v>
      </c>
      <c r="AB4147">
        <v>42</v>
      </c>
      <c r="AC4147">
        <v>5.0999999999999997E-2</v>
      </c>
      <c r="AD4147">
        <v>0.17899999999999999</v>
      </c>
      <c r="AE4147">
        <v>6.0000000000000001E-3</v>
      </c>
      <c r="AF4147">
        <v>1.0999999999999999E-2</v>
      </c>
      <c r="AG4147">
        <v>1.26</v>
      </c>
      <c r="AH4147">
        <v>5.0000000000000001E-3</v>
      </c>
      <c r="AI4147">
        <v>1.0999999999999999E-2</v>
      </c>
      <c r="AJ4147">
        <v>4.1000000000000002E-2</v>
      </c>
      <c r="AK4147">
        <v>0.04</v>
      </c>
      <c r="AL4147">
        <v>58</v>
      </c>
      <c r="AM4147">
        <v>27</v>
      </c>
      <c r="AN4147">
        <v>3.0000000000000001E-3</v>
      </c>
      <c r="AO4147">
        <v>3.7999999999999999E-2</v>
      </c>
      <c r="AP4147">
        <v>0</v>
      </c>
      <c r="AQ4147">
        <v>0</v>
      </c>
      <c r="AR4147"/>
      <c r="AS4147">
        <v>210</v>
      </c>
      <c r="AT4147"/>
      <c r="AU4147"/>
      <c r="AV4147"/>
      <c r="AW4147"/>
      <c r="AX4147"/>
      <c r="AY4147"/>
      <c r="AZ4147"/>
      <c r="BA4147"/>
      <c r="BB4147"/>
      <c r="BC4147"/>
      <c r="BD4147"/>
      <c r="BE4147"/>
      <c r="BF4147"/>
      <c r="BG4147"/>
      <c r="BH4147"/>
      <c r="BI4147"/>
      <c r="BJ4147"/>
    </row>
    <row r="4148" spans="1:62" s="2" customFormat="1">
      <c r="A4148" t="s">
        <v>10926</v>
      </c>
      <c r="B4148">
        <v>22100126</v>
      </c>
      <c r="C4148" t="str">
        <f t="shared" si="64"/>
        <v>08.01.2022</v>
      </c>
      <c r="D4148"/>
      <c r="E4148" t="s">
        <v>5720</v>
      </c>
      <c r="F4148"/>
      <c r="G4148">
        <v>1588</v>
      </c>
      <c r="H4148" t="s">
        <v>10927</v>
      </c>
      <c r="I4148" t="s">
        <v>10928</v>
      </c>
      <c r="J4148" t="s">
        <v>5694</v>
      </c>
      <c r="K4148" t="s">
        <v>62</v>
      </c>
      <c r="L4148">
        <v>1500</v>
      </c>
      <c r="M4148"/>
      <c r="N4148"/>
      <c r="O4148"/>
      <c r="P4148"/>
      <c r="Q4148"/>
      <c r="R4148"/>
      <c r="S4148"/>
      <c r="T4148"/>
      <c r="U4148">
        <v>4.1000000000000002E-2</v>
      </c>
      <c r="V4148">
        <v>3.9E-2</v>
      </c>
      <c r="W4148">
        <v>2.7E-2</v>
      </c>
      <c r="X4148">
        <v>2.8000000000000001E-2</v>
      </c>
      <c r="Y4148">
        <v>0.76</v>
      </c>
      <c r="Z4148">
        <v>0.01</v>
      </c>
      <c r="AA4148">
        <v>8.9999999999999993E-3</v>
      </c>
      <c r="AB4148">
        <v>45</v>
      </c>
      <c r="AC4148">
        <v>4.8000000000000001E-2</v>
      </c>
      <c r="AD4148">
        <v>0.22</v>
      </c>
      <c r="AE4148">
        <v>7.0000000000000001E-3</v>
      </c>
      <c r="AF4148">
        <v>3.2000000000000001E-2</v>
      </c>
      <c r="AG4148">
        <v>1.41</v>
      </c>
      <c r="AH4148">
        <v>6.0000000000000001E-3</v>
      </c>
      <c r="AI4148">
        <v>1.0999999999999999E-2</v>
      </c>
      <c r="AJ4148">
        <v>2.9000000000000001E-2</v>
      </c>
      <c r="AK4148">
        <v>2.8000000000000001E-2</v>
      </c>
      <c r="AL4148">
        <v>54</v>
      </c>
      <c r="AM4148">
        <v>34</v>
      </c>
      <c r="AN4148">
        <v>3.0000000000000001E-3</v>
      </c>
      <c r="AO4148">
        <v>4.1000000000000002E-2</v>
      </c>
      <c r="AP4148">
        <v>0</v>
      </c>
      <c r="AQ4148">
        <v>0</v>
      </c>
      <c r="AR4148"/>
      <c r="AS4148">
        <v>201.429</v>
      </c>
      <c r="AT4148"/>
      <c r="AU4148"/>
      <c r="AV4148"/>
      <c r="AW4148"/>
      <c r="AX4148"/>
      <c r="AY4148"/>
      <c r="AZ4148"/>
      <c r="BA4148"/>
      <c r="BB4148"/>
      <c r="BC4148"/>
      <c r="BD4148"/>
      <c r="BE4148"/>
      <c r="BF4148"/>
      <c r="BG4148"/>
      <c r="BH4148"/>
      <c r="BI4148"/>
      <c r="BJ4148"/>
    </row>
    <row r="4149" spans="1:62" s="2" customFormat="1">
      <c r="A4149" t="s">
        <v>10929</v>
      </c>
      <c r="B4149">
        <v>22300131</v>
      </c>
      <c r="C4149" t="str">
        <f t="shared" si="64"/>
        <v>08.01.2022</v>
      </c>
      <c r="D4149"/>
      <c r="E4149"/>
      <c r="F4149" t="s">
        <v>5660</v>
      </c>
      <c r="G4149">
        <v>1586</v>
      </c>
      <c r="H4149"/>
      <c r="I4149" t="s">
        <v>10930</v>
      </c>
      <c r="J4149" t="s">
        <v>9901</v>
      </c>
      <c r="K4149" t="s">
        <v>15</v>
      </c>
      <c r="L4149">
        <v>165</v>
      </c>
      <c r="M4149"/>
      <c r="N4149"/>
      <c r="O4149"/>
      <c r="P4149"/>
      <c r="Q4149"/>
      <c r="R4149"/>
      <c r="S4149"/>
      <c r="T4149"/>
      <c r="U4149">
        <v>0.107</v>
      </c>
      <c r="V4149">
        <v>8.2000000000000003E-2</v>
      </c>
      <c r="W4149">
        <v>1.7999999999999999E-2</v>
      </c>
      <c r="X4149">
        <v>1.7000000000000001E-2</v>
      </c>
      <c r="Y4149">
        <v>0.48199999999999998</v>
      </c>
      <c r="Z4149">
        <v>6.0000000000000001E-3</v>
      </c>
      <c r="AA4149">
        <v>5.0000000000000001E-3</v>
      </c>
      <c r="AB4149">
        <v>45</v>
      </c>
      <c r="AC4149">
        <v>0.20499999999999999</v>
      </c>
      <c r="AD4149">
        <v>0.182</v>
      </c>
      <c r="AE4149">
        <v>0.01</v>
      </c>
      <c r="AF4149">
        <v>1.7999999999999999E-2</v>
      </c>
      <c r="AG4149">
        <v>0.60199999999999998</v>
      </c>
      <c r="AH4149">
        <v>6.0000000000000001E-3</v>
      </c>
      <c r="AI4149">
        <v>0.37</v>
      </c>
      <c r="AJ4149">
        <v>6.0000000000000001E-3</v>
      </c>
      <c r="AK4149">
        <v>5.0000000000000001E-3</v>
      </c>
      <c r="AL4149">
        <v>59</v>
      </c>
      <c r="AM4149">
        <v>16</v>
      </c>
      <c r="AN4149">
        <v>0.22</v>
      </c>
      <c r="AO4149">
        <v>0</v>
      </c>
      <c r="AP4149">
        <v>3.0000000000000001E-3</v>
      </c>
      <c r="AQ4149">
        <v>0</v>
      </c>
      <c r="AR4149">
        <v>0</v>
      </c>
      <c r="AS4149">
        <v>60.2</v>
      </c>
      <c r="AT4149">
        <v>0</v>
      </c>
      <c r="AU4149"/>
      <c r="AV4149"/>
      <c r="AW4149"/>
      <c r="AX4149"/>
      <c r="AY4149"/>
      <c r="AZ4149"/>
      <c r="BA4149"/>
      <c r="BB4149"/>
      <c r="BC4149"/>
      <c r="BD4149"/>
      <c r="BE4149"/>
      <c r="BF4149"/>
      <c r="BG4149"/>
      <c r="BH4149"/>
      <c r="BI4149"/>
      <c r="BJ4149"/>
    </row>
    <row r="4150" spans="1:62" s="2" customFormat="1">
      <c r="A4150" t="s">
        <v>10931</v>
      </c>
      <c r="B4150">
        <v>22200127</v>
      </c>
      <c r="C4150" t="str">
        <f t="shared" si="64"/>
        <v>08.01.2022</v>
      </c>
      <c r="D4150" t="s">
        <v>5798</v>
      </c>
      <c r="E4150"/>
      <c r="F4150"/>
      <c r="G4150">
        <v>1573</v>
      </c>
      <c r="H4150" t="s">
        <v>10932</v>
      </c>
      <c r="I4150" t="s">
        <v>10933</v>
      </c>
      <c r="J4150" t="s">
        <v>9901</v>
      </c>
      <c r="K4150" t="s">
        <v>83</v>
      </c>
      <c r="L4150">
        <v>1500</v>
      </c>
      <c r="M4150"/>
      <c r="N4150"/>
      <c r="O4150"/>
      <c r="P4150"/>
      <c r="Q4150"/>
      <c r="R4150"/>
      <c r="S4150"/>
      <c r="T4150"/>
      <c r="U4150">
        <v>5.2999999999999999E-2</v>
      </c>
      <c r="V4150">
        <v>0.188</v>
      </c>
      <c r="W4150">
        <v>1.4999999999999999E-2</v>
      </c>
      <c r="X4150">
        <v>8.0000000000000002E-3</v>
      </c>
      <c r="Y4150">
        <v>0.87</v>
      </c>
      <c r="Z4150">
        <v>0.11</v>
      </c>
      <c r="AA4150">
        <v>0.109</v>
      </c>
      <c r="AB4150">
        <v>54</v>
      </c>
      <c r="AC4150">
        <v>6.4000000000000001E-2</v>
      </c>
      <c r="AD4150">
        <v>0.27300000000000002</v>
      </c>
      <c r="AE4150">
        <v>6.0000000000000001E-3</v>
      </c>
      <c r="AF4150">
        <v>8.0000000000000002E-3</v>
      </c>
      <c r="AG4150">
        <v>1.3919999999999999</v>
      </c>
      <c r="AH4150">
        <v>5.0000000000000001E-3</v>
      </c>
      <c r="AI4150">
        <v>6.0000000000000001E-3</v>
      </c>
      <c r="AJ4150">
        <v>5.2999999999999999E-2</v>
      </c>
      <c r="AK4150">
        <v>5.0999999999999997E-2</v>
      </c>
      <c r="AL4150">
        <v>63</v>
      </c>
      <c r="AM4150">
        <v>22</v>
      </c>
      <c r="AN4150">
        <v>3.0000000000000001E-3</v>
      </c>
      <c r="AO4150">
        <v>2.5999999999999999E-2</v>
      </c>
      <c r="AP4150">
        <v>4.9000000000000002E-2</v>
      </c>
      <c r="AQ4150">
        <v>0</v>
      </c>
      <c r="AR4150">
        <v>0</v>
      </c>
      <c r="AS4150">
        <v>232</v>
      </c>
      <c r="AT4150">
        <v>0</v>
      </c>
      <c r="AU4150"/>
      <c r="AV4150"/>
      <c r="AW4150"/>
      <c r="AX4150"/>
      <c r="AY4150"/>
      <c r="AZ4150"/>
      <c r="BA4150"/>
      <c r="BB4150"/>
      <c r="BC4150"/>
      <c r="BD4150"/>
      <c r="BE4150"/>
      <c r="BF4150"/>
      <c r="BG4150"/>
      <c r="BH4150"/>
      <c r="BI4150"/>
      <c r="BJ4150"/>
    </row>
    <row r="4151" spans="1:62" s="2" customFormat="1">
      <c r="A4151" t="s">
        <v>10934</v>
      </c>
      <c r="B4151">
        <v>22300133</v>
      </c>
      <c r="C4151" t="str">
        <f t="shared" si="64"/>
        <v>08.01.2022</v>
      </c>
      <c r="D4151"/>
      <c r="E4151" t="s">
        <v>5728</v>
      </c>
      <c r="F4151"/>
      <c r="G4151">
        <v>1574</v>
      </c>
      <c r="H4151"/>
      <c r="I4151" t="s">
        <v>10935</v>
      </c>
      <c r="J4151" t="s">
        <v>6652</v>
      </c>
      <c r="K4151" t="s">
        <v>32</v>
      </c>
      <c r="L4151">
        <v>1500</v>
      </c>
      <c r="M4151"/>
      <c r="N4151"/>
      <c r="O4151"/>
      <c r="P4151"/>
      <c r="Q4151"/>
      <c r="R4151"/>
      <c r="S4151"/>
      <c r="T4151"/>
      <c r="U4151">
        <v>3.5000000000000003E-2</v>
      </c>
      <c r="V4151">
        <v>7.9000000000000001E-2</v>
      </c>
      <c r="W4151">
        <v>1.7000000000000001E-2</v>
      </c>
      <c r="X4151">
        <v>8.9999999999999993E-3</v>
      </c>
      <c r="Y4151">
        <v>0.56499999999999995</v>
      </c>
      <c r="Z4151">
        <v>0.06</v>
      </c>
      <c r="AA4151">
        <v>5.8000000000000003E-2</v>
      </c>
      <c r="AB4151">
        <v>45</v>
      </c>
      <c r="AC4151">
        <v>5.5E-2</v>
      </c>
      <c r="AD4151">
        <v>0.17100000000000001</v>
      </c>
      <c r="AE4151">
        <v>6.0000000000000001E-3</v>
      </c>
      <c r="AF4151">
        <v>0.01</v>
      </c>
      <c r="AG4151">
        <v>0.78</v>
      </c>
      <c r="AH4151">
        <v>4.0000000000000001E-3</v>
      </c>
      <c r="AI4151">
        <v>1.4999999999999999E-2</v>
      </c>
      <c r="AJ4151">
        <v>3.7999999999999999E-2</v>
      </c>
      <c r="AK4151">
        <v>3.6999999999999998E-2</v>
      </c>
      <c r="AL4151">
        <v>55</v>
      </c>
      <c r="AM4151">
        <v>33</v>
      </c>
      <c r="AN4151">
        <v>3.0000000000000001E-3</v>
      </c>
      <c r="AO4151">
        <v>2.1000000000000001E-2</v>
      </c>
      <c r="AP4151">
        <v>0</v>
      </c>
      <c r="AQ4151">
        <v>0</v>
      </c>
      <c r="AR4151"/>
      <c r="AS4151">
        <v>130</v>
      </c>
      <c r="AT4151"/>
      <c r="AU4151"/>
      <c r="AV4151"/>
      <c r="AW4151"/>
      <c r="AX4151"/>
      <c r="AY4151"/>
      <c r="AZ4151"/>
      <c r="BA4151"/>
      <c r="BB4151"/>
      <c r="BC4151"/>
      <c r="BD4151"/>
      <c r="BE4151"/>
      <c r="BF4151"/>
      <c r="BG4151"/>
      <c r="BH4151"/>
      <c r="BI4151"/>
      <c r="BJ4151"/>
    </row>
    <row r="4152" spans="1:62" s="2" customFormat="1">
      <c r="A4152" t="s">
        <v>10936</v>
      </c>
      <c r="B4152">
        <v>22400133</v>
      </c>
      <c r="C4152" t="str">
        <f t="shared" si="64"/>
        <v>08.01.2022</v>
      </c>
      <c r="D4152" t="s">
        <v>5806</v>
      </c>
      <c r="E4152"/>
      <c r="F4152"/>
      <c r="G4152">
        <v>1577</v>
      </c>
      <c r="H4152"/>
      <c r="I4152" t="s">
        <v>10937</v>
      </c>
      <c r="J4152" t="s">
        <v>5705</v>
      </c>
      <c r="K4152" t="s">
        <v>32</v>
      </c>
      <c r="L4152">
        <v>1500</v>
      </c>
      <c r="M4152"/>
      <c r="N4152"/>
      <c r="O4152"/>
      <c r="P4152"/>
      <c r="Q4152">
        <v>3.1E-2</v>
      </c>
      <c r="R4152">
        <v>1.0999999999999999E-2</v>
      </c>
      <c r="S4152">
        <v>1.4999999999999999E-2</v>
      </c>
      <c r="T4152">
        <v>7.0000000000000001E-3</v>
      </c>
      <c r="U4152">
        <v>4.4999999999999998E-2</v>
      </c>
      <c r="V4152">
        <v>0.153</v>
      </c>
      <c r="W4152">
        <v>1.4999999999999999E-2</v>
      </c>
      <c r="X4152">
        <v>0.01</v>
      </c>
      <c r="Y4152">
        <v>0.64</v>
      </c>
      <c r="Z4152">
        <v>4.9000000000000002E-2</v>
      </c>
      <c r="AA4152">
        <v>4.8000000000000001E-2</v>
      </c>
      <c r="AB4152">
        <v>45</v>
      </c>
      <c r="AC4152">
        <v>0.05</v>
      </c>
      <c r="AD4152">
        <v>0.19600000000000001</v>
      </c>
      <c r="AE4152">
        <v>5.0000000000000001E-3</v>
      </c>
      <c r="AF4152">
        <v>0.01</v>
      </c>
      <c r="AG4152">
        <v>0.79600000000000004</v>
      </c>
      <c r="AH4152">
        <v>6.0000000000000001E-3</v>
      </c>
      <c r="AI4152">
        <v>6.0000000000000001E-3</v>
      </c>
      <c r="AJ4152">
        <v>2.9000000000000001E-2</v>
      </c>
      <c r="AK4152">
        <v>2.8000000000000001E-2</v>
      </c>
      <c r="AL4152">
        <v>55</v>
      </c>
      <c r="AM4152">
        <v>22</v>
      </c>
      <c r="AN4152">
        <v>3.0000000000000001E-3</v>
      </c>
      <c r="AO4152">
        <v>2.1000000000000001E-2</v>
      </c>
      <c r="AP4152">
        <v>0</v>
      </c>
      <c r="AQ4152">
        <v>0</v>
      </c>
      <c r="AR4152"/>
      <c r="AS4152">
        <v>159.19999999999999</v>
      </c>
      <c r="AT4152"/>
      <c r="AU4152"/>
      <c r="AV4152"/>
      <c r="AW4152"/>
      <c r="AX4152"/>
      <c r="AY4152"/>
      <c r="AZ4152"/>
      <c r="BA4152"/>
      <c r="BB4152"/>
      <c r="BC4152"/>
      <c r="BD4152"/>
      <c r="BE4152"/>
      <c r="BF4152"/>
      <c r="BG4152"/>
      <c r="BH4152"/>
      <c r="BI4152"/>
      <c r="BJ4152"/>
    </row>
    <row r="4153" spans="1:62" s="2" customFormat="1">
      <c r="A4153" t="s">
        <v>10938</v>
      </c>
      <c r="B4153">
        <v>22400132</v>
      </c>
      <c r="C4153" t="str">
        <f t="shared" si="64"/>
        <v>08.01.2022</v>
      </c>
      <c r="D4153"/>
      <c r="E4153"/>
      <c r="F4153" t="s">
        <v>5676</v>
      </c>
      <c r="G4153">
        <v>1589</v>
      </c>
      <c r="H4153" t="s">
        <v>10939</v>
      </c>
      <c r="I4153" t="s">
        <v>10940</v>
      </c>
      <c r="J4153" t="s">
        <v>5658</v>
      </c>
      <c r="K4153" t="s">
        <v>15</v>
      </c>
      <c r="L4153">
        <v>165</v>
      </c>
      <c r="M4153"/>
      <c r="N4153"/>
      <c r="O4153"/>
      <c r="P4153"/>
      <c r="Q4153"/>
      <c r="R4153"/>
      <c r="S4153"/>
      <c r="T4153"/>
      <c r="U4153">
        <v>0.11</v>
      </c>
      <c r="V4153">
        <v>0.129</v>
      </c>
      <c r="W4153">
        <v>1.9E-2</v>
      </c>
      <c r="X4153">
        <v>8.0000000000000002E-3</v>
      </c>
      <c r="Y4153">
        <v>0.56799999999999995</v>
      </c>
      <c r="Z4153">
        <v>7.0000000000000001E-3</v>
      </c>
      <c r="AA4153">
        <v>5.0000000000000001E-3</v>
      </c>
      <c r="AB4153">
        <v>45</v>
      </c>
      <c r="AC4153">
        <v>0.21199999999999999</v>
      </c>
      <c r="AD4153">
        <v>0.17</v>
      </c>
      <c r="AE4153">
        <v>1.2999999999999999E-2</v>
      </c>
      <c r="AF4153">
        <v>8.0000000000000002E-3</v>
      </c>
      <c r="AG4153">
        <v>0.64</v>
      </c>
      <c r="AH4153">
        <v>6.0000000000000001E-3</v>
      </c>
      <c r="AI4153">
        <v>0.37</v>
      </c>
      <c r="AJ4153">
        <v>5.0000000000000001E-3</v>
      </c>
      <c r="AK4153">
        <v>4.0000000000000001E-3</v>
      </c>
      <c r="AL4153">
        <v>53</v>
      </c>
      <c r="AM4153">
        <v>15</v>
      </c>
      <c r="AN4153">
        <v>0.23</v>
      </c>
      <c r="AO4153">
        <v>0</v>
      </c>
      <c r="AP4153">
        <v>3.0000000000000001E-3</v>
      </c>
      <c r="AQ4153">
        <v>0</v>
      </c>
      <c r="AR4153"/>
      <c r="AS4153">
        <v>49.231000000000002</v>
      </c>
      <c r="AT4153"/>
      <c r="AU4153">
        <v>0.21</v>
      </c>
      <c r="AV4153">
        <v>0.16800000000000001</v>
      </c>
      <c r="AW4153">
        <v>1.0999999999999999E-2</v>
      </c>
      <c r="AX4153">
        <v>8.0000000000000002E-3</v>
      </c>
      <c r="AY4153">
        <v>0.61099999999999999</v>
      </c>
      <c r="AZ4153">
        <v>5.0000000000000001E-3</v>
      </c>
      <c r="BA4153">
        <v>4.0000000000000001E-3</v>
      </c>
      <c r="BB4153">
        <v>57</v>
      </c>
      <c r="BC4153">
        <v>12</v>
      </c>
      <c r="BD4153">
        <v>0</v>
      </c>
      <c r="BE4153">
        <v>4.0000000000000001E-3</v>
      </c>
      <c r="BF4153">
        <v>0</v>
      </c>
      <c r="BG4153">
        <v>0.223</v>
      </c>
      <c r="BH4153">
        <v>0.37</v>
      </c>
      <c r="BI4153">
        <v>0</v>
      </c>
      <c r="BJ4153">
        <v>4</v>
      </c>
    </row>
    <row r="4154" spans="1:62" s="2" customFormat="1">
      <c r="A4154" t="s">
        <v>10941</v>
      </c>
      <c r="B4154">
        <v>22200128</v>
      </c>
      <c r="C4154" t="str">
        <f t="shared" si="64"/>
        <v>08.01.2022</v>
      </c>
      <c r="D4154"/>
      <c r="E4154" t="s">
        <v>5736</v>
      </c>
      <c r="F4154"/>
      <c r="G4154">
        <v>1571</v>
      </c>
      <c r="H4154"/>
      <c r="I4154" t="s">
        <v>10942</v>
      </c>
      <c r="J4154" t="s">
        <v>5690</v>
      </c>
      <c r="K4154" t="s">
        <v>74</v>
      </c>
      <c r="L4154">
        <v>1500</v>
      </c>
      <c r="M4154"/>
      <c r="N4154"/>
      <c r="O4154"/>
      <c r="P4154"/>
      <c r="Q4154">
        <v>4.7E-2</v>
      </c>
      <c r="R4154">
        <v>1.7999999999999999E-2</v>
      </c>
      <c r="S4154">
        <v>1.4E-2</v>
      </c>
      <c r="T4154">
        <v>1.4E-2</v>
      </c>
      <c r="U4154">
        <v>4.4999999999999998E-2</v>
      </c>
      <c r="V4154">
        <v>0.14099999999999999</v>
      </c>
      <c r="W4154">
        <v>0.02</v>
      </c>
      <c r="X4154">
        <v>7.0000000000000001E-3</v>
      </c>
      <c r="Y4154">
        <v>0.61</v>
      </c>
      <c r="Z4154">
        <v>4.9000000000000002E-2</v>
      </c>
      <c r="AA4154">
        <v>4.7E-2</v>
      </c>
      <c r="AB4154">
        <v>53</v>
      </c>
      <c r="AC4154">
        <v>5.3999999999999999E-2</v>
      </c>
      <c r="AD4154">
        <v>0.16700000000000001</v>
      </c>
      <c r="AE4154">
        <v>5.0000000000000001E-3</v>
      </c>
      <c r="AF4154">
        <v>7.0000000000000001E-3</v>
      </c>
      <c r="AG4154">
        <v>0.76300000000000001</v>
      </c>
      <c r="AH4154">
        <v>6.0000000000000001E-3</v>
      </c>
      <c r="AI4154">
        <v>7.0000000000000001E-3</v>
      </c>
      <c r="AJ4154">
        <v>3.6999999999999998E-2</v>
      </c>
      <c r="AK4154">
        <v>3.5999999999999997E-2</v>
      </c>
      <c r="AL4154">
        <v>66</v>
      </c>
      <c r="AM4154">
        <v>28</v>
      </c>
      <c r="AN4154">
        <v>3.0000000000000001E-3</v>
      </c>
      <c r="AO4154">
        <v>2.1999999999999999E-2</v>
      </c>
      <c r="AP4154">
        <v>0</v>
      </c>
      <c r="AQ4154">
        <v>0</v>
      </c>
      <c r="AR4154">
        <v>0</v>
      </c>
      <c r="AS4154">
        <v>152.6</v>
      </c>
      <c r="AT4154">
        <v>0</v>
      </c>
      <c r="AU4154"/>
      <c r="AV4154"/>
      <c r="AW4154"/>
      <c r="AX4154"/>
      <c r="AY4154"/>
      <c r="AZ4154"/>
      <c r="BA4154"/>
      <c r="BB4154"/>
      <c r="BC4154"/>
      <c r="BD4154"/>
      <c r="BE4154"/>
      <c r="BF4154"/>
      <c r="BG4154"/>
      <c r="BH4154"/>
      <c r="BI4154"/>
      <c r="BJ4154"/>
    </row>
    <row r="4155" spans="1:62" s="2" customFormat="1">
      <c r="A4155" t="s">
        <v>10943</v>
      </c>
      <c r="B4155">
        <v>22300134</v>
      </c>
      <c r="C4155" t="str">
        <f t="shared" si="64"/>
        <v>08.01.2022</v>
      </c>
      <c r="D4155" t="s">
        <v>5815</v>
      </c>
      <c r="E4155"/>
      <c r="F4155"/>
      <c r="G4155">
        <v>1577</v>
      </c>
      <c r="H4155"/>
      <c r="I4155" t="s">
        <v>10944</v>
      </c>
      <c r="J4155" t="s">
        <v>6090</v>
      </c>
      <c r="K4155" t="s">
        <v>32</v>
      </c>
      <c r="L4155">
        <v>1500</v>
      </c>
      <c r="M4155"/>
      <c r="N4155"/>
      <c r="O4155"/>
      <c r="P4155"/>
      <c r="Q4155"/>
      <c r="R4155"/>
      <c r="S4155"/>
      <c r="T4155"/>
      <c r="U4155">
        <v>3.9E-2</v>
      </c>
      <c r="V4155">
        <v>0.11700000000000001</v>
      </c>
      <c r="W4155">
        <v>2.5000000000000001E-2</v>
      </c>
      <c r="X4155">
        <v>1.0999999999999999E-2</v>
      </c>
      <c r="Y4155">
        <v>0.58599999999999997</v>
      </c>
      <c r="Z4155">
        <v>7.4999999999999997E-2</v>
      </c>
      <c r="AA4155">
        <v>7.2999999999999995E-2</v>
      </c>
      <c r="AB4155">
        <v>46</v>
      </c>
      <c r="AC4155">
        <v>5.1999999999999998E-2</v>
      </c>
      <c r="AD4155">
        <v>0.17799999999999999</v>
      </c>
      <c r="AE4155">
        <v>6.0000000000000001E-3</v>
      </c>
      <c r="AF4155">
        <v>1.2E-2</v>
      </c>
      <c r="AG4155">
        <v>0.76100000000000001</v>
      </c>
      <c r="AH4155">
        <v>5.0000000000000001E-3</v>
      </c>
      <c r="AI4155">
        <v>0.01</v>
      </c>
      <c r="AJ4155">
        <v>3.7999999999999999E-2</v>
      </c>
      <c r="AK4155">
        <v>3.6999999999999998E-2</v>
      </c>
      <c r="AL4155">
        <v>56</v>
      </c>
      <c r="AM4155">
        <v>22</v>
      </c>
      <c r="AN4155">
        <v>3.0000000000000001E-3</v>
      </c>
      <c r="AO4155">
        <v>0.02</v>
      </c>
      <c r="AP4155">
        <v>0</v>
      </c>
      <c r="AQ4155">
        <v>0</v>
      </c>
      <c r="AR4155">
        <v>0</v>
      </c>
      <c r="AS4155">
        <v>126.833</v>
      </c>
      <c r="AT4155">
        <v>0</v>
      </c>
      <c r="AU4155"/>
      <c r="AV4155"/>
      <c r="AW4155"/>
      <c r="AX4155"/>
      <c r="AY4155"/>
      <c r="AZ4155"/>
      <c r="BA4155"/>
      <c r="BB4155"/>
      <c r="BC4155"/>
      <c r="BD4155"/>
      <c r="BE4155"/>
      <c r="BF4155"/>
      <c r="BG4155"/>
      <c r="BH4155"/>
      <c r="BI4155"/>
      <c r="BJ4155"/>
    </row>
    <row r="4156" spans="1:62" s="2" customFormat="1">
      <c r="A4156" t="s">
        <v>10945</v>
      </c>
      <c r="B4156">
        <v>22100127</v>
      </c>
      <c r="C4156" t="str">
        <f t="shared" si="64"/>
        <v>08.01.2022</v>
      </c>
      <c r="D4156"/>
      <c r="E4156" t="s">
        <v>5745</v>
      </c>
      <c r="F4156"/>
      <c r="G4156">
        <v>1569</v>
      </c>
      <c r="H4156"/>
      <c r="I4156" t="s">
        <v>10946</v>
      </c>
      <c r="J4156" t="s">
        <v>5699</v>
      </c>
      <c r="K4156" t="s">
        <v>32</v>
      </c>
      <c r="L4156">
        <v>1500</v>
      </c>
      <c r="M4156">
        <v>5.0999999999999997E-2</v>
      </c>
      <c r="N4156">
        <v>1.4999999999999999E-2</v>
      </c>
      <c r="O4156">
        <v>1.4999999999999999E-2</v>
      </c>
      <c r="P4156">
        <v>2.4E-2</v>
      </c>
      <c r="Q4156"/>
      <c r="R4156"/>
      <c r="S4156"/>
      <c r="T4156"/>
      <c r="U4156">
        <v>0.04</v>
      </c>
      <c r="V4156">
        <v>6.5000000000000002E-2</v>
      </c>
      <c r="W4156">
        <v>1.4999999999999999E-2</v>
      </c>
      <c r="X4156">
        <v>0.01</v>
      </c>
      <c r="Y4156">
        <v>0.69899999999999995</v>
      </c>
      <c r="Z4156">
        <v>3.7999999999999999E-2</v>
      </c>
      <c r="AA4156">
        <v>3.5999999999999997E-2</v>
      </c>
      <c r="AB4156">
        <v>47</v>
      </c>
      <c r="AC4156">
        <v>5.2999999999999999E-2</v>
      </c>
      <c r="AD4156">
        <v>0.184</v>
      </c>
      <c r="AE4156">
        <v>4.0000000000000001E-3</v>
      </c>
      <c r="AF4156">
        <v>0.01</v>
      </c>
      <c r="AG4156">
        <v>0.77500000000000002</v>
      </c>
      <c r="AH4156">
        <v>6.0000000000000001E-3</v>
      </c>
      <c r="AI4156">
        <v>0.01</v>
      </c>
      <c r="AJ4156">
        <v>2.3E-2</v>
      </c>
      <c r="AK4156">
        <v>2.1999999999999999E-2</v>
      </c>
      <c r="AL4156">
        <v>59</v>
      </c>
      <c r="AM4156">
        <v>27</v>
      </c>
      <c r="AN4156">
        <v>4.0000000000000001E-3</v>
      </c>
      <c r="AO4156">
        <v>2.3E-2</v>
      </c>
      <c r="AP4156">
        <v>0</v>
      </c>
      <c r="AQ4156">
        <v>0</v>
      </c>
      <c r="AR4156"/>
      <c r="AS4156">
        <v>193.75</v>
      </c>
      <c r="AT4156"/>
      <c r="AU4156"/>
      <c r="AV4156"/>
      <c r="AW4156"/>
      <c r="AX4156"/>
      <c r="AY4156"/>
      <c r="AZ4156"/>
      <c r="BA4156"/>
      <c r="BB4156"/>
      <c r="BC4156"/>
      <c r="BD4156"/>
      <c r="BE4156"/>
      <c r="BF4156"/>
      <c r="BG4156"/>
      <c r="BH4156"/>
      <c r="BI4156"/>
      <c r="BJ4156"/>
    </row>
    <row r="4157" spans="1:62" s="2" customFormat="1">
      <c r="A4157" t="s">
        <v>10947</v>
      </c>
      <c r="B4157">
        <v>22400134</v>
      </c>
      <c r="C4157" t="str">
        <f t="shared" si="64"/>
        <v>08.01.2022</v>
      </c>
      <c r="D4157" t="s">
        <v>5652</v>
      </c>
      <c r="E4157"/>
      <c r="F4157"/>
      <c r="G4157">
        <v>1578</v>
      </c>
      <c r="H4157"/>
      <c r="I4157" t="s">
        <v>10948</v>
      </c>
      <c r="J4157" t="s">
        <v>5686</v>
      </c>
      <c r="K4157" t="s">
        <v>32</v>
      </c>
      <c r="L4157">
        <v>1500</v>
      </c>
      <c r="M4157"/>
      <c r="N4157"/>
      <c r="O4157"/>
      <c r="P4157"/>
      <c r="Q4157"/>
      <c r="R4157"/>
      <c r="S4157"/>
      <c r="T4157"/>
      <c r="U4157">
        <v>4.1000000000000002E-2</v>
      </c>
      <c r="V4157">
        <v>0.183</v>
      </c>
      <c r="W4157">
        <v>1.6E-2</v>
      </c>
      <c r="X4157">
        <v>8.9999999999999993E-3</v>
      </c>
      <c r="Y4157">
        <v>0.745</v>
      </c>
      <c r="Z4157">
        <v>3.6999999999999998E-2</v>
      </c>
      <c r="AA4157">
        <v>3.5000000000000003E-2</v>
      </c>
      <c r="AB4157">
        <v>45</v>
      </c>
      <c r="AC4157">
        <v>5.1999999999999998E-2</v>
      </c>
      <c r="AD4157">
        <v>0.18</v>
      </c>
      <c r="AE4157">
        <v>5.0000000000000001E-3</v>
      </c>
      <c r="AF4157">
        <v>0.01</v>
      </c>
      <c r="AG4157">
        <v>0.76</v>
      </c>
      <c r="AH4157">
        <v>5.0000000000000001E-3</v>
      </c>
      <c r="AI4157">
        <v>6.0000000000000001E-3</v>
      </c>
      <c r="AJ4157">
        <v>3.3000000000000002E-2</v>
      </c>
      <c r="AK4157">
        <v>3.1E-2</v>
      </c>
      <c r="AL4157">
        <v>57</v>
      </c>
      <c r="AM4157">
        <v>30</v>
      </c>
      <c r="AN4157">
        <v>2E-3</v>
      </c>
      <c r="AO4157">
        <v>2.1999999999999999E-2</v>
      </c>
      <c r="AP4157">
        <v>0</v>
      </c>
      <c r="AQ4157">
        <v>0</v>
      </c>
      <c r="AR4157">
        <v>0</v>
      </c>
      <c r="AS4157">
        <v>152</v>
      </c>
      <c r="AT4157">
        <v>0</v>
      </c>
      <c r="AU4157"/>
      <c r="AV4157"/>
      <c r="AW4157"/>
      <c r="AX4157"/>
      <c r="AY4157"/>
      <c r="AZ4157"/>
      <c r="BA4157"/>
      <c r="BB4157"/>
      <c r="BC4157"/>
      <c r="BD4157"/>
      <c r="BE4157"/>
      <c r="BF4157"/>
      <c r="BG4157"/>
      <c r="BH4157"/>
      <c r="BI4157"/>
      <c r="BJ4157"/>
    </row>
    <row r="4158" spans="1:62" s="2" customFormat="1">
      <c r="A4158" t="s">
        <v>10949</v>
      </c>
      <c r="B4158">
        <v>22200129</v>
      </c>
      <c r="C4158" t="str">
        <f t="shared" si="64"/>
        <v>08.01.2022</v>
      </c>
      <c r="D4158"/>
      <c r="E4158"/>
      <c r="F4158" t="s">
        <v>5684</v>
      </c>
      <c r="G4158">
        <v>1606</v>
      </c>
      <c r="H4158"/>
      <c r="I4158" t="s">
        <v>10950</v>
      </c>
      <c r="J4158" t="s">
        <v>5682</v>
      </c>
      <c r="K4158" t="s">
        <v>15</v>
      </c>
      <c r="L4158">
        <v>165</v>
      </c>
      <c r="M4158"/>
      <c r="N4158"/>
      <c r="O4158"/>
      <c r="P4158"/>
      <c r="Q4158"/>
      <c r="R4158"/>
      <c r="S4158"/>
      <c r="T4158"/>
      <c r="U4158">
        <v>0.08</v>
      </c>
      <c r="V4158">
        <v>4.2000000000000003E-2</v>
      </c>
      <c r="W4158">
        <v>0.03</v>
      </c>
      <c r="X4158">
        <v>8.9999999999999993E-3</v>
      </c>
      <c r="Y4158">
        <v>0.37</v>
      </c>
      <c r="Z4158">
        <v>4.0000000000000001E-3</v>
      </c>
      <c r="AA4158">
        <v>3.0000000000000001E-3</v>
      </c>
      <c r="AB4158">
        <v>43</v>
      </c>
      <c r="AC4158">
        <v>0.21199999999999999</v>
      </c>
      <c r="AD4158">
        <v>0.17</v>
      </c>
      <c r="AE4158">
        <v>1.2999999999999999E-2</v>
      </c>
      <c r="AF4158">
        <v>8.9999999999999993E-3</v>
      </c>
      <c r="AG4158">
        <v>0.62</v>
      </c>
      <c r="AH4158">
        <v>8.0000000000000002E-3</v>
      </c>
      <c r="AI4158">
        <v>0.38</v>
      </c>
      <c r="AJ4158">
        <v>6.0000000000000001E-3</v>
      </c>
      <c r="AK4158">
        <v>5.0000000000000001E-3</v>
      </c>
      <c r="AL4158">
        <v>62</v>
      </c>
      <c r="AM4158">
        <v>22</v>
      </c>
      <c r="AN4158">
        <v>0.21</v>
      </c>
      <c r="AO4158">
        <v>0</v>
      </c>
      <c r="AP4158">
        <v>3.0000000000000001E-3</v>
      </c>
      <c r="AQ4158">
        <v>0</v>
      </c>
      <c r="AR4158">
        <v>0</v>
      </c>
      <c r="AS4158">
        <v>47.692</v>
      </c>
      <c r="AT4158">
        <v>0</v>
      </c>
      <c r="AU4158">
        <v>0.217</v>
      </c>
      <c r="AV4158">
        <v>0.185</v>
      </c>
      <c r="AW4158">
        <v>1.2999999999999999E-2</v>
      </c>
      <c r="AX4158">
        <v>8.9999999999999993E-3</v>
      </c>
      <c r="AY4158">
        <v>0.62</v>
      </c>
      <c r="AZ4158">
        <v>6.0000000000000001E-3</v>
      </c>
      <c r="BA4158">
        <v>5.0000000000000001E-3</v>
      </c>
      <c r="BB4158">
        <v>64</v>
      </c>
      <c r="BC4158">
        <v>15</v>
      </c>
      <c r="BD4158">
        <v>0</v>
      </c>
      <c r="BE4158">
        <v>4.0000000000000001E-3</v>
      </c>
      <c r="BF4158">
        <v>0</v>
      </c>
      <c r="BG4158">
        <v>0.21299999999999999</v>
      </c>
      <c r="BH4158">
        <v>0.39400000000000002</v>
      </c>
      <c r="BI4158">
        <v>0</v>
      </c>
      <c r="BJ4158">
        <v>2</v>
      </c>
    </row>
    <row r="4159" spans="1:62" s="2" customFormat="1">
      <c r="A4159" t="s">
        <v>10951</v>
      </c>
      <c r="B4159">
        <v>22300135</v>
      </c>
      <c r="C4159" t="str">
        <f t="shared" si="64"/>
        <v>08.01.2022</v>
      </c>
      <c r="D4159" t="s">
        <v>5664</v>
      </c>
      <c r="E4159"/>
      <c r="F4159"/>
      <c r="G4159">
        <v>1575</v>
      </c>
      <c r="H4159"/>
      <c r="I4159" t="s">
        <v>10952</v>
      </c>
      <c r="J4159" t="s">
        <v>9901</v>
      </c>
      <c r="K4159" t="s">
        <v>32</v>
      </c>
      <c r="L4159">
        <v>1546</v>
      </c>
      <c r="M4159"/>
      <c r="N4159"/>
      <c r="O4159"/>
      <c r="P4159"/>
      <c r="Q4159"/>
      <c r="R4159"/>
      <c r="S4159"/>
      <c r="T4159"/>
      <c r="U4159">
        <v>4.2000000000000003E-2</v>
      </c>
      <c r="V4159">
        <v>0.15</v>
      </c>
      <c r="W4159">
        <v>1.0999999999999999E-2</v>
      </c>
      <c r="X4159">
        <v>1.0999999999999999E-2</v>
      </c>
      <c r="Y4159">
        <v>0.66</v>
      </c>
      <c r="Z4159">
        <v>1.7999999999999999E-2</v>
      </c>
      <c r="AA4159">
        <v>1.7000000000000001E-2</v>
      </c>
      <c r="AB4159">
        <v>52</v>
      </c>
      <c r="AC4159">
        <v>5.3999999999999999E-2</v>
      </c>
      <c r="AD4159">
        <v>0.182</v>
      </c>
      <c r="AE4159">
        <v>4.0000000000000001E-3</v>
      </c>
      <c r="AF4159">
        <v>1.0999999999999999E-2</v>
      </c>
      <c r="AG4159">
        <v>0.752</v>
      </c>
      <c r="AH4159">
        <v>5.0000000000000001E-3</v>
      </c>
      <c r="AI4159">
        <v>8.0000000000000002E-3</v>
      </c>
      <c r="AJ4159">
        <v>0.04</v>
      </c>
      <c r="AK4159">
        <v>3.9E-2</v>
      </c>
      <c r="AL4159">
        <v>57</v>
      </c>
      <c r="AM4159">
        <v>24</v>
      </c>
      <c r="AN4159">
        <v>3.0000000000000001E-3</v>
      </c>
      <c r="AO4159">
        <v>2.3E-2</v>
      </c>
      <c r="AP4159">
        <v>0</v>
      </c>
      <c r="AQ4159">
        <v>0</v>
      </c>
      <c r="AR4159">
        <v>0</v>
      </c>
      <c r="AS4159">
        <v>188</v>
      </c>
      <c r="AT4159">
        <v>0</v>
      </c>
      <c r="AU4159"/>
      <c r="AV4159"/>
      <c r="AW4159"/>
      <c r="AX4159"/>
      <c r="AY4159"/>
      <c r="AZ4159"/>
      <c r="BA4159"/>
      <c r="BB4159"/>
      <c r="BC4159"/>
      <c r="BD4159"/>
      <c r="BE4159"/>
      <c r="BF4159"/>
      <c r="BG4159"/>
      <c r="BH4159"/>
      <c r="BI4159"/>
      <c r="BJ4159"/>
    </row>
    <row r="4160" spans="1:62" s="2" customFormat="1">
      <c r="A4160" t="s">
        <v>10953</v>
      </c>
      <c r="B4160">
        <v>22200130</v>
      </c>
      <c r="C4160" t="str">
        <f t="shared" si="64"/>
        <v>08.01.2022</v>
      </c>
      <c r="D4160"/>
      <c r="E4160" t="s">
        <v>5758</v>
      </c>
      <c r="F4160"/>
      <c r="G4160">
        <v>1577</v>
      </c>
      <c r="H4160"/>
      <c r="I4160" t="s">
        <v>10954</v>
      </c>
      <c r="J4160" t="s">
        <v>5666</v>
      </c>
      <c r="K4160" t="s">
        <v>32</v>
      </c>
      <c r="L4160">
        <v>1500</v>
      </c>
      <c r="M4160"/>
      <c r="N4160"/>
      <c r="O4160"/>
      <c r="P4160"/>
      <c r="Q4160">
        <v>3.2000000000000001E-2</v>
      </c>
      <c r="R4160">
        <v>1.2E-2</v>
      </c>
      <c r="S4160">
        <v>1.2999999999999999E-2</v>
      </c>
      <c r="T4160">
        <v>5.0000000000000001E-3</v>
      </c>
      <c r="U4160">
        <v>0.04</v>
      </c>
      <c r="V4160">
        <v>0.13100000000000001</v>
      </c>
      <c r="W4160">
        <v>1.6E-2</v>
      </c>
      <c r="X4160">
        <v>6.0000000000000001E-3</v>
      </c>
      <c r="Y4160">
        <v>0.63400000000000001</v>
      </c>
      <c r="Z4160">
        <v>3.9E-2</v>
      </c>
      <c r="AA4160">
        <v>3.5999999999999997E-2</v>
      </c>
      <c r="AB4160">
        <v>52</v>
      </c>
      <c r="AC4160">
        <v>5.2999999999999999E-2</v>
      </c>
      <c r="AD4160">
        <v>0.20599999999999999</v>
      </c>
      <c r="AE4160">
        <v>5.0000000000000001E-3</v>
      </c>
      <c r="AF4160">
        <v>8.0000000000000002E-3</v>
      </c>
      <c r="AG4160">
        <v>0.76700000000000002</v>
      </c>
      <c r="AH4160">
        <v>6.0000000000000001E-3</v>
      </c>
      <c r="AI4160">
        <v>7.0000000000000001E-3</v>
      </c>
      <c r="AJ4160">
        <v>3.9E-2</v>
      </c>
      <c r="AK4160">
        <v>3.5999999999999997E-2</v>
      </c>
      <c r="AL4160">
        <v>60</v>
      </c>
      <c r="AM4160">
        <v>32</v>
      </c>
      <c r="AN4160">
        <v>4.0000000000000001E-3</v>
      </c>
      <c r="AO4160">
        <v>2.1999999999999999E-2</v>
      </c>
      <c r="AP4160">
        <v>0</v>
      </c>
      <c r="AQ4160">
        <v>0</v>
      </c>
      <c r="AR4160">
        <v>0</v>
      </c>
      <c r="AS4160">
        <v>153.4</v>
      </c>
      <c r="AT4160">
        <v>0</v>
      </c>
      <c r="AU4160"/>
      <c r="AV4160"/>
      <c r="AW4160"/>
      <c r="AX4160"/>
      <c r="AY4160"/>
      <c r="AZ4160"/>
      <c r="BA4160"/>
      <c r="BB4160"/>
      <c r="BC4160"/>
      <c r="BD4160"/>
      <c r="BE4160"/>
      <c r="BF4160"/>
      <c r="BG4160"/>
      <c r="BH4160"/>
      <c r="BI4160"/>
      <c r="BJ4160"/>
    </row>
    <row r="4161" spans="1:62" s="2" customFormat="1">
      <c r="A4161" t="s">
        <v>10955</v>
      </c>
      <c r="B4161">
        <v>22400135</v>
      </c>
      <c r="C4161" t="str">
        <f t="shared" si="64"/>
        <v>08.01.2022</v>
      </c>
      <c r="D4161"/>
      <c r="E4161"/>
      <c r="F4161" t="s">
        <v>5696</v>
      </c>
      <c r="G4161">
        <v>1595</v>
      </c>
      <c r="H4161"/>
      <c r="I4161" t="s">
        <v>10956</v>
      </c>
      <c r="J4161" t="s">
        <v>5705</v>
      </c>
      <c r="K4161" t="s">
        <v>19</v>
      </c>
      <c r="L4161">
        <v>165</v>
      </c>
      <c r="M4161"/>
      <c r="N4161"/>
      <c r="O4161"/>
      <c r="P4161"/>
      <c r="Q4161">
        <v>4.1000000000000002E-2</v>
      </c>
      <c r="R4161">
        <v>1.2999999999999999E-2</v>
      </c>
      <c r="S4161">
        <v>1.2999999999999999E-2</v>
      </c>
      <c r="T4161">
        <v>7.0000000000000001E-3</v>
      </c>
      <c r="U4161">
        <v>5.3999999999999999E-2</v>
      </c>
      <c r="V4161">
        <v>8.1000000000000003E-2</v>
      </c>
      <c r="W4161">
        <v>1.6E-2</v>
      </c>
      <c r="X4161">
        <v>8.9999999999999993E-3</v>
      </c>
      <c r="Y4161">
        <v>0.45400000000000001</v>
      </c>
      <c r="Z4161">
        <v>5.0000000000000001E-3</v>
      </c>
      <c r="AA4161">
        <v>4.0000000000000001E-3</v>
      </c>
      <c r="AB4161">
        <v>40</v>
      </c>
      <c r="AC4161">
        <v>0.216</v>
      </c>
      <c r="AD4161">
        <v>0.16</v>
      </c>
      <c r="AE4161">
        <v>1.4999999999999999E-2</v>
      </c>
      <c r="AF4161">
        <v>0.01</v>
      </c>
      <c r="AG4161">
        <v>0.67</v>
      </c>
      <c r="AH4161">
        <v>4.0000000000000001E-3</v>
      </c>
      <c r="AI4161">
        <v>8.9999999999999993E-3</v>
      </c>
      <c r="AJ4161">
        <v>6.0000000000000001E-3</v>
      </c>
      <c r="AK4161">
        <v>5.0000000000000001E-3</v>
      </c>
      <c r="AL4161">
        <v>55</v>
      </c>
      <c r="AM4161">
        <v>16</v>
      </c>
      <c r="AN4161">
        <v>4.0000000000000001E-3</v>
      </c>
      <c r="AO4161">
        <v>0</v>
      </c>
      <c r="AP4161">
        <v>3.0000000000000001E-3</v>
      </c>
      <c r="AQ4161">
        <v>0</v>
      </c>
      <c r="AR4161">
        <v>0</v>
      </c>
      <c r="AS4161">
        <v>44.667000000000002</v>
      </c>
      <c r="AT4161">
        <v>0</v>
      </c>
      <c r="AU4161"/>
      <c r="AV4161"/>
      <c r="AW4161"/>
      <c r="AX4161"/>
      <c r="AY4161"/>
      <c r="AZ4161"/>
      <c r="BA4161"/>
      <c r="BB4161"/>
      <c r="BC4161"/>
      <c r="BD4161"/>
      <c r="BE4161"/>
      <c r="BF4161"/>
      <c r="BG4161"/>
      <c r="BH4161"/>
      <c r="BI4161"/>
      <c r="BJ4161"/>
    </row>
    <row r="4162" spans="1:62" s="2" customFormat="1">
      <c r="A4162" t="s">
        <v>10957</v>
      </c>
      <c r="B4162">
        <v>22300136</v>
      </c>
      <c r="C4162" t="str">
        <f t="shared" si="64"/>
        <v>08.01.2022</v>
      </c>
      <c r="D4162" t="s">
        <v>5672</v>
      </c>
      <c r="E4162"/>
      <c r="F4162"/>
      <c r="G4162">
        <v>1582</v>
      </c>
      <c r="H4162"/>
      <c r="I4162" t="s">
        <v>10958</v>
      </c>
      <c r="J4162" t="s">
        <v>6652</v>
      </c>
      <c r="K4162" t="s">
        <v>34</v>
      </c>
      <c r="L4162">
        <v>1500</v>
      </c>
      <c r="M4162"/>
      <c r="N4162"/>
      <c r="O4162"/>
      <c r="P4162"/>
      <c r="Q4162"/>
      <c r="R4162"/>
      <c r="S4162"/>
      <c r="T4162"/>
      <c r="U4162">
        <v>4.8000000000000001E-2</v>
      </c>
      <c r="V4162">
        <v>0.125</v>
      </c>
      <c r="W4162">
        <v>1.2E-2</v>
      </c>
      <c r="X4162">
        <v>8.9999999999999993E-3</v>
      </c>
      <c r="Y4162">
        <v>0.62</v>
      </c>
      <c r="Z4162">
        <v>6.7000000000000004E-2</v>
      </c>
      <c r="AA4162">
        <v>6.5000000000000002E-2</v>
      </c>
      <c r="AB4162">
        <v>50</v>
      </c>
      <c r="AC4162">
        <v>0.05</v>
      </c>
      <c r="AD4162">
        <v>0.20399999999999999</v>
      </c>
      <c r="AE4162">
        <v>5.0000000000000001E-3</v>
      </c>
      <c r="AF4162">
        <v>1.0999999999999999E-2</v>
      </c>
      <c r="AG4162">
        <v>0.69199999999999995</v>
      </c>
      <c r="AH4162">
        <v>4.0000000000000001E-3</v>
      </c>
      <c r="AI4162">
        <v>6.0000000000000001E-3</v>
      </c>
      <c r="AJ4162">
        <v>3.1E-2</v>
      </c>
      <c r="AK4162">
        <v>0.03</v>
      </c>
      <c r="AL4162">
        <v>56</v>
      </c>
      <c r="AM4162">
        <v>34</v>
      </c>
      <c r="AN4162">
        <v>3.0000000000000001E-3</v>
      </c>
      <c r="AO4162">
        <v>1.7999999999999999E-2</v>
      </c>
      <c r="AP4162">
        <v>0</v>
      </c>
      <c r="AQ4162">
        <v>0</v>
      </c>
      <c r="AR4162">
        <v>0</v>
      </c>
      <c r="AS4162">
        <v>138.4</v>
      </c>
      <c r="AT4162">
        <v>0</v>
      </c>
      <c r="AU4162"/>
      <c r="AV4162"/>
      <c r="AW4162"/>
      <c r="AX4162"/>
      <c r="AY4162"/>
      <c r="AZ4162"/>
      <c r="BA4162"/>
      <c r="BB4162"/>
      <c r="BC4162"/>
      <c r="BD4162"/>
      <c r="BE4162"/>
      <c r="BF4162"/>
      <c r="BG4162"/>
      <c r="BH4162"/>
      <c r="BI4162"/>
      <c r="BJ4162"/>
    </row>
    <row r="4163" spans="1:62" s="2" customFormat="1">
      <c r="A4163" t="s">
        <v>10959</v>
      </c>
      <c r="B4163">
        <v>22100129</v>
      </c>
      <c r="C4163" t="str">
        <f t="shared" si="64"/>
        <v>09.01.2022</v>
      </c>
      <c r="D4163"/>
      <c r="E4163" t="s">
        <v>5660</v>
      </c>
      <c r="F4163"/>
      <c r="G4163">
        <v>1586</v>
      </c>
      <c r="H4163"/>
      <c r="I4163" t="s">
        <v>10960</v>
      </c>
      <c r="J4163" t="s">
        <v>5690</v>
      </c>
      <c r="K4163" t="s">
        <v>30</v>
      </c>
      <c r="L4163">
        <v>1261</v>
      </c>
      <c r="M4163"/>
      <c r="N4163"/>
      <c r="O4163"/>
      <c r="P4163"/>
      <c r="Q4163"/>
      <c r="R4163"/>
      <c r="S4163"/>
      <c r="T4163"/>
      <c r="U4163">
        <v>0.03</v>
      </c>
      <c r="V4163">
        <v>1E-3</v>
      </c>
      <c r="W4163">
        <v>0.01</v>
      </c>
      <c r="X4163">
        <v>5.0000000000000001E-3</v>
      </c>
      <c r="Y4163">
        <v>0.108</v>
      </c>
      <c r="Z4163">
        <v>0.02</v>
      </c>
      <c r="AA4163">
        <v>1.7999999999999999E-2</v>
      </c>
      <c r="AB4163">
        <v>49</v>
      </c>
      <c r="AC4163">
        <v>3.3000000000000002E-2</v>
      </c>
      <c r="AD4163">
        <v>5.0000000000000001E-3</v>
      </c>
      <c r="AE4163">
        <v>5.0000000000000001E-3</v>
      </c>
      <c r="AF4163">
        <v>7.0000000000000001E-3</v>
      </c>
      <c r="AG4163">
        <v>0.19900000000000001</v>
      </c>
      <c r="AH4163">
        <v>8.9999999999999993E-3</v>
      </c>
      <c r="AI4163">
        <v>1.4E-2</v>
      </c>
      <c r="AJ4163">
        <v>0.03</v>
      </c>
      <c r="AK4163">
        <v>2.9000000000000001E-2</v>
      </c>
      <c r="AL4163">
        <v>63</v>
      </c>
      <c r="AM4163">
        <v>33</v>
      </c>
      <c r="AN4163">
        <v>1.9E-2</v>
      </c>
      <c r="AO4163">
        <v>0</v>
      </c>
      <c r="AP4163">
        <v>0</v>
      </c>
      <c r="AQ4163">
        <v>0</v>
      </c>
      <c r="AR4163">
        <v>0</v>
      </c>
      <c r="AS4163">
        <v>39.799999999999997</v>
      </c>
      <c r="AT4163">
        <v>0</v>
      </c>
      <c r="AU4163"/>
      <c r="AV4163"/>
      <c r="AW4163"/>
      <c r="AX4163"/>
      <c r="AY4163"/>
      <c r="AZ4163"/>
      <c r="BA4163"/>
      <c r="BB4163"/>
      <c r="BC4163"/>
      <c r="BD4163"/>
      <c r="BE4163"/>
      <c r="BF4163"/>
      <c r="BG4163"/>
      <c r="BH4163"/>
      <c r="BI4163"/>
      <c r="BJ4163"/>
    </row>
    <row r="4164" spans="1:62" s="2" customFormat="1">
      <c r="A4164" t="s">
        <v>10961</v>
      </c>
      <c r="B4164">
        <v>22400136</v>
      </c>
      <c r="C4164" t="str">
        <f t="shared" si="64"/>
        <v>09.01.2022</v>
      </c>
      <c r="D4164" t="s">
        <v>5688</v>
      </c>
      <c r="E4164"/>
      <c r="F4164"/>
      <c r="G4164">
        <v>0</v>
      </c>
      <c r="H4164"/>
      <c r="I4164" t="s">
        <v>10962</v>
      </c>
      <c r="J4164" t="s">
        <v>5686</v>
      </c>
      <c r="K4164" t="s">
        <v>48</v>
      </c>
      <c r="L4164">
        <v>1260</v>
      </c>
      <c r="M4164"/>
      <c r="N4164"/>
      <c r="O4164"/>
      <c r="P4164"/>
      <c r="Q4164"/>
      <c r="R4164"/>
      <c r="S4164"/>
      <c r="T4164"/>
      <c r="U4164">
        <v>4.1000000000000002E-2</v>
      </c>
      <c r="V4164">
        <v>5.0000000000000001E-3</v>
      </c>
      <c r="W4164">
        <v>1.2E-2</v>
      </c>
      <c r="X4164">
        <v>5.0000000000000001E-3</v>
      </c>
      <c r="Y4164">
        <v>0.66200000000000003</v>
      </c>
      <c r="Z4164">
        <v>5.5E-2</v>
      </c>
      <c r="AA4164">
        <v>5.2999999999999999E-2</v>
      </c>
      <c r="AB4164">
        <v>50</v>
      </c>
      <c r="AC4164">
        <v>5.0999999999999997E-2</v>
      </c>
      <c r="AD4164">
        <v>4.0000000000000001E-3</v>
      </c>
      <c r="AE4164">
        <v>6.0000000000000001E-3</v>
      </c>
      <c r="AF4164">
        <v>6.0000000000000001E-3</v>
      </c>
      <c r="AG4164">
        <v>0.99</v>
      </c>
      <c r="AH4164">
        <v>4.0000000000000001E-3</v>
      </c>
      <c r="AI4164">
        <v>6.0000000000000001E-3</v>
      </c>
      <c r="AJ4164">
        <v>3.7999999999999999E-2</v>
      </c>
      <c r="AK4164">
        <v>3.5999999999999997E-2</v>
      </c>
      <c r="AL4164">
        <v>64</v>
      </c>
      <c r="AM4164">
        <v>38</v>
      </c>
      <c r="AN4164">
        <v>3.0000000000000001E-3</v>
      </c>
      <c r="AO4164">
        <v>8.0000000000000002E-3</v>
      </c>
      <c r="AP4164"/>
      <c r="AQ4164"/>
      <c r="AR4164"/>
      <c r="AS4164">
        <v>165</v>
      </c>
      <c r="AT4164"/>
      <c r="AU4164"/>
      <c r="AV4164"/>
      <c r="AW4164"/>
      <c r="AX4164"/>
      <c r="AY4164"/>
      <c r="AZ4164"/>
      <c r="BA4164"/>
      <c r="BB4164"/>
      <c r="BC4164"/>
      <c r="BD4164"/>
      <c r="BE4164"/>
      <c r="BF4164"/>
      <c r="BG4164"/>
      <c r="BH4164"/>
      <c r="BI4164"/>
      <c r="BJ4164"/>
    </row>
    <row r="4165" spans="1:62" s="2" customFormat="1">
      <c r="A4165" t="s">
        <v>10963</v>
      </c>
      <c r="B4165">
        <v>22100128</v>
      </c>
      <c r="C4165" t="str">
        <f t="shared" ref="C4165:C4228" si="65">LEFT(A4165,10)</f>
        <v>09.01.2022</v>
      </c>
      <c r="D4165"/>
      <c r="E4165" t="s">
        <v>5753</v>
      </c>
      <c r="F4165"/>
      <c r="G4165">
        <v>0</v>
      </c>
      <c r="H4165" t="s">
        <v>10964</v>
      </c>
      <c r="I4165" t="s">
        <v>10965</v>
      </c>
      <c r="J4165" t="s">
        <v>5927</v>
      </c>
      <c r="K4165" t="s">
        <v>32</v>
      </c>
      <c r="L4165">
        <v>1500</v>
      </c>
      <c r="M4165"/>
      <c r="N4165"/>
      <c r="O4165"/>
      <c r="P4165"/>
      <c r="Q4165"/>
      <c r="R4165"/>
      <c r="S4165"/>
      <c r="T4165"/>
      <c r="U4165">
        <v>4.3999999999999997E-2</v>
      </c>
      <c r="V4165">
        <v>0.11</v>
      </c>
      <c r="W4165">
        <v>1.0999999999999999E-2</v>
      </c>
      <c r="X4165">
        <v>8.9999999999999993E-3</v>
      </c>
      <c r="Y4165">
        <v>0.64</v>
      </c>
      <c r="Z4165">
        <v>8.1000000000000003E-2</v>
      </c>
      <c r="AA4165">
        <v>0.08</v>
      </c>
      <c r="AB4165">
        <v>0</v>
      </c>
      <c r="AC4165">
        <v>6.0999999999999999E-2</v>
      </c>
      <c r="AD4165">
        <v>0.2</v>
      </c>
      <c r="AE4165">
        <v>4.0000000000000001E-3</v>
      </c>
      <c r="AF4165">
        <v>1.0999999999999999E-2</v>
      </c>
      <c r="AG4165">
        <v>0.83199999999999996</v>
      </c>
      <c r="AH4165">
        <v>1.2999999999999999E-2</v>
      </c>
      <c r="AI4165">
        <v>1.2999999999999999E-2</v>
      </c>
      <c r="AJ4165">
        <v>0.04</v>
      </c>
      <c r="AK4165">
        <v>3.9E-2</v>
      </c>
      <c r="AL4165">
        <v>61</v>
      </c>
      <c r="AM4165">
        <v>22</v>
      </c>
      <c r="AN4165">
        <v>0.01</v>
      </c>
      <c r="AO4165">
        <v>2.3E-2</v>
      </c>
      <c r="AP4165">
        <v>0</v>
      </c>
      <c r="AQ4165">
        <v>0</v>
      </c>
      <c r="AR4165">
        <v>0</v>
      </c>
      <c r="AS4165">
        <v>208</v>
      </c>
      <c r="AT4165">
        <v>0</v>
      </c>
      <c r="AU4165"/>
      <c r="AV4165"/>
      <c r="AW4165"/>
      <c r="AX4165"/>
      <c r="AY4165"/>
      <c r="AZ4165"/>
      <c r="BA4165"/>
      <c r="BB4165"/>
      <c r="BC4165"/>
      <c r="BD4165"/>
      <c r="BE4165"/>
      <c r="BF4165"/>
      <c r="BG4165"/>
      <c r="BH4165"/>
      <c r="BI4165"/>
      <c r="BJ4165"/>
    </row>
    <row r="4166" spans="1:62" s="2" customFormat="1">
      <c r="A4166" t="s">
        <v>10966</v>
      </c>
      <c r="B4166">
        <v>22300137</v>
      </c>
      <c r="C4166" t="str">
        <f t="shared" si="65"/>
        <v>09.01.2022</v>
      </c>
      <c r="D4166" t="s">
        <v>5701</v>
      </c>
      <c r="E4166"/>
      <c r="F4166"/>
      <c r="G4166">
        <v>1574</v>
      </c>
      <c r="H4166"/>
      <c r="I4166" t="s">
        <v>10967</v>
      </c>
      <c r="J4166" t="s">
        <v>5699</v>
      </c>
      <c r="K4166" t="s">
        <v>48</v>
      </c>
      <c r="L4166">
        <v>1260</v>
      </c>
      <c r="M4166"/>
      <c r="N4166"/>
      <c r="O4166"/>
      <c r="P4166"/>
      <c r="Q4166"/>
      <c r="R4166"/>
      <c r="S4166"/>
      <c r="T4166"/>
      <c r="U4166">
        <v>4.3999999999999997E-2</v>
      </c>
      <c r="V4166">
        <v>7.0000000000000001E-3</v>
      </c>
      <c r="W4166">
        <v>1.4999999999999999E-2</v>
      </c>
      <c r="X4166">
        <v>2.3E-2</v>
      </c>
      <c r="Y4166">
        <v>0.627</v>
      </c>
      <c r="Z4166">
        <v>2.1999999999999999E-2</v>
      </c>
      <c r="AA4166">
        <v>0.02</v>
      </c>
      <c r="AB4166">
        <v>53</v>
      </c>
      <c r="AC4166">
        <v>4.9000000000000002E-2</v>
      </c>
      <c r="AD4166">
        <v>1.9E-2</v>
      </c>
      <c r="AE4166">
        <v>5.0000000000000001E-3</v>
      </c>
      <c r="AF4166">
        <v>2.4E-2</v>
      </c>
      <c r="AG4166">
        <v>0.93200000000000005</v>
      </c>
      <c r="AH4166">
        <v>5.0000000000000001E-3</v>
      </c>
      <c r="AI4166">
        <v>7.0000000000000001E-3</v>
      </c>
      <c r="AJ4166">
        <v>4.9000000000000002E-2</v>
      </c>
      <c r="AK4166">
        <v>4.8000000000000001E-2</v>
      </c>
      <c r="AL4166">
        <v>66</v>
      </c>
      <c r="AM4166">
        <v>25</v>
      </c>
      <c r="AN4166">
        <v>2E-3</v>
      </c>
      <c r="AO4166">
        <v>1.0999999999999999E-2</v>
      </c>
      <c r="AP4166">
        <v>0</v>
      </c>
      <c r="AQ4166">
        <v>0</v>
      </c>
      <c r="AR4166">
        <v>0</v>
      </c>
      <c r="AS4166">
        <v>186.4</v>
      </c>
      <c r="AT4166">
        <v>0</v>
      </c>
      <c r="AU4166"/>
      <c r="AV4166"/>
      <c r="AW4166"/>
      <c r="AX4166"/>
      <c r="AY4166"/>
      <c r="AZ4166"/>
      <c r="BA4166"/>
      <c r="BB4166"/>
      <c r="BC4166"/>
      <c r="BD4166"/>
      <c r="BE4166"/>
      <c r="BF4166"/>
      <c r="BG4166"/>
      <c r="BH4166"/>
      <c r="BI4166"/>
      <c r="BJ4166"/>
    </row>
    <row r="4167" spans="1:62" s="2" customFormat="1">
      <c r="A4167" t="s">
        <v>10968</v>
      </c>
      <c r="B4167">
        <v>22200131</v>
      </c>
      <c r="C4167" t="str">
        <f t="shared" si="65"/>
        <v>09.01.2022</v>
      </c>
      <c r="D4167"/>
      <c r="E4167" t="s">
        <v>5676</v>
      </c>
      <c r="F4167"/>
      <c r="G4167">
        <v>0</v>
      </c>
      <c r="H4167"/>
      <c r="I4167" t="s">
        <v>10969</v>
      </c>
      <c r="J4167" t="s">
        <v>6011</v>
      </c>
      <c r="K4167" t="s">
        <v>30</v>
      </c>
      <c r="L4167">
        <v>1261</v>
      </c>
      <c r="M4167"/>
      <c r="N4167"/>
      <c r="O4167"/>
      <c r="P4167"/>
      <c r="Q4167">
        <v>2.4E-2</v>
      </c>
      <c r="R4167">
        <v>1.4999999999999999E-2</v>
      </c>
      <c r="S4167">
        <v>6.0000000000000001E-3</v>
      </c>
      <c r="T4167">
        <v>6.0000000000000001E-3</v>
      </c>
      <c r="U4167">
        <v>2.5999999999999999E-2</v>
      </c>
      <c r="V4167">
        <v>6.0000000000000001E-3</v>
      </c>
      <c r="W4167">
        <v>1.4999999999999999E-2</v>
      </c>
      <c r="X4167">
        <v>7.0000000000000001E-3</v>
      </c>
      <c r="Y4167">
        <v>0.127</v>
      </c>
      <c r="Z4167">
        <v>1.6E-2</v>
      </c>
      <c r="AA4167">
        <v>1.4999999999999999E-2</v>
      </c>
      <c r="AB4167">
        <v>65</v>
      </c>
      <c r="AC4167">
        <v>0.04</v>
      </c>
      <c r="AD4167">
        <v>1.0999999999999999E-2</v>
      </c>
      <c r="AE4167">
        <v>6.0000000000000001E-3</v>
      </c>
      <c r="AF4167">
        <v>8.0000000000000002E-3</v>
      </c>
      <c r="AG4167">
        <v>0.15</v>
      </c>
      <c r="AH4167">
        <v>8.0000000000000002E-3</v>
      </c>
      <c r="AI4167">
        <v>5.0000000000000001E-3</v>
      </c>
      <c r="AJ4167">
        <v>0.04</v>
      </c>
      <c r="AK4167">
        <v>3.9E-2</v>
      </c>
      <c r="AL4167">
        <v>85</v>
      </c>
      <c r="AM4167">
        <v>19</v>
      </c>
      <c r="AN4167">
        <v>3.0000000000000001E-3</v>
      </c>
      <c r="AO4167">
        <v>0</v>
      </c>
      <c r="AP4167">
        <v>0</v>
      </c>
      <c r="AQ4167">
        <v>0</v>
      </c>
      <c r="AR4167">
        <v>0</v>
      </c>
      <c r="AS4167">
        <v>25</v>
      </c>
      <c r="AT4167">
        <v>0</v>
      </c>
      <c r="AU4167"/>
      <c r="AV4167"/>
      <c r="AW4167"/>
      <c r="AX4167"/>
      <c r="AY4167"/>
      <c r="AZ4167"/>
      <c r="BA4167"/>
      <c r="BB4167"/>
      <c r="BC4167"/>
      <c r="BD4167"/>
      <c r="BE4167"/>
      <c r="BF4167"/>
      <c r="BG4167"/>
      <c r="BH4167"/>
      <c r="BI4167"/>
      <c r="BJ4167"/>
    </row>
    <row r="4168" spans="1:62" s="2" customFormat="1">
      <c r="A4168" t="s">
        <v>10970</v>
      </c>
      <c r="B4168">
        <v>22400137</v>
      </c>
      <c r="C4168" t="str">
        <f t="shared" si="65"/>
        <v>09.01.2022</v>
      </c>
      <c r="D4168" t="s">
        <v>5710</v>
      </c>
      <c r="E4168"/>
      <c r="F4168"/>
      <c r="G4168">
        <v>1576</v>
      </c>
      <c r="H4168"/>
      <c r="I4168" t="s">
        <v>10971</v>
      </c>
      <c r="J4168" t="s">
        <v>5694</v>
      </c>
      <c r="K4168" t="s">
        <v>48</v>
      </c>
      <c r="L4168">
        <v>1260</v>
      </c>
      <c r="M4168"/>
      <c r="N4168"/>
      <c r="O4168"/>
      <c r="P4168"/>
      <c r="Q4168"/>
      <c r="R4168"/>
      <c r="S4168"/>
      <c r="T4168"/>
      <c r="U4168">
        <v>4.2000000000000003E-2</v>
      </c>
      <c r="V4168">
        <v>5.0000000000000001E-3</v>
      </c>
      <c r="W4168">
        <v>1.2E-2</v>
      </c>
      <c r="X4168">
        <v>6.0000000000000001E-3</v>
      </c>
      <c r="Y4168">
        <v>0.66300000000000003</v>
      </c>
      <c r="Z4168">
        <v>3.6999999999999998E-2</v>
      </c>
      <c r="AA4168">
        <v>3.4000000000000002E-2</v>
      </c>
      <c r="AB4168">
        <v>47</v>
      </c>
      <c r="AC4168">
        <v>5.1999999999999998E-2</v>
      </c>
      <c r="AD4168">
        <v>1.4E-2</v>
      </c>
      <c r="AE4168">
        <v>5.0000000000000001E-3</v>
      </c>
      <c r="AF4168">
        <v>7.0000000000000001E-3</v>
      </c>
      <c r="AG4168">
        <v>1.0009999999999999</v>
      </c>
      <c r="AH4168">
        <v>5.0000000000000001E-3</v>
      </c>
      <c r="AI4168">
        <v>6.0000000000000001E-3</v>
      </c>
      <c r="AJ4168">
        <v>3.1E-2</v>
      </c>
      <c r="AK4168">
        <v>0.03</v>
      </c>
      <c r="AL4168">
        <v>64</v>
      </c>
      <c r="AM4168">
        <v>26</v>
      </c>
      <c r="AN4168">
        <v>2E-3</v>
      </c>
      <c r="AO4168">
        <v>1.2E-2</v>
      </c>
      <c r="AP4168">
        <v>0</v>
      </c>
      <c r="AQ4168">
        <v>0</v>
      </c>
      <c r="AR4168">
        <v>0</v>
      </c>
      <c r="AS4168">
        <v>200.2</v>
      </c>
      <c r="AT4168">
        <v>0</v>
      </c>
      <c r="AU4168"/>
      <c r="AV4168"/>
      <c r="AW4168"/>
      <c r="AX4168"/>
      <c r="AY4168"/>
      <c r="AZ4168"/>
      <c r="BA4168"/>
      <c r="BB4168"/>
      <c r="BC4168"/>
      <c r="BD4168"/>
      <c r="BE4168"/>
      <c r="BF4168"/>
      <c r="BG4168"/>
      <c r="BH4168"/>
      <c r="BI4168"/>
      <c r="BJ4168"/>
    </row>
    <row r="4169" spans="1:62" s="2" customFormat="1">
      <c r="A4169" t="s">
        <v>10972</v>
      </c>
      <c r="B4169">
        <v>22200132</v>
      </c>
      <c r="C4169" t="str">
        <f t="shared" si="65"/>
        <v>09.01.2022</v>
      </c>
      <c r="D4169"/>
      <c r="E4169" t="s">
        <v>5684</v>
      </c>
      <c r="F4169"/>
      <c r="G4169">
        <v>1576</v>
      </c>
      <c r="H4169"/>
      <c r="I4169" t="s">
        <v>10973</v>
      </c>
      <c r="J4169" t="s">
        <v>5658</v>
      </c>
      <c r="K4169" t="s">
        <v>30</v>
      </c>
      <c r="L4169">
        <v>1261</v>
      </c>
      <c r="M4169"/>
      <c r="N4169"/>
      <c r="O4169"/>
      <c r="P4169"/>
      <c r="Q4169">
        <v>5.3999999999999999E-2</v>
      </c>
      <c r="R4169">
        <v>1.0999999999999999E-2</v>
      </c>
      <c r="S4169">
        <v>1.6E-2</v>
      </c>
      <c r="T4169">
        <v>5.0000000000000001E-3</v>
      </c>
      <c r="U4169">
        <v>3.2000000000000001E-2</v>
      </c>
      <c r="V4169">
        <v>8.0000000000000002E-3</v>
      </c>
      <c r="W4169">
        <v>1.2999999999999999E-2</v>
      </c>
      <c r="X4169">
        <v>8.9999999999999993E-3</v>
      </c>
      <c r="Y4169">
        <v>0.128</v>
      </c>
      <c r="Z4169">
        <v>6.3E-2</v>
      </c>
      <c r="AA4169">
        <v>0.06</v>
      </c>
      <c r="AB4169">
        <v>64</v>
      </c>
      <c r="AC4169">
        <v>4.2000000000000003E-2</v>
      </c>
      <c r="AD4169">
        <v>1.4E-2</v>
      </c>
      <c r="AE4169">
        <v>6.0000000000000001E-3</v>
      </c>
      <c r="AF4169">
        <v>0.01</v>
      </c>
      <c r="AG4169">
        <v>0.15</v>
      </c>
      <c r="AH4169">
        <v>5.0000000000000001E-3</v>
      </c>
      <c r="AI4169">
        <v>4.0000000000000001E-3</v>
      </c>
      <c r="AJ4169">
        <v>3.6999999999999998E-2</v>
      </c>
      <c r="AK4169">
        <v>3.5999999999999997E-2</v>
      </c>
      <c r="AL4169">
        <v>70</v>
      </c>
      <c r="AM4169">
        <v>20</v>
      </c>
      <c r="AN4169">
        <v>3.0000000000000001E-3</v>
      </c>
      <c r="AO4169">
        <v>0</v>
      </c>
      <c r="AP4169">
        <v>0</v>
      </c>
      <c r="AQ4169">
        <v>0</v>
      </c>
      <c r="AR4169">
        <v>0</v>
      </c>
      <c r="AS4169">
        <v>25</v>
      </c>
      <c r="AT4169">
        <v>0</v>
      </c>
      <c r="AU4169"/>
      <c r="AV4169"/>
      <c r="AW4169"/>
      <c r="AX4169"/>
      <c r="AY4169"/>
      <c r="AZ4169"/>
      <c r="BA4169"/>
      <c r="BB4169"/>
      <c r="BC4169"/>
      <c r="BD4169"/>
      <c r="BE4169"/>
      <c r="BF4169"/>
      <c r="BG4169"/>
      <c r="BH4169"/>
      <c r="BI4169"/>
      <c r="BJ4169"/>
    </row>
    <row r="4170" spans="1:62" s="2" customFormat="1">
      <c r="A4170" t="s">
        <v>10974</v>
      </c>
      <c r="B4170">
        <v>22100130</v>
      </c>
      <c r="C4170" t="str">
        <f t="shared" si="65"/>
        <v>09.01.2022</v>
      </c>
      <c r="D4170"/>
      <c r="E4170"/>
      <c r="F4170" t="s">
        <v>5660</v>
      </c>
      <c r="G4170">
        <v>1592</v>
      </c>
      <c r="H4170"/>
      <c r="I4170" t="s">
        <v>10975</v>
      </c>
      <c r="J4170" t="s">
        <v>5666</v>
      </c>
      <c r="K4170" t="s">
        <v>19</v>
      </c>
      <c r="L4170">
        <v>165</v>
      </c>
      <c r="M4170"/>
      <c r="N4170"/>
      <c r="O4170"/>
      <c r="P4170"/>
      <c r="Q4170"/>
      <c r="R4170"/>
      <c r="S4170"/>
      <c r="T4170"/>
      <c r="U4170">
        <v>5.6000000000000001E-2</v>
      </c>
      <c r="V4170">
        <v>7.6999999999999999E-2</v>
      </c>
      <c r="W4170">
        <v>1.4999999999999999E-2</v>
      </c>
      <c r="X4170">
        <v>8.9999999999999993E-3</v>
      </c>
      <c r="Y4170">
        <v>0.47199999999999998</v>
      </c>
      <c r="Z4170">
        <v>5.0000000000000001E-3</v>
      </c>
      <c r="AA4170">
        <v>3.0000000000000001E-3</v>
      </c>
      <c r="AB4170">
        <v>50</v>
      </c>
      <c r="AC4170">
        <v>0.20799999999999999</v>
      </c>
      <c r="AD4170">
        <v>0.16</v>
      </c>
      <c r="AE4170">
        <v>0.01</v>
      </c>
      <c r="AF4170">
        <v>0.01</v>
      </c>
      <c r="AG4170">
        <v>0.69699999999999995</v>
      </c>
      <c r="AH4170">
        <v>7.0000000000000001E-3</v>
      </c>
      <c r="AI4170">
        <v>1.0999999999999999E-2</v>
      </c>
      <c r="AJ4170">
        <v>6.0000000000000001E-3</v>
      </c>
      <c r="AK4170">
        <v>5.0000000000000001E-3</v>
      </c>
      <c r="AL4170">
        <v>63</v>
      </c>
      <c r="AM4170">
        <v>22</v>
      </c>
      <c r="AN4170">
        <v>5.0000000000000001E-3</v>
      </c>
      <c r="AO4170">
        <v>0</v>
      </c>
      <c r="AP4170">
        <v>3.0000000000000001E-3</v>
      </c>
      <c r="AQ4170">
        <v>0</v>
      </c>
      <c r="AR4170">
        <v>0</v>
      </c>
      <c r="AS4170">
        <v>69.7</v>
      </c>
      <c r="AT4170">
        <v>0</v>
      </c>
      <c r="AU4170">
        <v>0.21099999999999999</v>
      </c>
      <c r="AV4170">
        <v>0.161</v>
      </c>
      <c r="AW4170">
        <v>0.01</v>
      </c>
      <c r="AX4170">
        <v>1.0999999999999999E-2</v>
      </c>
      <c r="AY4170">
        <v>0.66700000000000004</v>
      </c>
      <c r="AZ4170">
        <v>6.0000000000000001E-3</v>
      </c>
      <c r="BA4170">
        <v>5.0000000000000001E-3</v>
      </c>
      <c r="BB4170">
        <v>65</v>
      </c>
      <c r="BC4170">
        <v>15</v>
      </c>
      <c r="BD4170">
        <v>0</v>
      </c>
      <c r="BE4170">
        <v>4.0000000000000001E-3</v>
      </c>
      <c r="BF4170">
        <v>0</v>
      </c>
      <c r="BG4170">
        <v>4.0000000000000001E-3</v>
      </c>
      <c r="BH4170">
        <v>1.7999999999999999E-2</v>
      </c>
      <c r="BI4170">
        <v>0</v>
      </c>
      <c r="BJ4170">
        <v>2</v>
      </c>
    </row>
    <row r="4171" spans="1:62" s="2" customFormat="1">
      <c r="A4171" t="s">
        <v>10976</v>
      </c>
      <c r="B4171">
        <v>22400138</v>
      </c>
      <c r="C4171" t="str">
        <f t="shared" si="65"/>
        <v>09.01.2022</v>
      </c>
      <c r="D4171" t="s">
        <v>5720</v>
      </c>
      <c r="E4171"/>
      <c r="F4171"/>
      <c r="G4171">
        <v>1578</v>
      </c>
      <c r="H4171"/>
      <c r="I4171" t="s">
        <v>10977</v>
      </c>
      <c r="J4171" t="s">
        <v>5682</v>
      </c>
      <c r="K4171" t="s">
        <v>48</v>
      </c>
      <c r="L4171">
        <v>1260</v>
      </c>
      <c r="M4171"/>
      <c r="N4171"/>
      <c r="O4171"/>
      <c r="P4171"/>
      <c r="Q4171"/>
      <c r="R4171"/>
      <c r="S4171"/>
      <c r="T4171"/>
      <c r="U4171">
        <v>4.1000000000000002E-2</v>
      </c>
      <c r="V4171">
        <v>8.9999999999999993E-3</v>
      </c>
      <c r="W4171">
        <v>1.2999999999999999E-2</v>
      </c>
      <c r="X4171">
        <v>6.0000000000000001E-3</v>
      </c>
      <c r="Y4171">
        <v>0.68500000000000005</v>
      </c>
      <c r="Z4171">
        <v>5.6000000000000001E-2</v>
      </c>
      <c r="AA4171">
        <v>5.3999999999999999E-2</v>
      </c>
      <c r="AB4171">
        <v>52</v>
      </c>
      <c r="AC4171">
        <v>5.6000000000000001E-2</v>
      </c>
      <c r="AD4171">
        <v>1.7000000000000001E-2</v>
      </c>
      <c r="AE4171">
        <v>5.0000000000000001E-3</v>
      </c>
      <c r="AF4171">
        <v>7.0000000000000001E-3</v>
      </c>
      <c r="AG4171">
        <v>0.94</v>
      </c>
      <c r="AH4171">
        <v>6.0000000000000001E-3</v>
      </c>
      <c r="AI4171">
        <v>6.0000000000000001E-3</v>
      </c>
      <c r="AJ4171">
        <v>3.2000000000000001E-2</v>
      </c>
      <c r="AK4171">
        <v>3.1E-2</v>
      </c>
      <c r="AL4171">
        <v>64</v>
      </c>
      <c r="AM4171">
        <v>34</v>
      </c>
      <c r="AN4171">
        <v>7.0000000000000001E-3</v>
      </c>
      <c r="AO4171">
        <v>1.0999999999999999E-2</v>
      </c>
      <c r="AP4171">
        <v>0</v>
      </c>
      <c r="AQ4171">
        <v>0</v>
      </c>
      <c r="AR4171">
        <v>0</v>
      </c>
      <c r="AS4171">
        <v>188</v>
      </c>
      <c r="AT4171">
        <v>0</v>
      </c>
      <c r="AU4171"/>
      <c r="AV4171"/>
      <c r="AW4171"/>
      <c r="AX4171"/>
      <c r="AY4171"/>
      <c r="AZ4171"/>
      <c r="BA4171"/>
      <c r="BB4171"/>
      <c r="BC4171"/>
      <c r="BD4171"/>
      <c r="BE4171"/>
      <c r="BF4171"/>
      <c r="BG4171"/>
      <c r="BH4171"/>
      <c r="BI4171"/>
      <c r="BJ4171"/>
    </row>
    <row r="4172" spans="1:62" s="2" customFormat="1">
      <c r="A4172" t="s">
        <v>10978</v>
      </c>
      <c r="B4172">
        <v>22100131</v>
      </c>
      <c r="C4172" t="str">
        <f t="shared" si="65"/>
        <v>09.01.2022</v>
      </c>
      <c r="D4172"/>
      <c r="E4172" t="s">
        <v>5696</v>
      </c>
      <c r="F4172"/>
      <c r="G4172">
        <v>1576</v>
      </c>
      <c r="H4172"/>
      <c r="I4172" t="s">
        <v>10979</v>
      </c>
      <c r="J4172" t="s">
        <v>6652</v>
      </c>
      <c r="K4172" t="s">
        <v>30</v>
      </c>
      <c r="L4172">
        <v>1261</v>
      </c>
      <c r="M4172">
        <v>3.2000000000000001E-2</v>
      </c>
      <c r="N4172">
        <v>8.9999999999999993E-3</v>
      </c>
      <c r="O4172">
        <v>1.4E-2</v>
      </c>
      <c r="P4172">
        <v>0.03</v>
      </c>
      <c r="Q4172"/>
      <c r="R4172"/>
      <c r="S4172"/>
      <c r="T4172"/>
      <c r="U4172">
        <v>2.5000000000000001E-2</v>
      </c>
      <c r="V4172">
        <v>6.0000000000000001E-3</v>
      </c>
      <c r="W4172">
        <v>1.4E-2</v>
      </c>
      <c r="X4172">
        <v>6.0000000000000001E-3</v>
      </c>
      <c r="Y4172">
        <v>0.11600000000000001</v>
      </c>
      <c r="Z4172">
        <v>4.2000000000000003E-2</v>
      </c>
      <c r="AA4172">
        <v>0.04</v>
      </c>
      <c r="AB4172">
        <v>52</v>
      </c>
      <c r="AC4172">
        <v>0.03</v>
      </c>
      <c r="AD4172">
        <v>1.6E-2</v>
      </c>
      <c r="AE4172">
        <v>5.0000000000000001E-3</v>
      </c>
      <c r="AF4172">
        <v>7.0000000000000001E-3</v>
      </c>
      <c r="AG4172">
        <v>0.157</v>
      </c>
      <c r="AH4172">
        <v>8.9999999999999993E-3</v>
      </c>
      <c r="AI4172">
        <v>1.2E-2</v>
      </c>
      <c r="AJ4172">
        <v>4.2999999999999997E-2</v>
      </c>
      <c r="AK4172">
        <v>4.1000000000000002E-2</v>
      </c>
      <c r="AL4172">
        <v>72</v>
      </c>
      <c r="AM4172">
        <v>30</v>
      </c>
      <c r="AN4172">
        <v>5.0000000000000001E-3</v>
      </c>
      <c r="AO4172">
        <v>0</v>
      </c>
      <c r="AP4172">
        <v>0</v>
      </c>
      <c r="AQ4172">
        <v>0</v>
      </c>
      <c r="AR4172">
        <v>0</v>
      </c>
      <c r="AS4172">
        <v>31.4</v>
      </c>
      <c r="AT4172">
        <v>0</v>
      </c>
      <c r="AU4172"/>
      <c r="AV4172"/>
      <c r="AW4172"/>
      <c r="AX4172"/>
      <c r="AY4172"/>
      <c r="AZ4172"/>
      <c r="BA4172"/>
      <c r="BB4172"/>
      <c r="BC4172"/>
      <c r="BD4172"/>
      <c r="BE4172"/>
      <c r="BF4172"/>
      <c r="BG4172"/>
      <c r="BH4172"/>
      <c r="BI4172"/>
      <c r="BJ4172"/>
    </row>
    <row r="4173" spans="1:62" s="2" customFormat="1">
      <c r="A4173" t="s">
        <v>10980</v>
      </c>
      <c r="B4173">
        <v>22300138</v>
      </c>
      <c r="C4173" t="str">
        <f t="shared" si="65"/>
        <v>09.01.2022</v>
      </c>
      <c r="D4173"/>
      <c r="E4173"/>
      <c r="F4173" t="s">
        <v>5676</v>
      </c>
      <c r="G4173">
        <v>1585</v>
      </c>
      <c r="H4173"/>
      <c r="I4173" t="s">
        <v>10981</v>
      </c>
      <c r="J4173" t="s">
        <v>9901</v>
      </c>
      <c r="K4173" t="s">
        <v>19</v>
      </c>
      <c r="L4173">
        <v>165</v>
      </c>
      <c r="M4173"/>
      <c r="N4173"/>
      <c r="O4173"/>
      <c r="P4173"/>
      <c r="Q4173"/>
      <c r="R4173"/>
      <c r="S4173"/>
      <c r="T4173"/>
      <c r="U4173">
        <v>6.3E-2</v>
      </c>
      <c r="V4173">
        <v>0.106</v>
      </c>
      <c r="W4173">
        <v>1.4E-2</v>
      </c>
      <c r="X4173">
        <v>1.9E-2</v>
      </c>
      <c r="Y4173">
        <v>0.58299999999999996</v>
      </c>
      <c r="Z4173">
        <v>6.0000000000000001E-3</v>
      </c>
      <c r="AA4173">
        <v>4.0000000000000001E-3</v>
      </c>
      <c r="AB4173">
        <v>50</v>
      </c>
      <c r="AC4173">
        <v>0.21</v>
      </c>
      <c r="AD4173">
        <v>0.16300000000000001</v>
      </c>
      <c r="AE4173">
        <v>8.0000000000000002E-3</v>
      </c>
      <c r="AF4173">
        <v>0.02</v>
      </c>
      <c r="AG4173">
        <v>0.65600000000000003</v>
      </c>
      <c r="AH4173">
        <v>5.0000000000000001E-3</v>
      </c>
      <c r="AI4173">
        <v>8.0000000000000002E-3</v>
      </c>
      <c r="AJ4173">
        <v>7.0000000000000001E-3</v>
      </c>
      <c r="AK4173">
        <v>6.0000000000000001E-3</v>
      </c>
      <c r="AL4173">
        <v>64</v>
      </c>
      <c r="AM4173">
        <v>18</v>
      </c>
      <c r="AN4173">
        <v>4.0000000000000001E-3</v>
      </c>
      <c r="AO4173">
        <v>0</v>
      </c>
      <c r="AP4173">
        <v>2E-3</v>
      </c>
      <c r="AQ4173">
        <v>0</v>
      </c>
      <c r="AR4173">
        <v>0</v>
      </c>
      <c r="AS4173">
        <v>82</v>
      </c>
      <c r="AT4173">
        <v>0</v>
      </c>
      <c r="AU4173">
        <v>0.214</v>
      </c>
      <c r="AV4173">
        <v>0.187</v>
      </c>
      <c r="AW4173">
        <v>7.0000000000000001E-3</v>
      </c>
      <c r="AX4173">
        <v>1.7000000000000001E-2</v>
      </c>
      <c r="AY4173">
        <v>0.66</v>
      </c>
      <c r="AZ4173">
        <v>7.0000000000000001E-3</v>
      </c>
      <c r="BA4173">
        <v>6.0000000000000001E-3</v>
      </c>
      <c r="BB4173">
        <v>65</v>
      </c>
      <c r="BC4173">
        <v>18</v>
      </c>
      <c r="BD4173">
        <v>0</v>
      </c>
      <c r="BE4173">
        <v>3.0000000000000001E-3</v>
      </c>
      <c r="BF4173">
        <v>0</v>
      </c>
      <c r="BG4173">
        <v>4.0000000000000001E-3</v>
      </c>
      <c r="BH4173">
        <v>1.2999999999999999E-2</v>
      </c>
      <c r="BI4173">
        <v>0</v>
      </c>
      <c r="BJ4173">
        <v>1</v>
      </c>
    </row>
    <row r="4174" spans="1:62" s="2" customFormat="1">
      <c r="A4174" t="s">
        <v>10982</v>
      </c>
      <c r="B4174">
        <v>22200133</v>
      </c>
      <c r="C4174" t="str">
        <f t="shared" si="65"/>
        <v>09.01.2022</v>
      </c>
      <c r="D4174"/>
      <c r="E4174" t="s">
        <v>5707</v>
      </c>
      <c r="F4174"/>
      <c r="G4174">
        <v>1579</v>
      </c>
      <c r="H4174"/>
      <c r="I4174" t="s">
        <v>10983</v>
      </c>
      <c r="J4174" t="s">
        <v>5705</v>
      </c>
      <c r="K4174" t="s">
        <v>30</v>
      </c>
      <c r="L4174">
        <v>1261</v>
      </c>
      <c r="M4174"/>
      <c r="N4174"/>
      <c r="O4174"/>
      <c r="P4174"/>
      <c r="Q4174">
        <v>4.1000000000000002E-2</v>
      </c>
      <c r="R4174">
        <v>1.6E-2</v>
      </c>
      <c r="S4174">
        <v>1.2E-2</v>
      </c>
      <c r="T4174">
        <v>5.0000000000000001E-3</v>
      </c>
      <c r="U4174">
        <v>0.03</v>
      </c>
      <c r="V4174">
        <v>1.2999999999999999E-2</v>
      </c>
      <c r="W4174">
        <v>1.4E-2</v>
      </c>
      <c r="X4174">
        <v>6.0000000000000001E-3</v>
      </c>
      <c r="Y4174">
        <v>0.11700000000000001</v>
      </c>
      <c r="Z4174">
        <v>5.7000000000000002E-2</v>
      </c>
      <c r="AA4174">
        <v>5.5E-2</v>
      </c>
      <c r="AB4174">
        <v>50</v>
      </c>
      <c r="AC4174">
        <v>4.2000000000000003E-2</v>
      </c>
      <c r="AD4174">
        <v>1.7000000000000001E-2</v>
      </c>
      <c r="AE4174">
        <v>6.0000000000000001E-3</v>
      </c>
      <c r="AF4174">
        <v>8.0000000000000002E-3</v>
      </c>
      <c r="AG4174">
        <v>0.19800000000000001</v>
      </c>
      <c r="AH4174">
        <v>5.0000000000000001E-3</v>
      </c>
      <c r="AI4174">
        <v>4.0000000000000001E-3</v>
      </c>
      <c r="AJ4174">
        <v>4.1000000000000002E-2</v>
      </c>
      <c r="AK4174">
        <v>0.04</v>
      </c>
      <c r="AL4174">
        <v>62</v>
      </c>
      <c r="AM4174">
        <v>29</v>
      </c>
      <c r="AN4174">
        <v>4.0000000000000001E-3</v>
      </c>
      <c r="AO4174">
        <v>0</v>
      </c>
      <c r="AP4174">
        <v>0</v>
      </c>
      <c r="AQ4174">
        <v>0</v>
      </c>
      <c r="AR4174">
        <v>0</v>
      </c>
      <c r="AS4174">
        <v>33</v>
      </c>
      <c r="AT4174">
        <v>0</v>
      </c>
      <c r="AU4174"/>
      <c r="AV4174"/>
      <c r="AW4174"/>
      <c r="AX4174"/>
      <c r="AY4174"/>
      <c r="AZ4174"/>
      <c r="BA4174"/>
      <c r="BB4174"/>
      <c r="BC4174"/>
      <c r="BD4174"/>
      <c r="BE4174"/>
      <c r="BF4174"/>
      <c r="BG4174"/>
      <c r="BH4174"/>
      <c r="BI4174"/>
      <c r="BJ4174"/>
    </row>
    <row r="4175" spans="1:62" s="2" customFormat="1">
      <c r="A4175" t="s">
        <v>10984</v>
      </c>
      <c r="B4175">
        <v>22300139</v>
      </c>
      <c r="C4175" t="str">
        <f t="shared" si="65"/>
        <v>09.01.2022</v>
      </c>
      <c r="D4175" t="s">
        <v>5660</v>
      </c>
      <c r="E4175"/>
      <c r="F4175"/>
      <c r="G4175">
        <v>1584</v>
      </c>
      <c r="H4175"/>
      <c r="I4175" t="s">
        <v>10985</v>
      </c>
      <c r="J4175" t="s">
        <v>5690</v>
      </c>
      <c r="K4175" t="s">
        <v>30</v>
      </c>
      <c r="L4175">
        <v>1261</v>
      </c>
      <c r="M4175"/>
      <c r="N4175"/>
      <c r="O4175"/>
      <c r="P4175"/>
      <c r="Q4175">
        <v>5.5E-2</v>
      </c>
      <c r="R4175">
        <v>1.2E-2</v>
      </c>
      <c r="S4175">
        <v>1.7000000000000001E-2</v>
      </c>
      <c r="T4175">
        <v>1.4999999999999999E-2</v>
      </c>
      <c r="U4175">
        <v>2.8000000000000001E-2</v>
      </c>
      <c r="V4175">
        <v>4.0000000000000001E-3</v>
      </c>
      <c r="W4175">
        <v>1.4999999999999999E-2</v>
      </c>
      <c r="X4175">
        <v>0.01</v>
      </c>
      <c r="Y4175">
        <v>0.14499999999999999</v>
      </c>
      <c r="Z4175">
        <v>5.2999999999999999E-2</v>
      </c>
      <c r="AA4175">
        <v>0.05</v>
      </c>
      <c r="AB4175">
        <v>54</v>
      </c>
      <c r="AC4175">
        <v>3.5000000000000003E-2</v>
      </c>
      <c r="AD4175">
        <v>1.2999999999999999E-2</v>
      </c>
      <c r="AE4175">
        <v>5.0000000000000001E-3</v>
      </c>
      <c r="AF4175">
        <v>1.2E-2</v>
      </c>
      <c r="AG4175">
        <v>0.16200000000000001</v>
      </c>
      <c r="AH4175">
        <v>6.0000000000000001E-3</v>
      </c>
      <c r="AI4175">
        <v>8.9999999999999993E-3</v>
      </c>
      <c r="AJ4175">
        <v>4.2999999999999997E-2</v>
      </c>
      <c r="AK4175">
        <v>4.2000000000000003E-2</v>
      </c>
      <c r="AL4175">
        <v>66</v>
      </c>
      <c r="AM4175">
        <v>35</v>
      </c>
      <c r="AN4175">
        <v>4.0000000000000001E-3</v>
      </c>
      <c r="AO4175">
        <v>0</v>
      </c>
      <c r="AP4175">
        <v>0</v>
      </c>
      <c r="AQ4175">
        <v>0</v>
      </c>
      <c r="AR4175">
        <v>0</v>
      </c>
      <c r="AS4175">
        <v>32.4</v>
      </c>
      <c r="AT4175">
        <v>0</v>
      </c>
      <c r="AU4175"/>
      <c r="AV4175"/>
      <c r="AW4175"/>
      <c r="AX4175"/>
      <c r="AY4175"/>
      <c r="AZ4175"/>
      <c r="BA4175"/>
      <c r="BB4175"/>
      <c r="BC4175"/>
      <c r="BD4175"/>
      <c r="BE4175"/>
      <c r="BF4175"/>
      <c r="BG4175"/>
      <c r="BH4175"/>
      <c r="BI4175"/>
      <c r="BJ4175"/>
    </row>
    <row r="4176" spans="1:62" s="2" customFormat="1">
      <c r="A4176" t="s">
        <v>10986</v>
      </c>
      <c r="B4176">
        <v>22100132</v>
      </c>
      <c r="C4176" t="str">
        <f t="shared" si="65"/>
        <v>09.01.2022</v>
      </c>
      <c r="D4176"/>
      <c r="E4176" t="s">
        <v>5713</v>
      </c>
      <c r="F4176"/>
      <c r="G4176">
        <v>1572</v>
      </c>
      <c r="H4176"/>
      <c r="I4176" t="s">
        <v>10987</v>
      </c>
      <c r="J4176" t="s">
        <v>6090</v>
      </c>
      <c r="K4176" t="s">
        <v>30</v>
      </c>
      <c r="L4176">
        <v>1261</v>
      </c>
      <c r="M4176">
        <v>8.8999999999999996E-2</v>
      </c>
      <c r="N4176">
        <v>1.2E-2</v>
      </c>
      <c r="O4176">
        <v>1.4999999999999999E-2</v>
      </c>
      <c r="P4176">
        <v>2.9000000000000001E-2</v>
      </c>
      <c r="Q4176"/>
      <c r="R4176"/>
      <c r="S4176"/>
      <c r="T4176"/>
      <c r="U4176">
        <v>2.5999999999999999E-2</v>
      </c>
      <c r="V4176">
        <v>5.0000000000000001E-3</v>
      </c>
      <c r="W4176">
        <v>1.4E-2</v>
      </c>
      <c r="X4176">
        <v>5.0000000000000001E-3</v>
      </c>
      <c r="Y4176">
        <v>0.11799999999999999</v>
      </c>
      <c r="Z4176">
        <v>0.05</v>
      </c>
      <c r="AA4176">
        <v>4.5999999999999999E-2</v>
      </c>
      <c r="AB4176">
        <v>55</v>
      </c>
      <c r="AC4176">
        <v>0.03</v>
      </c>
      <c r="AD4176">
        <v>8.0000000000000002E-3</v>
      </c>
      <c r="AE4176">
        <v>6.0000000000000001E-3</v>
      </c>
      <c r="AF4176">
        <v>8.0000000000000002E-3</v>
      </c>
      <c r="AG4176">
        <v>0.19800000000000001</v>
      </c>
      <c r="AH4176">
        <v>7.0000000000000001E-3</v>
      </c>
      <c r="AI4176">
        <v>8.0000000000000002E-3</v>
      </c>
      <c r="AJ4176">
        <v>3.5000000000000003E-2</v>
      </c>
      <c r="AK4176">
        <v>3.4000000000000002E-2</v>
      </c>
      <c r="AL4176">
        <v>66</v>
      </c>
      <c r="AM4176">
        <v>24</v>
      </c>
      <c r="AN4176">
        <v>4.0000000000000001E-3</v>
      </c>
      <c r="AO4176">
        <v>0</v>
      </c>
      <c r="AP4176">
        <v>0</v>
      </c>
      <c r="AQ4176">
        <v>0</v>
      </c>
      <c r="AR4176">
        <v>0</v>
      </c>
      <c r="AS4176">
        <v>33</v>
      </c>
      <c r="AT4176">
        <v>0</v>
      </c>
      <c r="AU4176"/>
      <c r="AV4176"/>
      <c r="AW4176"/>
      <c r="AX4176"/>
      <c r="AY4176"/>
      <c r="AZ4176"/>
      <c r="BA4176"/>
      <c r="BB4176"/>
      <c r="BC4176"/>
      <c r="BD4176"/>
      <c r="BE4176"/>
      <c r="BF4176"/>
      <c r="BG4176"/>
      <c r="BH4176"/>
      <c r="BI4176"/>
      <c r="BJ4176"/>
    </row>
    <row r="4177" spans="1:62" s="2" customFormat="1">
      <c r="A4177" t="s">
        <v>10988</v>
      </c>
      <c r="B4177">
        <v>22400139</v>
      </c>
      <c r="C4177" t="str">
        <f t="shared" si="65"/>
        <v>09.01.2022</v>
      </c>
      <c r="D4177"/>
      <c r="E4177"/>
      <c r="F4177" t="s">
        <v>5684</v>
      </c>
      <c r="G4177">
        <v>1582</v>
      </c>
      <c r="H4177"/>
      <c r="I4177" t="s">
        <v>10989</v>
      </c>
      <c r="J4177" t="s">
        <v>5699</v>
      </c>
      <c r="K4177" t="s">
        <v>19</v>
      </c>
      <c r="L4177">
        <v>165</v>
      </c>
      <c r="M4177"/>
      <c r="N4177"/>
      <c r="O4177"/>
      <c r="P4177"/>
      <c r="Q4177"/>
      <c r="R4177"/>
      <c r="S4177"/>
      <c r="T4177"/>
      <c r="U4177">
        <v>6.0999999999999999E-2</v>
      </c>
      <c r="V4177">
        <v>0.10199999999999999</v>
      </c>
      <c r="W4177">
        <v>1.4E-2</v>
      </c>
      <c r="X4177">
        <v>8.0000000000000002E-3</v>
      </c>
      <c r="Y4177">
        <v>0.625</v>
      </c>
      <c r="Z4177">
        <v>8.0000000000000002E-3</v>
      </c>
      <c r="AA4177">
        <v>7.0000000000000001E-3</v>
      </c>
      <c r="AB4177">
        <v>48</v>
      </c>
      <c r="AC4177">
        <v>0.218</v>
      </c>
      <c r="AD4177">
        <v>0.17899999999999999</v>
      </c>
      <c r="AE4177">
        <v>1.0999999999999999E-2</v>
      </c>
      <c r="AF4177">
        <v>8.0000000000000002E-3</v>
      </c>
      <c r="AG4177">
        <v>0.66600000000000004</v>
      </c>
      <c r="AH4177">
        <v>4.0000000000000001E-3</v>
      </c>
      <c r="AI4177">
        <v>1.0999999999999999E-2</v>
      </c>
      <c r="AJ4177">
        <v>6.0000000000000001E-3</v>
      </c>
      <c r="AK4177">
        <v>5.0000000000000001E-3</v>
      </c>
      <c r="AL4177">
        <v>65</v>
      </c>
      <c r="AM4177">
        <v>20</v>
      </c>
      <c r="AN4177">
        <v>4.0000000000000001E-3</v>
      </c>
      <c r="AO4177">
        <v>0</v>
      </c>
      <c r="AP4177">
        <v>4.0000000000000001E-3</v>
      </c>
      <c r="AQ4177">
        <v>0</v>
      </c>
      <c r="AR4177">
        <v>0</v>
      </c>
      <c r="AS4177">
        <v>60.545000000000002</v>
      </c>
      <c r="AT4177">
        <v>0</v>
      </c>
      <c r="AU4177"/>
      <c r="AV4177"/>
      <c r="AW4177"/>
      <c r="AX4177"/>
      <c r="AY4177"/>
      <c r="AZ4177"/>
      <c r="BA4177"/>
      <c r="BB4177"/>
      <c r="BC4177"/>
      <c r="BD4177"/>
      <c r="BE4177"/>
      <c r="BF4177"/>
      <c r="BG4177"/>
      <c r="BH4177"/>
      <c r="BI4177"/>
      <c r="BJ4177"/>
    </row>
    <row r="4178" spans="1:62" s="2" customFormat="1">
      <c r="A4178" t="s">
        <v>10990</v>
      </c>
      <c r="B4178">
        <v>22400140</v>
      </c>
      <c r="C4178" t="str">
        <f t="shared" si="65"/>
        <v>09.01.2022</v>
      </c>
      <c r="D4178"/>
      <c r="E4178" t="s">
        <v>5656</v>
      </c>
      <c r="F4178"/>
      <c r="G4178">
        <v>1577</v>
      </c>
      <c r="H4178"/>
      <c r="I4178" t="s">
        <v>10991</v>
      </c>
      <c r="J4178" t="s">
        <v>5694</v>
      </c>
      <c r="K4178" t="s">
        <v>30</v>
      </c>
      <c r="L4178">
        <v>1261</v>
      </c>
      <c r="M4178">
        <v>8.2000000000000003E-2</v>
      </c>
      <c r="N4178">
        <v>1.2999999999999999E-2</v>
      </c>
      <c r="O4178">
        <v>1.0999999999999999E-2</v>
      </c>
      <c r="P4178">
        <v>1.7999999999999999E-2</v>
      </c>
      <c r="Q4178"/>
      <c r="R4178"/>
      <c r="S4178"/>
      <c r="T4178"/>
      <c r="U4178">
        <v>0.03</v>
      </c>
      <c r="V4178">
        <v>1.0999999999999999E-2</v>
      </c>
      <c r="W4178">
        <v>1.2999999999999999E-2</v>
      </c>
      <c r="X4178">
        <v>6.0000000000000001E-3</v>
      </c>
      <c r="Y4178">
        <v>0.13100000000000001</v>
      </c>
      <c r="Z4178">
        <v>4.7E-2</v>
      </c>
      <c r="AA4178">
        <v>4.4999999999999998E-2</v>
      </c>
      <c r="AB4178">
        <v>48</v>
      </c>
      <c r="AC4178">
        <v>3.4000000000000002E-2</v>
      </c>
      <c r="AD4178">
        <v>1.7999999999999999E-2</v>
      </c>
      <c r="AE4178">
        <v>6.0000000000000001E-3</v>
      </c>
      <c r="AF4178">
        <v>6.0000000000000001E-3</v>
      </c>
      <c r="AG4178">
        <v>0.17799999999999999</v>
      </c>
      <c r="AH4178">
        <v>5.0000000000000001E-3</v>
      </c>
      <c r="AI4178">
        <v>4.0000000000000001E-3</v>
      </c>
      <c r="AJ4178">
        <v>5.1999999999999998E-2</v>
      </c>
      <c r="AK4178">
        <v>0.05</v>
      </c>
      <c r="AL4178">
        <v>57</v>
      </c>
      <c r="AM4178">
        <v>27</v>
      </c>
      <c r="AN4178">
        <v>4.0000000000000001E-3</v>
      </c>
      <c r="AO4178">
        <v>0</v>
      </c>
      <c r="AP4178">
        <v>0</v>
      </c>
      <c r="AQ4178">
        <v>0</v>
      </c>
      <c r="AR4178">
        <v>0</v>
      </c>
      <c r="AS4178">
        <v>29.667000000000002</v>
      </c>
      <c r="AT4178">
        <v>0</v>
      </c>
      <c r="AU4178"/>
      <c r="AV4178"/>
      <c r="AW4178"/>
      <c r="AX4178"/>
      <c r="AY4178"/>
      <c r="AZ4178"/>
      <c r="BA4178"/>
      <c r="BB4178"/>
      <c r="BC4178"/>
      <c r="BD4178"/>
      <c r="BE4178"/>
      <c r="BF4178"/>
      <c r="BG4178"/>
      <c r="BH4178"/>
      <c r="BI4178"/>
      <c r="BJ4178"/>
    </row>
    <row r="4179" spans="1:62" s="2" customFormat="1">
      <c r="A4179" t="s">
        <v>10992</v>
      </c>
      <c r="B4179">
        <v>22300140</v>
      </c>
      <c r="C4179" t="str">
        <f t="shared" si="65"/>
        <v>09.01.2022</v>
      </c>
      <c r="D4179" t="s">
        <v>5676</v>
      </c>
      <c r="E4179"/>
      <c r="F4179"/>
      <c r="G4179">
        <v>0</v>
      </c>
      <c r="H4179" t="s">
        <v>10993</v>
      </c>
      <c r="I4179" t="s">
        <v>10994</v>
      </c>
      <c r="J4179" t="s">
        <v>5686</v>
      </c>
      <c r="K4179" t="s">
        <v>30</v>
      </c>
      <c r="L4179">
        <v>1261</v>
      </c>
      <c r="M4179">
        <v>4.4999999999999998E-2</v>
      </c>
      <c r="N4179">
        <v>1.6E-2</v>
      </c>
      <c r="O4179">
        <v>1.6E-2</v>
      </c>
      <c r="P4179">
        <v>1.4999999999999999E-2</v>
      </c>
      <c r="Q4179"/>
      <c r="R4179"/>
      <c r="S4179"/>
      <c r="T4179"/>
      <c r="U4179">
        <v>2.5000000000000001E-2</v>
      </c>
      <c r="V4179">
        <v>2E-3</v>
      </c>
      <c r="W4179">
        <v>1.7000000000000001E-2</v>
      </c>
      <c r="X4179">
        <v>0.01</v>
      </c>
      <c r="Y4179">
        <v>0.14000000000000001</v>
      </c>
      <c r="Z4179">
        <v>1.4999999999999999E-2</v>
      </c>
      <c r="AA4179">
        <v>1.2E-2</v>
      </c>
      <c r="AB4179">
        <v>58</v>
      </c>
      <c r="AC4179">
        <v>3.1E-2</v>
      </c>
      <c r="AD4179">
        <v>7.0000000000000001E-3</v>
      </c>
      <c r="AE4179">
        <v>7.0000000000000001E-3</v>
      </c>
      <c r="AF4179">
        <v>0.01</v>
      </c>
      <c r="AG4179">
        <v>0.16500000000000001</v>
      </c>
      <c r="AH4179">
        <v>5.0000000000000001E-3</v>
      </c>
      <c r="AI4179">
        <v>5.0000000000000001E-3</v>
      </c>
      <c r="AJ4179">
        <v>0.06</v>
      </c>
      <c r="AK4179">
        <v>5.8999999999999997E-2</v>
      </c>
      <c r="AL4179">
        <v>72</v>
      </c>
      <c r="AM4179">
        <v>20</v>
      </c>
      <c r="AN4179">
        <v>4.0000000000000001E-3</v>
      </c>
      <c r="AO4179">
        <v>0</v>
      </c>
      <c r="AP4179">
        <v>0</v>
      </c>
      <c r="AQ4179">
        <v>0</v>
      </c>
      <c r="AR4179">
        <v>0</v>
      </c>
      <c r="AS4179">
        <v>23.571000000000002</v>
      </c>
      <c r="AT4179">
        <v>0</v>
      </c>
      <c r="AU4179"/>
      <c r="AV4179"/>
      <c r="AW4179"/>
      <c r="AX4179"/>
      <c r="AY4179"/>
      <c r="AZ4179"/>
      <c r="BA4179"/>
      <c r="BB4179"/>
      <c r="BC4179"/>
      <c r="BD4179"/>
      <c r="BE4179"/>
      <c r="BF4179"/>
      <c r="BG4179"/>
      <c r="BH4179"/>
      <c r="BI4179"/>
      <c r="BJ4179"/>
    </row>
    <row r="4180" spans="1:62" s="2" customFormat="1">
      <c r="A4180" t="s">
        <v>10995</v>
      </c>
      <c r="B4180">
        <v>22200134</v>
      </c>
      <c r="C4180" t="str">
        <f t="shared" si="65"/>
        <v>09.01.2022</v>
      </c>
      <c r="D4180"/>
      <c r="E4180"/>
      <c r="F4180" t="s">
        <v>5696</v>
      </c>
      <c r="G4180">
        <v>1575</v>
      </c>
      <c r="H4180"/>
      <c r="I4180" t="s">
        <v>10996</v>
      </c>
      <c r="J4180" t="s">
        <v>5658</v>
      </c>
      <c r="K4180" t="s">
        <v>19</v>
      </c>
      <c r="L4180">
        <v>165</v>
      </c>
      <c r="M4180"/>
      <c r="N4180"/>
      <c r="O4180"/>
      <c r="P4180"/>
      <c r="Q4180">
        <v>0.104</v>
      </c>
      <c r="R4180">
        <v>2.1000000000000001E-2</v>
      </c>
      <c r="S4180">
        <v>1.4999999999999999E-2</v>
      </c>
      <c r="T4180">
        <v>1.4E-2</v>
      </c>
      <c r="U4180">
        <v>5.8000000000000003E-2</v>
      </c>
      <c r="V4180">
        <v>6.4000000000000001E-2</v>
      </c>
      <c r="W4180">
        <v>2.3E-2</v>
      </c>
      <c r="X4180">
        <v>0.01</v>
      </c>
      <c r="Y4180">
        <v>0.5</v>
      </c>
      <c r="Z4180">
        <v>5.0000000000000001E-3</v>
      </c>
      <c r="AA4180">
        <v>3.0000000000000001E-3</v>
      </c>
      <c r="AB4180">
        <v>47</v>
      </c>
      <c r="AC4180">
        <v>0.20300000000000001</v>
      </c>
      <c r="AD4180">
        <v>0.17299999999999999</v>
      </c>
      <c r="AE4180">
        <v>1.7999999999999999E-2</v>
      </c>
      <c r="AF4180">
        <v>0.01</v>
      </c>
      <c r="AG4180">
        <v>0.66500000000000004</v>
      </c>
      <c r="AH4180">
        <v>5.0000000000000001E-3</v>
      </c>
      <c r="AI4180">
        <v>7.0000000000000001E-3</v>
      </c>
      <c r="AJ4180">
        <v>5.0000000000000001E-3</v>
      </c>
      <c r="AK4180">
        <v>4.0000000000000001E-3</v>
      </c>
      <c r="AL4180">
        <v>54</v>
      </c>
      <c r="AM4180">
        <v>15</v>
      </c>
      <c r="AN4180">
        <v>3.0000000000000001E-3</v>
      </c>
      <c r="AO4180">
        <v>0</v>
      </c>
      <c r="AP4180">
        <v>2E-3</v>
      </c>
      <c r="AQ4180">
        <v>0</v>
      </c>
      <c r="AR4180">
        <v>0</v>
      </c>
      <c r="AS4180">
        <v>36.944000000000003</v>
      </c>
      <c r="AT4180">
        <v>0</v>
      </c>
      <c r="AU4180">
        <v>0.21299999999999999</v>
      </c>
      <c r="AV4180">
        <v>0.17399999999999999</v>
      </c>
      <c r="AW4180">
        <v>1.7000000000000001E-2</v>
      </c>
      <c r="AX4180">
        <v>1.0999999999999999E-2</v>
      </c>
      <c r="AY4180">
        <v>0.65500000000000003</v>
      </c>
      <c r="AZ4180">
        <v>5.0000000000000001E-3</v>
      </c>
      <c r="BA4180">
        <v>4.0000000000000001E-3</v>
      </c>
      <c r="BB4180">
        <v>57</v>
      </c>
      <c r="BC4180">
        <v>13</v>
      </c>
      <c r="BD4180">
        <v>0</v>
      </c>
      <c r="BE4180">
        <v>3.0000000000000001E-3</v>
      </c>
      <c r="BF4180">
        <v>0</v>
      </c>
      <c r="BG4180">
        <v>3.0000000000000001E-3</v>
      </c>
      <c r="BH4180">
        <v>1.2E-2</v>
      </c>
      <c r="BI4180">
        <v>0</v>
      </c>
      <c r="BJ4180">
        <v>3</v>
      </c>
    </row>
    <row r="4181" spans="1:62" s="2" customFormat="1">
      <c r="A4181" t="s">
        <v>10997</v>
      </c>
      <c r="B4181">
        <v>22300141</v>
      </c>
      <c r="C4181" t="str">
        <f t="shared" si="65"/>
        <v>09.01.2022</v>
      </c>
      <c r="D4181" t="s">
        <v>5684</v>
      </c>
      <c r="E4181"/>
      <c r="F4181"/>
      <c r="G4181">
        <v>1575</v>
      </c>
      <c r="H4181"/>
      <c r="I4181" t="s">
        <v>10998</v>
      </c>
      <c r="J4181" t="s">
        <v>6652</v>
      </c>
      <c r="K4181" t="s">
        <v>30</v>
      </c>
      <c r="L4181">
        <v>1261</v>
      </c>
      <c r="M4181"/>
      <c r="N4181"/>
      <c r="O4181"/>
      <c r="P4181"/>
      <c r="Q4181"/>
      <c r="R4181"/>
      <c r="S4181"/>
      <c r="T4181"/>
      <c r="U4181">
        <v>2.8000000000000001E-2</v>
      </c>
      <c r="V4181">
        <v>3.0000000000000001E-3</v>
      </c>
      <c r="W4181">
        <v>1.6E-2</v>
      </c>
      <c r="X4181">
        <v>1.4E-2</v>
      </c>
      <c r="Y4181">
        <v>0.11700000000000001</v>
      </c>
      <c r="Z4181">
        <v>0.02</v>
      </c>
      <c r="AA4181">
        <v>1.7000000000000001E-2</v>
      </c>
      <c r="AB4181">
        <v>50</v>
      </c>
      <c r="AC4181">
        <v>3.5000000000000003E-2</v>
      </c>
      <c r="AD4181">
        <v>0.01</v>
      </c>
      <c r="AE4181">
        <v>5.0000000000000001E-3</v>
      </c>
      <c r="AF4181">
        <v>1.4999999999999999E-2</v>
      </c>
      <c r="AG4181">
        <v>0.17199999999999999</v>
      </c>
      <c r="AH4181">
        <v>5.0000000000000001E-3</v>
      </c>
      <c r="AI4181">
        <v>8.0000000000000002E-3</v>
      </c>
      <c r="AJ4181">
        <v>3.4000000000000002E-2</v>
      </c>
      <c r="AK4181">
        <v>3.3000000000000002E-2</v>
      </c>
      <c r="AL4181">
        <v>64</v>
      </c>
      <c r="AM4181">
        <v>23</v>
      </c>
      <c r="AN4181">
        <v>3.0000000000000001E-3</v>
      </c>
      <c r="AO4181">
        <v>0</v>
      </c>
      <c r="AP4181">
        <v>0</v>
      </c>
      <c r="AQ4181">
        <v>0</v>
      </c>
      <c r="AR4181">
        <v>0</v>
      </c>
      <c r="AS4181">
        <v>34.4</v>
      </c>
      <c r="AT4181">
        <v>0</v>
      </c>
      <c r="AU4181"/>
      <c r="AV4181"/>
      <c r="AW4181"/>
      <c r="AX4181"/>
      <c r="AY4181"/>
      <c r="AZ4181"/>
      <c r="BA4181"/>
      <c r="BB4181"/>
      <c r="BC4181"/>
      <c r="BD4181"/>
      <c r="BE4181"/>
      <c r="BF4181"/>
      <c r="BG4181"/>
      <c r="BH4181"/>
      <c r="BI4181"/>
      <c r="BJ4181"/>
    </row>
    <row r="4182" spans="1:62" s="2" customFormat="1">
      <c r="A4182" t="s">
        <v>10999</v>
      </c>
      <c r="B4182">
        <v>22200135</v>
      </c>
      <c r="C4182" t="str">
        <f t="shared" si="65"/>
        <v>09.01.2022</v>
      </c>
      <c r="D4182"/>
      <c r="E4182" t="s">
        <v>5668</v>
      </c>
      <c r="F4182"/>
      <c r="G4182">
        <v>1580</v>
      </c>
      <c r="H4182"/>
      <c r="I4182" t="s">
        <v>11000</v>
      </c>
      <c r="J4182" t="s">
        <v>5682</v>
      </c>
      <c r="K4182" t="s">
        <v>30</v>
      </c>
      <c r="L4182">
        <v>1261</v>
      </c>
      <c r="M4182"/>
      <c r="N4182"/>
      <c r="O4182"/>
      <c r="P4182"/>
      <c r="Q4182"/>
      <c r="R4182"/>
      <c r="S4182"/>
      <c r="T4182"/>
      <c r="U4182">
        <v>2.5000000000000001E-2</v>
      </c>
      <c r="V4182">
        <v>5.0000000000000001E-3</v>
      </c>
      <c r="W4182">
        <v>3.1E-2</v>
      </c>
      <c r="X4182">
        <v>5.0000000000000001E-3</v>
      </c>
      <c r="Y4182">
        <v>0.156</v>
      </c>
      <c r="Z4182">
        <v>0.04</v>
      </c>
      <c r="AA4182">
        <v>3.7999999999999999E-2</v>
      </c>
      <c r="AB4182">
        <v>64</v>
      </c>
      <c r="AC4182">
        <v>3.2000000000000001E-2</v>
      </c>
      <c r="AD4182">
        <v>1.7999999999999999E-2</v>
      </c>
      <c r="AE4182">
        <v>7.0000000000000001E-3</v>
      </c>
      <c r="AF4182">
        <v>6.0000000000000001E-3</v>
      </c>
      <c r="AG4182">
        <v>0.17799999999999999</v>
      </c>
      <c r="AH4182">
        <v>5.0000000000000001E-3</v>
      </c>
      <c r="AI4182">
        <v>4.0000000000000001E-3</v>
      </c>
      <c r="AJ4182">
        <v>0.04</v>
      </c>
      <c r="AK4182">
        <v>3.9E-2</v>
      </c>
      <c r="AL4182">
        <v>77</v>
      </c>
      <c r="AM4182">
        <v>18</v>
      </c>
      <c r="AN4182">
        <v>3.0000000000000001E-3</v>
      </c>
      <c r="AO4182">
        <v>0</v>
      </c>
      <c r="AP4182">
        <v>0</v>
      </c>
      <c r="AQ4182">
        <v>0</v>
      </c>
      <c r="AR4182">
        <v>0</v>
      </c>
      <c r="AS4182">
        <v>25.428999999999998</v>
      </c>
      <c r="AT4182">
        <v>0</v>
      </c>
      <c r="AU4182"/>
      <c r="AV4182"/>
      <c r="AW4182"/>
      <c r="AX4182"/>
      <c r="AY4182"/>
      <c r="AZ4182"/>
      <c r="BA4182"/>
      <c r="BB4182"/>
      <c r="BC4182"/>
      <c r="BD4182"/>
      <c r="BE4182"/>
      <c r="BF4182"/>
      <c r="BG4182"/>
      <c r="BH4182"/>
      <c r="BI4182"/>
      <c r="BJ4182"/>
    </row>
    <row r="4183" spans="1:62" s="2" customFormat="1">
      <c r="A4183" t="s">
        <v>11001</v>
      </c>
      <c r="B4183">
        <v>22100133</v>
      </c>
      <c r="C4183" t="str">
        <f t="shared" si="65"/>
        <v>09.01.2022</v>
      </c>
      <c r="D4183"/>
      <c r="E4183"/>
      <c r="F4183" t="s">
        <v>5707</v>
      </c>
      <c r="G4183">
        <v>1579</v>
      </c>
      <c r="H4183"/>
      <c r="I4183" t="s">
        <v>11002</v>
      </c>
      <c r="J4183" t="s">
        <v>5666</v>
      </c>
      <c r="K4183" t="s">
        <v>19</v>
      </c>
      <c r="L4183">
        <v>165</v>
      </c>
      <c r="M4183"/>
      <c r="N4183"/>
      <c r="O4183"/>
      <c r="P4183"/>
      <c r="Q4183"/>
      <c r="R4183"/>
      <c r="S4183"/>
      <c r="T4183"/>
      <c r="U4183">
        <v>6.0999999999999999E-2</v>
      </c>
      <c r="V4183">
        <v>3.5999999999999997E-2</v>
      </c>
      <c r="W4183">
        <v>2.7E-2</v>
      </c>
      <c r="X4183">
        <v>1.0999999999999999E-2</v>
      </c>
      <c r="Y4183">
        <v>0.50900000000000001</v>
      </c>
      <c r="Z4183">
        <v>5.0000000000000001E-3</v>
      </c>
      <c r="AA4183">
        <v>4.0000000000000001E-3</v>
      </c>
      <c r="AB4183">
        <v>50</v>
      </c>
      <c r="AC4183">
        <v>0.21099999999999999</v>
      </c>
      <c r="AD4183">
        <v>0.15</v>
      </c>
      <c r="AE4183">
        <v>1.9E-2</v>
      </c>
      <c r="AF4183">
        <v>1.2E-2</v>
      </c>
      <c r="AG4183">
        <v>0.73</v>
      </c>
      <c r="AH4183">
        <v>8.9999999999999993E-3</v>
      </c>
      <c r="AI4183">
        <v>1.0999999999999999E-2</v>
      </c>
      <c r="AJ4183">
        <v>6.0000000000000001E-3</v>
      </c>
      <c r="AK4183">
        <v>5.0000000000000001E-3</v>
      </c>
      <c r="AL4183">
        <v>59</v>
      </c>
      <c r="AM4183">
        <v>15</v>
      </c>
      <c r="AN4183">
        <v>4.0000000000000001E-3</v>
      </c>
      <c r="AO4183">
        <v>0</v>
      </c>
      <c r="AP4183">
        <v>3.0000000000000001E-3</v>
      </c>
      <c r="AQ4183">
        <v>0</v>
      </c>
      <c r="AR4183">
        <v>0</v>
      </c>
      <c r="AS4183">
        <v>38.420999999999999</v>
      </c>
      <c r="AT4183">
        <v>0</v>
      </c>
      <c r="AU4183">
        <v>0.21199999999999999</v>
      </c>
      <c r="AV4183">
        <v>0.16200000000000001</v>
      </c>
      <c r="AW4183">
        <v>1.7999999999999999E-2</v>
      </c>
      <c r="AX4183">
        <v>1.2E-2</v>
      </c>
      <c r="AY4183">
        <v>0.71199999999999997</v>
      </c>
      <c r="AZ4183">
        <v>5.0000000000000001E-3</v>
      </c>
      <c r="BA4183">
        <v>4.0000000000000001E-3</v>
      </c>
      <c r="BB4183">
        <v>63</v>
      </c>
      <c r="BC4183">
        <v>12</v>
      </c>
      <c r="BD4183">
        <v>0</v>
      </c>
      <c r="BE4183">
        <v>3.0000000000000001E-3</v>
      </c>
      <c r="BF4183">
        <v>0</v>
      </c>
      <c r="BG4183">
        <v>4.0000000000000001E-3</v>
      </c>
      <c r="BH4183">
        <v>1.4E-2</v>
      </c>
      <c r="BI4183">
        <v>0</v>
      </c>
      <c r="BJ4183">
        <v>4</v>
      </c>
    </row>
    <row r="4184" spans="1:62" s="2" customFormat="1">
      <c r="A4184" t="s">
        <v>11003</v>
      </c>
      <c r="B4184">
        <v>22300142</v>
      </c>
      <c r="C4184" t="str">
        <f t="shared" si="65"/>
        <v>09.01.2022</v>
      </c>
      <c r="D4184" t="s">
        <v>5696</v>
      </c>
      <c r="E4184"/>
      <c r="F4184"/>
      <c r="G4184">
        <v>1587</v>
      </c>
      <c r="H4184"/>
      <c r="I4184" t="s">
        <v>11004</v>
      </c>
      <c r="J4184" t="s">
        <v>5690</v>
      </c>
      <c r="K4184" t="s">
        <v>30</v>
      </c>
      <c r="L4184">
        <v>1261</v>
      </c>
      <c r="M4184"/>
      <c r="N4184"/>
      <c r="O4184"/>
      <c r="P4184"/>
      <c r="Q4184">
        <v>0.05</v>
      </c>
      <c r="R4184">
        <v>1.7000000000000001E-2</v>
      </c>
      <c r="S4184">
        <v>1.4999999999999999E-2</v>
      </c>
      <c r="T4184">
        <v>1.2999999999999999E-2</v>
      </c>
      <c r="U4184">
        <v>2.5000000000000001E-2</v>
      </c>
      <c r="V4184">
        <v>3.0000000000000001E-3</v>
      </c>
      <c r="W4184">
        <v>1.7999999999999999E-2</v>
      </c>
      <c r="X4184">
        <v>7.0000000000000001E-3</v>
      </c>
      <c r="Y4184">
        <v>0.105</v>
      </c>
      <c r="Z4184">
        <v>5.5E-2</v>
      </c>
      <c r="AA4184">
        <v>5.3999999999999999E-2</v>
      </c>
      <c r="AB4184">
        <v>48</v>
      </c>
      <c r="AC4184">
        <v>3.2000000000000001E-2</v>
      </c>
      <c r="AD4184">
        <v>0.01</v>
      </c>
      <c r="AE4184">
        <v>7.0000000000000001E-3</v>
      </c>
      <c r="AF4184">
        <v>8.0000000000000002E-3</v>
      </c>
      <c r="AG4184">
        <v>0.187</v>
      </c>
      <c r="AH4184">
        <v>5.0000000000000001E-3</v>
      </c>
      <c r="AI4184">
        <v>8.0000000000000002E-3</v>
      </c>
      <c r="AJ4184">
        <v>3.3000000000000002E-2</v>
      </c>
      <c r="AK4184">
        <v>3.2000000000000001E-2</v>
      </c>
      <c r="AL4184">
        <v>62</v>
      </c>
      <c r="AM4184">
        <v>25</v>
      </c>
      <c r="AN4184">
        <v>3.0000000000000001E-3</v>
      </c>
      <c r="AO4184">
        <v>0</v>
      </c>
      <c r="AP4184">
        <v>0</v>
      </c>
      <c r="AQ4184">
        <v>0</v>
      </c>
      <c r="AR4184">
        <v>0</v>
      </c>
      <c r="AS4184">
        <v>26.713999999999999</v>
      </c>
      <c r="AT4184">
        <v>0</v>
      </c>
      <c r="AU4184"/>
      <c r="AV4184"/>
      <c r="AW4184"/>
      <c r="AX4184"/>
      <c r="AY4184"/>
      <c r="AZ4184"/>
      <c r="BA4184"/>
      <c r="BB4184"/>
      <c r="BC4184"/>
      <c r="BD4184"/>
      <c r="BE4184"/>
      <c r="BF4184"/>
      <c r="BG4184"/>
      <c r="BH4184"/>
      <c r="BI4184"/>
      <c r="BJ4184"/>
    </row>
    <row r="4185" spans="1:62" s="2" customFormat="1">
      <c r="A4185" t="s">
        <v>11005</v>
      </c>
      <c r="B4185">
        <v>22100134</v>
      </c>
      <c r="C4185" t="str">
        <f t="shared" si="65"/>
        <v>09.01.2022</v>
      </c>
      <c r="D4185"/>
      <c r="E4185" t="s">
        <v>5680</v>
      </c>
      <c r="F4185"/>
      <c r="G4185">
        <v>1583</v>
      </c>
      <c r="H4185"/>
      <c r="I4185" t="s">
        <v>11006</v>
      </c>
      <c r="J4185" t="s">
        <v>6090</v>
      </c>
      <c r="K4185" t="s">
        <v>42</v>
      </c>
      <c r="L4185">
        <v>1261</v>
      </c>
      <c r="M4185"/>
      <c r="N4185"/>
      <c r="O4185"/>
      <c r="P4185"/>
      <c r="Q4185"/>
      <c r="R4185"/>
      <c r="S4185"/>
      <c r="T4185"/>
      <c r="U4185">
        <v>3.2000000000000001E-2</v>
      </c>
      <c r="V4185">
        <v>2E-3</v>
      </c>
      <c r="W4185">
        <v>3.6999999999999998E-2</v>
      </c>
      <c r="X4185">
        <v>6.0000000000000001E-3</v>
      </c>
      <c r="Y4185">
        <v>0.10299999999999999</v>
      </c>
      <c r="Z4185">
        <v>4.3999999999999997E-2</v>
      </c>
      <c r="AA4185">
        <v>4.2000000000000003E-2</v>
      </c>
      <c r="AB4185">
        <v>50</v>
      </c>
      <c r="AC4185">
        <v>3.7999999999999999E-2</v>
      </c>
      <c r="AD4185">
        <v>1.7999999999999999E-2</v>
      </c>
      <c r="AE4185">
        <v>6.0000000000000001E-3</v>
      </c>
      <c r="AF4185">
        <v>1.2E-2</v>
      </c>
      <c r="AG4185">
        <v>0.21</v>
      </c>
      <c r="AH4185">
        <v>0.01</v>
      </c>
      <c r="AI4185">
        <v>8.9999999999999993E-3</v>
      </c>
      <c r="AJ4185">
        <v>2.7E-2</v>
      </c>
      <c r="AK4185">
        <v>2.5999999999999999E-2</v>
      </c>
      <c r="AL4185">
        <v>62</v>
      </c>
      <c r="AM4185">
        <v>29</v>
      </c>
      <c r="AN4185">
        <v>4.0000000000000001E-3</v>
      </c>
      <c r="AO4185">
        <v>0</v>
      </c>
      <c r="AP4185">
        <v>0</v>
      </c>
      <c r="AQ4185">
        <v>0</v>
      </c>
      <c r="AR4185">
        <v>0</v>
      </c>
      <c r="AS4185">
        <v>35</v>
      </c>
      <c r="AT4185">
        <v>0</v>
      </c>
      <c r="AU4185"/>
      <c r="AV4185"/>
      <c r="AW4185"/>
      <c r="AX4185"/>
      <c r="AY4185"/>
      <c r="AZ4185"/>
      <c r="BA4185"/>
      <c r="BB4185"/>
      <c r="BC4185"/>
      <c r="BD4185"/>
      <c r="BE4185"/>
      <c r="BF4185"/>
      <c r="BG4185"/>
      <c r="BH4185"/>
      <c r="BI4185"/>
      <c r="BJ4185"/>
    </row>
    <row r="4186" spans="1:62" s="2" customFormat="1">
      <c r="A4186" t="s">
        <v>11007</v>
      </c>
      <c r="B4186">
        <v>22400142</v>
      </c>
      <c r="C4186" t="str">
        <f t="shared" si="65"/>
        <v>09.01.2022</v>
      </c>
      <c r="D4186" t="s">
        <v>5707</v>
      </c>
      <c r="E4186"/>
      <c r="F4186"/>
      <c r="G4186">
        <v>1572</v>
      </c>
      <c r="H4186"/>
      <c r="I4186" t="s">
        <v>11008</v>
      </c>
      <c r="J4186" t="s">
        <v>5699</v>
      </c>
      <c r="K4186" t="s">
        <v>42</v>
      </c>
      <c r="L4186">
        <v>1235</v>
      </c>
      <c r="M4186"/>
      <c r="N4186"/>
      <c r="O4186"/>
      <c r="P4186"/>
      <c r="Q4186"/>
      <c r="R4186"/>
      <c r="S4186"/>
      <c r="T4186"/>
      <c r="U4186">
        <v>2.9000000000000001E-2</v>
      </c>
      <c r="V4186">
        <v>8.0000000000000002E-3</v>
      </c>
      <c r="W4186">
        <v>1.4999999999999999E-2</v>
      </c>
      <c r="X4186">
        <v>6.0000000000000001E-3</v>
      </c>
      <c r="Y4186">
        <v>0.11700000000000001</v>
      </c>
      <c r="Z4186">
        <v>5.2999999999999999E-2</v>
      </c>
      <c r="AA4186">
        <v>0.05</v>
      </c>
      <c r="AB4186">
        <v>45</v>
      </c>
      <c r="AC4186">
        <v>3.7999999999999999E-2</v>
      </c>
      <c r="AD4186">
        <v>0.02</v>
      </c>
      <c r="AE4186">
        <v>5.0000000000000001E-3</v>
      </c>
      <c r="AF4186">
        <v>7.0000000000000001E-3</v>
      </c>
      <c r="AG4186">
        <v>0.17499999999999999</v>
      </c>
      <c r="AH4186">
        <v>7.0000000000000001E-3</v>
      </c>
      <c r="AI4186">
        <v>8.0000000000000002E-3</v>
      </c>
      <c r="AJ4186">
        <v>3.3000000000000002E-2</v>
      </c>
      <c r="AK4186">
        <v>3.2000000000000001E-2</v>
      </c>
      <c r="AL4186">
        <v>57</v>
      </c>
      <c r="AM4186">
        <v>20</v>
      </c>
      <c r="AN4186">
        <v>4.0000000000000001E-3</v>
      </c>
      <c r="AO4186">
        <v>0</v>
      </c>
      <c r="AP4186">
        <v>0</v>
      </c>
      <c r="AQ4186">
        <v>0</v>
      </c>
      <c r="AR4186">
        <v>0</v>
      </c>
      <c r="AS4186">
        <v>35</v>
      </c>
      <c r="AT4186">
        <v>0</v>
      </c>
      <c r="AU4186"/>
      <c r="AV4186"/>
      <c r="AW4186"/>
      <c r="AX4186"/>
      <c r="AY4186"/>
      <c r="AZ4186"/>
      <c r="BA4186"/>
      <c r="BB4186"/>
      <c r="BC4186"/>
      <c r="BD4186"/>
      <c r="BE4186"/>
      <c r="BF4186"/>
      <c r="BG4186"/>
      <c r="BH4186"/>
      <c r="BI4186"/>
      <c r="BJ4186"/>
    </row>
    <row r="4187" spans="1:62" s="2" customFormat="1">
      <c r="A4187" t="s">
        <v>11009</v>
      </c>
      <c r="B4187">
        <v>22400141</v>
      </c>
      <c r="C4187" t="str">
        <f t="shared" si="65"/>
        <v>09.01.2022</v>
      </c>
      <c r="D4187"/>
      <c r="E4187"/>
      <c r="F4187" t="s">
        <v>5713</v>
      </c>
      <c r="G4187">
        <v>1596</v>
      </c>
      <c r="H4187"/>
      <c r="I4187" t="s">
        <v>11010</v>
      </c>
      <c r="J4187" t="s">
        <v>5705</v>
      </c>
      <c r="K4187" t="s">
        <v>19</v>
      </c>
      <c r="L4187">
        <v>165</v>
      </c>
      <c r="M4187"/>
      <c r="N4187"/>
      <c r="O4187"/>
      <c r="P4187"/>
      <c r="Q4187"/>
      <c r="R4187"/>
      <c r="S4187"/>
      <c r="T4187"/>
      <c r="U4187">
        <v>5.2999999999999999E-2</v>
      </c>
      <c r="V4187">
        <v>1.2999999999999999E-2</v>
      </c>
      <c r="W4187">
        <v>1.6E-2</v>
      </c>
      <c r="X4187">
        <v>7.0000000000000001E-3</v>
      </c>
      <c r="Y4187">
        <v>0.53400000000000003</v>
      </c>
      <c r="Z4187">
        <v>5.0000000000000001E-3</v>
      </c>
      <c r="AA4187">
        <v>4.0000000000000001E-3</v>
      </c>
      <c r="AB4187">
        <v>45</v>
      </c>
      <c r="AC4187">
        <v>0.20499999999999999</v>
      </c>
      <c r="AD4187">
        <v>0.16</v>
      </c>
      <c r="AE4187">
        <v>8.0000000000000002E-3</v>
      </c>
      <c r="AF4187">
        <v>0.01</v>
      </c>
      <c r="AG4187">
        <v>0.65</v>
      </c>
      <c r="AH4187">
        <v>5.0000000000000001E-3</v>
      </c>
      <c r="AI4187">
        <v>1.0999999999999999E-2</v>
      </c>
      <c r="AJ4187">
        <v>7.0000000000000001E-3</v>
      </c>
      <c r="AK4187">
        <v>6.0000000000000001E-3</v>
      </c>
      <c r="AL4187">
        <v>62</v>
      </c>
      <c r="AM4187">
        <v>19</v>
      </c>
      <c r="AN4187">
        <v>4.0000000000000001E-3</v>
      </c>
      <c r="AO4187">
        <v>0</v>
      </c>
      <c r="AP4187">
        <v>3.0000000000000001E-3</v>
      </c>
      <c r="AQ4187">
        <v>0</v>
      </c>
      <c r="AR4187">
        <v>0</v>
      </c>
      <c r="AS4187">
        <v>81.25</v>
      </c>
      <c r="AT4187">
        <v>0</v>
      </c>
      <c r="AU4187">
        <v>0.20300000000000001</v>
      </c>
      <c r="AV4187">
        <v>0.17499999999999999</v>
      </c>
      <c r="AW4187">
        <v>8.0000000000000002E-3</v>
      </c>
      <c r="AX4187">
        <v>0.01</v>
      </c>
      <c r="AY4187">
        <v>0.66900000000000004</v>
      </c>
      <c r="AZ4187">
        <v>6.0000000000000001E-3</v>
      </c>
      <c r="BA4187">
        <v>5.0000000000000001E-3</v>
      </c>
      <c r="BB4187">
        <v>69</v>
      </c>
      <c r="BC4187">
        <v>14</v>
      </c>
      <c r="BD4187">
        <v>0</v>
      </c>
      <c r="BE4187">
        <v>3.0000000000000001E-3</v>
      </c>
      <c r="BF4187">
        <v>0</v>
      </c>
      <c r="BG4187">
        <v>4.0000000000000001E-3</v>
      </c>
      <c r="BH4187">
        <v>1.4E-2</v>
      </c>
      <c r="BI4187">
        <v>0</v>
      </c>
      <c r="BJ4187">
        <v>7</v>
      </c>
    </row>
    <row r="4188" spans="1:62" s="2" customFormat="1">
      <c r="A4188" t="s">
        <v>11011</v>
      </c>
      <c r="B4188">
        <v>22200136</v>
      </c>
      <c r="C4188" t="str">
        <f t="shared" si="65"/>
        <v>09.01.2022</v>
      </c>
      <c r="D4188"/>
      <c r="E4188" t="s">
        <v>5692</v>
      </c>
      <c r="F4188"/>
      <c r="G4188">
        <v>1578</v>
      </c>
      <c r="H4188"/>
      <c r="I4188" t="s">
        <v>11012</v>
      </c>
      <c r="J4188" t="s">
        <v>9901</v>
      </c>
      <c r="K4188" t="s">
        <v>42</v>
      </c>
      <c r="L4188">
        <v>1230</v>
      </c>
      <c r="M4188">
        <v>5.6000000000000001E-2</v>
      </c>
      <c r="N4188">
        <v>3.6999999999999998E-2</v>
      </c>
      <c r="O4188">
        <v>1.0999999999999999E-2</v>
      </c>
      <c r="P4188">
        <v>1.2E-2</v>
      </c>
      <c r="Q4188"/>
      <c r="R4188"/>
      <c r="S4188"/>
      <c r="T4188"/>
      <c r="U4188">
        <v>2.1999999999999999E-2</v>
      </c>
      <c r="V4188">
        <v>1E-3</v>
      </c>
      <c r="W4188">
        <v>3.3000000000000002E-2</v>
      </c>
      <c r="X4188">
        <v>7.0000000000000001E-3</v>
      </c>
      <c r="Y4188">
        <v>0.11600000000000001</v>
      </c>
      <c r="Z4188">
        <v>4.0000000000000001E-3</v>
      </c>
      <c r="AA4188">
        <v>3.0000000000000001E-3</v>
      </c>
      <c r="AB4188">
        <v>55</v>
      </c>
      <c r="AC4188">
        <v>3.2000000000000001E-2</v>
      </c>
      <c r="AD4188">
        <v>2.3E-2</v>
      </c>
      <c r="AE4188">
        <v>7.0000000000000001E-3</v>
      </c>
      <c r="AF4188">
        <v>8.0000000000000002E-3</v>
      </c>
      <c r="AG4188">
        <v>0.191</v>
      </c>
      <c r="AH4188">
        <v>6.0000000000000001E-3</v>
      </c>
      <c r="AI4188">
        <v>3.0000000000000001E-3</v>
      </c>
      <c r="AJ4188">
        <v>5.2999999999999999E-2</v>
      </c>
      <c r="AK4188">
        <v>5.1999999999999998E-2</v>
      </c>
      <c r="AL4188">
        <v>71</v>
      </c>
      <c r="AM4188">
        <v>27</v>
      </c>
      <c r="AN4188">
        <v>3.0000000000000001E-3</v>
      </c>
      <c r="AO4188">
        <v>0</v>
      </c>
      <c r="AP4188">
        <v>0</v>
      </c>
      <c r="AQ4188">
        <v>0</v>
      </c>
      <c r="AR4188">
        <v>0</v>
      </c>
      <c r="AS4188">
        <v>27.286000000000001</v>
      </c>
      <c r="AT4188">
        <v>0</v>
      </c>
      <c r="AU4188"/>
      <c r="AV4188"/>
      <c r="AW4188"/>
      <c r="AX4188"/>
      <c r="AY4188"/>
      <c r="AZ4188"/>
      <c r="BA4188"/>
      <c r="BB4188"/>
      <c r="BC4188"/>
      <c r="BD4188"/>
      <c r="BE4188"/>
      <c r="BF4188"/>
      <c r="BG4188"/>
      <c r="BH4188"/>
      <c r="BI4188"/>
      <c r="BJ4188"/>
    </row>
    <row r="4189" spans="1:62" s="2" customFormat="1">
      <c r="A4189" t="s">
        <v>11013</v>
      </c>
      <c r="B4189">
        <v>22300143</v>
      </c>
      <c r="C4189" t="str">
        <f t="shared" si="65"/>
        <v>09.01.2022</v>
      </c>
      <c r="D4189" t="s">
        <v>5713</v>
      </c>
      <c r="E4189"/>
      <c r="F4189"/>
      <c r="G4189">
        <v>1569</v>
      </c>
      <c r="H4189"/>
      <c r="I4189" t="s">
        <v>11014</v>
      </c>
      <c r="J4189" t="s">
        <v>5686</v>
      </c>
      <c r="K4189" t="s">
        <v>42</v>
      </c>
      <c r="L4189">
        <v>1235</v>
      </c>
      <c r="M4189">
        <v>8.3000000000000004E-2</v>
      </c>
      <c r="N4189">
        <v>0.03</v>
      </c>
      <c r="O4189">
        <v>1.2E-2</v>
      </c>
      <c r="P4189">
        <v>1.4E-2</v>
      </c>
      <c r="Q4189"/>
      <c r="R4189"/>
      <c r="S4189"/>
      <c r="T4189"/>
      <c r="U4189">
        <v>2.4E-2</v>
      </c>
      <c r="V4189">
        <v>4.0000000000000001E-3</v>
      </c>
      <c r="W4189">
        <v>2.5000000000000001E-2</v>
      </c>
      <c r="X4189">
        <v>7.0000000000000001E-3</v>
      </c>
      <c r="Y4189">
        <v>0.112</v>
      </c>
      <c r="Z4189">
        <v>6.2E-2</v>
      </c>
      <c r="AA4189">
        <v>0.06</v>
      </c>
      <c r="AB4189">
        <v>48</v>
      </c>
      <c r="AC4189">
        <v>3.4000000000000002E-2</v>
      </c>
      <c r="AD4189">
        <v>1.2E-2</v>
      </c>
      <c r="AE4189">
        <v>7.0000000000000001E-3</v>
      </c>
      <c r="AF4189">
        <v>7.0000000000000001E-3</v>
      </c>
      <c r="AG4189">
        <v>0.19400000000000001</v>
      </c>
      <c r="AH4189">
        <v>5.0000000000000001E-3</v>
      </c>
      <c r="AI4189">
        <v>5.0000000000000001E-3</v>
      </c>
      <c r="AJ4189">
        <v>5.0999999999999997E-2</v>
      </c>
      <c r="AK4189">
        <v>0.05</v>
      </c>
      <c r="AL4189">
        <v>65</v>
      </c>
      <c r="AM4189">
        <v>28</v>
      </c>
      <c r="AN4189">
        <v>3.0000000000000001E-3</v>
      </c>
      <c r="AO4189">
        <v>0</v>
      </c>
      <c r="AP4189">
        <v>0</v>
      </c>
      <c r="AQ4189">
        <v>0</v>
      </c>
      <c r="AR4189">
        <v>0</v>
      </c>
      <c r="AS4189">
        <v>27.713999999999999</v>
      </c>
      <c r="AT4189">
        <v>0</v>
      </c>
      <c r="AU4189"/>
      <c r="AV4189"/>
      <c r="AW4189"/>
      <c r="AX4189"/>
      <c r="AY4189"/>
      <c r="AZ4189"/>
      <c r="BA4189"/>
      <c r="BB4189"/>
      <c r="BC4189"/>
      <c r="BD4189"/>
      <c r="BE4189"/>
      <c r="BF4189"/>
      <c r="BG4189"/>
      <c r="BH4189"/>
      <c r="BI4189"/>
      <c r="BJ4189"/>
    </row>
    <row r="4190" spans="1:62" s="2" customFormat="1">
      <c r="A4190" t="s">
        <v>11015</v>
      </c>
      <c r="B4190">
        <v>22400143</v>
      </c>
      <c r="C4190" t="str">
        <f t="shared" si="65"/>
        <v>09.01.2022</v>
      </c>
      <c r="D4190"/>
      <c r="E4190" t="s">
        <v>5703</v>
      </c>
      <c r="F4190"/>
      <c r="G4190">
        <v>1580</v>
      </c>
      <c r="H4190"/>
      <c r="I4190" t="s">
        <v>11016</v>
      </c>
      <c r="J4190" t="s">
        <v>6652</v>
      </c>
      <c r="K4190" t="s">
        <v>42</v>
      </c>
      <c r="L4190">
        <v>1235</v>
      </c>
      <c r="M4190"/>
      <c r="N4190"/>
      <c r="O4190"/>
      <c r="P4190"/>
      <c r="Q4190"/>
      <c r="R4190"/>
      <c r="S4190"/>
      <c r="T4190"/>
      <c r="U4190">
        <v>0.02</v>
      </c>
      <c r="V4190">
        <v>5.0000000000000001E-3</v>
      </c>
      <c r="W4190">
        <v>0.02</v>
      </c>
      <c r="X4190">
        <v>6.0000000000000001E-3</v>
      </c>
      <c r="Y4190">
        <v>0.106</v>
      </c>
      <c r="Z4190">
        <v>2.5000000000000001E-2</v>
      </c>
      <c r="AA4190">
        <v>2.3E-2</v>
      </c>
      <c r="AB4190">
        <v>50</v>
      </c>
      <c r="AC4190">
        <v>4.2000000000000003E-2</v>
      </c>
      <c r="AD4190">
        <v>8.9999999999999993E-3</v>
      </c>
      <c r="AE4190">
        <v>6.0000000000000001E-3</v>
      </c>
      <c r="AF4190">
        <v>7.0000000000000001E-3</v>
      </c>
      <c r="AG4190">
        <v>0.191</v>
      </c>
      <c r="AH4190">
        <v>6.0000000000000001E-3</v>
      </c>
      <c r="AI4190">
        <v>7.0000000000000001E-3</v>
      </c>
      <c r="AJ4190">
        <v>2.7E-2</v>
      </c>
      <c r="AK4190">
        <v>2.5000000000000001E-2</v>
      </c>
      <c r="AL4190">
        <v>61</v>
      </c>
      <c r="AM4190">
        <v>22</v>
      </c>
      <c r="AN4190">
        <v>3.0000000000000001E-3</v>
      </c>
      <c r="AO4190">
        <v>0</v>
      </c>
      <c r="AP4190">
        <v>0</v>
      </c>
      <c r="AQ4190">
        <v>0</v>
      </c>
      <c r="AR4190">
        <v>0</v>
      </c>
      <c r="AS4190">
        <v>31.832999999999998</v>
      </c>
      <c r="AT4190">
        <v>0</v>
      </c>
      <c r="AU4190"/>
      <c r="AV4190"/>
      <c r="AW4190"/>
      <c r="AX4190"/>
      <c r="AY4190"/>
      <c r="AZ4190"/>
      <c r="BA4190"/>
      <c r="BB4190"/>
      <c r="BC4190"/>
      <c r="BD4190"/>
      <c r="BE4190"/>
      <c r="BF4190"/>
      <c r="BG4190"/>
      <c r="BH4190"/>
      <c r="BI4190"/>
      <c r="BJ4190"/>
    </row>
    <row r="4191" spans="1:62" s="2" customFormat="1">
      <c r="A4191" t="s">
        <v>11017</v>
      </c>
      <c r="B4191">
        <v>22200137</v>
      </c>
      <c r="C4191" t="str">
        <f t="shared" si="65"/>
        <v>09.01.2022</v>
      </c>
      <c r="D4191"/>
      <c r="E4191"/>
      <c r="F4191" t="s">
        <v>5656</v>
      </c>
      <c r="G4191">
        <v>1584</v>
      </c>
      <c r="H4191"/>
      <c r="I4191" t="s">
        <v>11018</v>
      </c>
      <c r="J4191" t="s">
        <v>5658</v>
      </c>
      <c r="K4191" t="s">
        <v>19</v>
      </c>
      <c r="L4191">
        <v>165</v>
      </c>
      <c r="M4191"/>
      <c r="N4191"/>
      <c r="O4191"/>
      <c r="P4191"/>
      <c r="Q4191"/>
      <c r="R4191"/>
      <c r="S4191"/>
      <c r="T4191"/>
      <c r="U4191">
        <v>4.9000000000000002E-2</v>
      </c>
      <c r="V4191">
        <v>4.8000000000000001E-2</v>
      </c>
      <c r="W4191">
        <v>3.4000000000000002E-2</v>
      </c>
      <c r="X4191">
        <v>1.2999999999999999E-2</v>
      </c>
      <c r="Y4191">
        <v>0.436</v>
      </c>
      <c r="Z4191">
        <v>5.0000000000000001E-3</v>
      </c>
      <c r="AA4191">
        <v>4.0000000000000001E-3</v>
      </c>
      <c r="AB4191">
        <v>52</v>
      </c>
      <c r="AC4191">
        <v>0.245</v>
      </c>
      <c r="AD4191">
        <v>0.28199999999999997</v>
      </c>
      <c r="AE4191">
        <v>2.5999999999999999E-2</v>
      </c>
      <c r="AF4191">
        <v>1.4E-2</v>
      </c>
      <c r="AG4191">
        <v>0.71699999999999997</v>
      </c>
      <c r="AH4191">
        <v>8.9999999999999993E-3</v>
      </c>
      <c r="AI4191">
        <v>0.01</v>
      </c>
      <c r="AJ4191">
        <v>7.0000000000000001E-3</v>
      </c>
      <c r="AK4191">
        <v>6.0000000000000001E-3</v>
      </c>
      <c r="AL4191">
        <v>70</v>
      </c>
      <c r="AM4191">
        <v>28</v>
      </c>
      <c r="AN4191">
        <v>4.0000000000000001E-3</v>
      </c>
      <c r="AO4191">
        <v>0</v>
      </c>
      <c r="AP4191">
        <v>3.0000000000000001E-3</v>
      </c>
      <c r="AQ4191">
        <v>0</v>
      </c>
      <c r="AR4191">
        <v>0</v>
      </c>
      <c r="AS4191">
        <v>27.577000000000002</v>
      </c>
      <c r="AT4191">
        <v>0</v>
      </c>
      <c r="AU4191">
        <v>0.24199999999999999</v>
      </c>
      <c r="AV4191">
        <v>0.26600000000000001</v>
      </c>
      <c r="AW4191">
        <v>2.1000000000000001E-2</v>
      </c>
      <c r="AX4191">
        <v>1.4E-2</v>
      </c>
      <c r="AY4191">
        <v>0.70499999999999996</v>
      </c>
      <c r="AZ4191">
        <v>6.0000000000000001E-3</v>
      </c>
      <c r="BA4191">
        <v>5.0000000000000001E-3</v>
      </c>
      <c r="BB4191">
        <v>73</v>
      </c>
      <c r="BC4191">
        <v>18</v>
      </c>
      <c r="BD4191">
        <v>0</v>
      </c>
      <c r="BE4191">
        <v>3.0000000000000001E-3</v>
      </c>
      <c r="BF4191">
        <v>0</v>
      </c>
      <c r="BG4191">
        <v>4.0000000000000001E-3</v>
      </c>
      <c r="BH4191">
        <v>1.4E-2</v>
      </c>
      <c r="BI4191">
        <v>0</v>
      </c>
      <c r="BJ4191">
        <v>3</v>
      </c>
    </row>
    <row r="4192" spans="1:62" s="2" customFormat="1">
      <c r="A4192" t="s">
        <v>11019</v>
      </c>
      <c r="B4192">
        <v>22100135</v>
      </c>
      <c r="C4192" t="str">
        <f t="shared" si="65"/>
        <v>09.01.2022</v>
      </c>
      <c r="D4192" t="s">
        <v>5656</v>
      </c>
      <c r="E4192"/>
      <c r="F4192"/>
      <c r="G4192">
        <v>1571</v>
      </c>
      <c r="H4192" t="s">
        <v>11020</v>
      </c>
      <c r="I4192" t="s">
        <v>11021</v>
      </c>
      <c r="J4192" t="s">
        <v>5694</v>
      </c>
      <c r="K4192" t="s">
        <v>42</v>
      </c>
      <c r="L4192">
        <v>1235</v>
      </c>
      <c r="M4192"/>
      <c r="N4192"/>
      <c r="O4192"/>
      <c r="P4192"/>
      <c r="Q4192"/>
      <c r="R4192"/>
      <c r="S4192"/>
      <c r="T4192"/>
      <c r="U4192">
        <v>3.9E-2</v>
      </c>
      <c r="V4192">
        <v>2E-3</v>
      </c>
      <c r="W4192">
        <v>2.7E-2</v>
      </c>
      <c r="X4192">
        <v>0.01</v>
      </c>
      <c r="Y4192">
        <v>0.105</v>
      </c>
      <c r="Z4192">
        <v>1.6E-2</v>
      </c>
      <c r="AA4192">
        <v>1.4999999999999999E-2</v>
      </c>
      <c r="AB4192">
        <v>49</v>
      </c>
      <c r="AC4192">
        <v>4.8000000000000001E-2</v>
      </c>
      <c r="AD4192">
        <v>2.7E-2</v>
      </c>
      <c r="AE4192">
        <v>7.0000000000000001E-3</v>
      </c>
      <c r="AF4192">
        <v>0.01</v>
      </c>
      <c r="AG4192">
        <v>0.187</v>
      </c>
      <c r="AH4192">
        <v>7.0000000000000001E-3</v>
      </c>
      <c r="AI4192">
        <v>7.0000000000000001E-3</v>
      </c>
      <c r="AJ4192">
        <v>0.05</v>
      </c>
      <c r="AK4192">
        <v>4.9000000000000002E-2</v>
      </c>
      <c r="AL4192">
        <v>59</v>
      </c>
      <c r="AM4192">
        <v>28</v>
      </c>
      <c r="AN4192">
        <v>4.0000000000000001E-3</v>
      </c>
      <c r="AO4192">
        <v>0</v>
      </c>
      <c r="AP4192">
        <v>0</v>
      </c>
      <c r="AQ4192">
        <v>0</v>
      </c>
      <c r="AR4192">
        <v>0</v>
      </c>
      <c r="AS4192">
        <v>26.713999999999999</v>
      </c>
      <c r="AT4192">
        <v>0</v>
      </c>
      <c r="AU4192"/>
      <c r="AV4192"/>
      <c r="AW4192"/>
      <c r="AX4192"/>
      <c r="AY4192"/>
      <c r="AZ4192"/>
      <c r="BA4192"/>
      <c r="BB4192"/>
      <c r="BC4192"/>
      <c r="BD4192"/>
      <c r="BE4192"/>
      <c r="BF4192"/>
      <c r="BG4192"/>
      <c r="BH4192"/>
      <c r="BI4192"/>
      <c r="BJ4192"/>
    </row>
    <row r="4193" spans="1:62" s="2" customFormat="1">
      <c r="A4193" t="s">
        <v>11022</v>
      </c>
      <c r="B4193">
        <v>22300144</v>
      </c>
      <c r="C4193" t="str">
        <f t="shared" si="65"/>
        <v>09.01.2022</v>
      </c>
      <c r="D4193"/>
      <c r="E4193" t="s">
        <v>5717</v>
      </c>
      <c r="F4193"/>
      <c r="G4193">
        <v>1571</v>
      </c>
      <c r="H4193"/>
      <c r="I4193" t="s">
        <v>11023</v>
      </c>
      <c r="J4193" t="s">
        <v>5682</v>
      </c>
      <c r="K4193" t="s">
        <v>42</v>
      </c>
      <c r="L4193">
        <v>1250</v>
      </c>
      <c r="M4193">
        <v>8.8999999999999996E-2</v>
      </c>
      <c r="N4193">
        <v>2.5000000000000001E-2</v>
      </c>
      <c r="O4193">
        <v>1.4999999999999999E-2</v>
      </c>
      <c r="P4193">
        <v>2.8000000000000001E-2</v>
      </c>
      <c r="Q4193"/>
      <c r="R4193"/>
      <c r="S4193"/>
      <c r="T4193"/>
      <c r="U4193">
        <v>0.02</v>
      </c>
      <c r="V4193">
        <v>4.0000000000000001E-3</v>
      </c>
      <c r="W4193">
        <v>2.9000000000000001E-2</v>
      </c>
      <c r="X4193">
        <v>8.9999999999999993E-3</v>
      </c>
      <c r="Y4193">
        <v>0.10199999999999999</v>
      </c>
      <c r="Z4193">
        <v>3.1E-2</v>
      </c>
      <c r="AA4193">
        <v>0.03</v>
      </c>
      <c r="AB4193">
        <v>53</v>
      </c>
      <c r="AC4193">
        <v>3.5000000000000003E-2</v>
      </c>
      <c r="AD4193">
        <v>1.7000000000000001E-2</v>
      </c>
      <c r="AE4193">
        <v>7.0000000000000001E-3</v>
      </c>
      <c r="AF4193">
        <v>0.01</v>
      </c>
      <c r="AG4193">
        <v>0.20300000000000001</v>
      </c>
      <c r="AH4193">
        <v>6.0000000000000001E-3</v>
      </c>
      <c r="AI4193">
        <v>8.0000000000000002E-3</v>
      </c>
      <c r="AJ4193">
        <v>0.04</v>
      </c>
      <c r="AK4193">
        <v>3.9E-2</v>
      </c>
      <c r="AL4193">
        <v>68</v>
      </c>
      <c r="AM4193">
        <v>24</v>
      </c>
      <c r="AN4193">
        <v>4.0000000000000001E-3</v>
      </c>
      <c r="AO4193">
        <v>0</v>
      </c>
      <c r="AP4193">
        <v>0</v>
      </c>
      <c r="AQ4193">
        <v>0</v>
      </c>
      <c r="AR4193">
        <v>0</v>
      </c>
      <c r="AS4193">
        <v>29</v>
      </c>
      <c r="AT4193">
        <v>0</v>
      </c>
      <c r="AU4193"/>
      <c r="AV4193"/>
      <c r="AW4193"/>
      <c r="AX4193"/>
      <c r="AY4193"/>
      <c r="AZ4193"/>
      <c r="BA4193"/>
      <c r="BB4193"/>
      <c r="BC4193"/>
      <c r="BD4193"/>
      <c r="BE4193"/>
      <c r="BF4193"/>
      <c r="BG4193"/>
      <c r="BH4193"/>
      <c r="BI4193"/>
      <c r="BJ4193"/>
    </row>
    <row r="4194" spans="1:62" s="2" customFormat="1">
      <c r="A4194" t="s">
        <v>11024</v>
      </c>
      <c r="B4194">
        <v>22200138</v>
      </c>
      <c r="C4194" t="str">
        <f t="shared" si="65"/>
        <v>09.01.2022</v>
      </c>
      <c r="D4194" t="s">
        <v>5668</v>
      </c>
      <c r="E4194"/>
      <c r="F4194"/>
      <c r="G4194">
        <v>1572</v>
      </c>
      <c r="H4194"/>
      <c r="I4194" t="s">
        <v>11025</v>
      </c>
      <c r="J4194" t="s">
        <v>5666</v>
      </c>
      <c r="K4194" t="s">
        <v>42</v>
      </c>
      <c r="L4194">
        <v>1235</v>
      </c>
      <c r="M4194"/>
      <c r="N4194"/>
      <c r="O4194"/>
      <c r="P4194"/>
      <c r="Q4194"/>
      <c r="R4194"/>
      <c r="S4194"/>
      <c r="T4194"/>
      <c r="U4194">
        <v>2.7E-2</v>
      </c>
      <c r="V4194">
        <v>4.0000000000000001E-3</v>
      </c>
      <c r="W4194">
        <v>3.1E-2</v>
      </c>
      <c r="X4194">
        <v>6.0000000000000001E-3</v>
      </c>
      <c r="Y4194">
        <v>0.13300000000000001</v>
      </c>
      <c r="Z4194">
        <v>2.3E-2</v>
      </c>
      <c r="AA4194">
        <v>2.1000000000000001E-2</v>
      </c>
      <c r="AB4194">
        <v>54</v>
      </c>
      <c r="AC4194">
        <v>3.5000000000000003E-2</v>
      </c>
      <c r="AD4194">
        <v>2.5999999999999999E-2</v>
      </c>
      <c r="AE4194">
        <v>7.0000000000000001E-3</v>
      </c>
      <c r="AF4194">
        <v>7.0000000000000001E-3</v>
      </c>
      <c r="AG4194">
        <v>0.22</v>
      </c>
      <c r="AH4194">
        <v>7.0000000000000001E-3</v>
      </c>
      <c r="AI4194">
        <v>5.0000000000000001E-3</v>
      </c>
      <c r="AJ4194">
        <v>3.7999999999999999E-2</v>
      </c>
      <c r="AK4194">
        <v>3.6999999999999998E-2</v>
      </c>
      <c r="AL4194">
        <v>60</v>
      </c>
      <c r="AM4194">
        <v>26</v>
      </c>
      <c r="AN4194">
        <v>3.0000000000000001E-3</v>
      </c>
      <c r="AO4194">
        <v>0</v>
      </c>
      <c r="AP4194">
        <v>0</v>
      </c>
      <c r="AQ4194">
        <v>0</v>
      </c>
      <c r="AR4194">
        <v>0</v>
      </c>
      <c r="AS4194">
        <v>31.428999999999998</v>
      </c>
      <c r="AT4194">
        <v>0</v>
      </c>
      <c r="AU4194"/>
      <c r="AV4194"/>
      <c r="AW4194"/>
      <c r="AX4194"/>
      <c r="AY4194"/>
      <c r="AZ4194"/>
      <c r="BA4194"/>
      <c r="BB4194"/>
      <c r="BC4194"/>
      <c r="BD4194"/>
      <c r="BE4194"/>
      <c r="BF4194"/>
      <c r="BG4194"/>
      <c r="BH4194"/>
      <c r="BI4194"/>
      <c r="BJ4194"/>
    </row>
    <row r="4195" spans="1:62" s="2" customFormat="1">
      <c r="A4195" t="s">
        <v>11026</v>
      </c>
      <c r="B4195">
        <v>22400144</v>
      </c>
      <c r="C4195" t="str">
        <f t="shared" si="65"/>
        <v>09.01.2022</v>
      </c>
      <c r="D4195"/>
      <c r="E4195"/>
      <c r="F4195" t="s">
        <v>5668</v>
      </c>
      <c r="G4195">
        <v>1597</v>
      </c>
      <c r="H4195"/>
      <c r="I4195" t="s">
        <v>11027</v>
      </c>
      <c r="J4195" t="s">
        <v>5690</v>
      </c>
      <c r="K4195" t="s">
        <v>19</v>
      </c>
      <c r="L4195">
        <v>165</v>
      </c>
      <c r="M4195"/>
      <c r="N4195"/>
      <c r="O4195"/>
      <c r="P4195"/>
      <c r="Q4195"/>
      <c r="R4195"/>
      <c r="S4195"/>
      <c r="T4195"/>
      <c r="U4195">
        <v>7.2999999999999995E-2</v>
      </c>
      <c r="V4195">
        <v>7.8E-2</v>
      </c>
      <c r="W4195">
        <v>2.8000000000000001E-2</v>
      </c>
      <c r="X4195">
        <v>1.0999999999999999E-2</v>
      </c>
      <c r="Y4195">
        <v>0.52200000000000002</v>
      </c>
      <c r="Z4195">
        <v>6.0000000000000001E-3</v>
      </c>
      <c r="AA4195">
        <v>5.0000000000000001E-3</v>
      </c>
      <c r="AB4195">
        <v>52</v>
      </c>
      <c r="AC4195">
        <v>0.21299999999999999</v>
      </c>
      <c r="AD4195">
        <v>0.16700000000000001</v>
      </c>
      <c r="AE4195">
        <v>0.02</v>
      </c>
      <c r="AF4195">
        <v>1.0999999999999999E-2</v>
      </c>
      <c r="AG4195">
        <v>0.66200000000000003</v>
      </c>
      <c r="AH4195">
        <v>6.0000000000000001E-3</v>
      </c>
      <c r="AI4195">
        <v>8.9999999999999993E-3</v>
      </c>
      <c r="AJ4195">
        <v>7.0000000000000001E-3</v>
      </c>
      <c r="AK4195">
        <v>6.0000000000000001E-3</v>
      </c>
      <c r="AL4195">
        <v>66</v>
      </c>
      <c r="AM4195">
        <v>22</v>
      </c>
      <c r="AN4195">
        <v>3.0000000000000001E-3</v>
      </c>
      <c r="AO4195">
        <v>0</v>
      </c>
      <c r="AP4195">
        <v>3.0000000000000001E-3</v>
      </c>
      <c r="AQ4195">
        <v>0</v>
      </c>
      <c r="AR4195">
        <v>0</v>
      </c>
      <c r="AS4195">
        <v>33.1</v>
      </c>
      <c r="AT4195">
        <v>0</v>
      </c>
      <c r="AU4195">
        <v>0.215</v>
      </c>
      <c r="AV4195">
        <v>0.185</v>
      </c>
      <c r="AW4195">
        <v>1.7999999999999999E-2</v>
      </c>
      <c r="AX4195">
        <v>1.0999999999999999E-2</v>
      </c>
      <c r="AY4195">
        <v>0.66400000000000003</v>
      </c>
      <c r="AZ4195">
        <v>7.0000000000000001E-3</v>
      </c>
      <c r="BA4195">
        <v>6.0000000000000001E-3</v>
      </c>
      <c r="BB4195">
        <v>67</v>
      </c>
      <c r="BC4195">
        <v>16</v>
      </c>
      <c r="BD4195">
        <v>0</v>
      </c>
      <c r="BE4195">
        <v>3.0000000000000001E-3</v>
      </c>
      <c r="BF4195">
        <v>0</v>
      </c>
      <c r="BG4195">
        <v>3.0000000000000001E-3</v>
      </c>
      <c r="BH4195">
        <v>1.4999999999999999E-2</v>
      </c>
      <c r="BI4195">
        <v>0</v>
      </c>
      <c r="BJ4195">
        <v>1</v>
      </c>
    </row>
    <row r="4196" spans="1:62" s="2" customFormat="1">
      <c r="A4196" t="s">
        <v>11028</v>
      </c>
      <c r="B4196">
        <v>22300145</v>
      </c>
      <c r="C4196" t="str">
        <f t="shared" si="65"/>
        <v>09.01.2022</v>
      </c>
      <c r="D4196"/>
      <c r="E4196" t="s">
        <v>5725</v>
      </c>
      <c r="F4196"/>
      <c r="G4196">
        <v>1564</v>
      </c>
      <c r="H4196"/>
      <c r="I4196" t="s">
        <v>11029</v>
      </c>
      <c r="J4196" t="s">
        <v>5699</v>
      </c>
      <c r="K4196" t="s">
        <v>42</v>
      </c>
      <c r="L4196">
        <v>1250</v>
      </c>
      <c r="M4196"/>
      <c r="N4196"/>
      <c r="O4196"/>
      <c r="P4196"/>
      <c r="Q4196">
        <v>7.0000000000000007E-2</v>
      </c>
      <c r="R4196">
        <v>1.7000000000000001E-2</v>
      </c>
      <c r="S4196">
        <v>1.4999999999999999E-2</v>
      </c>
      <c r="T4196">
        <v>1.4E-2</v>
      </c>
      <c r="U4196">
        <v>2.5000000000000001E-2</v>
      </c>
      <c r="V4196">
        <v>3.0000000000000001E-3</v>
      </c>
      <c r="W4196">
        <v>1.7999999999999999E-2</v>
      </c>
      <c r="X4196">
        <v>7.0000000000000001E-3</v>
      </c>
      <c r="Y4196">
        <v>0.105</v>
      </c>
      <c r="Z4196">
        <v>5.2999999999999999E-2</v>
      </c>
      <c r="AA4196">
        <v>0.05</v>
      </c>
      <c r="AB4196">
        <v>58</v>
      </c>
      <c r="AC4196">
        <v>3.6999999999999998E-2</v>
      </c>
      <c r="AD4196">
        <v>8.9999999999999993E-3</v>
      </c>
      <c r="AE4196">
        <v>7.0000000000000001E-3</v>
      </c>
      <c r="AF4196">
        <v>8.0000000000000002E-3</v>
      </c>
      <c r="AG4196">
        <v>0.186</v>
      </c>
      <c r="AH4196">
        <v>7.0000000000000001E-3</v>
      </c>
      <c r="AI4196">
        <v>6.0000000000000001E-3</v>
      </c>
      <c r="AJ4196">
        <v>0.04</v>
      </c>
      <c r="AK4196">
        <v>3.9E-2</v>
      </c>
      <c r="AL4196">
        <v>65</v>
      </c>
      <c r="AM4196">
        <v>24</v>
      </c>
      <c r="AN4196">
        <v>3.0000000000000001E-3</v>
      </c>
      <c r="AO4196">
        <v>0</v>
      </c>
      <c r="AP4196">
        <v>0</v>
      </c>
      <c r="AQ4196">
        <v>0</v>
      </c>
      <c r="AR4196">
        <v>0</v>
      </c>
      <c r="AS4196">
        <v>26.571000000000002</v>
      </c>
      <c r="AT4196">
        <v>0</v>
      </c>
      <c r="AU4196"/>
      <c r="AV4196"/>
      <c r="AW4196"/>
      <c r="AX4196"/>
      <c r="AY4196"/>
      <c r="AZ4196"/>
      <c r="BA4196"/>
      <c r="BB4196"/>
      <c r="BC4196"/>
      <c r="BD4196"/>
      <c r="BE4196"/>
      <c r="BF4196"/>
      <c r="BG4196"/>
      <c r="BH4196"/>
      <c r="BI4196"/>
      <c r="BJ4196"/>
    </row>
    <row r="4197" spans="1:62" s="2" customFormat="1">
      <c r="A4197" t="s">
        <v>11030</v>
      </c>
      <c r="B4197">
        <v>22100136</v>
      </c>
      <c r="C4197" t="str">
        <f t="shared" si="65"/>
        <v>09.01.2022</v>
      </c>
      <c r="D4197" t="s">
        <v>5680</v>
      </c>
      <c r="E4197"/>
      <c r="F4197"/>
      <c r="G4197">
        <v>1571</v>
      </c>
      <c r="H4197"/>
      <c r="I4197" t="s">
        <v>11031</v>
      </c>
      <c r="J4197" t="s">
        <v>9901</v>
      </c>
      <c r="K4197" t="s">
        <v>42</v>
      </c>
      <c r="L4197">
        <v>1235</v>
      </c>
      <c r="M4197"/>
      <c r="N4197"/>
      <c r="O4197"/>
      <c r="P4197"/>
      <c r="Q4197"/>
      <c r="R4197"/>
      <c r="S4197"/>
      <c r="T4197"/>
      <c r="U4197">
        <v>3.3000000000000002E-2</v>
      </c>
      <c r="V4197">
        <v>3.0000000000000001E-3</v>
      </c>
      <c r="W4197">
        <v>3.1E-2</v>
      </c>
      <c r="X4197">
        <v>0.01</v>
      </c>
      <c r="Y4197">
        <v>8.8999999999999996E-2</v>
      </c>
      <c r="Z4197">
        <v>7.0000000000000007E-2</v>
      </c>
      <c r="AA4197">
        <v>6.8000000000000005E-2</v>
      </c>
      <c r="AB4197">
        <v>46</v>
      </c>
      <c r="AC4197">
        <v>3.7999999999999999E-2</v>
      </c>
      <c r="AD4197">
        <v>1.9E-2</v>
      </c>
      <c r="AE4197">
        <v>6.0000000000000001E-3</v>
      </c>
      <c r="AF4197">
        <v>1.7000000000000001E-2</v>
      </c>
      <c r="AG4197">
        <v>0.17199999999999999</v>
      </c>
      <c r="AH4197">
        <v>8.9999999999999993E-3</v>
      </c>
      <c r="AI4197">
        <v>8.9999999999999993E-3</v>
      </c>
      <c r="AJ4197">
        <v>3.5000000000000003E-2</v>
      </c>
      <c r="AK4197">
        <v>3.4000000000000002E-2</v>
      </c>
      <c r="AL4197">
        <v>57</v>
      </c>
      <c r="AM4197">
        <v>21</v>
      </c>
      <c r="AN4197">
        <v>5.0000000000000001E-3</v>
      </c>
      <c r="AO4197">
        <v>0</v>
      </c>
      <c r="AP4197">
        <v>0</v>
      </c>
      <c r="AQ4197">
        <v>0</v>
      </c>
      <c r="AR4197">
        <v>0</v>
      </c>
      <c r="AS4197">
        <v>28.667000000000002</v>
      </c>
      <c r="AT4197">
        <v>0</v>
      </c>
      <c r="AU4197"/>
      <c r="AV4197"/>
      <c r="AW4197"/>
      <c r="AX4197"/>
      <c r="AY4197"/>
      <c r="AZ4197"/>
      <c r="BA4197"/>
      <c r="BB4197"/>
      <c r="BC4197"/>
      <c r="BD4197"/>
      <c r="BE4197"/>
      <c r="BF4197"/>
      <c r="BG4197"/>
      <c r="BH4197"/>
      <c r="BI4197"/>
      <c r="BJ4197"/>
    </row>
    <row r="4198" spans="1:62" s="2" customFormat="1">
      <c r="A4198" t="s">
        <v>11032</v>
      </c>
      <c r="B4198">
        <v>22400145</v>
      </c>
      <c r="C4198" t="str">
        <f t="shared" si="65"/>
        <v>09.01.2022</v>
      </c>
      <c r="D4198"/>
      <c r="E4198"/>
      <c r="F4198" t="s">
        <v>5680</v>
      </c>
      <c r="G4198">
        <v>1593</v>
      </c>
      <c r="H4198"/>
      <c r="I4198" t="s">
        <v>11033</v>
      </c>
      <c r="J4198" t="s">
        <v>5705</v>
      </c>
      <c r="K4198" t="s">
        <v>19</v>
      </c>
      <c r="L4198">
        <v>165</v>
      </c>
      <c r="M4198"/>
      <c r="N4198"/>
      <c r="O4198"/>
      <c r="P4198"/>
      <c r="Q4198">
        <v>6.6000000000000003E-2</v>
      </c>
      <c r="R4198">
        <v>2.4E-2</v>
      </c>
      <c r="S4198">
        <v>1.9E-2</v>
      </c>
      <c r="T4198">
        <v>2.3E-2</v>
      </c>
      <c r="U4198">
        <v>5.3999999999999999E-2</v>
      </c>
      <c r="V4198">
        <v>0.112</v>
      </c>
      <c r="W4198">
        <v>2.7E-2</v>
      </c>
      <c r="X4198">
        <v>1.2999999999999999E-2</v>
      </c>
      <c r="Y4198">
        <v>0.53600000000000003</v>
      </c>
      <c r="Z4198">
        <v>5.0000000000000001E-3</v>
      </c>
      <c r="AA4198">
        <v>4.0000000000000001E-3</v>
      </c>
      <c r="AB4198">
        <v>42</v>
      </c>
      <c r="AC4198">
        <v>0.20699999999999999</v>
      </c>
      <c r="AD4198">
        <v>0.17399999999999999</v>
      </c>
      <c r="AE4198">
        <v>0.02</v>
      </c>
      <c r="AF4198">
        <v>1.4E-2</v>
      </c>
      <c r="AG4198">
        <v>0.69399999999999995</v>
      </c>
      <c r="AH4198">
        <v>5.0000000000000001E-3</v>
      </c>
      <c r="AI4198">
        <v>0.01</v>
      </c>
      <c r="AJ4198">
        <v>8.0000000000000002E-3</v>
      </c>
      <c r="AK4198">
        <v>7.0000000000000001E-3</v>
      </c>
      <c r="AL4198">
        <v>60</v>
      </c>
      <c r="AM4198">
        <v>25</v>
      </c>
      <c r="AN4198">
        <v>3.0000000000000001E-3</v>
      </c>
      <c r="AO4198">
        <v>0</v>
      </c>
      <c r="AP4198">
        <v>3.0000000000000001E-3</v>
      </c>
      <c r="AQ4198">
        <v>0</v>
      </c>
      <c r="AR4198">
        <v>0</v>
      </c>
      <c r="AS4198">
        <v>34.700000000000003</v>
      </c>
      <c r="AT4198">
        <v>0</v>
      </c>
      <c r="AU4198">
        <v>0.20499999999999999</v>
      </c>
      <c r="AV4198">
        <v>0.17199999999999999</v>
      </c>
      <c r="AW4198">
        <v>1.9E-2</v>
      </c>
      <c r="AX4198">
        <v>1.4E-2</v>
      </c>
      <c r="AY4198">
        <v>0.68200000000000005</v>
      </c>
      <c r="AZ4198">
        <v>7.0000000000000001E-3</v>
      </c>
      <c r="BA4198">
        <v>6.0000000000000001E-3</v>
      </c>
      <c r="BB4198">
        <v>62</v>
      </c>
      <c r="BC4198">
        <v>21</v>
      </c>
      <c r="BD4198">
        <v>0</v>
      </c>
      <c r="BE4198">
        <v>3.0000000000000001E-3</v>
      </c>
      <c r="BF4198">
        <v>0</v>
      </c>
      <c r="BG4198">
        <v>3.0000000000000001E-3</v>
      </c>
      <c r="BH4198">
        <v>1.4E-2</v>
      </c>
      <c r="BI4198">
        <v>0</v>
      </c>
      <c r="BJ4198">
        <v>2</v>
      </c>
    </row>
    <row r="4199" spans="1:62" s="2" customFormat="1">
      <c r="A4199" t="s">
        <v>11034</v>
      </c>
      <c r="B4199">
        <v>22300146</v>
      </c>
      <c r="C4199" t="str">
        <f t="shared" si="65"/>
        <v>09.01.2022</v>
      </c>
      <c r="D4199"/>
      <c r="E4199" t="s">
        <v>5733</v>
      </c>
      <c r="F4199"/>
      <c r="G4199">
        <v>0</v>
      </c>
      <c r="H4199"/>
      <c r="I4199" t="s">
        <v>11035</v>
      </c>
      <c r="J4199" t="s">
        <v>6652</v>
      </c>
      <c r="K4199" t="s">
        <v>42</v>
      </c>
      <c r="L4199">
        <v>1235</v>
      </c>
      <c r="M4199"/>
      <c r="N4199"/>
      <c r="O4199"/>
      <c r="P4199"/>
      <c r="Q4199">
        <v>4.2000000000000003E-2</v>
      </c>
      <c r="R4199">
        <v>3.1E-2</v>
      </c>
      <c r="S4199">
        <v>1.9E-2</v>
      </c>
      <c r="T4199">
        <v>1.2E-2</v>
      </c>
      <c r="U4199">
        <v>2.5000000000000001E-2</v>
      </c>
      <c r="V4199">
        <v>2E-3</v>
      </c>
      <c r="W4199">
        <v>2.8000000000000001E-2</v>
      </c>
      <c r="X4199">
        <v>1.2E-2</v>
      </c>
      <c r="Y4199">
        <v>0.10100000000000001</v>
      </c>
      <c r="Z4199">
        <v>4.3999999999999997E-2</v>
      </c>
      <c r="AA4199">
        <v>4.2000000000000003E-2</v>
      </c>
      <c r="AB4199">
        <v>51</v>
      </c>
      <c r="AC4199">
        <v>4.2000000000000003E-2</v>
      </c>
      <c r="AD4199">
        <v>1.9E-2</v>
      </c>
      <c r="AE4199">
        <v>8.9999999999999993E-3</v>
      </c>
      <c r="AF4199">
        <v>1.4E-2</v>
      </c>
      <c r="AG4199">
        <v>0.19</v>
      </c>
      <c r="AH4199">
        <v>6.0000000000000001E-3</v>
      </c>
      <c r="AI4199">
        <v>7.0000000000000001E-3</v>
      </c>
      <c r="AJ4199">
        <v>6.2E-2</v>
      </c>
      <c r="AK4199">
        <v>6.0999999999999999E-2</v>
      </c>
      <c r="AL4199">
        <v>67</v>
      </c>
      <c r="AM4199">
        <v>24</v>
      </c>
      <c r="AN4199">
        <v>4.0000000000000001E-3</v>
      </c>
      <c r="AO4199">
        <v>0</v>
      </c>
      <c r="AP4199">
        <v>0</v>
      </c>
      <c r="AQ4199">
        <v>0</v>
      </c>
      <c r="AR4199">
        <v>0</v>
      </c>
      <c r="AS4199">
        <v>21.111000000000001</v>
      </c>
      <c r="AT4199">
        <v>0</v>
      </c>
      <c r="AU4199"/>
      <c r="AV4199"/>
      <c r="AW4199"/>
      <c r="AX4199"/>
      <c r="AY4199"/>
      <c r="AZ4199"/>
      <c r="BA4199"/>
      <c r="BB4199"/>
      <c r="BC4199"/>
      <c r="BD4199"/>
      <c r="BE4199"/>
      <c r="BF4199"/>
      <c r="BG4199"/>
      <c r="BH4199"/>
      <c r="BI4199"/>
      <c r="BJ4199"/>
    </row>
    <row r="4200" spans="1:62" s="2" customFormat="1">
      <c r="A4200" t="s">
        <v>11036</v>
      </c>
      <c r="B4200">
        <v>22200139</v>
      </c>
      <c r="C4200" t="str">
        <f t="shared" si="65"/>
        <v>09.01.2022</v>
      </c>
      <c r="D4200" t="s">
        <v>5692</v>
      </c>
      <c r="E4200"/>
      <c r="F4200"/>
      <c r="G4200">
        <v>1572</v>
      </c>
      <c r="H4200" t="s">
        <v>11037</v>
      </c>
      <c r="I4200" t="s">
        <v>11035</v>
      </c>
      <c r="J4200" t="s">
        <v>6090</v>
      </c>
      <c r="K4200" t="s">
        <v>42</v>
      </c>
      <c r="L4200">
        <v>1235</v>
      </c>
      <c r="M4200">
        <v>0.1</v>
      </c>
      <c r="N4200">
        <v>2.5999999999999999E-2</v>
      </c>
      <c r="O4200">
        <v>1.2999999999999999E-2</v>
      </c>
      <c r="P4200">
        <v>1.7999999999999999E-2</v>
      </c>
      <c r="Q4200"/>
      <c r="R4200"/>
      <c r="S4200"/>
      <c r="T4200"/>
      <c r="U4200">
        <v>2.5000000000000001E-2</v>
      </c>
      <c r="V4200">
        <v>4.0000000000000001E-3</v>
      </c>
      <c r="W4200">
        <v>0.03</v>
      </c>
      <c r="X4200">
        <v>6.0000000000000001E-3</v>
      </c>
      <c r="Y4200">
        <v>0.11700000000000001</v>
      </c>
      <c r="Z4200">
        <v>4.4999999999999998E-2</v>
      </c>
      <c r="AA4200">
        <v>4.2999999999999997E-2</v>
      </c>
      <c r="AB4200">
        <v>55</v>
      </c>
      <c r="AC4200">
        <v>3.6999999999999998E-2</v>
      </c>
      <c r="AD4200">
        <v>1.4E-2</v>
      </c>
      <c r="AE4200">
        <v>5.0000000000000001E-3</v>
      </c>
      <c r="AF4200">
        <v>7.0000000000000001E-3</v>
      </c>
      <c r="AG4200">
        <v>0.188</v>
      </c>
      <c r="AH4200">
        <v>6.0000000000000001E-3</v>
      </c>
      <c r="AI4200">
        <v>7.0000000000000001E-3</v>
      </c>
      <c r="AJ4200">
        <v>2.5000000000000001E-2</v>
      </c>
      <c r="AK4200">
        <v>2.3E-2</v>
      </c>
      <c r="AL4200">
        <v>64</v>
      </c>
      <c r="AM4200">
        <v>25</v>
      </c>
      <c r="AN4200">
        <v>3.0000000000000001E-3</v>
      </c>
      <c r="AO4200">
        <v>0</v>
      </c>
      <c r="AP4200">
        <v>0</v>
      </c>
      <c r="AQ4200">
        <v>0</v>
      </c>
      <c r="AR4200">
        <v>0</v>
      </c>
      <c r="AS4200">
        <v>37.6</v>
      </c>
      <c r="AT4200">
        <v>0</v>
      </c>
      <c r="AU4200"/>
      <c r="AV4200"/>
      <c r="AW4200"/>
      <c r="AX4200"/>
      <c r="AY4200"/>
      <c r="AZ4200"/>
      <c r="BA4200"/>
      <c r="BB4200"/>
      <c r="BC4200"/>
      <c r="BD4200"/>
      <c r="BE4200"/>
      <c r="BF4200"/>
      <c r="BG4200"/>
      <c r="BH4200"/>
      <c r="BI4200"/>
      <c r="BJ4200"/>
    </row>
    <row r="4201" spans="1:62" s="2" customFormat="1">
      <c r="A4201" t="s">
        <v>11038</v>
      </c>
      <c r="B4201">
        <v>22400146</v>
      </c>
      <c r="C4201" t="str">
        <f t="shared" si="65"/>
        <v>09.01.2022</v>
      </c>
      <c r="D4201"/>
      <c r="E4201" t="s">
        <v>5742</v>
      </c>
      <c r="F4201"/>
      <c r="G4201">
        <v>1578</v>
      </c>
      <c r="H4201"/>
      <c r="I4201" t="s">
        <v>11039</v>
      </c>
      <c r="J4201" t="s">
        <v>5686</v>
      </c>
      <c r="K4201" t="s">
        <v>42</v>
      </c>
      <c r="L4201">
        <v>1235</v>
      </c>
      <c r="M4201"/>
      <c r="N4201"/>
      <c r="O4201"/>
      <c r="P4201"/>
      <c r="Q4201"/>
      <c r="R4201"/>
      <c r="S4201"/>
      <c r="T4201"/>
      <c r="U4201">
        <v>2.3E-2</v>
      </c>
      <c r="V4201">
        <v>3.0000000000000001E-3</v>
      </c>
      <c r="W4201">
        <v>2.1000000000000001E-2</v>
      </c>
      <c r="X4201">
        <v>7.0000000000000001E-3</v>
      </c>
      <c r="Y4201">
        <v>0.112</v>
      </c>
      <c r="Z4201">
        <v>4.9000000000000002E-2</v>
      </c>
      <c r="AA4201">
        <v>4.7E-2</v>
      </c>
      <c r="AB4201">
        <v>50</v>
      </c>
      <c r="AC4201">
        <v>3.7999999999999999E-2</v>
      </c>
      <c r="AD4201">
        <v>1.2999999999999999E-2</v>
      </c>
      <c r="AE4201">
        <v>7.0000000000000001E-3</v>
      </c>
      <c r="AF4201">
        <v>8.0000000000000002E-3</v>
      </c>
      <c r="AG4201">
        <v>0.193</v>
      </c>
      <c r="AH4201">
        <v>6.0000000000000001E-3</v>
      </c>
      <c r="AI4201">
        <v>6.0000000000000001E-3</v>
      </c>
      <c r="AJ4201">
        <v>4.2999999999999997E-2</v>
      </c>
      <c r="AK4201">
        <v>4.2000000000000003E-2</v>
      </c>
      <c r="AL4201">
        <v>60</v>
      </c>
      <c r="AM4201">
        <v>22</v>
      </c>
      <c r="AN4201">
        <v>3.0000000000000001E-3</v>
      </c>
      <c r="AO4201">
        <v>0</v>
      </c>
      <c r="AP4201">
        <v>0</v>
      </c>
      <c r="AQ4201">
        <v>0</v>
      </c>
      <c r="AR4201">
        <v>0</v>
      </c>
      <c r="AS4201">
        <v>27.571000000000002</v>
      </c>
      <c r="AT4201">
        <v>0</v>
      </c>
      <c r="AU4201"/>
      <c r="AV4201"/>
      <c r="AW4201"/>
      <c r="AX4201"/>
      <c r="AY4201"/>
      <c r="AZ4201"/>
      <c r="BA4201"/>
      <c r="BB4201"/>
      <c r="BC4201"/>
      <c r="BD4201"/>
      <c r="BE4201"/>
      <c r="BF4201"/>
      <c r="BG4201"/>
      <c r="BH4201"/>
      <c r="BI4201"/>
      <c r="BJ4201"/>
    </row>
    <row r="4202" spans="1:62" s="2" customFormat="1">
      <c r="A4202" t="s">
        <v>11040</v>
      </c>
      <c r="B4202">
        <v>22100137</v>
      </c>
      <c r="C4202" t="str">
        <f t="shared" si="65"/>
        <v>09.01.2022</v>
      </c>
      <c r="D4202" t="s">
        <v>5703</v>
      </c>
      <c r="E4202"/>
      <c r="F4202"/>
      <c r="G4202">
        <v>1572</v>
      </c>
      <c r="H4202"/>
      <c r="I4202" t="s">
        <v>11041</v>
      </c>
      <c r="J4202" t="s">
        <v>5658</v>
      </c>
      <c r="K4202" t="s">
        <v>42</v>
      </c>
      <c r="L4202">
        <v>1235</v>
      </c>
      <c r="M4202"/>
      <c r="N4202"/>
      <c r="O4202"/>
      <c r="P4202"/>
      <c r="Q4202"/>
      <c r="R4202"/>
      <c r="S4202"/>
      <c r="T4202"/>
      <c r="U4202">
        <v>2.5999999999999999E-2</v>
      </c>
      <c r="V4202">
        <v>3.0000000000000001E-3</v>
      </c>
      <c r="W4202">
        <v>0.03</v>
      </c>
      <c r="X4202">
        <v>6.0000000000000001E-3</v>
      </c>
      <c r="Y4202">
        <v>9.0999999999999998E-2</v>
      </c>
      <c r="Z4202">
        <v>6.0000000000000001E-3</v>
      </c>
      <c r="AA4202">
        <v>5.0000000000000001E-3</v>
      </c>
      <c r="AB4202">
        <v>55</v>
      </c>
      <c r="AC4202">
        <v>3.4000000000000002E-2</v>
      </c>
      <c r="AD4202">
        <v>0.02</v>
      </c>
      <c r="AE4202">
        <v>5.0000000000000001E-3</v>
      </c>
      <c r="AF4202">
        <v>0.01</v>
      </c>
      <c r="AG4202">
        <v>0.183</v>
      </c>
      <c r="AH4202">
        <v>8.0000000000000002E-3</v>
      </c>
      <c r="AI4202">
        <v>8.0000000000000002E-3</v>
      </c>
      <c r="AJ4202">
        <v>0.03</v>
      </c>
      <c r="AK4202">
        <v>2.8000000000000001E-2</v>
      </c>
      <c r="AL4202">
        <v>65</v>
      </c>
      <c r="AM4202">
        <v>27</v>
      </c>
      <c r="AN4202">
        <v>3.0000000000000001E-3</v>
      </c>
      <c r="AO4202">
        <v>0</v>
      </c>
      <c r="AP4202">
        <v>0</v>
      </c>
      <c r="AQ4202">
        <v>0</v>
      </c>
      <c r="AR4202">
        <v>0</v>
      </c>
      <c r="AS4202">
        <v>36.6</v>
      </c>
      <c r="AT4202">
        <v>0</v>
      </c>
      <c r="AU4202"/>
      <c r="AV4202"/>
      <c r="AW4202"/>
      <c r="AX4202"/>
      <c r="AY4202"/>
      <c r="AZ4202"/>
      <c r="BA4202"/>
      <c r="BB4202"/>
      <c r="BC4202"/>
      <c r="BD4202"/>
      <c r="BE4202"/>
      <c r="BF4202"/>
      <c r="BG4202"/>
      <c r="BH4202"/>
      <c r="BI4202"/>
      <c r="BJ4202"/>
    </row>
    <row r="4203" spans="1:62" s="2" customFormat="1">
      <c r="A4203" t="s">
        <v>11042</v>
      </c>
      <c r="B4203">
        <v>22300147</v>
      </c>
      <c r="C4203" t="str">
        <f t="shared" si="65"/>
        <v>09.01.2022</v>
      </c>
      <c r="D4203"/>
      <c r="E4203"/>
      <c r="F4203" t="s">
        <v>5692</v>
      </c>
      <c r="G4203">
        <v>1586</v>
      </c>
      <c r="H4203"/>
      <c r="I4203" t="s">
        <v>11043</v>
      </c>
      <c r="J4203" t="s">
        <v>5682</v>
      </c>
      <c r="K4203" t="s">
        <v>19</v>
      </c>
      <c r="L4203">
        <v>165</v>
      </c>
      <c r="M4203"/>
      <c r="N4203"/>
      <c r="O4203"/>
      <c r="P4203"/>
      <c r="Q4203"/>
      <c r="R4203"/>
      <c r="S4203"/>
      <c r="T4203"/>
      <c r="U4203">
        <v>5.5E-2</v>
      </c>
      <c r="V4203">
        <v>3.2000000000000001E-2</v>
      </c>
      <c r="W4203">
        <v>2.5000000000000001E-2</v>
      </c>
      <c r="X4203">
        <v>2.9000000000000001E-2</v>
      </c>
      <c r="Y4203">
        <v>0.39300000000000002</v>
      </c>
      <c r="Z4203">
        <v>4.0000000000000001E-3</v>
      </c>
      <c r="AA4203">
        <v>3.0000000000000001E-3</v>
      </c>
      <c r="AB4203">
        <v>46</v>
      </c>
      <c r="AC4203">
        <v>0.215</v>
      </c>
      <c r="AD4203">
        <v>0.17699999999999999</v>
      </c>
      <c r="AE4203">
        <v>1.6E-2</v>
      </c>
      <c r="AF4203">
        <v>3.1E-2</v>
      </c>
      <c r="AG4203">
        <v>0.65</v>
      </c>
      <c r="AH4203">
        <v>6.0000000000000001E-3</v>
      </c>
      <c r="AI4203">
        <v>1.4999999999999999E-2</v>
      </c>
      <c r="AJ4203">
        <v>7.0000000000000001E-3</v>
      </c>
      <c r="AK4203">
        <v>6.0000000000000001E-3</v>
      </c>
      <c r="AL4203">
        <v>55</v>
      </c>
      <c r="AM4203">
        <v>22</v>
      </c>
      <c r="AN4203">
        <v>3.0000000000000001E-3</v>
      </c>
      <c r="AO4203">
        <v>0</v>
      </c>
      <c r="AP4203">
        <v>3.0000000000000001E-3</v>
      </c>
      <c r="AQ4203">
        <v>0</v>
      </c>
      <c r="AR4203">
        <v>0</v>
      </c>
      <c r="AS4203">
        <v>40.625</v>
      </c>
      <c r="AT4203">
        <v>0</v>
      </c>
      <c r="AU4203"/>
      <c r="AV4203"/>
      <c r="AW4203"/>
      <c r="AX4203"/>
      <c r="AY4203"/>
      <c r="AZ4203"/>
      <c r="BA4203"/>
      <c r="BB4203"/>
      <c r="BC4203"/>
      <c r="BD4203"/>
      <c r="BE4203"/>
      <c r="BF4203"/>
      <c r="BG4203"/>
      <c r="BH4203"/>
      <c r="BI4203"/>
      <c r="BJ4203"/>
    </row>
    <row r="4204" spans="1:62" s="2" customFormat="1">
      <c r="A4204" t="s">
        <v>11044</v>
      </c>
      <c r="B4204">
        <v>22400147</v>
      </c>
      <c r="C4204" t="str">
        <f t="shared" si="65"/>
        <v>09.01.2022</v>
      </c>
      <c r="D4204"/>
      <c r="E4204"/>
      <c r="F4204" t="s">
        <v>5660</v>
      </c>
      <c r="G4204">
        <v>1592</v>
      </c>
      <c r="H4204"/>
      <c r="I4204" t="s">
        <v>11045</v>
      </c>
      <c r="J4204" t="s">
        <v>5694</v>
      </c>
      <c r="K4204" t="s">
        <v>19</v>
      </c>
      <c r="L4204">
        <v>165</v>
      </c>
      <c r="M4204"/>
      <c r="N4204"/>
      <c r="O4204"/>
      <c r="P4204"/>
      <c r="Q4204"/>
      <c r="R4204"/>
      <c r="S4204"/>
      <c r="T4204"/>
      <c r="U4204">
        <v>6.4000000000000001E-2</v>
      </c>
      <c r="V4204">
        <v>0.06</v>
      </c>
      <c r="W4204">
        <v>0.02</v>
      </c>
      <c r="X4204">
        <v>1.4E-2</v>
      </c>
      <c r="Y4204">
        <v>0.53400000000000003</v>
      </c>
      <c r="Z4204">
        <v>5.0000000000000001E-3</v>
      </c>
      <c r="AA4204">
        <v>3.0000000000000001E-3</v>
      </c>
      <c r="AB4204">
        <v>44</v>
      </c>
      <c r="AC4204">
        <v>0.22800000000000001</v>
      </c>
      <c r="AD4204">
        <v>0.18</v>
      </c>
      <c r="AE4204">
        <v>1.4E-2</v>
      </c>
      <c r="AF4204">
        <v>1.4999999999999999E-2</v>
      </c>
      <c r="AG4204">
        <v>0.70499999999999996</v>
      </c>
      <c r="AH4204">
        <v>7.0000000000000001E-3</v>
      </c>
      <c r="AI4204">
        <v>1.2E-2</v>
      </c>
      <c r="AJ4204">
        <v>6.0000000000000001E-3</v>
      </c>
      <c r="AK4204">
        <v>5.0000000000000001E-3</v>
      </c>
      <c r="AL4204">
        <v>78</v>
      </c>
      <c r="AM4204">
        <v>25</v>
      </c>
      <c r="AN4204">
        <v>4.0000000000000001E-3</v>
      </c>
      <c r="AO4204">
        <v>0</v>
      </c>
      <c r="AP4204">
        <v>3.0000000000000001E-3</v>
      </c>
      <c r="AQ4204">
        <v>0</v>
      </c>
      <c r="AR4204">
        <v>0</v>
      </c>
      <c r="AS4204">
        <v>50.356999999999999</v>
      </c>
      <c r="AT4204">
        <v>0</v>
      </c>
      <c r="AU4204">
        <v>0.22500000000000001</v>
      </c>
      <c r="AV4204">
        <v>0.17899999999999999</v>
      </c>
      <c r="AW4204">
        <v>1.2999999999999999E-2</v>
      </c>
      <c r="AX4204">
        <v>1.4999999999999999E-2</v>
      </c>
      <c r="AY4204">
        <v>0.69199999999999995</v>
      </c>
      <c r="AZ4204">
        <v>6.0000000000000001E-3</v>
      </c>
      <c r="BA4204">
        <v>5.0000000000000001E-3</v>
      </c>
      <c r="BB4204">
        <v>80</v>
      </c>
      <c r="BC4204">
        <v>20</v>
      </c>
      <c r="BD4204">
        <v>0</v>
      </c>
      <c r="BE4204">
        <v>3.0000000000000001E-3</v>
      </c>
      <c r="BF4204">
        <v>0</v>
      </c>
      <c r="BG4204">
        <v>4.0000000000000001E-3</v>
      </c>
      <c r="BH4204">
        <v>1.7999999999999999E-2</v>
      </c>
      <c r="BI4204">
        <v>0</v>
      </c>
      <c r="BJ4204">
        <v>2</v>
      </c>
    </row>
    <row r="4205" spans="1:62" s="2" customFormat="1">
      <c r="A4205" t="s">
        <v>11046</v>
      </c>
      <c r="B4205">
        <v>22100139</v>
      </c>
      <c r="C4205" t="str">
        <f t="shared" si="65"/>
        <v>09.01.2022</v>
      </c>
      <c r="D4205"/>
      <c r="E4205" t="s">
        <v>5660</v>
      </c>
      <c r="F4205"/>
      <c r="G4205">
        <v>1597</v>
      </c>
      <c r="H4205"/>
      <c r="I4205" t="s">
        <v>11047</v>
      </c>
      <c r="J4205" t="s">
        <v>6652</v>
      </c>
      <c r="K4205" t="s">
        <v>17</v>
      </c>
      <c r="L4205">
        <v>1395</v>
      </c>
      <c r="M4205">
        <v>4.9000000000000002E-2</v>
      </c>
      <c r="N4205">
        <v>0.03</v>
      </c>
      <c r="O4205">
        <v>1.7999999999999999E-2</v>
      </c>
      <c r="P4205">
        <v>1.7000000000000001E-2</v>
      </c>
      <c r="Q4205"/>
      <c r="R4205"/>
      <c r="S4205"/>
      <c r="T4205"/>
      <c r="U4205">
        <v>2.8000000000000001E-2</v>
      </c>
      <c r="V4205">
        <v>5.0000000000000001E-3</v>
      </c>
      <c r="W4205">
        <v>2.8000000000000001E-2</v>
      </c>
      <c r="X4205">
        <v>7.0000000000000001E-3</v>
      </c>
      <c r="Y4205">
        <v>0.109</v>
      </c>
      <c r="Z4205">
        <v>0.06</v>
      </c>
      <c r="AA4205">
        <v>5.8000000000000003E-2</v>
      </c>
      <c r="AB4205">
        <v>48</v>
      </c>
      <c r="AC4205">
        <v>4.5999999999999999E-2</v>
      </c>
      <c r="AD4205">
        <v>1.6E-2</v>
      </c>
      <c r="AE4205">
        <v>7.0000000000000001E-3</v>
      </c>
      <c r="AF4205">
        <v>8.0000000000000002E-3</v>
      </c>
      <c r="AG4205">
        <v>0.13</v>
      </c>
      <c r="AH4205">
        <v>7.0000000000000001E-3</v>
      </c>
      <c r="AI4205">
        <v>8.0000000000000002E-3</v>
      </c>
      <c r="AJ4205">
        <v>3.6999999999999998E-2</v>
      </c>
      <c r="AK4205">
        <v>3.5999999999999997E-2</v>
      </c>
      <c r="AL4205">
        <v>76</v>
      </c>
      <c r="AM4205">
        <v>38</v>
      </c>
      <c r="AN4205">
        <v>3.0000000000000001E-3</v>
      </c>
      <c r="AO4205">
        <v>0</v>
      </c>
      <c r="AP4205">
        <v>0</v>
      </c>
      <c r="AQ4205">
        <v>0</v>
      </c>
      <c r="AR4205">
        <v>0</v>
      </c>
      <c r="AS4205">
        <v>18.571000000000002</v>
      </c>
      <c r="AT4205">
        <v>0</v>
      </c>
      <c r="AU4205"/>
      <c r="AV4205"/>
      <c r="AW4205"/>
      <c r="AX4205"/>
      <c r="AY4205"/>
      <c r="AZ4205"/>
      <c r="BA4205"/>
      <c r="BB4205"/>
      <c r="BC4205"/>
      <c r="BD4205"/>
      <c r="BE4205"/>
      <c r="BF4205"/>
      <c r="BG4205"/>
      <c r="BH4205"/>
      <c r="BI4205"/>
      <c r="BJ4205"/>
    </row>
    <row r="4206" spans="1:62" s="2" customFormat="1">
      <c r="A4206" t="s">
        <v>11048</v>
      </c>
      <c r="B4206">
        <v>22100138</v>
      </c>
      <c r="C4206" t="str">
        <f t="shared" si="65"/>
        <v>09.01.2022</v>
      </c>
      <c r="D4206"/>
      <c r="E4206"/>
      <c r="F4206" t="s">
        <v>5676</v>
      </c>
      <c r="G4206">
        <v>1570</v>
      </c>
      <c r="H4206"/>
      <c r="I4206" t="s">
        <v>11049</v>
      </c>
      <c r="J4206" t="s">
        <v>9901</v>
      </c>
      <c r="K4206" t="s">
        <v>19</v>
      </c>
      <c r="L4206">
        <v>165</v>
      </c>
      <c r="M4206"/>
      <c r="N4206"/>
      <c r="O4206"/>
      <c r="P4206"/>
      <c r="Q4206"/>
      <c r="R4206"/>
      <c r="S4206"/>
      <c r="T4206"/>
      <c r="U4206">
        <v>4.5999999999999999E-2</v>
      </c>
      <c r="V4206">
        <v>3.7999999999999999E-2</v>
      </c>
      <c r="W4206">
        <v>2.1999999999999999E-2</v>
      </c>
      <c r="X4206">
        <v>8.9999999999999993E-3</v>
      </c>
      <c r="Y4206">
        <v>0.48899999999999999</v>
      </c>
      <c r="Z4206">
        <v>5.0000000000000001E-3</v>
      </c>
      <c r="AA4206">
        <v>4.0000000000000001E-3</v>
      </c>
      <c r="AB4206">
        <v>49</v>
      </c>
      <c r="AC4206">
        <v>0.20899999999999999</v>
      </c>
      <c r="AD4206">
        <v>0.152</v>
      </c>
      <c r="AE4206">
        <v>1.7000000000000001E-2</v>
      </c>
      <c r="AF4206">
        <v>1.2E-2</v>
      </c>
      <c r="AG4206">
        <v>0.66400000000000003</v>
      </c>
      <c r="AH4206">
        <v>8.9999999999999993E-3</v>
      </c>
      <c r="AI4206">
        <v>1.2E-2</v>
      </c>
      <c r="AJ4206">
        <v>6.0000000000000001E-3</v>
      </c>
      <c r="AK4206">
        <v>5.0000000000000001E-3</v>
      </c>
      <c r="AL4206">
        <v>79</v>
      </c>
      <c r="AM4206">
        <v>18</v>
      </c>
      <c r="AN4206">
        <v>3.0000000000000001E-3</v>
      </c>
      <c r="AO4206">
        <v>0</v>
      </c>
      <c r="AP4206">
        <v>3.0000000000000001E-3</v>
      </c>
      <c r="AQ4206">
        <v>0</v>
      </c>
      <c r="AR4206">
        <v>0</v>
      </c>
      <c r="AS4206">
        <v>39.058999999999997</v>
      </c>
      <c r="AT4206">
        <v>0</v>
      </c>
      <c r="AU4206">
        <v>0.215</v>
      </c>
      <c r="AV4206">
        <v>0.155</v>
      </c>
      <c r="AW4206">
        <v>1.4E-2</v>
      </c>
      <c r="AX4206">
        <v>1.2E-2</v>
      </c>
      <c r="AY4206">
        <v>0.67700000000000005</v>
      </c>
      <c r="AZ4206">
        <v>5.0000000000000001E-3</v>
      </c>
      <c r="BA4206">
        <v>4.0000000000000001E-3</v>
      </c>
      <c r="BB4206">
        <v>82</v>
      </c>
      <c r="BC4206">
        <v>14</v>
      </c>
      <c r="BD4206">
        <v>0</v>
      </c>
      <c r="BE4206">
        <v>3.0000000000000001E-3</v>
      </c>
      <c r="BF4206">
        <v>0</v>
      </c>
      <c r="BG4206">
        <v>3.0000000000000001E-3</v>
      </c>
      <c r="BH4206">
        <v>1.4999999999999999E-2</v>
      </c>
      <c r="BI4206">
        <v>0</v>
      </c>
      <c r="BJ4206">
        <v>3</v>
      </c>
    </row>
    <row r="4207" spans="1:62" s="2" customFormat="1">
      <c r="A4207" t="s">
        <v>11050</v>
      </c>
      <c r="B4207">
        <v>22400148</v>
      </c>
      <c r="C4207" t="str">
        <f t="shared" si="65"/>
        <v>09.01.2022</v>
      </c>
      <c r="D4207" t="s">
        <v>5660</v>
      </c>
      <c r="E4207"/>
      <c r="F4207"/>
      <c r="G4207">
        <v>1584</v>
      </c>
      <c r="H4207"/>
      <c r="I4207" t="s">
        <v>11051</v>
      </c>
      <c r="J4207" t="s">
        <v>5699</v>
      </c>
      <c r="K4207" t="s">
        <v>17</v>
      </c>
      <c r="L4207">
        <v>1395</v>
      </c>
      <c r="M4207">
        <v>5.0999999999999997E-2</v>
      </c>
      <c r="N4207">
        <v>2.5999999999999999E-2</v>
      </c>
      <c r="O4207">
        <v>1.9E-2</v>
      </c>
      <c r="P4207">
        <v>3.2000000000000001E-2</v>
      </c>
      <c r="Q4207"/>
      <c r="R4207"/>
      <c r="S4207"/>
      <c r="T4207"/>
      <c r="U4207">
        <v>2.5999999999999999E-2</v>
      </c>
      <c r="V4207">
        <v>3.0000000000000001E-3</v>
      </c>
      <c r="W4207">
        <v>1.9E-2</v>
      </c>
      <c r="X4207">
        <v>8.0000000000000002E-3</v>
      </c>
      <c r="Y4207">
        <v>0.13800000000000001</v>
      </c>
      <c r="Z4207">
        <v>1.9E-2</v>
      </c>
      <c r="AA4207">
        <v>1.7999999999999999E-2</v>
      </c>
      <c r="AB4207">
        <v>40</v>
      </c>
      <c r="AC4207">
        <v>4.9000000000000002E-2</v>
      </c>
      <c r="AD4207">
        <v>8.0000000000000002E-3</v>
      </c>
      <c r="AE4207">
        <v>6.0000000000000001E-3</v>
      </c>
      <c r="AF4207">
        <v>8.9999999999999993E-3</v>
      </c>
      <c r="AG4207">
        <v>0.17299999999999999</v>
      </c>
      <c r="AH4207">
        <v>6.0000000000000001E-3</v>
      </c>
      <c r="AI4207">
        <v>7.0000000000000001E-3</v>
      </c>
      <c r="AJ4207">
        <v>3.1E-2</v>
      </c>
      <c r="AK4207">
        <v>2.9000000000000001E-2</v>
      </c>
      <c r="AL4207">
        <v>64</v>
      </c>
      <c r="AM4207">
        <v>25</v>
      </c>
      <c r="AN4207">
        <v>3.0000000000000001E-3</v>
      </c>
      <c r="AO4207">
        <v>0</v>
      </c>
      <c r="AP4207">
        <v>0</v>
      </c>
      <c r="AQ4207">
        <v>0</v>
      </c>
      <c r="AR4207">
        <v>0</v>
      </c>
      <c r="AS4207">
        <v>28.832999999999998</v>
      </c>
      <c r="AT4207">
        <v>0</v>
      </c>
      <c r="AU4207"/>
      <c r="AV4207"/>
      <c r="AW4207"/>
      <c r="AX4207"/>
      <c r="AY4207"/>
      <c r="AZ4207"/>
      <c r="BA4207"/>
      <c r="BB4207"/>
      <c r="BC4207"/>
      <c r="BD4207"/>
      <c r="BE4207"/>
      <c r="BF4207"/>
      <c r="BG4207"/>
      <c r="BH4207"/>
      <c r="BI4207"/>
      <c r="BJ4207"/>
    </row>
    <row r="4208" spans="1:62" s="2" customFormat="1">
      <c r="A4208" t="s">
        <v>11052</v>
      </c>
      <c r="B4208">
        <v>22300149</v>
      </c>
      <c r="C4208" t="str">
        <f t="shared" si="65"/>
        <v>09.01.2022</v>
      </c>
      <c r="D4208"/>
      <c r="E4208" t="s">
        <v>5676</v>
      </c>
      <c r="F4208"/>
      <c r="G4208">
        <v>1577</v>
      </c>
      <c r="H4208"/>
      <c r="I4208" t="s">
        <v>11053</v>
      </c>
      <c r="J4208" t="s">
        <v>6090</v>
      </c>
      <c r="K4208" t="s">
        <v>17</v>
      </c>
      <c r="L4208">
        <v>1395</v>
      </c>
      <c r="M4208"/>
      <c r="N4208"/>
      <c r="O4208"/>
      <c r="P4208"/>
      <c r="Q4208">
        <v>6.6000000000000003E-2</v>
      </c>
      <c r="R4208">
        <v>4.2000000000000003E-2</v>
      </c>
      <c r="S4208">
        <v>1.6E-2</v>
      </c>
      <c r="T4208">
        <v>1.7999999999999999E-2</v>
      </c>
      <c r="U4208">
        <v>2.5999999999999999E-2</v>
      </c>
      <c r="V4208">
        <v>6.0000000000000001E-3</v>
      </c>
      <c r="W4208">
        <v>2.9000000000000001E-2</v>
      </c>
      <c r="X4208">
        <v>7.0000000000000001E-3</v>
      </c>
      <c r="Y4208">
        <v>9.5000000000000001E-2</v>
      </c>
      <c r="Z4208">
        <v>1.2E-2</v>
      </c>
      <c r="AA4208">
        <v>8.9999999999999993E-3</v>
      </c>
      <c r="AB4208">
        <v>43</v>
      </c>
      <c r="AC4208">
        <v>3.7999999999999999E-2</v>
      </c>
      <c r="AD4208">
        <v>1.4E-2</v>
      </c>
      <c r="AE4208">
        <v>8.0000000000000002E-3</v>
      </c>
      <c r="AF4208">
        <v>8.0000000000000002E-3</v>
      </c>
      <c r="AG4208">
        <v>0.10100000000000001</v>
      </c>
      <c r="AH4208">
        <v>5.0000000000000001E-3</v>
      </c>
      <c r="AI4208">
        <v>6.0000000000000001E-3</v>
      </c>
      <c r="AJ4208">
        <v>4.8000000000000001E-2</v>
      </c>
      <c r="AK4208">
        <v>4.7E-2</v>
      </c>
      <c r="AL4208">
        <v>70</v>
      </c>
      <c r="AM4208">
        <v>26</v>
      </c>
      <c r="AN4208">
        <v>3.0000000000000001E-3</v>
      </c>
      <c r="AO4208">
        <v>0</v>
      </c>
      <c r="AP4208">
        <v>0</v>
      </c>
      <c r="AQ4208">
        <v>0</v>
      </c>
      <c r="AR4208">
        <v>0</v>
      </c>
      <c r="AS4208">
        <v>12.625</v>
      </c>
      <c r="AT4208">
        <v>0</v>
      </c>
      <c r="AU4208"/>
      <c r="AV4208"/>
      <c r="AW4208"/>
      <c r="AX4208"/>
      <c r="AY4208"/>
      <c r="AZ4208"/>
      <c r="BA4208"/>
      <c r="BB4208"/>
      <c r="BC4208"/>
      <c r="BD4208"/>
      <c r="BE4208"/>
      <c r="BF4208"/>
      <c r="BG4208"/>
      <c r="BH4208"/>
      <c r="BI4208"/>
      <c r="BJ4208"/>
    </row>
    <row r="4209" spans="1:62" s="2" customFormat="1">
      <c r="A4209" t="s">
        <v>11054</v>
      </c>
      <c r="B4209">
        <v>22300148</v>
      </c>
      <c r="C4209" t="str">
        <f t="shared" si="65"/>
        <v>09.01.2022</v>
      </c>
      <c r="D4209"/>
      <c r="E4209"/>
      <c r="F4209" t="s">
        <v>5684</v>
      </c>
      <c r="G4209">
        <v>1570</v>
      </c>
      <c r="H4209"/>
      <c r="I4209" t="s">
        <v>11055</v>
      </c>
      <c r="J4209" t="s">
        <v>5666</v>
      </c>
      <c r="K4209" t="s">
        <v>19</v>
      </c>
      <c r="L4209">
        <v>165</v>
      </c>
      <c r="M4209">
        <v>6.6000000000000003E-2</v>
      </c>
      <c r="N4209">
        <v>2.1999999999999999E-2</v>
      </c>
      <c r="O4209">
        <v>2.5000000000000001E-2</v>
      </c>
      <c r="P4209">
        <v>2.9000000000000001E-2</v>
      </c>
      <c r="Q4209"/>
      <c r="R4209"/>
      <c r="S4209"/>
      <c r="T4209"/>
      <c r="U4209">
        <v>4.8000000000000001E-2</v>
      </c>
      <c r="V4209">
        <v>8.3000000000000004E-2</v>
      </c>
      <c r="W4209">
        <v>2.3E-2</v>
      </c>
      <c r="X4209">
        <v>1.4999999999999999E-2</v>
      </c>
      <c r="Y4209">
        <v>0.45300000000000001</v>
      </c>
      <c r="Z4209">
        <v>7.0000000000000001E-3</v>
      </c>
      <c r="AA4209">
        <v>6.0000000000000001E-3</v>
      </c>
      <c r="AB4209">
        <v>49</v>
      </c>
      <c r="AC4209">
        <v>0.20799999999999999</v>
      </c>
      <c r="AD4209">
        <v>0.16</v>
      </c>
      <c r="AE4209">
        <v>1.4E-2</v>
      </c>
      <c r="AF4209">
        <v>1.4E-2</v>
      </c>
      <c r="AG4209">
        <v>0.66500000000000004</v>
      </c>
      <c r="AH4209">
        <v>6.0000000000000001E-3</v>
      </c>
      <c r="AI4209">
        <v>1.4E-2</v>
      </c>
      <c r="AJ4209">
        <v>6.0000000000000001E-3</v>
      </c>
      <c r="AK4209">
        <v>5.0000000000000001E-3</v>
      </c>
      <c r="AL4209">
        <v>68</v>
      </c>
      <c r="AM4209">
        <v>15</v>
      </c>
      <c r="AN4209">
        <v>3.0000000000000001E-3</v>
      </c>
      <c r="AO4209">
        <v>0</v>
      </c>
      <c r="AP4209">
        <v>3.0000000000000001E-3</v>
      </c>
      <c r="AQ4209">
        <v>0</v>
      </c>
      <c r="AR4209">
        <v>0</v>
      </c>
      <c r="AS4209">
        <v>47.5</v>
      </c>
      <c r="AT4209">
        <v>0</v>
      </c>
      <c r="AU4209">
        <v>0.21199999999999999</v>
      </c>
      <c r="AV4209">
        <v>0.16500000000000001</v>
      </c>
      <c r="AW4209">
        <v>1.4E-2</v>
      </c>
      <c r="AX4209">
        <v>1.4999999999999999E-2</v>
      </c>
      <c r="AY4209">
        <v>0.66500000000000004</v>
      </c>
      <c r="AZ4209">
        <v>6.0000000000000001E-3</v>
      </c>
      <c r="BA4209">
        <v>5.0000000000000001E-3</v>
      </c>
      <c r="BB4209">
        <v>74</v>
      </c>
      <c r="BC4209">
        <v>13</v>
      </c>
      <c r="BD4209">
        <v>0</v>
      </c>
      <c r="BE4209">
        <v>3.0000000000000001E-3</v>
      </c>
      <c r="BF4209">
        <v>0</v>
      </c>
      <c r="BG4209">
        <v>3.0000000000000001E-3</v>
      </c>
      <c r="BH4209">
        <v>1.6E-2</v>
      </c>
      <c r="BI4209">
        <v>0</v>
      </c>
      <c r="BJ4209">
        <v>6</v>
      </c>
    </row>
    <row r="4210" spans="1:62" s="2" customFormat="1">
      <c r="A4210" t="s">
        <v>11056</v>
      </c>
      <c r="B4210">
        <v>22300150</v>
      </c>
      <c r="C4210" t="str">
        <f t="shared" si="65"/>
        <v>09.01.2022</v>
      </c>
      <c r="D4210"/>
      <c r="E4210" t="s">
        <v>5684</v>
      </c>
      <c r="F4210"/>
      <c r="G4210">
        <v>1574</v>
      </c>
      <c r="H4210" t="s">
        <v>11057</v>
      </c>
      <c r="I4210" t="s">
        <v>11058</v>
      </c>
      <c r="J4210" t="s">
        <v>5658</v>
      </c>
      <c r="K4210" t="s">
        <v>76</v>
      </c>
      <c r="L4210">
        <v>1400</v>
      </c>
      <c r="M4210"/>
      <c r="N4210"/>
      <c r="O4210"/>
      <c r="P4210"/>
      <c r="Q4210">
        <v>5.8999999999999997E-2</v>
      </c>
      <c r="R4210">
        <v>4.3999999999999997E-2</v>
      </c>
      <c r="S4210">
        <v>1.4999999999999999E-2</v>
      </c>
      <c r="T4210">
        <v>2.1999999999999999E-2</v>
      </c>
      <c r="U4210">
        <v>4.5999999999999999E-2</v>
      </c>
      <c r="V4210">
        <v>2.8000000000000001E-2</v>
      </c>
      <c r="W4210">
        <v>3.1E-2</v>
      </c>
      <c r="X4210">
        <v>8.9999999999999993E-3</v>
      </c>
      <c r="Y4210">
        <v>0.57599999999999996</v>
      </c>
      <c r="Z4210">
        <v>0.02</v>
      </c>
      <c r="AA4210">
        <v>1.7999999999999999E-2</v>
      </c>
      <c r="AB4210">
        <v>46</v>
      </c>
      <c r="AC4210">
        <v>5.6000000000000001E-2</v>
      </c>
      <c r="AD4210">
        <v>0.1</v>
      </c>
      <c r="AE4210">
        <v>5.0000000000000001E-3</v>
      </c>
      <c r="AF4210">
        <v>0.01</v>
      </c>
      <c r="AG4210">
        <v>1.075</v>
      </c>
      <c r="AH4210">
        <v>6.0000000000000001E-3</v>
      </c>
      <c r="AI4210">
        <v>0.01</v>
      </c>
      <c r="AJ4210">
        <v>3.3000000000000002E-2</v>
      </c>
      <c r="AK4210">
        <v>3.2000000000000001E-2</v>
      </c>
      <c r="AL4210">
        <v>68</v>
      </c>
      <c r="AM4210">
        <v>28</v>
      </c>
      <c r="AN4210">
        <v>3.0000000000000001E-3</v>
      </c>
      <c r="AO4210">
        <v>0</v>
      </c>
      <c r="AP4210">
        <v>0</v>
      </c>
      <c r="AQ4210">
        <v>5.8000000000000003E-2</v>
      </c>
      <c r="AR4210">
        <v>0</v>
      </c>
      <c r="AS4210">
        <v>215</v>
      </c>
      <c r="AT4210">
        <v>0</v>
      </c>
      <c r="AU4210"/>
      <c r="AV4210"/>
      <c r="AW4210"/>
      <c r="AX4210"/>
      <c r="AY4210"/>
      <c r="AZ4210"/>
      <c r="BA4210"/>
      <c r="BB4210"/>
      <c r="BC4210"/>
      <c r="BD4210"/>
      <c r="BE4210"/>
      <c r="BF4210"/>
      <c r="BG4210"/>
      <c r="BH4210"/>
      <c r="BI4210"/>
      <c r="BJ4210"/>
    </row>
    <row r="4211" spans="1:62" s="2" customFormat="1">
      <c r="A4211" t="s">
        <v>11059</v>
      </c>
      <c r="B4211">
        <v>22400149</v>
      </c>
      <c r="C4211" t="str">
        <f t="shared" si="65"/>
        <v>09.01.2022</v>
      </c>
      <c r="D4211" t="s">
        <v>5676</v>
      </c>
      <c r="E4211"/>
      <c r="F4211"/>
      <c r="G4211">
        <v>1583</v>
      </c>
      <c r="H4211" t="s">
        <v>11060</v>
      </c>
      <c r="I4211" t="s">
        <v>11061</v>
      </c>
      <c r="J4211" t="s">
        <v>5690</v>
      </c>
      <c r="K4211" t="s">
        <v>17</v>
      </c>
      <c r="L4211">
        <v>1395</v>
      </c>
      <c r="M4211"/>
      <c r="N4211"/>
      <c r="O4211"/>
      <c r="P4211"/>
      <c r="Q4211"/>
      <c r="R4211"/>
      <c r="S4211"/>
      <c r="T4211"/>
      <c r="U4211">
        <v>2.8000000000000001E-2</v>
      </c>
      <c r="V4211">
        <v>6.0000000000000001E-3</v>
      </c>
      <c r="W4211">
        <v>3.7999999999999999E-2</v>
      </c>
      <c r="X4211">
        <v>5.0000000000000001E-3</v>
      </c>
      <c r="Y4211">
        <v>8.8999999999999996E-2</v>
      </c>
      <c r="Z4211">
        <v>3.2000000000000001E-2</v>
      </c>
      <c r="AA4211">
        <v>0.03</v>
      </c>
      <c r="AB4211">
        <v>45</v>
      </c>
      <c r="AC4211">
        <v>3.9E-2</v>
      </c>
      <c r="AD4211">
        <v>2.9000000000000001E-2</v>
      </c>
      <c r="AE4211">
        <v>8.0000000000000002E-3</v>
      </c>
      <c r="AF4211">
        <v>5.0000000000000001E-3</v>
      </c>
      <c r="AG4211">
        <v>0.105</v>
      </c>
      <c r="AH4211">
        <v>5.0000000000000001E-3</v>
      </c>
      <c r="AI4211">
        <v>4.0000000000000001E-3</v>
      </c>
      <c r="AJ4211">
        <v>5.0999999999999997E-2</v>
      </c>
      <c r="AK4211">
        <v>4.9000000000000002E-2</v>
      </c>
      <c r="AL4211">
        <v>56</v>
      </c>
      <c r="AM4211">
        <v>26</v>
      </c>
      <c r="AN4211">
        <v>3.0000000000000001E-3</v>
      </c>
      <c r="AO4211">
        <v>0</v>
      </c>
      <c r="AP4211">
        <v>0</v>
      </c>
      <c r="AQ4211">
        <v>0</v>
      </c>
      <c r="AR4211">
        <v>0</v>
      </c>
      <c r="AS4211">
        <v>13.125</v>
      </c>
      <c r="AT4211">
        <v>0</v>
      </c>
      <c r="AU4211"/>
      <c r="AV4211"/>
      <c r="AW4211"/>
      <c r="AX4211"/>
      <c r="AY4211"/>
      <c r="AZ4211"/>
      <c r="BA4211"/>
      <c r="BB4211"/>
      <c r="BC4211"/>
      <c r="BD4211"/>
      <c r="BE4211"/>
      <c r="BF4211"/>
      <c r="BG4211"/>
      <c r="BH4211"/>
      <c r="BI4211"/>
      <c r="BJ4211"/>
    </row>
    <row r="4212" spans="1:62" s="2" customFormat="1">
      <c r="A4212" t="s">
        <v>11062</v>
      </c>
      <c r="B4212">
        <v>22100140</v>
      </c>
      <c r="C4212" t="str">
        <f t="shared" si="65"/>
        <v>09.01.2022</v>
      </c>
      <c r="D4212"/>
      <c r="E4212"/>
      <c r="F4212" t="s">
        <v>5696</v>
      </c>
      <c r="G4212">
        <v>1586</v>
      </c>
      <c r="H4212"/>
      <c r="I4212" t="s">
        <v>11063</v>
      </c>
      <c r="J4212" t="s">
        <v>5705</v>
      </c>
      <c r="K4212" t="s">
        <v>19</v>
      </c>
      <c r="L4212">
        <v>165</v>
      </c>
      <c r="M4212"/>
      <c r="N4212"/>
      <c r="O4212"/>
      <c r="P4212"/>
      <c r="Q4212"/>
      <c r="R4212"/>
      <c r="S4212"/>
      <c r="T4212"/>
      <c r="U4212">
        <v>0.13100000000000001</v>
      </c>
      <c r="V4212">
        <v>0.1</v>
      </c>
      <c r="W4212">
        <v>0.03</v>
      </c>
      <c r="X4212">
        <v>2.1000000000000001E-2</v>
      </c>
      <c r="Y4212">
        <v>0.432</v>
      </c>
      <c r="Z4212">
        <v>5.0000000000000001E-3</v>
      </c>
      <c r="AA4212">
        <v>4.0000000000000001E-3</v>
      </c>
      <c r="AB4212">
        <v>57</v>
      </c>
      <c r="AC4212">
        <v>0.20699999999999999</v>
      </c>
      <c r="AD4212">
        <v>0.19800000000000001</v>
      </c>
      <c r="AE4212">
        <v>1.0999999999999999E-2</v>
      </c>
      <c r="AF4212">
        <v>1.7999999999999999E-2</v>
      </c>
      <c r="AG4212">
        <v>0.66</v>
      </c>
      <c r="AH4212">
        <v>6.0000000000000001E-3</v>
      </c>
      <c r="AI4212">
        <v>1.2E-2</v>
      </c>
      <c r="AJ4212">
        <v>6.0000000000000001E-3</v>
      </c>
      <c r="AK4212">
        <v>5.0000000000000001E-3</v>
      </c>
      <c r="AL4212">
        <v>68</v>
      </c>
      <c r="AM4212">
        <v>18</v>
      </c>
      <c r="AN4212">
        <v>3.0000000000000001E-3</v>
      </c>
      <c r="AO4212">
        <v>0</v>
      </c>
      <c r="AP4212">
        <v>3.0000000000000001E-3</v>
      </c>
      <c r="AQ4212">
        <v>0</v>
      </c>
      <c r="AR4212">
        <v>0</v>
      </c>
      <c r="AS4212">
        <v>60</v>
      </c>
      <c r="AT4212">
        <v>0</v>
      </c>
      <c r="AU4212"/>
      <c r="AV4212"/>
      <c r="AW4212"/>
      <c r="AX4212"/>
      <c r="AY4212"/>
      <c r="AZ4212"/>
      <c r="BA4212"/>
      <c r="BB4212"/>
      <c r="BC4212"/>
      <c r="BD4212"/>
      <c r="BE4212"/>
      <c r="BF4212"/>
      <c r="BG4212"/>
      <c r="BH4212"/>
      <c r="BI4212"/>
      <c r="BJ4212"/>
    </row>
    <row r="4213" spans="1:62" s="2" customFormat="1">
      <c r="A4213" t="s">
        <v>11064</v>
      </c>
      <c r="B4213">
        <v>22400150</v>
      </c>
      <c r="C4213" t="str">
        <f t="shared" si="65"/>
        <v>09.01.2022</v>
      </c>
      <c r="D4213" t="s">
        <v>5684</v>
      </c>
      <c r="E4213"/>
      <c r="F4213"/>
      <c r="G4213">
        <v>1572</v>
      </c>
      <c r="H4213"/>
      <c r="I4213" t="s">
        <v>11065</v>
      </c>
      <c r="J4213" t="s">
        <v>5686</v>
      </c>
      <c r="K4213" t="s">
        <v>17</v>
      </c>
      <c r="L4213">
        <v>1395</v>
      </c>
      <c r="M4213"/>
      <c r="N4213"/>
      <c r="O4213"/>
      <c r="P4213"/>
      <c r="Q4213"/>
      <c r="R4213"/>
      <c r="S4213"/>
      <c r="T4213"/>
      <c r="U4213">
        <v>2.7E-2</v>
      </c>
      <c r="V4213">
        <v>2E-3</v>
      </c>
      <c r="W4213">
        <v>0.04</v>
      </c>
      <c r="X4213">
        <v>5.0000000000000001E-3</v>
      </c>
      <c r="Y4213">
        <v>7.8E-2</v>
      </c>
      <c r="Z4213">
        <v>8.0000000000000002E-3</v>
      </c>
      <c r="AA4213">
        <v>7.0000000000000001E-3</v>
      </c>
      <c r="AB4213">
        <v>34</v>
      </c>
      <c r="AC4213">
        <v>4.8000000000000001E-2</v>
      </c>
      <c r="AD4213">
        <v>2.7E-2</v>
      </c>
      <c r="AE4213">
        <v>7.0000000000000001E-3</v>
      </c>
      <c r="AF4213">
        <v>7.0000000000000001E-3</v>
      </c>
      <c r="AG4213">
        <v>0.14599999999999999</v>
      </c>
      <c r="AH4213">
        <v>8.0000000000000002E-3</v>
      </c>
      <c r="AI4213">
        <v>7.0000000000000001E-3</v>
      </c>
      <c r="AJ4213">
        <v>4.8000000000000001E-2</v>
      </c>
      <c r="AK4213">
        <v>4.7E-2</v>
      </c>
      <c r="AL4213">
        <v>58</v>
      </c>
      <c r="AM4213">
        <v>23</v>
      </c>
      <c r="AN4213">
        <v>4.0000000000000001E-3</v>
      </c>
      <c r="AO4213">
        <v>0</v>
      </c>
      <c r="AP4213">
        <v>0</v>
      </c>
      <c r="AQ4213">
        <v>0</v>
      </c>
      <c r="AR4213">
        <v>0</v>
      </c>
      <c r="AS4213">
        <v>20.856999999999999</v>
      </c>
      <c r="AT4213">
        <v>0</v>
      </c>
      <c r="AU4213"/>
      <c r="AV4213"/>
      <c r="AW4213"/>
      <c r="AX4213"/>
      <c r="AY4213"/>
      <c r="AZ4213"/>
      <c r="BA4213"/>
      <c r="BB4213"/>
      <c r="BC4213"/>
      <c r="BD4213"/>
      <c r="BE4213"/>
      <c r="BF4213"/>
      <c r="BG4213"/>
      <c r="BH4213"/>
      <c r="BI4213"/>
      <c r="BJ4213"/>
    </row>
    <row r="4214" spans="1:62" s="2" customFormat="1">
      <c r="A4214" t="s">
        <v>11066</v>
      </c>
      <c r="B4214">
        <v>22300151</v>
      </c>
      <c r="C4214" t="str">
        <f t="shared" si="65"/>
        <v>09.01.2022</v>
      </c>
      <c r="D4214"/>
      <c r="E4214" t="s">
        <v>5696</v>
      </c>
      <c r="F4214"/>
      <c r="G4214">
        <v>1582</v>
      </c>
      <c r="H4214"/>
      <c r="I4214" t="s">
        <v>11067</v>
      </c>
      <c r="J4214" t="s">
        <v>6652</v>
      </c>
      <c r="K4214" t="s">
        <v>76</v>
      </c>
      <c r="L4214">
        <v>1400</v>
      </c>
      <c r="M4214"/>
      <c r="N4214"/>
      <c r="O4214"/>
      <c r="P4214"/>
      <c r="Q4214"/>
      <c r="R4214"/>
      <c r="S4214"/>
      <c r="T4214"/>
      <c r="U4214">
        <v>5.1999999999999998E-2</v>
      </c>
      <c r="V4214">
        <v>5.1999999999999998E-2</v>
      </c>
      <c r="W4214">
        <v>1.6E-2</v>
      </c>
      <c r="X4214">
        <v>6.0000000000000001E-3</v>
      </c>
      <c r="Y4214">
        <v>0.70099999999999996</v>
      </c>
      <c r="Z4214">
        <v>5.8999999999999997E-2</v>
      </c>
      <c r="AA4214">
        <v>5.6000000000000001E-2</v>
      </c>
      <c r="AB4214">
        <v>44</v>
      </c>
      <c r="AC4214">
        <v>0.06</v>
      </c>
      <c r="AD4214">
        <v>8.2000000000000003E-2</v>
      </c>
      <c r="AE4214">
        <v>4.0000000000000001E-3</v>
      </c>
      <c r="AF4214">
        <v>7.0000000000000001E-3</v>
      </c>
      <c r="AG4214">
        <v>0.96399999999999997</v>
      </c>
      <c r="AH4214">
        <v>8.9999999999999993E-3</v>
      </c>
      <c r="AI4214">
        <v>1.2E-2</v>
      </c>
      <c r="AJ4214">
        <v>0.04</v>
      </c>
      <c r="AK4214">
        <v>3.9E-2</v>
      </c>
      <c r="AL4214">
        <v>79</v>
      </c>
      <c r="AM4214">
        <v>32</v>
      </c>
      <c r="AN4214">
        <v>3.0000000000000001E-3</v>
      </c>
      <c r="AO4214">
        <v>0</v>
      </c>
      <c r="AP4214">
        <v>0</v>
      </c>
      <c r="AQ4214">
        <v>5.2999999999999999E-2</v>
      </c>
      <c r="AR4214">
        <v>0</v>
      </c>
      <c r="AS4214">
        <v>241</v>
      </c>
      <c r="AT4214">
        <v>0</v>
      </c>
      <c r="AU4214"/>
      <c r="AV4214"/>
      <c r="AW4214"/>
      <c r="AX4214"/>
      <c r="AY4214"/>
      <c r="AZ4214"/>
      <c r="BA4214"/>
      <c r="BB4214"/>
      <c r="BC4214"/>
      <c r="BD4214"/>
      <c r="BE4214"/>
      <c r="BF4214"/>
      <c r="BG4214"/>
      <c r="BH4214"/>
      <c r="BI4214"/>
      <c r="BJ4214"/>
    </row>
    <row r="4215" spans="1:62" s="2" customFormat="1">
      <c r="A4215" t="s">
        <v>11068</v>
      </c>
      <c r="B4215">
        <v>22100141</v>
      </c>
      <c r="C4215" t="str">
        <f t="shared" si="65"/>
        <v>09.01.2022</v>
      </c>
      <c r="D4215"/>
      <c r="E4215"/>
      <c r="F4215" t="s">
        <v>5707</v>
      </c>
      <c r="G4215">
        <v>1585</v>
      </c>
      <c r="H4215"/>
      <c r="I4215" t="s">
        <v>11069</v>
      </c>
      <c r="J4215" t="s">
        <v>5682</v>
      </c>
      <c r="K4215" t="s">
        <v>19</v>
      </c>
      <c r="L4215">
        <v>165</v>
      </c>
      <c r="M4215">
        <v>7.6999999999999999E-2</v>
      </c>
      <c r="N4215">
        <v>3.5000000000000003E-2</v>
      </c>
      <c r="O4215">
        <v>1.6E-2</v>
      </c>
      <c r="P4215">
        <v>3.4000000000000002E-2</v>
      </c>
      <c r="Q4215"/>
      <c r="R4215"/>
      <c r="S4215"/>
      <c r="T4215"/>
      <c r="U4215">
        <v>7.3999999999999996E-2</v>
      </c>
      <c r="V4215">
        <v>0.14099999999999999</v>
      </c>
      <c r="W4215">
        <v>3.2000000000000001E-2</v>
      </c>
      <c r="X4215">
        <v>0.01</v>
      </c>
      <c r="Y4215">
        <v>0.59699999999999998</v>
      </c>
      <c r="Z4215">
        <v>7.0000000000000001E-3</v>
      </c>
      <c r="AA4215">
        <v>5.0000000000000001E-3</v>
      </c>
      <c r="AB4215">
        <v>42</v>
      </c>
      <c r="AC4215">
        <v>0.21</v>
      </c>
      <c r="AD4215">
        <v>0.16300000000000001</v>
      </c>
      <c r="AE4215">
        <v>0.01</v>
      </c>
      <c r="AF4215">
        <v>0.01</v>
      </c>
      <c r="AG4215">
        <v>0.67700000000000005</v>
      </c>
      <c r="AH4215">
        <v>8.9999999999999993E-3</v>
      </c>
      <c r="AI4215">
        <v>1.2999999999999999E-2</v>
      </c>
      <c r="AJ4215">
        <v>7.0000000000000001E-3</v>
      </c>
      <c r="AK4215">
        <v>6.0000000000000001E-3</v>
      </c>
      <c r="AL4215">
        <v>63</v>
      </c>
      <c r="AM4215">
        <v>20</v>
      </c>
      <c r="AN4215">
        <v>8.0000000000000002E-3</v>
      </c>
      <c r="AO4215">
        <v>0</v>
      </c>
      <c r="AP4215">
        <v>3.0000000000000001E-3</v>
      </c>
      <c r="AQ4215">
        <v>0</v>
      </c>
      <c r="AR4215">
        <v>0</v>
      </c>
      <c r="AS4215">
        <v>67.7</v>
      </c>
      <c r="AT4215">
        <v>0</v>
      </c>
      <c r="AU4215"/>
      <c r="AV4215"/>
      <c r="AW4215"/>
      <c r="AX4215"/>
      <c r="AY4215"/>
      <c r="AZ4215"/>
      <c r="BA4215"/>
      <c r="BB4215"/>
      <c r="BC4215"/>
      <c r="BD4215"/>
      <c r="BE4215"/>
      <c r="BF4215"/>
      <c r="BG4215"/>
      <c r="BH4215"/>
      <c r="BI4215"/>
      <c r="BJ4215"/>
    </row>
    <row r="4216" spans="1:62" s="2" customFormat="1">
      <c r="A4216" t="s">
        <v>11070</v>
      </c>
      <c r="B4216">
        <v>22200140</v>
      </c>
      <c r="C4216" t="str">
        <f t="shared" si="65"/>
        <v>09.01.2022</v>
      </c>
      <c r="D4216" t="s">
        <v>5696</v>
      </c>
      <c r="E4216"/>
      <c r="F4216"/>
      <c r="G4216">
        <v>1574</v>
      </c>
      <c r="H4216"/>
      <c r="I4216" t="s">
        <v>11071</v>
      </c>
      <c r="J4216" t="s">
        <v>5699</v>
      </c>
      <c r="K4216" t="s">
        <v>17</v>
      </c>
      <c r="L4216">
        <v>1395</v>
      </c>
      <c r="M4216"/>
      <c r="N4216"/>
      <c r="O4216"/>
      <c r="P4216"/>
      <c r="Q4216">
        <v>0.45700000000000002</v>
      </c>
      <c r="R4216">
        <v>2.5000000000000001E-2</v>
      </c>
      <c r="S4216">
        <v>0.04</v>
      </c>
      <c r="T4216">
        <v>4.9000000000000002E-2</v>
      </c>
      <c r="U4216">
        <v>2.7E-2</v>
      </c>
      <c r="V4216">
        <v>2E-3</v>
      </c>
      <c r="W4216">
        <v>2.5000000000000001E-2</v>
      </c>
      <c r="X4216">
        <v>5.0000000000000001E-3</v>
      </c>
      <c r="Y4216">
        <v>7.3999999999999996E-2</v>
      </c>
      <c r="Z4216">
        <v>7.8E-2</v>
      </c>
      <c r="AA4216">
        <v>7.4999999999999997E-2</v>
      </c>
      <c r="AB4216">
        <v>41</v>
      </c>
      <c r="AC4216">
        <v>3.6999999999999998E-2</v>
      </c>
      <c r="AD4216">
        <v>1.0999999999999999E-2</v>
      </c>
      <c r="AE4216">
        <v>7.0000000000000001E-3</v>
      </c>
      <c r="AF4216">
        <v>6.0000000000000001E-3</v>
      </c>
      <c r="AG4216">
        <v>0.11700000000000001</v>
      </c>
      <c r="AH4216">
        <v>1.7000000000000001E-2</v>
      </c>
      <c r="AI4216">
        <v>8.9999999999999993E-3</v>
      </c>
      <c r="AJ4216">
        <v>3.5999999999999997E-2</v>
      </c>
      <c r="AK4216">
        <v>3.5000000000000003E-2</v>
      </c>
      <c r="AL4216">
        <v>63</v>
      </c>
      <c r="AM4216">
        <v>24</v>
      </c>
      <c r="AN4216">
        <v>3.0000000000000001E-3</v>
      </c>
      <c r="AO4216">
        <v>0</v>
      </c>
      <c r="AP4216">
        <v>0</v>
      </c>
      <c r="AQ4216">
        <v>0</v>
      </c>
      <c r="AR4216">
        <v>0</v>
      </c>
      <c r="AS4216">
        <v>16.713999999999999</v>
      </c>
      <c r="AT4216">
        <v>0</v>
      </c>
      <c r="AU4216"/>
      <c r="AV4216"/>
      <c r="AW4216"/>
      <c r="AX4216"/>
      <c r="AY4216"/>
      <c r="AZ4216"/>
      <c r="BA4216"/>
      <c r="BB4216"/>
      <c r="BC4216"/>
      <c r="BD4216"/>
      <c r="BE4216"/>
      <c r="BF4216"/>
      <c r="BG4216"/>
      <c r="BH4216"/>
      <c r="BI4216"/>
      <c r="BJ4216"/>
    </row>
    <row r="4217" spans="1:62" s="2" customFormat="1">
      <c r="A4217" t="s">
        <v>11072</v>
      </c>
      <c r="B4217">
        <v>22400151</v>
      </c>
      <c r="C4217" t="str">
        <f t="shared" si="65"/>
        <v>09.01.2022</v>
      </c>
      <c r="D4217"/>
      <c r="E4217" t="s">
        <v>5707</v>
      </c>
      <c r="F4217"/>
      <c r="G4217">
        <v>0</v>
      </c>
      <c r="H4217" t="s">
        <v>11073</v>
      </c>
      <c r="I4217" t="s">
        <v>11074</v>
      </c>
      <c r="J4217" t="s">
        <v>6090</v>
      </c>
      <c r="K4217" t="s">
        <v>82</v>
      </c>
      <c r="L4217">
        <v>1400</v>
      </c>
      <c r="M4217"/>
      <c r="N4217"/>
      <c r="O4217"/>
      <c r="P4217"/>
      <c r="Q4217"/>
      <c r="R4217"/>
      <c r="S4217"/>
      <c r="T4217"/>
      <c r="U4217">
        <v>3.5999999999999997E-2</v>
      </c>
      <c r="V4217">
        <v>6.0000000000000001E-3</v>
      </c>
      <c r="W4217">
        <v>0.03</v>
      </c>
      <c r="X4217">
        <v>8.0000000000000002E-3</v>
      </c>
      <c r="Y4217">
        <v>0.78800000000000003</v>
      </c>
      <c r="Z4217">
        <v>6.2E-2</v>
      </c>
      <c r="AA4217">
        <v>5.8000000000000003E-2</v>
      </c>
      <c r="AB4217">
        <v>43</v>
      </c>
      <c r="AC4217">
        <v>0.05</v>
      </c>
      <c r="AD4217">
        <v>2.1999999999999999E-2</v>
      </c>
      <c r="AE4217">
        <v>6.0000000000000001E-3</v>
      </c>
      <c r="AF4217">
        <v>8.0000000000000002E-3</v>
      </c>
      <c r="AG4217">
        <v>1.0269999999999999</v>
      </c>
      <c r="AH4217">
        <v>8.9999999999999993E-3</v>
      </c>
      <c r="AI4217">
        <v>8.9999999999999993E-3</v>
      </c>
      <c r="AJ4217">
        <v>3.2000000000000001E-2</v>
      </c>
      <c r="AK4217">
        <v>0.03</v>
      </c>
      <c r="AL4217">
        <v>68</v>
      </c>
      <c r="AM4217">
        <v>16</v>
      </c>
      <c r="AN4217">
        <v>3.0000000000000001E-3</v>
      </c>
      <c r="AO4217">
        <v>3.5999999999999997E-2</v>
      </c>
      <c r="AP4217">
        <v>0</v>
      </c>
      <c r="AQ4217">
        <v>0</v>
      </c>
      <c r="AR4217">
        <v>0</v>
      </c>
      <c r="AS4217">
        <v>171.167</v>
      </c>
      <c r="AT4217">
        <v>0</v>
      </c>
      <c r="AU4217"/>
      <c r="AV4217"/>
      <c r="AW4217"/>
      <c r="AX4217"/>
      <c r="AY4217"/>
      <c r="AZ4217"/>
      <c r="BA4217"/>
      <c r="BB4217"/>
      <c r="BC4217"/>
      <c r="BD4217"/>
      <c r="BE4217"/>
      <c r="BF4217"/>
      <c r="BG4217"/>
      <c r="BH4217"/>
      <c r="BI4217"/>
      <c r="BJ4217"/>
    </row>
    <row r="4218" spans="1:62" s="2" customFormat="1">
      <c r="A4218" t="s">
        <v>11075</v>
      </c>
      <c r="B4218">
        <v>22100142</v>
      </c>
      <c r="C4218" t="str">
        <f t="shared" si="65"/>
        <v>09.01.2022</v>
      </c>
      <c r="D4218" t="s">
        <v>5707</v>
      </c>
      <c r="E4218"/>
      <c r="F4218"/>
      <c r="G4218">
        <v>1569</v>
      </c>
      <c r="H4218"/>
      <c r="I4218" t="s">
        <v>11076</v>
      </c>
      <c r="J4218" t="s">
        <v>5666</v>
      </c>
      <c r="K4218" t="s">
        <v>30</v>
      </c>
      <c r="L4218">
        <v>1395</v>
      </c>
      <c r="M4218"/>
      <c r="N4218"/>
      <c r="O4218"/>
      <c r="P4218"/>
      <c r="Q4218">
        <v>6.0999999999999999E-2</v>
      </c>
      <c r="R4218">
        <v>2.9000000000000001E-2</v>
      </c>
      <c r="S4218">
        <v>1.6E-2</v>
      </c>
      <c r="T4218">
        <v>3.5999999999999997E-2</v>
      </c>
      <c r="U4218">
        <v>0.04</v>
      </c>
      <c r="V4218">
        <v>1.4E-2</v>
      </c>
      <c r="W4218">
        <v>2.1999999999999999E-2</v>
      </c>
      <c r="X4218">
        <v>6.0000000000000001E-3</v>
      </c>
      <c r="Y4218">
        <v>0.17</v>
      </c>
      <c r="Z4218">
        <v>9.8000000000000004E-2</v>
      </c>
      <c r="AA4218">
        <v>9.7000000000000003E-2</v>
      </c>
      <c r="AB4218">
        <v>38</v>
      </c>
      <c r="AC4218">
        <v>4.8000000000000001E-2</v>
      </c>
      <c r="AD4218">
        <v>1.7000000000000001E-2</v>
      </c>
      <c r="AE4218">
        <v>8.0000000000000002E-3</v>
      </c>
      <c r="AF4218">
        <v>8.0000000000000002E-3</v>
      </c>
      <c r="AG4218">
        <v>0.187</v>
      </c>
      <c r="AH4218">
        <v>0.01</v>
      </c>
      <c r="AI4218">
        <v>8.0000000000000002E-3</v>
      </c>
      <c r="AJ4218">
        <v>4.2000000000000003E-2</v>
      </c>
      <c r="AK4218">
        <v>0.04</v>
      </c>
      <c r="AL4218">
        <v>58</v>
      </c>
      <c r="AM4218">
        <v>20</v>
      </c>
      <c r="AN4218">
        <v>3.0000000000000001E-3</v>
      </c>
      <c r="AO4218">
        <v>0</v>
      </c>
      <c r="AP4218">
        <v>0</v>
      </c>
      <c r="AQ4218">
        <v>0</v>
      </c>
      <c r="AR4218">
        <v>0</v>
      </c>
      <c r="AS4218">
        <v>23.375</v>
      </c>
      <c r="AT4218">
        <v>0</v>
      </c>
      <c r="AU4218"/>
      <c r="AV4218"/>
      <c r="AW4218"/>
      <c r="AX4218"/>
      <c r="AY4218"/>
      <c r="AZ4218"/>
      <c r="BA4218"/>
      <c r="BB4218"/>
      <c r="BC4218"/>
      <c r="BD4218"/>
      <c r="BE4218"/>
      <c r="BF4218"/>
      <c r="BG4218"/>
      <c r="BH4218"/>
      <c r="BI4218"/>
      <c r="BJ4218"/>
    </row>
    <row r="4219" spans="1:62" s="2" customFormat="1">
      <c r="A4219" t="s">
        <v>11077</v>
      </c>
      <c r="B4219">
        <v>22300152</v>
      </c>
      <c r="C4219" t="str">
        <f t="shared" si="65"/>
        <v>09.01.2022</v>
      </c>
      <c r="D4219"/>
      <c r="E4219"/>
      <c r="F4219" t="s">
        <v>5713</v>
      </c>
      <c r="G4219">
        <v>1582</v>
      </c>
      <c r="H4219"/>
      <c r="I4219" t="s">
        <v>11078</v>
      </c>
      <c r="J4219" t="s">
        <v>9901</v>
      </c>
      <c r="K4219" t="s">
        <v>19</v>
      </c>
      <c r="L4219">
        <v>165</v>
      </c>
      <c r="M4219"/>
      <c r="N4219"/>
      <c r="O4219"/>
      <c r="P4219"/>
      <c r="Q4219">
        <v>8.3000000000000004E-2</v>
      </c>
      <c r="R4219">
        <v>2.5999999999999999E-2</v>
      </c>
      <c r="S4219">
        <v>1.7000000000000001E-2</v>
      </c>
      <c r="T4219">
        <v>5.0999999999999997E-2</v>
      </c>
      <c r="U4219">
        <v>8.5999999999999993E-2</v>
      </c>
      <c r="V4219">
        <v>0.112</v>
      </c>
      <c r="W4219">
        <v>2.7E-2</v>
      </c>
      <c r="X4219">
        <v>1.7000000000000001E-2</v>
      </c>
      <c r="Y4219">
        <v>0.48499999999999999</v>
      </c>
      <c r="Z4219">
        <v>4.0000000000000001E-3</v>
      </c>
      <c r="AA4219">
        <v>3.0000000000000001E-3</v>
      </c>
      <c r="AB4219">
        <v>45</v>
      </c>
      <c r="AC4219">
        <v>0.21</v>
      </c>
      <c r="AD4219">
        <v>0.184</v>
      </c>
      <c r="AE4219">
        <v>1.9E-2</v>
      </c>
      <c r="AF4219">
        <v>1.9E-2</v>
      </c>
      <c r="AG4219">
        <v>0.64400000000000002</v>
      </c>
      <c r="AH4219">
        <v>8.0000000000000002E-3</v>
      </c>
      <c r="AI4219">
        <v>1.4E-2</v>
      </c>
      <c r="AJ4219">
        <v>6.0000000000000001E-3</v>
      </c>
      <c r="AK4219">
        <v>5.0000000000000001E-3</v>
      </c>
      <c r="AL4219">
        <v>67</v>
      </c>
      <c r="AM4219">
        <v>18</v>
      </c>
      <c r="AN4219">
        <v>3.0000000000000001E-3</v>
      </c>
      <c r="AO4219">
        <v>0</v>
      </c>
      <c r="AP4219">
        <v>3.0000000000000001E-3</v>
      </c>
      <c r="AQ4219">
        <v>0</v>
      </c>
      <c r="AR4219">
        <v>0</v>
      </c>
      <c r="AS4219">
        <v>33.895000000000003</v>
      </c>
      <c r="AT4219">
        <v>0</v>
      </c>
      <c r="AU4219"/>
      <c r="AV4219"/>
      <c r="AW4219"/>
      <c r="AX4219"/>
      <c r="AY4219"/>
      <c r="AZ4219"/>
      <c r="BA4219"/>
      <c r="BB4219"/>
      <c r="BC4219"/>
      <c r="BD4219"/>
      <c r="BE4219"/>
      <c r="BF4219"/>
      <c r="BG4219"/>
      <c r="BH4219"/>
      <c r="BI4219"/>
      <c r="BJ4219"/>
    </row>
    <row r="4220" spans="1:62" s="2" customFormat="1">
      <c r="A4220" t="s">
        <v>11079</v>
      </c>
      <c r="B4220">
        <v>22400152</v>
      </c>
      <c r="C4220" t="str">
        <f t="shared" si="65"/>
        <v>09.01.2022</v>
      </c>
      <c r="D4220"/>
      <c r="E4220" t="s">
        <v>5713</v>
      </c>
      <c r="F4220"/>
      <c r="G4220">
        <v>1582</v>
      </c>
      <c r="H4220" t="s">
        <v>11076</v>
      </c>
      <c r="I4220" t="s">
        <v>11080</v>
      </c>
      <c r="J4220" t="s">
        <v>6090</v>
      </c>
      <c r="K4220" t="s">
        <v>82</v>
      </c>
      <c r="L4220">
        <v>1400</v>
      </c>
      <c r="M4220"/>
      <c r="N4220"/>
      <c r="O4220"/>
      <c r="P4220"/>
      <c r="Q4220"/>
      <c r="R4220"/>
      <c r="S4220"/>
      <c r="T4220"/>
      <c r="U4220">
        <v>3.3000000000000002E-2</v>
      </c>
      <c r="V4220">
        <v>4.0000000000000001E-3</v>
      </c>
      <c r="W4220">
        <v>3.5999999999999997E-2</v>
      </c>
      <c r="X4220">
        <v>1.2E-2</v>
      </c>
      <c r="Y4220">
        <v>0.76800000000000002</v>
      </c>
      <c r="Z4220">
        <v>6.5000000000000002E-2</v>
      </c>
      <c r="AA4220">
        <v>6.3E-2</v>
      </c>
      <c r="AB4220">
        <v>52</v>
      </c>
      <c r="AC4220">
        <v>5.3999999999999999E-2</v>
      </c>
      <c r="AD4220">
        <v>1.2999999999999999E-2</v>
      </c>
      <c r="AE4220">
        <v>7.0000000000000001E-3</v>
      </c>
      <c r="AF4220">
        <v>1.0999999999999999E-2</v>
      </c>
      <c r="AG4220">
        <v>1.0549999999999999</v>
      </c>
      <c r="AH4220">
        <v>7.0000000000000001E-3</v>
      </c>
      <c r="AI4220">
        <v>1.0999999999999999E-2</v>
      </c>
      <c r="AJ4220">
        <v>4.7E-2</v>
      </c>
      <c r="AK4220">
        <v>4.5999999999999999E-2</v>
      </c>
      <c r="AL4220">
        <v>78</v>
      </c>
      <c r="AM4220">
        <v>22</v>
      </c>
      <c r="AN4220">
        <v>3.0000000000000001E-3</v>
      </c>
      <c r="AO4220">
        <v>3.2000000000000001E-2</v>
      </c>
      <c r="AP4220">
        <v>0</v>
      </c>
      <c r="AQ4220">
        <v>0</v>
      </c>
      <c r="AR4220">
        <v>0</v>
      </c>
      <c r="AS4220">
        <v>150.714</v>
      </c>
      <c r="AT4220">
        <v>0</v>
      </c>
      <c r="AU4220"/>
      <c r="AV4220"/>
      <c r="AW4220"/>
      <c r="AX4220"/>
      <c r="AY4220"/>
      <c r="AZ4220"/>
      <c r="BA4220"/>
      <c r="BB4220"/>
      <c r="BC4220"/>
      <c r="BD4220"/>
      <c r="BE4220"/>
      <c r="BF4220"/>
      <c r="BG4220"/>
      <c r="BH4220"/>
      <c r="BI4220"/>
      <c r="BJ4220"/>
    </row>
    <row r="4221" spans="1:62" s="2" customFormat="1">
      <c r="A4221" t="s">
        <v>11081</v>
      </c>
      <c r="B4221">
        <v>22200141</v>
      </c>
      <c r="C4221" t="str">
        <f t="shared" si="65"/>
        <v>09.01.2022</v>
      </c>
      <c r="D4221" t="s">
        <v>5713</v>
      </c>
      <c r="E4221"/>
      <c r="F4221"/>
      <c r="G4221">
        <v>1572</v>
      </c>
      <c r="H4221"/>
      <c r="I4221" t="s">
        <v>11082</v>
      </c>
      <c r="J4221" t="s">
        <v>5690</v>
      </c>
      <c r="K4221" t="s">
        <v>30</v>
      </c>
      <c r="L4221">
        <v>1390</v>
      </c>
      <c r="M4221"/>
      <c r="N4221"/>
      <c r="O4221"/>
      <c r="P4221"/>
      <c r="Q4221"/>
      <c r="R4221"/>
      <c r="S4221"/>
      <c r="T4221"/>
      <c r="U4221">
        <v>2.5000000000000001E-2</v>
      </c>
      <c r="V4221">
        <v>3.0000000000000001E-3</v>
      </c>
      <c r="W4221">
        <v>3.2000000000000001E-2</v>
      </c>
      <c r="X4221">
        <v>5.0000000000000001E-3</v>
      </c>
      <c r="Y4221">
        <v>0.13900000000000001</v>
      </c>
      <c r="Z4221">
        <v>3.2000000000000001E-2</v>
      </c>
      <c r="AA4221">
        <v>0.03</v>
      </c>
      <c r="AB4221">
        <v>46</v>
      </c>
      <c r="AC4221">
        <v>3.1E-2</v>
      </c>
      <c r="AD4221">
        <v>1.7999999999999999E-2</v>
      </c>
      <c r="AE4221">
        <v>7.0000000000000001E-3</v>
      </c>
      <c r="AF4221">
        <v>6.0000000000000001E-3</v>
      </c>
      <c r="AG4221">
        <v>0.154</v>
      </c>
      <c r="AH4221">
        <v>8.0000000000000002E-3</v>
      </c>
      <c r="AI4221">
        <v>1.0999999999999999E-2</v>
      </c>
      <c r="AJ4221">
        <v>4.4999999999999998E-2</v>
      </c>
      <c r="AK4221">
        <v>4.3999999999999997E-2</v>
      </c>
      <c r="AL4221">
        <v>67</v>
      </c>
      <c r="AM4221">
        <v>29</v>
      </c>
      <c r="AN4221">
        <v>3.0000000000000001E-3</v>
      </c>
      <c r="AO4221">
        <v>0</v>
      </c>
      <c r="AP4221">
        <v>0</v>
      </c>
      <c r="AQ4221">
        <v>0</v>
      </c>
      <c r="AR4221">
        <v>0</v>
      </c>
      <c r="AS4221">
        <v>22</v>
      </c>
      <c r="AT4221">
        <v>0</v>
      </c>
      <c r="AU4221"/>
      <c r="AV4221"/>
      <c r="AW4221"/>
      <c r="AX4221"/>
      <c r="AY4221"/>
      <c r="AZ4221"/>
      <c r="BA4221"/>
      <c r="BB4221"/>
      <c r="BC4221"/>
      <c r="BD4221"/>
      <c r="BE4221"/>
      <c r="BF4221"/>
      <c r="BG4221"/>
      <c r="BH4221"/>
      <c r="BI4221"/>
      <c r="BJ4221"/>
    </row>
    <row r="4222" spans="1:62" s="2" customFormat="1">
      <c r="A4222" t="s">
        <v>11083</v>
      </c>
      <c r="B4222">
        <v>22400153</v>
      </c>
      <c r="C4222" t="str">
        <f t="shared" si="65"/>
        <v>09.01.2022</v>
      </c>
      <c r="D4222"/>
      <c r="E4222" t="s">
        <v>5656</v>
      </c>
      <c r="F4222"/>
      <c r="G4222">
        <v>1572</v>
      </c>
      <c r="H4222"/>
      <c r="I4222" t="s">
        <v>11084</v>
      </c>
      <c r="J4222" t="s">
        <v>6652</v>
      </c>
      <c r="K4222" t="s">
        <v>81</v>
      </c>
      <c r="L4222">
        <v>1400</v>
      </c>
      <c r="M4222"/>
      <c r="N4222"/>
      <c r="O4222"/>
      <c r="P4222"/>
      <c r="Q4222"/>
      <c r="R4222"/>
      <c r="S4222"/>
      <c r="T4222"/>
      <c r="U4222">
        <v>3.6999999999999998E-2</v>
      </c>
      <c r="V4222">
        <v>3.0000000000000001E-3</v>
      </c>
      <c r="W4222">
        <v>2.3E-2</v>
      </c>
      <c r="X4222">
        <v>7.0000000000000001E-3</v>
      </c>
      <c r="Y4222">
        <v>0.89</v>
      </c>
      <c r="Z4222">
        <v>3.4000000000000002E-2</v>
      </c>
      <c r="AA4222">
        <v>0.03</v>
      </c>
      <c r="AB4222">
        <v>43</v>
      </c>
      <c r="AC4222">
        <v>5.1999999999999998E-2</v>
      </c>
      <c r="AD4222">
        <v>2.5999999999999999E-2</v>
      </c>
      <c r="AE4222">
        <v>5.0000000000000001E-3</v>
      </c>
      <c r="AF4222">
        <v>8.0000000000000002E-3</v>
      </c>
      <c r="AG4222">
        <v>1.3260000000000001</v>
      </c>
      <c r="AH4222">
        <v>8.0000000000000002E-3</v>
      </c>
      <c r="AI4222">
        <v>0.01</v>
      </c>
      <c r="AJ4222">
        <v>4.2999999999999997E-2</v>
      </c>
      <c r="AK4222">
        <v>4.1000000000000002E-2</v>
      </c>
      <c r="AL4222">
        <v>75</v>
      </c>
      <c r="AM4222">
        <v>29</v>
      </c>
      <c r="AN4222">
        <v>5.0000000000000001E-3</v>
      </c>
      <c r="AO4222">
        <v>4.5999999999999999E-2</v>
      </c>
      <c r="AP4222">
        <v>0</v>
      </c>
      <c r="AQ4222">
        <v>0</v>
      </c>
      <c r="AR4222"/>
      <c r="AS4222">
        <v>265.2</v>
      </c>
      <c r="AT4222"/>
      <c r="AU4222"/>
      <c r="AV4222"/>
      <c r="AW4222"/>
      <c r="AX4222"/>
      <c r="AY4222"/>
      <c r="AZ4222"/>
      <c r="BA4222"/>
      <c r="BB4222"/>
      <c r="BC4222"/>
      <c r="BD4222"/>
      <c r="BE4222"/>
      <c r="BF4222"/>
      <c r="BG4222"/>
      <c r="BH4222"/>
      <c r="BI4222"/>
      <c r="BJ4222"/>
    </row>
    <row r="4223" spans="1:62" s="2" customFormat="1">
      <c r="A4223" t="s">
        <v>11085</v>
      </c>
      <c r="B4223">
        <v>22300153</v>
      </c>
      <c r="C4223" t="str">
        <f t="shared" si="65"/>
        <v>09.01.2022</v>
      </c>
      <c r="D4223"/>
      <c r="E4223"/>
      <c r="F4223" t="s">
        <v>5656</v>
      </c>
      <c r="G4223">
        <v>1590</v>
      </c>
      <c r="H4223"/>
      <c r="I4223" t="s">
        <v>11084</v>
      </c>
      <c r="J4223" t="s">
        <v>5658</v>
      </c>
      <c r="K4223" t="s">
        <v>19</v>
      </c>
      <c r="L4223">
        <v>165</v>
      </c>
      <c r="M4223"/>
      <c r="N4223"/>
      <c r="O4223"/>
      <c r="P4223"/>
      <c r="Q4223"/>
      <c r="R4223"/>
      <c r="S4223"/>
      <c r="T4223"/>
      <c r="U4223">
        <v>7.4999999999999997E-2</v>
      </c>
      <c r="V4223">
        <v>5.7000000000000002E-2</v>
      </c>
      <c r="W4223">
        <v>3.1E-2</v>
      </c>
      <c r="X4223">
        <v>1.4999999999999999E-2</v>
      </c>
      <c r="Y4223">
        <v>0.42899999999999999</v>
      </c>
      <c r="Z4223">
        <v>0.01</v>
      </c>
      <c r="AA4223">
        <v>8.0000000000000002E-3</v>
      </c>
      <c r="AB4223">
        <v>49</v>
      </c>
      <c r="AC4223">
        <v>0.22</v>
      </c>
      <c r="AD4223">
        <v>0.21099999999999999</v>
      </c>
      <c r="AE4223">
        <v>1.9E-2</v>
      </c>
      <c r="AF4223">
        <v>1.7999999999999999E-2</v>
      </c>
      <c r="AG4223">
        <v>0.67300000000000004</v>
      </c>
      <c r="AH4223">
        <v>8.0000000000000002E-3</v>
      </c>
      <c r="AI4223">
        <v>1.4E-2</v>
      </c>
      <c r="AJ4223">
        <v>7.0000000000000001E-3</v>
      </c>
      <c r="AK4223">
        <v>5.0000000000000001E-3</v>
      </c>
      <c r="AL4223">
        <v>65</v>
      </c>
      <c r="AM4223">
        <v>25</v>
      </c>
      <c r="AN4223">
        <v>3.0000000000000001E-3</v>
      </c>
      <c r="AO4223">
        <v>0</v>
      </c>
      <c r="AP4223">
        <v>3.0000000000000001E-3</v>
      </c>
      <c r="AQ4223">
        <v>0</v>
      </c>
      <c r="AR4223">
        <v>0</v>
      </c>
      <c r="AS4223">
        <v>35.420999999999999</v>
      </c>
      <c r="AT4223">
        <v>0</v>
      </c>
      <c r="AU4223">
        <v>0.223</v>
      </c>
      <c r="AV4223">
        <v>0.21099999999999999</v>
      </c>
      <c r="AW4223">
        <v>1.4999999999999999E-2</v>
      </c>
      <c r="AX4223">
        <v>1.7000000000000001E-2</v>
      </c>
      <c r="AY4223">
        <v>0.67100000000000004</v>
      </c>
      <c r="AZ4223">
        <v>7.0000000000000001E-3</v>
      </c>
      <c r="BA4223">
        <v>6.0000000000000001E-3</v>
      </c>
      <c r="BB4223">
        <v>75</v>
      </c>
      <c r="BC4223">
        <v>19</v>
      </c>
      <c r="BD4223">
        <v>0</v>
      </c>
      <c r="BE4223">
        <v>4.0000000000000001E-3</v>
      </c>
      <c r="BF4223">
        <v>0</v>
      </c>
      <c r="BG4223">
        <v>3.0000000000000001E-3</v>
      </c>
      <c r="BH4223">
        <v>1.7000000000000001E-2</v>
      </c>
      <c r="BI4223">
        <v>0</v>
      </c>
      <c r="BJ4223">
        <v>10</v>
      </c>
    </row>
    <row r="4224" spans="1:62" s="2" customFormat="1">
      <c r="A4224" t="s">
        <v>11086</v>
      </c>
      <c r="B4224">
        <v>22100143</v>
      </c>
      <c r="C4224" t="str">
        <f t="shared" si="65"/>
        <v>09.01.2022</v>
      </c>
      <c r="D4224" t="s">
        <v>5656</v>
      </c>
      <c r="E4224"/>
      <c r="F4224"/>
      <c r="G4224">
        <v>1573</v>
      </c>
      <c r="H4224"/>
      <c r="I4224" t="s">
        <v>11087</v>
      </c>
      <c r="J4224" t="s">
        <v>5686</v>
      </c>
      <c r="K4224" t="s">
        <v>30</v>
      </c>
      <c r="L4224">
        <v>1390</v>
      </c>
      <c r="M4224"/>
      <c r="N4224"/>
      <c r="O4224"/>
      <c r="P4224"/>
      <c r="Q4224">
        <v>8.2000000000000003E-2</v>
      </c>
      <c r="R4224">
        <v>2.7E-2</v>
      </c>
      <c r="S4224">
        <v>1.7999999999999999E-2</v>
      </c>
      <c r="T4224">
        <v>4.7E-2</v>
      </c>
      <c r="U4224">
        <v>3.4000000000000002E-2</v>
      </c>
      <c r="V4224">
        <v>5.0000000000000001E-3</v>
      </c>
      <c r="W4224">
        <v>0.03</v>
      </c>
      <c r="X4224">
        <v>0.01</v>
      </c>
      <c r="Y4224">
        <v>0.127</v>
      </c>
      <c r="Z4224">
        <v>2.3E-2</v>
      </c>
      <c r="AA4224">
        <v>0.02</v>
      </c>
      <c r="AB4224">
        <v>43</v>
      </c>
      <c r="AC4224">
        <v>3.9E-2</v>
      </c>
      <c r="AD4224">
        <v>1.9E-2</v>
      </c>
      <c r="AE4224">
        <v>6.0000000000000001E-3</v>
      </c>
      <c r="AF4224">
        <v>1.4E-2</v>
      </c>
      <c r="AG4224">
        <v>0.182</v>
      </c>
      <c r="AH4224">
        <v>8.0000000000000002E-3</v>
      </c>
      <c r="AI4224">
        <v>0.01</v>
      </c>
      <c r="AJ4224">
        <v>3.4000000000000002E-2</v>
      </c>
      <c r="AK4224">
        <v>3.3000000000000002E-2</v>
      </c>
      <c r="AL4224">
        <v>57</v>
      </c>
      <c r="AM4224">
        <v>12</v>
      </c>
      <c r="AN4224">
        <v>3.0000000000000001E-3</v>
      </c>
      <c r="AO4224">
        <v>0</v>
      </c>
      <c r="AP4224">
        <v>0</v>
      </c>
      <c r="AQ4224">
        <v>0</v>
      </c>
      <c r="AR4224">
        <v>0</v>
      </c>
      <c r="AS4224">
        <v>30.332999999999998</v>
      </c>
      <c r="AT4224">
        <v>0</v>
      </c>
      <c r="AU4224"/>
      <c r="AV4224"/>
      <c r="AW4224"/>
      <c r="AX4224"/>
      <c r="AY4224"/>
      <c r="AZ4224"/>
      <c r="BA4224"/>
      <c r="BB4224"/>
      <c r="BC4224"/>
      <c r="BD4224"/>
      <c r="BE4224"/>
      <c r="BF4224"/>
      <c r="BG4224"/>
      <c r="BH4224"/>
      <c r="BI4224"/>
      <c r="BJ4224"/>
    </row>
    <row r="4225" spans="1:62" s="2" customFormat="1">
      <c r="A4225" t="s">
        <v>11088</v>
      </c>
      <c r="B4225">
        <v>22300154</v>
      </c>
      <c r="C4225" t="str">
        <f t="shared" si="65"/>
        <v>09.01.2022</v>
      </c>
      <c r="D4225"/>
      <c r="E4225" t="s">
        <v>5668</v>
      </c>
      <c r="F4225"/>
      <c r="G4225">
        <v>1572</v>
      </c>
      <c r="H4225"/>
      <c r="I4225" t="s">
        <v>11089</v>
      </c>
      <c r="J4225" t="s">
        <v>5699</v>
      </c>
      <c r="K4225" t="s">
        <v>48</v>
      </c>
      <c r="L4225">
        <v>1365</v>
      </c>
      <c r="M4225"/>
      <c r="N4225"/>
      <c r="O4225"/>
      <c r="P4225"/>
      <c r="Q4225">
        <v>5.8999999999999997E-2</v>
      </c>
      <c r="R4225">
        <v>3.9E-2</v>
      </c>
      <c r="S4225">
        <v>1.7000000000000001E-2</v>
      </c>
      <c r="T4225">
        <v>2.1000000000000001E-2</v>
      </c>
      <c r="U4225">
        <v>3.7999999999999999E-2</v>
      </c>
      <c r="V4225">
        <v>5.0000000000000001E-3</v>
      </c>
      <c r="W4225">
        <v>3.2000000000000001E-2</v>
      </c>
      <c r="X4225">
        <v>8.0000000000000002E-3</v>
      </c>
      <c r="Y4225">
        <v>0.58699999999999997</v>
      </c>
      <c r="Z4225">
        <v>0.05</v>
      </c>
      <c r="AA4225">
        <v>4.9000000000000002E-2</v>
      </c>
      <c r="AB4225">
        <v>42</v>
      </c>
      <c r="AC4225">
        <v>0.05</v>
      </c>
      <c r="AD4225">
        <v>6.0000000000000001E-3</v>
      </c>
      <c r="AE4225">
        <v>7.0000000000000001E-3</v>
      </c>
      <c r="AF4225">
        <v>8.9999999999999993E-3</v>
      </c>
      <c r="AG4225">
        <v>0.90400000000000003</v>
      </c>
      <c r="AH4225">
        <v>5.0000000000000001E-3</v>
      </c>
      <c r="AI4225">
        <v>0.01</v>
      </c>
      <c r="AJ4225">
        <v>4.2000000000000003E-2</v>
      </c>
      <c r="AK4225">
        <v>4.1000000000000002E-2</v>
      </c>
      <c r="AL4225">
        <v>65</v>
      </c>
      <c r="AM4225">
        <v>26</v>
      </c>
      <c r="AN4225">
        <v>3.0000000000000001E-3</v>
      </c>
      <c r="AO4225">
        <v>0.01</v>
      </c>
      <c r="AP4225">
        <v>0</v>
      </c>
      <c r="AQ4225">
        <v>0</v>
      </c>
      <c r="AR4225">
        <v>0</v>
      </c>
      <c r="AS4225">
        <v>129.143</v>
      </c>
      <c r="AT4225">
        <v>0</v>
      </c>
      <c r="AU4225"/>
      <c r="AV4225"/>
      <c r="AW4225"/>
      <c r="AX4225"/>
      <c r="AY4225"/>
      <c r="AZ4225"/>
      <c r="BA4225"/>
      <c r="BB4225"/>
      <c r="BC4225"/>
      <c r="BD4225"/>
      <c r="BE4225"/>
      <c r="BF4225"/>
      <c r="BG4225"/>
      <c r="BH4225"/>
      <c r="BI4225"/>
      <c r="BJ4225"/>
    </row>
    <row r="4226" spans="1:62" s="2" customFormat="1">
      <c r="A4226" t="s">
        <v>11090</v>
      </c>
      <c r="B4226">
        <v>22200142</v>
      </c>
      <c r="C4226" t="str">
        <f t="shared" si="65"/>
        <v>09.01.2022</v>
      </c>
      <c r="D4226" t="s">
        <v>5668</v>
      </c>
      <c r="E4226"/>
      <c r="F4226"/>
      <c r="G4226">
        <v>1581</v>
      </c>
      <c r="H4226"/>
      <c r="I4226" t="s">
        <v>11091</v>
      </c>
      <c r="J4226" t="s">
        <v>5682</v>
      </c>
      <c r="K4226" t="s">
        <v>30</v>
      </c>
      <c r="L4226">
        <v>1345</v>
      </c>
      <c r="M4226"/>
      <c r="N4226"/>
      <c r="O4226"/>
      <c r="P4226"/>
      <c r="Q4226">
        <v>0.04</v>
      </c>
      <c r="R4226">
        <v>2.5000000000000001E-2</v>
      </c>
      <c r="S4226">
        <v>1.4999999999999999E-2</v>
      </c>
      <c r="T4226">
        <v>1.4E-2</v>
      </c>
      <c r="U4226">
        <v>2.7E-2</v>
      </c>
      <c r="V4226">
        <v>8.0000000000000002E-3</v>
      </c>
      <c r="W4226">
        <v>1.2E-2</v>
      </c>
      <c r="X4226">
        <v>7.0000000000000001E-3</v>
      </c>
      <c r="Y4226">
        <v>0.14699999999999999</v>
      </c>
      <c r="Z4226">
        <v>4.2999999999999997E-2</v>
      </c>
      <c r="AA4226">
        <v>4.1000000000000002E-2</v>
      </c>
      <c r="AB4226">
        <v>52</v>
      </c>
      <c r="AC4226">
        <v>3.7999999999999999E-2</v>
      </c>
      <c r="AD4226">
        <v>1.4E-2</v>
      </c>
      <c r="AE4226">
        <v>6.0000000000000001E-3</v>
      </c>
      <c r="AF4226">
        <v>0.01</v>
      </c>
      <c r="AG4226">
        <v>0.15</v>
      </c>
      <c r="AH4226">
        <v>8.9999999999999993E-3</v>
      </c>
      <c r="AI4226">
        <v>6.0000000000000001E-3</v>
      </c>
      <c r="AJ4226">
        <v>3.5000000000000003E-2</v>
      </c>
      <c r="AK4226">
        <v>3.4000000000000002E-2</v>
      </c>
      <c r="AL4226">
        <v>56</v>
      </c>
      <c r="AM4226">
        <v>21</v>
      </c>
      <c r="AN4226">
        <v>6.0000000000000001E-3</v>
      </c>
      <c r="AO4226">
        <v>0</v>
      </c>
      <c r="AP4226">
        <v>0</v>
      </c>
      <c r="AQ4226">
        <v>0</v>
      </c>
      <c r="AR4226">
        <v>0</v>
      </c>
      <c r="AS4226">
        <v>25</v>
      </c>
      <c r="AT4226">
        <v>0</v>
      </c>
      <c r="AU4226"/>
      <c r="AV4226"/>
      <c r="AW4226"/>
      <c r="AX4226"/>
      <c r="AY4226"/>
      <c r="AZ4226"/>
      <c r="BA4226"/>
      <c r="BB4226"/>
      <c r="BC4226"/>
      <c r="BD4226"/>
      <c r="BE4226"/>
      <c r="BF4226"/>
      <c r="BG4226"/>
      <c r="BH4226"/>
      <c r="BI4226"/>
      <c r="BJ4226"/>
    </row>
    <row r="4227" spans="1:62" s="2" customFormat="1">
      <c r="A4227" t="s">
        <v>11092</v>
      </c>
      <c r="B4227">
        <v>22100144</v>
      </c>
      <c r="C4227" t="str">
        <f t="shared" si="65"/>
        <v>09.01.2022</v>
      </c>
      <c r="D4227"/>
      <c r="E4227"/>
      <c r="F4227" t="s">
        <v>5668</v>
      </c>
      <c r="G4227">
        <v>1581</v>
      </c>
      <c r="H4227"/>
      <c r="I4227" t="s">
        <v>11093</v>
      </c>
      <c r="J4227" t="s">
        <v>5705</v>
      </c>
      <c r="K4227" t="s">
        <v>19</v>
      </c>
      <c r="L4227">
        <v>165</v>
      </c>
      <c r="M4227"/>
      <c r="N4227"/>
      <c r="O4227"/>
      <c r="P4227"/>
      <c r="Q4227"/>
      <c r="R4227"/>
      <c r="S4227"/>
      <c r="T4227"/>
      <c r="U4227">
        <v>5.8999999999999997E-2</v>
      </c>
      <c r="V4227">
        <v>4.4999999999999998E-2</v>
      </c>
      <c r="W4227">
        <v>3.1E-2</v>
      </c>
      <c r="X4227">
        <v>8.0000000000000002E-3</v>
      </c>
      <c r="Y4227">
        <v>0.41799999999999998</v>
      </c>
      <c r="Z4227">
        <v>4.0000000000000001E-3</v>
      </c>
      <c r="AA4227">
        <v>3.0000000000000001E-3</v>
      </c>
      <c r="AB4227">
        <v>45</v>
      </c>
      <c r="AC4227">
        <v>0.20799999999999999</v>
      </c>
      <c r="AD4227">
        <v>0.18</v>
      </c>
      <c r="AE4227">
        <v>2.1000000000000001E-2</v>
      </c>
      <c r="AF4227">
        <v>0.01</v>
      </c>
      <c r="AG4227">
        <v>0.67</v>
      </c>
      <c r="AH4227">
        <v>6.0000000000000001E-3</v>
      </c>
      <c r="AI4227">
        <v>0.01</v>
      </c>
      <c r="AJ4227">
        <v>8.0000000000000002E-3</v>
      </c>
      <c r="AK4227">
        <v>7.0000000000000001E-3</v>
      </c>
      <c r="AL4227">
        <v>66</v>
      </c>
      <c r="AM4227">
        <v>24</v>
      </c>
      <c r="AN4227">
        <v>2E-3</v>
      </c>
      <c r="AO4227">
        <v>0</v>
      </c>
      <c r="AP4227">
        <v>3.0000000000000001E-3</v>
      </c>
      <c r="AQ4227">
        <v>0</v>
      </c>
      <c r="AR4227">
        <v>0</v>
      </c>
      <c r="AS4227">
        <v>31.905000000000001</v>
      </c>
      <c r="AT4227">
        <v>0</v>
      </c>
      <c r="AU4227"/>
      <c r="AV4227"/>
      <c r="AW4227"/>
      <c r="AX4227"/>
      <c r="AY4227"/>
      <c r="AZ4227"/>
      <c r="BA4227"/>
      <c r="BB4227"/>
      <c r="BC4227"/>
      <c r="BD4227"/>
      <c r="BE4227"/>
      <c r="BF4227"/>
      <c r="BG4227"/>
      <c r="BH4227"/>
      <c r="BI4227"/>
      <c r="BJ4227"/>
    </row>
    <row r="4228" spans="1:62" s="2" customFormat="1">
      <c r="A4228" t="s">
        <v>11094</v>
      </c>
      <c r="B4228">
        <v>22400154</v>
      </c>
      <c r="C4228" t="str">
        <f t="shared" si="65"/>
        <v>09.01.2022</v>
      </c>
      <c r="D4228"/>
      <c r="E4228" t="s">
        <v>5680</v>
      </c>
      <c r="F4228"/>
      <c r="G4228">
        <v>1568</v>
      </c>
      <c r="H4228"/>
      <c r="I4228" t="s">
        <v>11095</v>
      </c>
      <c r="J4228" t="s">
        <v>6011</v>
      </c>
      <c r="K4228" t="s">
        <v>30</v>
      </c>
      <c r="L4228">
        <v>1335</v>
      </c>
      <c r="M4228"/>
      <c r="N4228"/>
      <c r="O4228"/>
      <c r="P4228"/>
      <c r="Q4228"/>
      <c r="R4228"/>
      <c r="S4228"/>
      <c r="T4228"/>
      <c r="U4228">
        <v>3.1E-2</v>
      </c>
      <c r="V4228">
        <v>4.0000000000000001E-3</v>
      </c>
      <c r="W4228">
        <v>3.4000000000000002E-2</v>
      </c>
      <c r="X4228">
        <v>5.0000000000000001E-3</v>
      </c>
      <c r="Y4228">
        <v>8.8999999999999996E-2</v>
      </c>
      <c r="Z4228">
        <v>5.0000000000000001E-3</v>
      </c>
      <c r="AA4228">
        <v>3.0000000000000001E-3</v>
      </c>
      <c r="AB4228">
        <v>47</v>
      </c>
      <c r="AC4228">
        <v>3.6999999999999998E-2</v>
      </c>
      <c r="AD4228">
        <v>2.4E-2</v>
      </c>
      <c r="AE4228">
        <v>6.0000000000000001E-3</v>
      </c>
      <c r="AF4228">
        <v>5.0000000000000001E-3</v>
      </c>
      <c r="AG4228">
        <v>0.127</v>
      </c>
      <c r="AH4228">
        <v>6.0000000000000001E-3</v>
      </c>
      <c r="AI4228">
        <v>5.0000000000000001E-3</v>
      </c>
      <c r="AJ4228">
        <v>4.1000000000000002E-2</v>
      </c>
      <c r="AK4228">
        <v>3.9E-2</v>
      </c>
      <c r="AL4228">
        <v>57</v>
      </c>
      <c r="AM4228">
        <v>18</v>
      </c>
      <c r="AN4228">
        <v>3.0000000000000001E-3</v>
      </c>
      <c r="AO4228">
        <v>0</v>
      </c>
      <c r="AP4228">
        <v>0</v>
      </c>
      <c r="AQ4228">
        <v>0</v>
      </c>
      <c r="AR4228">
        <v>0</v>
      </c>
      <c r="AS4228">
        <v>21.167000000000002</v>
      </c>
      <c r="AT4228">
        <v>0</v>
      </c>
      <c r="AU4228"/>
      <c r="AV4228"/>
      <c r="AW4228"/>
      <c r="AX4228"/>
      <c r="AY4228"/>
      <c r="AZ4228"/>
      <c r="BA4228"/>
      <c r="BB4228"/>
      <c r="BC4228"/>
      <c r="BD4228"/>
      <c r="BE4228"/>
      <c r="BF4228"/>
      <c r="BG4228"/>
      <c r="BH4228"/>
      <c r="BI4228"/>
      <c r="BJ4228"/>
    </row>
    <row r="4229" spans="1:62" s="2" customFormat="1">
      <c r="A4229" t="s">
        <v>11096</v>
      </c>
      <c r="B4229">
        <v>22100145</v>
      </c>
      <c r="C4229" t="str">
        <f t="shared" ref="C4229:C4292" si="66">LEFT(A4229,10)</f>
        <v>09.01.2022</v>
      </c>
      <c r="D4229" t="s">
        <v>5680</v>
      </c>
      <c r="E4229"/>
      <c r="F4229"/>
      <c r="G4229">
        <v>1570</v>
      </c>
      <c r="H4229"/>
      <c r="I4229" t="s">
        <v>11097</v>
      </c>
      <c r="J4229" t="s">
        <v>6011</v>
      </c>
      <c r="K4229" t="s">
        <v>30</v>
      </c>
      <c r="L4229">
        <v>1335</v>
      </c>
      <c r="M4229"/>
      <c r="N4229"/>
      <c r="O4229"/>
      <c r="P4229"/>
      <c r="Q4229"/>
      <c r="R4229"/>
      <c r="S4229"/>
      <c r="T4229"/>
      <c r="U4229">
        <v>3.5999999999999997E-2</v>
      </c>
      <c r="V4229">
        <v>5.0000000000000001E-3</v>
      </c>
      <c r="W4229">
        <v>2.8000000000000001E-2</v>
      </c>
      <c r="X4229">
        <v>6.0000000000000001E-3</v>
      </c>
      <c r="Y4229">
        <v>7.9000000000000001E-2</v>
      </c>
      <c r="Z4229">
        <v>0.08</v>
      </c>
      <c r="AA4229">
        <v>7.8E-2</v>
      </c>
      <c r="AB4229">
        <v>48</v>
      </c>
      <c r="AC4229">
        <v>0.04</v>
      </c>
      <c r="AD4229">
        <v>1.4E-2</v>
      </c>
      <c r="AE4229">
        <v>7.0000000000000001E-3</v>
      </c>
      <c r="AF4229">
        <v>6.0000000000000001E-3</v>
      </c>
      <c r="AG4229">
        <v>0.105</v>
      </c>
      <c r="AH4229">
        <v>5.0000000000000001E-3</v>
      </c>
      <c r="AI4229">
        <v>4.0000000000000001E-3</v>
      </c>
      <c r="AJ4229">
        <v>5.5E-2</v>
      </c>
      <c r="AK4229">
        <v>5.2999999999999999E-2</v>
      </c>
      <c r="AL4229">
        <v>52</v>
      </c>
      <c r="AM4229">
        <v>20</v>
      </c>
      <c r="AN4229">
        <v>3.0000000000000001E-3</v>
      </c>
      <c r="AO4229">
        <v>0</v>
      </c>
      <c r="AP4229">
        <v>0</v>
      </c>
      <c r="AQ4229">
        <v>0</v>
      </c>
      <c r="AR4229">
        <v>0</v>
      </c>
      <c r="AS4229">
        <v>15</v>
      </c>
      <c r="AT4229">
        <v>0</v>
      </c>
      <c r="AU4229"/>
      <c r="AV4229"/>
      <c r="AW4229"/>
      <c r="AX4229"/>
      <c r="AY4229"/>
      <c r="AZ4229"/>
      <c r="BA4229"/>
      <c r="BB4229"/>
      <c r="BC4229"/>
      <c r="BD4229"/>
      <c r="BE4229"/>
      <c r="BF4229"/>
      <c r="BG4229"/>
      <c r="BH4229"/>
      <c r="BI4229"/>
      <c r="BJ4229"/>
    </row>
    <row r="4230" spans="1:62" s="2" customFormat="1">
      <c r="A4230" t="s">
        <v>11098</v>
      </c>
      <c r="B4230">
        <v>22300155</v>
      </c>
      <c r="C4230" t="str">
        <f t="shared" si="66"/>
        <v>10.01.2022</v>
      </c>
      <c r="D4230"/>
      <c r="E4230"/>
      <c r="F4230" t="s">
        <v>5680</v>
      </c>
      <c r="G4230">
        <v>1582</v>
      </c>
      <c r="H4230"/>
      <c r="I4230" t="s">
        <v>11099</v>
      </c>
      <c r="J4230" t="s">
        <v>5666</v>
      </c>
      <c r="K4230" t="s">
        <v>19</v>
      </c>
      <c r="L4230">
        <v>165</v>
      </c>
      <c r="M4230">
        <v>6.6000000000000003E-2</v>
      </c>
      <c r="N4230">
        <v>2.4E-2</v>
      </c>
      <c r="O4230">
        <v>1.4E-2</v>
      </c>
      <c r="P4230">
        <v>0.02</v>
      </c>
      <c r="Q4230"/>
      <c r="R4230"/>
      <c r="S4230"/>
      <c r="T4230"/>
      <c r="U4230">
        <v>7.0000000000000007E-2</v>
      </c>
      <c r="V4230">
        <v>0.05</v>
      </c>
      <c r="W4230">
        <v>0.03</v>
      </c>
      <c r="X4230">
        <v>8.0000000000000002E-3</v>
      </c>
      <c r="Y4230">
        <v>0.45200000000000001</v>
      </c>
      <c r="Z4230">
        <v>6.0000000000000001E-3</v>
      </c>
      <c r="AA4230">
        <v>4.0000000000000001E-3</v>
      </c>
      <c r="AB4230">
        <v>40</v>
      </c>
      <c r="AC4230">
        <v>0.21099999999999999</v>
      </c>
      <c r="AD4230">
        <v>0.17</v>
      </c>
      <c r="AE4230">
        <v>0.01</v>
      </c>
      <c r="AF4230">
        <v>0.01</v>
      </c>
      <c r="AG4230">
        <v>0.66200000000000003</v>
      </c>
      <c r="AH4230">
        <v>6.0000000000000001E-3</v>
      </c>
      <c r="AI4230">
        <v>0.01</v>
      </c>
      <c r="AJ4230">
        <v>7.0000000000000001E-3</v>
      </c>
      <c r="AK4230">
        <v>6.0000000000000001E-3</v>
      </c>
      <c r="AL4230">
        <v>59</v>
      </c>
      <c r="AM4230">
        <v>22</v>
      </c>
      <c r="AN4230">
        <v>3.0000000000000001E-3</v>
      </c>
      <c r="AO4230">
        <v>0</v>
      </c>
      <c r="AP4230">
        <v>2E-3</v>
      </c>
      <c r="AQ4230">
        <v>0</v>
      </c>
      <c r="AR4230">
        <v>0</v>
      </c>
      <c r="AS4230">
        <v>66.2</v>
      </c>
      <c r="AT4230">
        <v>0</v>
      </c>
      <c r="AU4230">
        <v>0.20200000000000001</v>
      </c>
      <c r="AV4230">
        <v>0.17699999999999999</v>
      </c>
      <c r="AW4230">
        <v>0.01</v>
      </c>
      <c r="AX4230">
        <v>8.9999999999999993E-3</v>
      </c>
      <c r="AY4230">
        <v>0.66200000000000003</v>
      </c>
      <c r="AZ4230">
        <v>7.0000000000000001E-3</v>
      </c>
      <c r="BA4230">
        <v>6.0000000000000001E-3</v>
      </c>
      <c r="BB4230">
        <v>65</v>
      </c>
      <c r="BC4230">
        <v>19</v>
      </c>
      <c r="BD4230">
        <v>0</v>
      </c>
      <c r="BE4230">
        <v>4.0000000000000001E-3</v>
      </c>
      <c r="BF4230">
        <v>0</v>
      </c>
      <c r="BG4230">
        <v>3.0000000000000001E-3</v>
      </c>
      <c r="BH4230">
        <v>1.4999999999999999E-2</v>
      </c>
      <c r="BI4230">
        <v>0</v>
      </c>
      <c r="BJ4230">
        <v>6</v>
      </c>
    </row>
    <row r="4231" spans="1:62" s="2" customFormat="1">
      <c r="A4231" t="s">
        <v>11100</v>
      </c>
      <c r="B4231">
        <v>22200143</v>
      </c>
      <c r="C4231" t="str">
        <f t="shared" si="66"/>
        <v>10.01.2022</v>
      </c>
      <c r="D4231" t="s">
        <v>5692</v>
      </c>
      <c r="E4231"/>
      <c r="F4231"/>
      <c r="G4231">
        <v>1585</v>
      </c>
      <c r="H4231"/>
      <c r="I4231" t="s">
        <v>11101</v>
      </c>
      <c r="J4231" t="s">
        <v>6011</v>
      </c>
      <c r="K4231" t="s">
        <v>17</v>
      </c>
      <c r="L4231">
        <v>1335</v>
      </c>
      <c r="M4231"/>
      <c r="N4231"/>
      <c r="O4231"/>
      <c r="P4231"/>
      <c r="Q4231"/>
      <c r="R4231"/>
      <c r="S4231"/>
      <c r="T4231"/>
      <c r="U4231">
        <v>0.04</v>
      </c>
      <c r="V4231">
        <v>2E-3</v>
      </c>
      <c r="W4231">
        <v>2.8000000000000001E-2</v>
      </c>
      <c r="X4231">
        <v>1.7999999999999999E-2</v>
      </c>
      <c r="Y4231">
        <v>0.10199999999999999</v>
      </c>
      <c r="Z4231">
        <v>0.06</v>
      </c>
      <c r="AA4231">
        <v>5.8000000000000003E-2</v>
      </c>
      <c r="AB4231">
        <v>49</v>
      </c>
      <c r="AC4231">
        <v>4.9000000000000002E-2</v>
      </c>
      <c r="AD4231">
        <v>1.4999999999999999E-2</v>
      </c>
      <c r="AE4231">
        <v>5.0000000000000001E-3</v>
      </c>
      <c r="AF4231">
        <v>1.7999999999999999E-2</v>
      </c>
      <c r="AG4231">
        <v>0.11600000000000001</v>
      </c>
      <c r="AH4231">
        <v>6.0000000000000001E-3</v>
      </c>
      <c r="AI4231">
        <v>6.0000000000000001E-3</v>
      </c>
      <c r="AJ4231">
        <v>3.7999999999999999E-2</v>
      </c>
      <c r="AK4231">
        <v>3.5999999999999997E-2</v>
      </c>
      <c r="AL4231">
        <v>66</v>
      </c>
      <c r="AM4231">
        <v>34</v>
      </c>
      <c r="AN4231">
        <v>3.0000000000000001E-3</v>
      </c>
      <c r="AO4231">
        <v>0</v>
      </c>
      <c r="AP4231">
        <v>0</v>
      </c>
      <c r="AQ4231">
        <v>0</v>
      </c>
      <c r="AR4231">
        <v>0</v>
      </c>
      <c r="AS4231">
        <v>23.2</v>
      </c>
      <c r="AT4231">
        <v>0</v>
      </c>
      <c r="AU4231"/>
      <c r="AV4231"/>
      <c r="AW4231"/>
      <c r="AX4231"/>
      <c r="AY4231"/>
      <c r="AZ4231"/>
      <c r="BA4231"/>
      <c r="BB4231"/>
      <c r="BC4231"/>
      <c r="BD4231"/>
      <c r="BE4231"/>
      <c r="BF4231"/>
      <c r="BG4231"/>
      <c r="BH4231"/>
      <c r="BI4231"/>
      <c r="BJ4231"/>
    </row>
    <row r="4232" spans="1:62" s="2" customFormat="1">
      <c r="A4232" t="s">
        <v>11102</v>
      </c>
      <c r="B4232">
        <v>22400155</v>
      </c>
      <c r="C4232" t="str">
        <f t="shared" si="66"/>
        <v>10.01.2022</v>
      </c>
      <c r="D4232"/>
      <c r="E4232" t="s">
        <v>5692</v>
      </c>
      <c r="F4232"/>
      <c r="G4232">
        <v>1584</v>
      </c>
      <c r="H4232"/>
      <c r="I4232" t="s">
        <v>11103</v>
      </c>
      <c r="J4232" t="s">
        <v>6011</v>
      </c>
      <c r="K4232" t="s">
        <v>30</v>
      </c>
      <c r="L4232">
        <v>1335</v>
      </c>
      <c r="M4232"/>
      <c r="N4232"/>
      <c r="O4232"/>
      <c r="P4232"/>
      <c r="Q4232">
        <v>4.2000000000000003E-2</v>
      </c>
      <c r="R4232">
        <v>2.7E-2</v>
      </c>
      <c r="S4232">
        <v>1.2999999999999999E-2</v>
      </c>
      <c r="T4232">
        <v>1.6E-2</v>
      </c>
      <c r="U4232">
        <v>0.03</v>
      </c>
      <c r="V4232">
        <v>3.0000000000000001E-3</v>
      </c>
      <c r="W4232">
        <v>2.5999999999999999E-2</v>
      </c>
      <c r="X4232">
        <v>4.0000000000000001E-3</v>
      </c>
      <c r="Y4232">
        <v>9.2999999999999999E-2</v>
      </c>
      <c r="Z4232">
        <v>6.5000000000000002E-2</v>
      </c>
      <c r="AA4232">
        <v>6.3E-2</v>
      </c>
      <c r="AB4232">
        <v>43</v>
      </c>
      <c r="AC4232">
        <v>3.5999999999999997E-2</v>
      </c>
      <c r="AD4232">
        <v>1.2999999999999999E-2</v>
      </c>
      <c r="AE4232">
        <v>7.0000000000000001E-3</v>
      </c>
      <c r="AF4232">
        <v>6.0000000000000001E-3</v>
      </c>
      <c r="AG4232">
        <v>0.113</v>
      </c>
      <c r="AH4232">
        <v>6.0000000000000001E-3</v>
      </c>
      <c r="AI4232">
        <v>3.0000000000000001E-3</v>
      </c>
      <c r="AJ4232">
        <v>4.5999999999999999E-2</v>
      </c>
      <c r="AK4232">
        <v>4.4999999999999998E-2</v>
      </c>
      <c r="AL4232">
        <v>63</v>
      </c>
      <c r="AM4232">
        <v>25</v>
      </c>
      <c r="AN4232">
        <v>2E-3</v>
      </c>
      <c r="AO4232">
        <v>0</v>
      </c>
      <c r="AP4232">
        <v>0</v>
      </c>
      <c r="AQ4232">
        <v>0</v>
      </c>
      <c r="AR4232">
        <v>0</v>
      </c>
      <c r="AS4232">
        <v>16.143000000000001</v>
      </c>
      <c r="AT4232">
        <v>0</v>
      </c>
      <c r="AU4232"/>
      <c r="AV4232"/>
      <c r="AW4232"/>
      <c r="AX4232"/>
      <c r="AY4232"/>
      <c r="AZ4232"/>
      <c r="BA4232"/>
      <c r="BB4232"/>
      <c r="BC4232"/>
      <c r="BD4232"/>
      <c r="BE4232"/>
      <c r="BF4232"/>
      <c r="BG4232"/>
      <c r="BH4232"/>
      <c r="BI4232"/>
      <c r="BJ4232"/>
    </row>
    <row r="4233" spans="1:62" s="2" customFormat="1">
      <c r="A4233" t="s">
        <v>11104</v>
      </c>
      <c r="B4233">
        <v>22100146</v>
      </c>
      <c r="C4233" t="str">
        <f t="shared" si="66"/>
        <v>10.01.2022</v>
      </c>
      <c r="D4233" t="s">
        <v>5703</v>
      </c>
      <c r="E4233"/>
      <c r="F4233"/>
      <c r="G4233">
        <v>1582</v>
      </c>
      <c r="H4233"/>
      <c r="I4233" t="s">
        <v>11105</v>
      </c>
      <c r="J4233" t="s">
        <v>6011</v>
      </c>
      <c r="K4233" t="s">
        <v>30</v>
      </c>
      <c r="L4233">
        <v>1335</v>
      </c>
      <c r="M4233"/>
      <c r="N4233"/>
      <c r="O4233"/>
      <c r="P4233"/>
      <c r="Q4233"/>
      <c r="R4233"/>
      <c r="S4233"/>
      <c r="T4233"/>
      <c r="U4233">
        <v>3.7999999999999999E-2</v>
      </c>
      <c r="V4233">
        <v>5.0000000000000001E-3</v>
      </c>
      <c r="W4233">
        <v>0.03</v>
      </c>
      <c r="X4233">
        <v>0.01</v>
      </c>
      <c r="Y4233">
        <v>0.104</v>
      </c>
      <c r="Z4233">
        <v>5.0999999999999997E-2</v>
      </c>
      <c r="AA4233">
        <v>4.7E-2</v>
      </c>
      <c r="AB4233">
        <v>46</v>
      </c>
      <c r="AC4233">
        <v>3.9E-2</v>
      </c>
      <c r="AD4233">
        <v>1.2E-2</v>
      </c>
      <c r="AE4233">
        <v>6.0000000000000001E-3</v>
      </c>
      <c r="AF4233">
        <v>0.01</v>
      </c>
      <c r="AG4233">
        <v>0.122</v>
      </c>
      <c r="AH4233">
        <v>6.0000000000000001E-3</v>
      </c>
      <c r="AI4233">
        <v>6.0000000000000001E-3</v>
      </c>
      <c r="AJ4233">
        <v>0.04</v>
      </c>
      <c r="AK4233">
        <v>3.9E-2</v>
      </c>
      <c r="AL4233">
        <v>60</v>
      </c>
      <c r="AM4233">
        <v>21</v>
      </c>
      <c r="AN4233">
        <v>3.0000000000000001E-3</v>
      </c>
      <c r="AO4233">
        <v>0</v>
      </c>
      <c r="AP4233">
        <v>0</v>
      </c>
      <c r="AQ4233">
        <v>0</v>
      </c>
      <c r="AR4233">
        <v>0</v>
      </c>
      <c r="AS4233">
        <v>20.332999999999998</v>
      </c>
      <c r="AT4233">
        <v>0</v>
      </c>
      <c r="AU4233"/>
      <c r="AV4233"/>
      <c r="AW4233"/>
      <c r="AX4233"/>
      <c r="AY4233"/>
      <c r="AZ4233"/>
      <c r="BA4233"/>
      <c r="BB4233"/>
      <c r="BC4233"/>
      <c r="BD4233"/>
      <c r="BE4233"/>
      <c r="BF4233"/>
      <c r="BG4233"/>
      <c r="BH4233"/>
      <c r="BI4233"/>
      <c r="BJ4233"/>
    </row>
    <row r="4234" spans="1:62" s="2" customFormat="1">
      <c r="A4234" t="s">
        <v>11106</v>
      </c>
      <c r="B4234">
        <v>22300156</v>
      </c>
      <c r="C4234" t="str">
        <f t="shared" si="66"/>
        <v>10.01.2022</v>
      </c>
      <c r="D4234"/>
      <c r="E4234"/>
      <c r="F4234" t="s">
        <v>5692</v>
      </c>
      <c r="G4234">
        <v>1583</v>
      </c>
      <c r="H4234"/>
      <c r="I4234" t="s">
        <v>11107</v>
      </c>
      <c r="J4234" t="s">
        <v>5690</v>
      </c>
      <c r="K4234" t="s">
        <v>19</v>
      </c>
      <c r="L4234">
        <v>165</v>
      </c>
      <c r="M4234"/>
      <c r="N4234"/>
      <c r="O4234"/>
      <c r="P4234"/>
      <c r="Q4234"/>
      <c r="R4234"/>
      <c r="S4234"/>
      <c r="T4234"/>
      <c r="U4234">
        <v>8.8999999999999996E-2</v>
      </c>
      <c r="V4234">
        <v>0.10199999999999999</v>
      </c>
      <c r="W4234">
        <v>2.4E-2</v>
      </c>
      <c r="X4234">
        <v>2.3E-2</v>
      </c>
      <c r="Y4234">
        <v>0.56299999999999994</v>
      </c>
      <c r="Z4234">
        <v>5.0000000000000001E-3</v>
      </c>
      <c r="AA4234">
        <v>4.0000000000000001E-3</v>
      </c>
      <c r="AB4234">
        <v>46</v>
      </c>
      <c r="AC4234">
        <v>0.2</v>
      </c>
      <c r="AD4234">
        <v>0.17</v>
      </c>
      <c r="AE4234">
        <v>1.0999999999999999E-2</v>
      </c>
      <c r="AF4234">
        <v>2.3E-2</v>
      </c>
      <c r="AG4234">
        <v>0.65500000000000003</v>
      </c>
      <c r="AH4234">
        <v>5.0000000000000001E-3</v>
      </c>
      <c r="AI4234">
        <v>1.6E-2</v>
      </c>
      <c r="AJ4234">
        <v>7.0000000000000001E-3</v>
      </c>
      <c r="AK4234">
        <v>6.0000000000000001E-3</v>
      </c>
      <c r="AL4234">
        <v>62</v>
      </c>
      <c r="AM4234">
        <v>19</v>
      </c>
      <c r="AN4234">
        <v>3.0000000000000001E-3</v>
      </c>
      <c r="AO4234">
        <v>0</v>
      </c>
      <c r="AP4234">
        <v>2E-3</v>
      </c>
      <c r="AQ4234">
        <v>0</v>
      </c>
      <c r="AR4234">
        <v>0</v>
      </c>
      <c r="AS4234">
        <v>59.545000000000002</v>
      </c>
      <c r="AT4234">
        <v>0</v>
      </c>
      <c r="AU4234">
        <v>0.20200000000000001</v>
      </c>
      <c r="AV4234">
        <v>0.17299999999999999</v>
      </c>
      <c r="AW4234">
        <v>0.01</v>
      </c>
      <c r="AX4234">
        <v>2.3E-2</v>
      </c>
      <c r="AY4234">
        <v>0.66100000000000003</v>
      </c>
      <c r="AZ4234">
        <v>6.0000000000000001E-3</v>
      </c>
      <c r="BA4234">
        <v>5.0000000000000001E-3</v>
      </c>
      <c r="BB4234">
        <v>64</v>
      </c>
      <c r="BC4234">
        <v>14</v>
      </c>
      <c r="BD4234">
        <v>0</v>
      </c>
      <c r="BE4234">
        <v>4.0000000000000001E-3</v>
      </c>
      <c r="BF4234">
        <v>0</v>
      </c>
      <c r="BG4234">
        <v>3.0000000000000001E-3</v>
      </c>
      <c r="BH4234">
        <v>1.9E-2</v>
      </c>
      <c r="BI4234">
        <v>0</v>
      </c>
      <c r="BJ4234">
        <v>2</v>
      </c>
    </row>
    <row r="4235" spans="1:62" s="2" customFormat="1">
      <c r="A4235" t="s">
        <v>11108</v>
      </c>
      <c r="B4235">
        <v>22400156</v>
      </c>
      <c r="C4235" t="str">
        <f t="shared" si="66"/>
        <v>10.01.2022</v>
      </c>
      <c r="D4235"/>
      <c r="E4235" t="s">
        <v>5703</v>
      </c>
      <c r="F4235"/>
      <c r="G4235">
        <v>1565</v>
      </c>
      <c r="H4235"/>
      <c r="I4235" t="s">
        <v>11109</v>
      </c>
      <c r="J4235" t="s">
        <v>6652</v>
      </c>
      <c r="K4235" t="s">
        <v>17</v>
      </c>
      <c r="L4235">
        <v>1335</v>
      </c>
      <c r="M4235"/>
      <c r="N4235"/>
      <c r="O4235"/>
      <c r="P4235"/>
      <c r="Q4235">
        <v>3.5999999999999997E-2</v>
      </c>
      <c r="R4235">
        <v>2.3E-2</v>
      </c>
      <c r="S4235">
        <v>1.6E-2</v>
      </c>
      <c r="T4235">
        <v>1.0999999999999999E-2</v>
      </c>
      <c r="U4235">
        <v>0.04</v>
      </c>
      <c r="V4235">
        <v>2E-3</v>
      </c>
      <c r="W4235">
        <v>2.7E-2</v>
      </c>
      <c r="X4235">
        <v>7.0000000000000001E-3</v>
      </c>
      <c r="Y4235">
        <v>9.5000000000000001E-2</v>
      </c>
      <c r="Z4235">
        <v>7.6999999999999999E-2</v>
      </c>
      <c r="AA4235">
        <v>7.4999999999999997E-2</v>
      </c>
      <c r="AB4235">
        <v>44</v>
      </c>
      <c r="AC4235">
        <v>4.1000000000000002E-2</v>
      </c>
      <c r="AD4235">
        <v>1.2E-2</v>
      </c>
      <c r="AE4235">
        <v>7.0000000000000001E-3</v>
      </c>
      <c r="AF4235">
        <v>8.0000000000000002E-3</v>
      </c>
      <c r="AG4235">
        <v>0.114</v>
      </c>
      <c r="AH4235">
        <v>6.0000000000000001E-3</v>
      </c>
      <c r="AI4235">
        <v>5.0000000000000001E-3</v>
      </c>
      <c r="AJ4235">
        <v>5.6000000000000001E-2</v>
      </c>
      <c r="AK4235">
        <v>5.3999999999999999E-2</v>
      </c>
      <c r="AL4235">
        <v>60</v>
      </c>
      <c r="AM4235">
        <v>17</v>
      </c>
      <c r="AN4235">
        <v>3.0000000000000001E-3</v>
      </c>
      <c r="AO4235">
        <v>0</v>
      </c>
      <c r="AP4235">
        <v>0</v>
      </c>
      <c r="AQ4235">
        <v>0</v>
      </c>
      <c r="AR4235">
        <v>0</v>
      </c>
      <c r="AS4235">
        <v>16.286000000000001</v>
      </c>
      <c r="AT4235">
        <v>0</v>
      </c>
      <c r="AU4235"/>
      <c r="AV4235"/>
      <c r="AW4235"/>
      <c r="AX4235"/>
      <c r="AY4235"/>
      <c r="AZ4235"/>
      <c r="BA4235"/>
      <c r="BB4235"/>
      <c r="BC4235"/>
      <c r="BD4235"/>
      <c r="BE4235"/>
      <c r="BF4235"/>
      <c r="BG4235"/>
      <c r="BH4235"/>
      <c r="BI4235"/>
      <c r="BJ4235"/>
    </row>
    <row r="4236" spans="1:62" s="2" customFormat="1">
      <c r="A4236" t="s">
        <v>11110</v>
      </c>
      <c r="B4236">
        <v>22100147</v>
      </c>
      <c r="C4236" t="str">
        <f t="shared" si="66"/>
        <v>10.01.2022</v>
      </c>
      <c r="D4236" t="s">
        <v>5717</v>
      </c>
      <c r="E4236"/>
      <c r="F4236"/>
      <c r="G4236">
        <v>1570</v>
      </c>
      <c r="H4236"/>
      <c r="I4236" t="s">
        <v>11111</v>
      </c>
      <c r="J4236" t="s">
        <v>5699</v>
      </c>
      <c r="K4236" t="s">
        <v>17</v>
      </c>
      <c r="L4236">
        <v>1335</v>
      </c>
      <c r="M4236"/>
      <c r="N4236"/>
      <c r="O4236"/>
      <c r="P4236"/>
      <c r="Q4236"/>
      <c r="R4236"/>
      <c r="S4236"/>
      <c r="T4236"/>
      <c r="U4236">
        <v>0.03</v>
      </c>
      <c r="V4236">
        <v>4.0000000000000001E-3</v>
      </c>
      <c r="W4236">
        <v>2.1999999999999999E-2</v>
      </c>
      <c r="X4236">
        <v>6.0000000000000001E-3</v>
      </c>
      <c r="Y4236">
        <v>0.115</v>
      </c>
      <c r="Z4236">
        <v>2.8000000000000001E-2</v>
      </c>
      <c r="AA4236">
        <v>2.5999999999999999E-2</v>
      </c>
      <c r="AB4236">
        <v>54</v>
      </c>
      <c r="AC4236">
        <v>3.7999999999999999E-2</v>
      </c>
      <c r="AD4236">
        <v>1.9E-2</v>
      </c>
      <c r="AE4236">
        <v>6.0000000000000001E-3</v>
      </c>
      <c r="AF4236">
        <v>6.0000000000000001E-3</v>
      </c>
      <c r="AG4236">
        <v>0.13800000000000001</v>
      </c>
      <c r="AH4236">
        <v>8.9999999999999993E-3</v>
      </c>
      <c r="AI4236">
        <v>5.0000000000000001E-3</v>
      </c>
      <c r="AJ4236">
        <v>4.7E-2</v>
      </c>
      <c r="AK4236">
        <v>4.5999999999999999E-2</v>
      </c>
      <c r="AL4236">
        <v>63</v>
      </c>
      <c r="AM4236">
        <v>16</v>
      </c>
      <c r="AN4236">
        <v>3.0000000000000001E-3</v>
      </c>
      <c r="AO4236">
        <v>0</v>
      </c>
      <c r="AP4236">
        <v>0</v>
      </c>
      <c r="AQ4236">
        <v>0</v>
      </c>
      <c r="AR4236">
        <v>0</v>
      </c>
      <c r="AS4236">
        <v>23</v>
      </c>
      <c r="AT4236">
        <v>0</v>
      </c>
      <c r="AU4236"/>
      <c r="AV4236"/>
      <c r="AW4236"/>
      <c r="AX4236"/>
      <c r="AY4236"/>
      <c r="AZ4236"/>
      <c r="BA4236"/>
      <c r="BB4236"/>
      <c r="BC4236"/>
      <c r="BD4236"/>
      <c r="BE4236"/>
      <c r="BF4236"/>
      <c r="BG4236"/>
      <c r="BH4236"/>
      <c r="BI4236"/>
      <c r="BJ4236"/>
    </row>
    <row r="4237" spans="1:62" s="2" customFormat="1">
      <c r="A4237" t="s">
        <v>11110</v>
      </c>
      <c r="B4237">
        <v>22300157</v>
      </c>
      <c r="C4237" t="str">
        <f t="shared" si="66"/>
        <v>10.01.2022</v>
      </c>
      <c r="D4237"/>
      <c r="E4237" t="s">
        <v>5717</v>
      </c>
      <c r="F4237"/>
      <c r="G4237">
        <v>1575</v>
      </c>
      <c r="H4237"/>
      <c r="I4237" t="s">
        <v>11112</v>
      </c>
      <c r="J4237" t="s">
        <v>5686</v>
      </c>
      <c r="K4237" t="s">
        <v>17</v>
      </c>
      <c r="L4237">
        <v>1335</v>
      </c>
      <c r="M4237"/>
      <c r="N4237"/>
      <c r="O4237"/>
      <c r="P4237"/>
      <c r="Q4237">
        <v>8.4000000000000005E-2</v>
      </c>
      <c r="R4237">
        <v>2.7E-2</v>
      </c>
      <c r="S4237">
        <v>3.3000000000000002E-2</v>
      </c>
      <c r="T4237">
        <v>3.2000000000000001E-2</v>
      </c>
      <c r="U4237">
        <v>0.03</v>
      </c>
      <c r="V4237">
        <v>4.0000000000000001E-3</v>
      </c>
      <c r="W4237">
        <v>2.8000000000000001E-2</v>
      </c>
      <c r="X4237">
        <v>1.7000000000000001E-2</v>
      </c>
      <c r="Y4237">
        <v>0.14299999999999999</v>
      </c>
      <c r="Z4237">
        <v>4.8000000000000001E-2</v>
      </c>
      <c r="AA4237">
        <v>4.5999999999999999E-2</v>
      </c>
      <c r="AB4237">
        <v>51</v>
      </c>
      <c r="AC4237">
        <v>3.2000000000000001E-2</v>
      </c>
      <c r="AD4237">
        <v>1.0999999999999999E-2</v>
      </c>
      <c r="AE4237">
        <v>7.0000000000000001E-3</v>
      </c>
      <c r="AF4237">
        <v>1.9E-2</v>
      </c>
      <c r="AG4237">
        <v>0.159</v>
      </c>
      <c r="AH4237">
        <v>5.0000000000000001E-3</v>
      </c>
      <c r="AI4237">
        <v>1.2E-2</v>
      </c>
      <c r="AJ4237">
        <v>4.4999999999999998E-2</v>
      </c>
      <c r="AK4237">
        <v>4.3999999999999997E-2</v>
      </c>
      <c r="AL4237">
        <v>62</v>
      </c>
      <c r="AM4237">
        <v>24</v>
      </c>
      <c r="AN4237">
        <v>4.0000000000000001E-3</v>
      </c>
      <c r="AO4237">
        <v>0</v>
      </c>
      <c r="AP4237">
        <v>0</v>
      </c>
      <c r="AQ4237">
        <v>0</v>
      </c>
      <c r="AR4237">
        <v>0</v>
      </c>
      <c r="AS4237">
        <v>22.713999999999999</v>
      </c>
      <c r="AT4237">
        <v>0</v>
      </c>
      <c r="AU4237"/>
      <c r="AV4237"/>
      <c r="AW4237"/>
      <c r="AX4237"/>
      <c r="AY4237"/>
      <c r="AZ4237"/>
      <c r="BA4237"/>
      <c r="BB4237"/>
      <c r="BC4237"/>
      <c r="BD4237"/>
      <c r="BE4237"/>
      <c r="BF4237"/>
      <c r="BG4237"/>
      <c r="BH4237"/>
      <c r="BI4237"/>
      <c r="BJ4237"/>
    </row>
    <row r="4238" spans="1:62" s="2" customFormat="1">
      <c r="A4238" t="s">
        <v>11113</v>
      </c>
      <c r="B4238">
        <v>22200144</v>
      </c>
      <c r="C4238" t="str">
        <f t="shared" si="66"/>
        <v>10.01.2022</v>
      </c>
      <c r="D4238"/>
      <c r="E4238"/>
      <c r="F4238" t="s">
        <v>5703</v>
      </c>
      <c r="G4238">
        <v>1581</v>
      </c>
      <c r="H4238"/>
      <c r="I4238" t="s">
        <v>11114</v>
      </c>
      <c r="J4238" t="s">
        <v>5682</v>
      </c>
      <c r="K4238" t="s">
        <v>19</v>
      </c>
      <c r="L4238">
        <v>165</v>
      </c>
      <c r="M4238"/>
      <c r="N4238"/>
      <c r="O4238"/>
      <c r="P4238"/>
      <c r="Q4238"/>
      <c r="R4238"/>
      <c r="S4238"/>
      <c r="T4238"/>
      <c r="U4238">
        <v>5.8000000000000003E-2</v>
      </c>
      <c r="V4238">
        <v>6.0999999999999999E-2</v>
      </c>
      <c r="W4238">
        <v>3.3000000000000002E-2</v>
      </c>
      <c r="X4238">
        <v>1.2E-2</v>
      </c>
      <c r="Y4238">
        <v>0.51200000000000001</v>
      </c>
      <c r="Z4238">
        <v>5.0000000000000001E-3</v>
      </c>
      <c r="AA4238">
        <v>4.0000000000000001E-3</v>
      </c>
      <c r="AB4238">
        <v>49</v>
      </c>
      <c r="AC4238">
        <v>0.215</v>
      </c>
      <c r="AD4238">
        <v>0.19</v>
      </c>
      <c r="AE4238">
        <v>0.01</v>
      </c>
      <c r="AF4238">
        <v>1.4999999999999999E-2</v>
      </c>
      <c r="AG4238">
        <v>0.65100000000000002</v>
      </c>
      <c r="AH4238">
        <v>6.0000000000000001E-3</v>
      </c>
      <c r="AI4238">
        <v>1.6E-2</v>
      </c>
      <c r="AJ4238">
        <v>6.0000000000000001E-3</v>
      </c>
      <c r="AK4238">
        <v>6.0000000000000001E-3</v>
      </c>
      <c r="AL4238">
        <v>74</v>
      </c>
      <c r="AM4238">
        <v>14</v>
      </c>
      <c r="AN4238">
        <v>4.0000000000000001E-3</v>
      </c>
      <c r="AO4238">
        <v>0</v>
      </c>
      <c r="AP4238">
        <v>2E-3</v>
      </c>
      <c r="AQ4238">
        <v>0</v>
      </c>
      <c r="AR4238">
        <v>0</v>
      </c>
      <c r="AS4238">
        <v>65.099999999999994</v>
      </c>
      <c r="AT4238">
        <v>0</v>
      </c>
      <c r="AU4238">
        <v>0.218</v>
      </c>
      <c r="AV4238">
        <v>0.193</v>
      </c>
      <c r="AW4238">
        <v>0.01</v>
      </c>
      <c r="AX4238">
        <v>1.4999999999999999E-2</v>
      </c>
      <c r="AY4238">
        <v>0.65200000000000002</v>
      </c>
      <c r="AZ4238">
        <v>6.0000000000000001E-3</v>
      </c>
      <c r="BA4238">
        <v>5.0000000000000001E-3</v>
      </c>
      <c r="BB4238">
        <v>76</v>
      </c>
      <c r="BC4238">
        <v>10</v>
      </c>
      <c r="BD4238"/>
      <c r="BE4238">
        <v>3.0000000000000001E-3</v>
      </c>
      <c r="BF4238"/>
      <c r="BG4238">
        <v>3.0000000000000001E-3</v>
      </c>
      <c r="BH4238">
        <v>0.02</v>
      </c>
      <c r="BI4238"/>
      <c r="BJ4238">
        <v>2</v>
      </c>
    </row>
    <row r="4239" spans="1:62" s="2" customFormat="1">
      <c r="A4239" t="s">
        <v>11115</v>
      </c>
      <c r="B4239">
        <v>22200145</v>
      </c>
      <c r="C4239" t="str">
        <f t="shared" si="66"/>
        <v>10.01.2022</v>
      </c>
      <c r="D4239" t="s">
        <v>5725</v>
      </c>
      <c r="E4239"/>
      <c r="F4239"/>
      <c r="G4239">
        <v>1583</v>
      </c>
      <c r="H4239"/>
      <c r="I4239" t="s">
        <v>11116</v>
      </c>
      <c r="J4239" t="s">
        <v>9901</v>
      </c>
      <c r="K4239" t="s">
        <v>42</v>
      </c>
      <c r="L4239">
        <v>1335</v>
      </c>
      <c r="M4239"/>
      <c r="N4239"/>
      <c r="O4239"/>
      <c r="P4239"/>
      <c r="Q4239">
        <v>3.3000000000000002E-2</v>
      </c>
      <c r="R4239">
        <v>2.4E-2</v>
      </c>
      <c r="S4239">
        <v>1.2999999999999999E-2</v>
      </c>
      <c r="T4239">
        <v>1.2E-2</v>
      </c>
      <c r="U4239">
        <v>0.03</v>
      </c>
      <c r="V4239">
        <v>4.0000000000000001E-3</v>
      </c>
      <c r="W4239">
        <v>2.8000000000000001E-2</v>
      </c>
      <c r="X4239">
        <v>7.0000000000000001E-3</v>
      </c>
      <c r="Y4239">
        <v>0.155</v>
      </c>
      <c r="Z4239">
        <v>3.6999999999999998E-2</v>
      </c>
      <c r="AA4239">
        <v>3.4000000000000002E-2</v>
      </c>
      <c r="AB4239">
        <v>50</v>
      </c>
      <c r="AC4239">
        <v>3.5999999999999997E-2</v>
      </c>
      <c r="AD4239">
        <v>1.2E-2</v>
      </c>
      <c r="AE4239">
        <v>5.0000000000000001E-3</v>
      </c>
      <c r="AF4239">
        <v>7.0000000000000001E-3</v>
      </c>
      <c r="AG4239">
        <v>0.23499999999999999</v>
      </c>
      <c r="AH4239">
        <v>7.0000000000000001E-3</v>
      </c>
      <c r="AI4239">
        <v>8.0000000000000002E-3</v>
      </c>
      <c r="AJ4239">
        <v>3.1E-2</v>
      </c>
      <c r="AK4239">
        <v>0.03</v>
      </c>
      <c r="AL4239">
        <v>64</v>
      </c>
      <c r="AM4239">
        <v>33</v>
      </c>
      <c r="AN4239">
        <v>4.0000000000000001E-3</v>
      </c>
      <c r="AO4239">
        <v>0</v>
      </c>
      <c r="AP4239">
        <v>0</v>
      </c>
      <c r="AQ4239">
        <v>0</v>
      </c>
      <c r="AR4239">
        <v>0</v>
      </c>
      <c r="AS4239">
        <v>47</v>
      </c>
      <c r="AT4239">
        <v>0</v>
      </c>
      <c r="AU4239"/>
      <c r="AV4239"/>
      <c r="AW4239"/>
      <c r="AX4239"/>
      <c r="AY4239"/>
      <c r="AZ4239"/>
      <c r="BA4239"/>
      <c r="BB4239"/>
      <c r="BC4239"/>
      <c r="BD4239"/>
      <c r="BE4239"/>
      <c r="BF4239"/>
      <c r="BG4239"/>
      <c r="BH4239"/>
      <c r="BI4239"/>
      <c r="BJ4239"/>
    </row>
    <row r="4240" spans="1:62" s="2" customFormat="1">
      <c r="A4240" t="s">
        <v>11117</v>
      </c>
      <c r="B4240">
        <v>22400157</v>
      </c>
      <c r="C4240" t="str">
        <f t="shared" si="66"/>
        <v>10.01.2022</v>
      </c>
      <c r="D4240"/>
      <c r="E4240" t="s">
        <v>5725</v>
      </c>
      <c r="F4240"/>
      <c r="G4240">
        <v>1572</v>
      </c>
      <c r="H4240" t="s">
        <v>11118</v>
      </c>
      <c r="I4240" t="s">
        <v>11119</v>
      </c>
      <c r="J4240" t="s">
        <v>5694</v>
      </c>
      <c r="K4240" t="s">
        <v>42</v>
      </c>
      <c r="L4240">
        <v>1281</v>
      </c>
      <c r="M4240"/>
      <c r="N4240"/>
      <c r="O4240"/>
      <c r="P4240"/>
      <c r="Q4240">
        <v>4.7E-2</v>
      </c>
      <c r="R4240">
        <v>1.4E-2</v>
      </c>
      <c r="S4240">
        <v>1.4999999999999999E-2</v>
      </c>
      <c r="T4240">
        <v>1.2E-2</v>
      </c>
      <c r="U4240">
        <v>2.1000000000000001E-2</v>
      </c>
      <c r="V4240">
        <v>2E-3</v>
      </c>
      <c r="W4240">
        <v>1.7999999999999999E-2</v>
      </c>
      <c r="X4240">
        <v>5.0000000000000001E-3</v>
      </c>
      <c r="Y4240">
        <v>9.4E-2</v>
      </c>
      <c r="Z4240">
        <v>2.3E-2</v>
      </c>
      <c r="AA4240">
        <v>0.02</v>
      </c>
      <c r="AB4240">
        <v>50</v>
      </c>
      <c r="AC4240">
        <v>3.1E-2</v>
      </c>
      <c r="AD4240">
        <v>6.0000000000000001E-3</v>
      </c>
      <c r="AE4240">
        <v>7.0000000000000001E-3</v>
      </c>
      <c r="AF4240">
        <v>5.0000000000000001E-3</v>
      </c>
      <c r="AG4240">
        <v>0.186</v>
      </c>
      <c r="AH4240">
        <v>8.0000000000000002E-3</v>
      </c>
      <c r="AI4240">
        <v>7.0000000000000001E-3</v>
      </c>
      <c r="AJ4240">
        <v>4.3999999999999997E-2</v>
      </c>
      <c r="AK4240">
        <v>4.2999999999999997E-2</v>
      </c>
      <c r="AL4240">
        <v>59</v>
      </c>
      <c r="AM4240">
        <v>22</v>
      </c>
      <c r="AN4240">
        <v>3.0000000000000001E-3</v>
      </c>
      <c r="AO4240">
        <v>0</v>
      </c>
      <c r="AP4240">
        <v>1E-3</v>
      </c>
      <c r="AQ4240">
        <v>0</v>
      </c>
      <c r="AR4240">
        <v>0</v>
      </c>
      <c r="AS4240">
        <v>26.571000000000002</v>
      </c>
      <c r="AT4240">
        <v>0</v>
      </c>
      <c r="AU4240"/>
      <c r="AV4240"/>
      <c r="AW4240"/>
      <c r="AX4240"/>
      <c r="AY4240"/>
      <c r="AZ4240"/>
      <c r="BA4240"/>
      <c r="BB4240"/>
      <c r="BC4240"/>
      <c r="BD4240"/>
      <c r="BE4240"/>
      <c r="BF4240"/>
      <c r="BG4240"/>
      <c r="BH4240"/>
      <c r="BI4240"/>
      <c r="BJ4240"/>
    </row>
    <row r="4241" spans="1:62" s="2" customFormat="1">
      <c r="A4241" t="s">
        <v>11120</v>
      </c>
      <c r="B4241">
        <v>22300158</v>
      </c>
      <c r="C4241" t="str">
        <f t="shared" si="66"/>
        <v>10.01.2022</v>
      </c>
      <c r="D4241"/>
      <c r="E4241"/>
      <c r="F4241" t="s">
        <v>5717</v>
      </c>
      <c r="G4241">
        <v>1588</v>
      </c>
      <c r="H4241"/>
      <c r="I4241" t="s">
        <v>11121</v>
      </c>
      <c r="J4241" t="s">
        <v>5848</v>
      </c>
      <c r="K4241" t="s">
        <v>19</v>
      </c>
      <c r="L4241">
        <v>165</v>
      </c>
      <c r="M4241"/>
      <c r="N4241"/>
      <c r="O4241"/>
      <c r="P4241"/>
      <c r="Q4241"/>
      <c r="R4241"/>
      <c r="S4241"/>
      <c r="T4241"/>
      <c r="U4241">
        <v>7.3999999999999996E-2</v>
      </c>
      <c r="V4241">
        <v>9.9000000000000005E-2</v>
      </c>
      <c r="W4241">
        <v>2.5000000000000001E-2</v>
      </c>
      <c r="X4241">
        <v>8.0000000000000002E-3</v>
      </c>
      <c r="Y4241">
        <v>0.56499999999999995</v>
      </c>
      <c r="Z4241">
        <v>6.0000000000000001E-3</v>
      </c>
      <c r="AA4241">
        <v>4.0000000000000001E-3</v>
      </c>
      <c r="AB4241">
        <v>42</v>
      </c>
      <c r="AC4241">
        <v>0.21199999999999999</v>
      </c>
      <c r="AD4241">
        <v>0.152</v>
      </c>
      <c r="AE4241">
        <v>1.4E-2</v>
      </c>
      <c r="AF4241">
        <v>8.9999999999999993E-3</v>
      </c>
      <c r="AG4241">
        <v>0.67</v>
      </c>
      <c r="AH4241">
        <v>5.0000000000000001E-3</v>
      </c>
      <c r="AI4241">
        <v>8.0000000000000002E-3</v>
      </c>
      <c r="AJ4241">
        <v>6.0000000000000001E-3</v>
      </c>
      <c r="AK4241">
        <v>5.0000000000000001E-3</v>
      </c>
      <c r="AL4241">
        <v>65</v>
      </c>
      <c r="AM4241">
        <v>18</v>
      </c>
      <c r="AN4241">
        <v>3.0000000000000001E-3</v>
      </c>
      <c r="AO4241">
        <v>0</v>
      </c>
      <c r="AP4241">
        <v>3.0000000000000001E-3</v>
      </c>
      <c r="AQ4241">
        <v>0</v>
      </c>
      <c r="AR4241">
        <v>0</v>
      </c>
      <c r="AS4241">
        <v>47.856999999999999</v>
      </c>
      <c r="AT4241">
        <v>0</v>
      </c>
      <c r="AU4241"/>
      <c r="AV4241"/>
      <c r="AW4241"/>
      <c r="AX4241"/>
      <c r="AY4241"/>
      <c r="AZ4241"/>
      <c r="BA4241"/>
      <c r="BB4241"/>
      <c r="BC4241"/>
      <c r="BD4241"/>
      <c r="BE4241"/>
      <c r="BF4241"/>
      <c r="BG4241"/>
      <c r="BH4241"/>
      <c r="BI4241"/>
      <c r="BJ4241"/>
    </row>
    <row r="4242" spans="1:62" s="2" customFormat="1">
      <c r="A4242" t="s">
        <v>11122</v>
      </c>
      <c r="B4242">
        <v>22100148</v>
      </c>
      <c r="C4242" t="str">
        <f t="shared" si="66"/>
        <v>10.01.2022</v>
      </c>
      <c r="D4242" t="s">
        <v>5733</v>
      </c>
      <c r="E4242"/>
      <c r="F4242"/>
      <c r="G4242">
        <v>1565</v>
      </c>
      <c r="H4242"/>
      <c r="I4242" t="s">
        <v>11123</v>
      </c>
      <c r="J4242" t="s">
        <v>5705</v>
      </c>
      <c r="K4242" t="s">
        <v>42</v>
      </c>
      <c r="L4242">
        <v>1281</v>
      </c>
      <c r="M4242">
        <v>3.3000000000000002E-2</v>
      </c>
      <c r="N4242">
        <v>0.02</v>
      </c>
      <c r="O4242">
        <v>1.2E-2</v>
      </c>
      <c r="P4242">
        <v>8.0000000000000002E-3</v>
      </c>
      <c r="Q4242"/>
      <c r="R4242"/>
      <c r="S4242"/>
      <c r="T4242"/>
      <c r="U4242">
        <v>2.9000000000000001E-2</v>
      </c>
      <c r="V4242">
        <v>0</v>
      </c>
      <c r="W4242">
        <v>0.02</v>
      </c>
      <c r="X4242">
        <v>6.0000000000000001E-3</v>
      </c>
      <c r="Y4242">
        <v>9.9000000000000005E-2</v>
      </c>
      <c r="Z4242">
        <v>1.2E-2</v>
      </c>
      <c r="AA4242">
        <v>0.01</v>
      </c>
      <c r="AB4242">
        <v>46</v>
      </c>
      <c r="AC4242">
        <v>3.2000000000000001E-2</v>
      </c>
      <c r="AD4242">
        <v>1.7000000000000001E-2</v>
      </c>
      <c r="AE4242">
        <v>6.0000000000000001E-3</v>
      </c>
      <c r="AF4242">
        <v>0.01</v>
      </c>
      <c r="AG4242">
        <v>0.17899999999999999</v>
      </c>
      <c r="AH4242">
        <v>5.0000000000000001E-3</v>
      </c>
      <c r="AI4242">
        <v>6.0000000000000001E-3</v>
      </c>
      <c r="AJ4242">
        <v>3.7999999999999999E-2</v>
      </c>
      <c r="AK4242">
        <v>3.6999999999999998E-2</v>
      </c>
      <c r="AL4242">
        <v>56</v>
      </c>
      <c r="AM4242">
        <v>19</v>
      </c>
      <c r="AN4242">
        <v>3.0000000000000001E-3</v>
      </c>
      <c r="AO4242">
        <v>0</v>
      </c>
      <c r="AP4242">
        <v>0</v>
      </c>
      <c r="AQ4242">
        <v>0</v>
      </c>
      <c r="AR4242">
        <v>0</v>
      </c>
      <c r="AS4242">
        <v>29.832999999999998</v>
      </c>
      <c r="AT4242">
        <v>0</v>
      </c>
      <c r="AU4242"/>
      <c r="AV4242"/>
      <c r="AW4242"/>
      <c r="AX4242"/>
      <c r="AY4242"/>
      <c r="AZ4242"/>
      <c r="BA4242"/>
      <c r="BB4242"/>
      <c r="BC4242"/>
      <c r="BD4242"/>
      <c r="BE4242"/>
      <c r="BF4242"/>
      <c r="BG4242"/>
      <c r="BH4242"/>
      <c r="BI4242"/>
      <c r="BJ4242"/>
    </row>
    <row r="4243" spans="1:62" s="2" customFormat="1">
      <c r="A4243" t="s">
        <v>11124</v>
      </c>
      <c r="B4243">
        <v>22400158</v>
      </c>
      <c r="C4243" t="str">
        <f t="shared" si="66"/>
        <v>10.01.2022</v>
      </c>
      <c r="D4243"/>
      <c r="E4243" t="s">
        <v>5733</v>
      </c>
      <c r="F4243"/>
      <c r="G4243">
        <v>1574</v>
      </c>
      <c r="H4243"/>
      <c r="I4243" t="s">
        <v>11125</v>
      </c>
      <c r="J4243" t="s">
        <v>6090</v>
      </c>
      <c r="K4243" t="s">
        <v>42</v>
      </c>
      <c r="L4243">
        <v>1281</v>
      </c>
      <c r="M4243"/>
      <c r="N4243"/>
      <c r="O4243"/>
      <c r="P4243"/>
      <c r="Q4243">
        <v>4.4999999999999998E-2</v>
      </c>
      <c r="R4243">
        <v>1.7000000000000001E-2</v>
      </c>
      <c r="S4243">
        <v>1.2999999999999999E-2</v>
      </c>
      <c r="T4243">
        <v>0.01</v>
      </c>
      <c r="U4243">
        <v>0.02</v>
      </c>
      <c r="V4243">
        <v>1E-3</v>
      </c>
      <c r="W4243">
        <v>0.02</v>
      </c>
      <c r="X4243">
        <v>3.0000000000000001E-3</v>
      </c>
      <c r="Y4243">
        <v>8.7999999999999995E-2</v>
      </c>
      <c r="Z4243">
        <v>2.7E-2</v>
      </c>
      <c r="AA4243">
        <v>2.5000000000000001E-2</v>
      </c>
      <c r="AB4243">
        <v>45</v>
      </c>
      <c r="AC4243">
        <v>3.5000000000000003E-2</v>
      </c>
      <c r="AD4243">
        <v>8.0000000000000002E-3</v>
      </c>
      <c r="AE4243">
        <v>6.0000000000000001E-3</v>
      </c>
      <c r="AF4243">
        <v>4.0000000000000001E-3</v>
      </c>
      <c r="AG4243">
        <v>0.20300000000000001</v>
      </c>
      <c r="AH4243">
        <v>5.0000000000000001E-3</v>
      </c>
      <c r="AI4243">
        <v>4.0000000000000001E-3</v>
      </c>
      <c r="AJ4243">
        <v>4.1000000000000002E-2</v>
      </c>
      <c r="AK4243">
        <v>0.04</v>
      </c>
      <c r="AL4243">
        <v>60</v>
      </c>
      <c r="AM4243">
        <v>29</v>
      </c>
      <c r="AN4243">
        <v>3.0000000000000001E-3</v>
      </c>
      <c r="AO4243">
        <v>0</v>
      </c>
      <c r="AP4243">
        <v>0</v>
      </c>
      <c r="AQ4243">
        <v>0</v>
      </c>
      <c r="AR4243">
        <v>0</v>
      </c>
      <c r="AS4243">
        <v>33.832999999999998</v>
      </c>
      <c r="AT4243">
        <v>0</v>
      </c>
      <c r="AU4243"/>
      <c r="AV4243"/>
      <c r="AW4243"/>
      <c r="AX4243"/>
      <c r="AY4243"/>
      <c r="AZ4243"/>
      <c r="BA4243"/>
      <c r="BB4243"/>
      <c r="BC4243"/>
      <c r="BD4243"/>
      <c r="BE4243"/>
      <c r="BF4243"/>
      <c r="BG4243"/>
      <c r="BH4243"/>
      <c r="BI4243"/>
      <c r="BJ4243"/>
    </row>
    <row r="4244" spans="1:62" s="2" customFormat="1">
      <c r="A4244" t="s">
        <v>11126</v>
      </c>
      <c r="B4244">
        <v>22200146</v>
      </c>
      <c r="C4244" t="str">
        <f t="shared" si="66"/>
        <v>10.01.2022</v>
      </c>
      <c r="D4244" t="s">
        <v>5742</v>
      </c>
      <c r="E4244"/>
      <c r="F4244"/>
      <c r="G4244">
        <v>1575</v>
      </c>
      <c r="H4244"/>
      <c r="I4244" t="s">
        <v>11127</v>
      </c>
      <c r="J4244" t="s">
        <v>6652</v>
      </c>
      <c r="K4244" t="s">
        <v>42</v>
      </c>
      <c r="L4244">
        <v>1281</v>
      </c>
      <c r="M4244"/>
      <c r="N4244"/>
      <c r="O4244"/>
      <c r="P4244"/>
      <c r="Q4244">
        <v>3.3000000000000002E-2</v>
      </c>
      <c r="R4244">
        <v>0.02</v>
      </c>
      <c r="S4244">
        <v>1.2999999999999999E-2</v>
      </c>
      <c r="T4244">
        <v>1.2E-2</v>
      </c>
      <c r="U4244">
        <v>2.5000000000000001E-2</v>
      </c>
      <c r="V4244">
        <v>2E-3</v>
      </c>
      <c r="W4244">
        <v>2.1999999999999999E-2</v>
      </c>
      <c r="X4244">
        <v>5.0000000000000001E-3</v>
      </c>
      <c r="Y4244">
        <v>0.156</v>
      </c>
      <c r="Z4244">
        <v>3.3000000000000002E-2</v>
      </c>
      <c r="AA4244">
        <v>3.2000000000000001E-2</v>
      </c>
      <c r="AB4244">
        <v>51</v>
      </c>
      <c r="AC4244">
        <v>3.1E-2</v>
      </c>
      <c r="AD4244">
        <v>1.2E-2</v>
      </c>
      <c r="AE4244">
        <v>7.0000000000000001E-3</v>
      </c>
      <c r="AF4244">
        <v>5.0000000000000001E-3</v>
      </c>
      <c r="AG4244">
        <v>0.182</v>
      </c>
      <c r="AH4244">
        <v>7.0000000000000001E-3</v>
      </c>
      <c r="AI4244">
        <v>8.0000000000000002E-3</v>
      </c>
      <c r="AJ4244">
        <v>5.5E-2</v>
      </c>
      <c r="AK4244">
        <v>5.2999999999999999E-2</v>
      </c>
      <c r="AL4244">
        <v>58</v>
      </c>
      <c r="AM4244">
        <v>26</v>
      </c>
      <c r="AN4244">
        <v>6.0000000000000001E-3</v>
      </c>
      <c r="AO4244">
        <v>0</v>
      </c>
      <c r="AP4244">
        <v>0</v>
      </c>
      <c r="AQ4244">
        <v>0</v>
      </c>
      <c r="AR4244">
        <v>0</v>
      </c>
      <c r="AS4244">
        <v>26</v>
      </c>
      <c r="AT4244">
        <v>0</v>
      </c>
      <c r="AU4244"/>
      <c r="AV4244"/>
      <c r="AW4244"/>
      <c r="AX4244"/>
      <c r="AY4244"/>
      <c r="AZ4244"/>
      <c r="BA4244"/>
      <c r="BB4244"/>
      <c r="BC4244"/>
      <c r="BD4244"/>
      <c r="BE4244"/>
      <c r="BF4244"/>
      <c r="BG4244"/>
      <c r="BH4244"/>
      <c r="BI4244"/>
      <c r="BJ4244"/>
    </row>
    <row r="4245" spans="1:62" s="2" customFormat="1">
      <c r="A4245" t="s">
        <v>11128</v>
      </c>
      <c r="B4245">
        <v>22300159</v>
      </c>
      <c r="C4245" t="str">
        <f t="shared" si="66"/>
        <v>10.01.2022</v>
      </c>
      <c r="D4245"/>
      <c r="E4245" t="s">
        <v>5742</v>
      </c>
      <c r="F4245"/>
      <c r="G4245">
        <v>1569</v>
      </c>
      <c r="H4245"/>
      <c r="I4245" t="s">
        <v>11129</v>
      </c>
      <c r="J4245" t="s">
        <v>5658</v>
      </c>
      <c r="K4245" t="s">
        <v>42</v>
      </c>
      <c r="L4245">
        <v>1281</v>
      </c>
      <c r="M4245"/>
      <c r="N4245"/>
      <c r="O4245"/>
      <c r="P4245"/>
      <c r="Q4245">
        <v>4.8000000000000001E-2</v>
      </c>
      <c r="R4245">
        <v>1.6E-2</v>
      </c>
      <c r="S4245">
        <v>1.7000000000000001E-2</v>
      </c>
      <c r="T4245">
        <v>1.6E-2</v>
      </c>
      <c r="U4245">
        <v>3.1E-2</v>
      </c>
      <c r="V4245">
        <v>3.0000000000000001E-3</v>
      </c>
      <c r="W4245">
        <v>2.1000000000000001E-2</v>
      </c>
      <c r="X4245">
        <v>8.9999999999999993E-3</v>
      </c>
      <c r="Y4245">
        <v>0.128</v>
      </c>
      <c r="Z4245">
        <v>5.5E-2</v>
      </c>
      <c r="AA4245">
        <v>5.2999999999999999E-2</v>
      </c>
      <c r="AB4245">
        <v>44</v>
      </c>
      <c r="AC4245">
        <v>3.5999999999999997E-2</v>
      </c>
      <c r="AD4245">
        <v>1.2E-2</v>
      </c>
      <c r="AE4245">
        <v>5.0000000000000001E-3</v>
      </c>
      <c r="AF4245">
        <v>0.01</v>
      </c>
      <c r="AG4245">
        <v>0.19600000000000001</v>
      </c>
      <c r="AH4245">
        <v>5.0000000000000001E-3</v>
      </c>
      <c r="AI4245">
        <v>8.0000000000000002E-3</v>
      </c>
      <c r="AJ4245">
        <v>3.1E-2</v>
      </c>
      <c r="AK4245">
        <v>2.9000000000000001E-2</v>
      </c>
      <c r="AL4245">
        <v>63</v>
      </c>
      <c r="AM4245">
        <v>17</v>
      </c>
      <c r="AN4245">
        <v>3.0000000000000001E-3</v>
      </c>
      <c r="AO4245">
        <v>0</v>
      </c>
      <c r="AP4245">
        <v>0</v>
      </c>
      <c r="AQ4245">
        <v>0</v>
      </c>
      <c r="AR4245">
        <v>0</v>
      </c>
      <c r="AS4245">
        <v>39.200000000000003</v>
      </c>
      <c r="AT4245">
        <v>0</v>
      </c>
      <c r="AU4245"/>
      <c r="AV4245"/>
      <c r="AW4245"/>
      <c r="AX4245"/>
      <c r="AY4245"/>
      <c r="AZ4245"/>
      <c r="BA4245"/>
      <c r="BB4245"/>
      <c r="BC4245"/>
      <c r="BD4245"/>
      <c r="BE4245"/>
      <c r="BF4245"/>
      <c r="BG4245"/>
      <c r="BH4245"/>
      <c r="BI4245"/>
      <c r="BJ4245"/>
    </row>
    <row r="4246" spans="1:62" s="2" customFormat="1">
      <c r="A4246" t="s">
        <v>11130</v>
      </c>
      <c r="B4246">
        <v>22100149</v>
      </c>
      <c r="C4246" t="str">
        <f t="shared" si="66"/>
        <v>10.01.2022</v>
      </c>
      <c r="D4246"/>
      <c r="E4246"/>
      <c r="F4246" t="s">
        <v>5725</v>
      </c>
      <c r="G4246">
        <v>1584</v>
      </c>
      <c r="H4246"/>
      <c r="I4246" t="s">
        <v>11129</v>
      </c>
      <c r="J4246" t="s">
        <v>5666</v>
      </c>
      <c r="K4246" t="s">
        <v>19</v>
      </c>
      <c r="L4246">
        <v>165</v>
      </c>
      <c r="M4246"/>
      <c r="N4246"/>
      <c r="O4246"/>
      <c r="P4246"/>
      <c r="Q4246"/>
      <c r="R4246"/>
      <c r="S4246"/>
      <c r="T4246"/>
      <c r="U4246">
        <v>6.2E-2</v>
      </c>
      <c r="V4246">
        <v>4.2000000000000003E-2</v>
      </c>
      <c r="W4246">
        <v>0.02</v>
      </c>
      <c r="X4246">
        <v>7.0000000000000001E-3</v>
      </c>
      <c r="Y4246">
        <v>0.41</v>
      </c>
      <c r="Z4246">
        <v>4.0000000000000001E-3</v>
      </c>
      <c r="AA4246">
        <v>3.0000000000000001E-3</v>
      </c>
      <c r="AB4246">
        <v>47</v>
      </c>
      <c r="AC4246">
        <v>0.21</v>
      </c>
      <c r="AD4246">
        <v>0.17100000000000001</v>
      </c>
      <c r="AE4246">
        <v>1.4E-2</v>
      </c>
      <c r="AF4246">
        <v>8.0000000000000002E-3</v>
      </c>
      <c r="AG4246">
        <v>0.70599999999999996</v>
      </c>
      <c r="AH4246">
        <v>7.0000000000000001E-3</v>
      </c>
      <c r="AI4246">
        <v>8.0000000000000002E-3</v>
      </c>
      <c r="AJ4246">
        <v>6.0000000000000001E-3</v>
      </c>
      <c r="AK4246">
        <v>5.0000000000000001E-3</v>
      </c>
      <c r="AL4246">
        <v>74</v>
      </c>
      <c r="AM4246">
        <v>19</v>
      </c>
      <c r="AN4246">
        <v>3.0000000000000001E-3</v>
      </c>
      <c r="AO4246">
        <v>0</v>
      </c>
      <c r="AP4246">
        <v>3.0000000000000001E-3</v>
      </c>
      <c r="AQ4246">
        <v>0</v>
      </c>
      <c r="AR4246">
        <v>0</v>
      </c>
      <c r="AS4246">
        <v>50.429000000000002</v>
      </c>
      <c r="AT4246">
        <v>0</v>
      </c>
      <c r="AU4246"/>
      <c r="AV4246"/>
      <c r="AW4246"/>
      <c r="AX4246"/>
      <c r="AY4246"/>
      <c r="AZ4246"/>
      <c r="BA4246"/>
      <c r="BB4246"/>
      <c r="BC4246"/>
      <c r="BD4246"/>
      <c r="BE4246"/>
      <c r="BF4246"/>
      <c r="BG4246"/>
      <c r="BH4246"/>
      <c r="BI4246"/>
      <c r="BJ4246"/>
    </row>
    <row r="4247" spans="1:62" s="2" customFormat="1">
      <c r="A4247" t="s">
        <v>11131</v>
      </c>
      <c r="B4247">
        <v>22400159</v>
      </c>
      <c r="C4247" t="str">
        <f t="shared" si="66"/>
        <v>10.01.2022</v>
      </c>
      <c r="D4247" t="s">
        <v>5750</v>
      </c>
      <c r="E4247"/>
      <c r="F4247"/>
      <c r="G4247">
        <v>1563</v>
      </c>
      <c r="H4247"/>
      <c r="I4247" t="s">
        <v>11132</v>
      </c>
      <c r="J4247" t="s">
        <v>5686</v>
      </c>
      <c r="K4247" t="s">
        <v>42</v>
      </c>
      <c r="L4247">
        <v>1281</v>
      </c>
      <c r="M4247"/>
      <c r="N4247"/>
      <c r="O4247"/>
      <c r="P4247"/>
      <c r="Q4247">
        <v>5.8000000000000003E-2</v>
      </c>
      <c r="R4247">
        <v>1.6E-2</v>
      </c>
      <c r="S4247">
        <v>1.4999999999999999E-2</v>
      </c>
      <c r="T4247">
        <v>2.5999999999999999E-2</v>
      </c>
      <c r="U4247">
        <v>2.5000000000000001E-2</v>
      </c>
      <c r="V4247">
        <v>2E-3</v>
      </c>
      <c r="W4247">
        <v>1.7000000000000001E-2</v>
      </c>
      <c r="X4247">
        <v>4.0000000000000001E-3</v>
      </c>
      <c r="Y4247">
        <v>0.11600000000000001</v>
      </c>
      <c r="Z4247">
        <v>7.0000000000000007E-2</v>
      </c>
      <c r="AA4247">
        <v>6.8000000000000005E-2</v>
      </c>
      <c r="AB4247">
        <v>42</v>
      </c>
      <c r="AC4247">
        <v>3.3000000000000002E-2</v>
      </c>
      <c r="AD4247">
        <v>8.0000000000000002E-3</v>
      </c>
      <c r="AE4247">
        <v>6.0000000000000001E-3</v>
      </c>
      <c r="AF4247">
        <v>5.0000000000000001E-3</v>
      </c>
      <c r="AG4247">
        <v>0.189</v>
      </c>
      <c r="AH4247">
        <v>4.0000000000000001E-3</v>
      </c>
      <c r="AI4247">
        <v>5.0000000000000001E-3</v>
      </c>
      <c r="AJ4247">
        <v>4.5999999999999999E-2</v>
      </c>
      <c r="AK4247">
        <v>4.3999999999999997E-2</v>
      </c>
      <c r="AL4247">
        <v>58</v>
      </c>
      <c r="AM4247">
        <v>29</v>
      </c>
      <c r="AN4247">
        <v>3.0000000000000001E-3</v>
      </c>
      <c r="AO4247">
        <v>0</v>
      </c>
      <c r="AP4247">
        <v>0</v>
      </c>
      <c r="AQ4247">
        <v>0</v>
      </c>
      <c r="AR4247">
        <v>0</v>
      </c>
      <c r="AS4247">
        <v>31.5</v>
      </c>
      <c r="AT4247">
        <v>0</v>
      </c>
      <c r="AU4247"/>
      <c r="AV4247"/>
      <c r="AW4247"/>
      <c r="AX4247"/>
      <c r="AY4247"/>
      <c r="AZ4247"/>
      <c r="BA4247"/>
      <c r="BB4247"/>
      <c r="BC4247"/>
      <c r="BD4247"/>
      <c r="BE4247"/>
      <c r="BF4247"/>
      <c r="BG4247"/>
      <c r="BH4247"/>
      <c r="BI4247"/>
      <c r="BJ4247"/>
    </row>
    <row r="4248" spans="1:62" s="2" customFormat="1">
      <c r="A4248" t="s">
        <v>11133</v>
      </c>
      <c r="B4248">
        <v>22200147</v>
      </c>
      <c r="C4248" t="str">
        <f t="shared" si="66"/>
        <v>10.01.2022</v>
      </c>
      <c r="D4248"/>
      <c r="E4248" t="s">
        <v>5750</v>
      </c>
      <c r="F4248"/>
      <c r="G4248">
        <v>1567</v>
      </c>
      <c r="H4248"/>
      <c r="I4248" t="s">
        <v>11134</v>
      </c>
      <c r="J4248" t="s">
        <v>5690</v>
      </c>
      <c r="K4248" t="s">
        <v>42</v>
      </c>
      <c r="L4248">
        <v>1281</v>
      </c>
      <c r="M4248"/>
      <c r="N4248"/>
      <c r="O4248"/>
      <c r="P4248"/>
      <c r="Q4248">
        <v>2.5000000000000001E-2</v>
      </c>
      <c r="R4248">
        <v>0.03</v>
      </c>
      <c r="S4248">
        <v>1.6E-2</v>
      </c>
      <c r="T4248">
        <v>1.2E-2</v>
      </c>
      <c r="U4248">
        <v>0.03</v>
      </c>
      <c r="V4248">
        <v>6.0000000000000001E-3</v>
      </c>
      <c r="W4248">
        <v>3.2000000000000001E-2</v>
      </c>
      <c r="X4248">
        <v>5.0000000000000001E-3</v>
      </c>
      <c r="Y4248">
        <v>0.15</v>
      </c>
      <c r="Z4248">
        <v>4.2999999999999997E-2</v>
      </c>
      <c r="AA4248">
        <v>4.1000000000000002E-2</v>
      </c>
      <c r="AB4248">
        <v>42</v>
      </c>
      <c r="AC4248">
        <v>3.3000000000000002E-2</v>
      </c>
      <c r="AD4248">
        <v>2.4E-2</v>
      </c>
      <c r="AE4248">
        <v>6.0000000000000001E-3</v>
      </c>
      <c r="AF4248">
        <v>7.0000000000000001E-3</v>
      </c>
      <c r="AG4248">
        <v>0.20799999999999999</v>
      </c>
      <c r="AH4248">
        <v>5.0000000000000001E-3</v>
      </c>
      <c r="AI4248">
        <v>4.0000000000000001E-3</v>
      </c>
      <c r="AJ4248">
        <v>3.6999999999999998E-2</v>
      </c>
      <c r="AK4248">
        <v>3.5000000000000003E-2</v>
      </c>
      <c r="AL4248">
        <v>54</v>
      </c>
      <c r="AM4248">
        <v>19</v>
      </c>
      <c r="AN4248">
        <v>3.0000000000000001E-3</v>
      </c>
      <c r="AO4248">
        <v>0</v>
      </c>
      <c r="AP4248">
        <v>0</v>
      </c>
      <c r="AQ4248">
        <v>0</v>
      </c>
      <c r="AR4248">
        <v>0</v>
      </c>
      <c r="AS4248">
        <v>34.667000000000002</v>
      </c>
      <c r="AT4248">
        <v>0</v>
      </c>
      <c r="AU4248"/>
      <c r="AV4248"/>
      <c r="AW4248"/>
      <c r="AX4248"/>
      <c r="AY4248"/>
      <c r="AZ4248"/>
      <c r="BA4248"/>
      <c r="BB4248"/>
      <c r="BC4248"/>
      <c r="BD4248"/>
      <c r="BE4248"/>
      <c r="BF4248"/>
      <c r="BG4248"/>
      <c r="BH4248"/>
      <c r="BI4248"/>
      <c r="BJ4248"/>
    </row>
    <row r="4249" spans="1:62" s="2" customFormat="1">
      <c r="A4249" t="s">
        <v>11135</v>
      </c>
      <c r="B4249">
        <v>22100150</v>
      </c>
      <c r="C4249" t="str">
        <f t="shared" si="66"/>
        <v>10.01.2022</v>
      </c>
      <c r="D4249"/>
      <c r="E4249"/>
      <c r="F4249" t="s">
        <v>5733</v>
      </c>
      <c r="G4249">
        <v>1583</v>
      </c>
      <c r="H4249"/>
      <c r="I4249" t="s">
        <v>11136</v>
      </c>
      <c r="J4249" t="s">
        <v>5694</v>
      </c>
      <c r="K4249" t="s">
        <v>19</v>
      </c>
      <c r="L4249">
        <v>165</v>
      </c>
      <c r="M4249">
        <v>3.5999999999999997E-2</v>
      </c>
      <c r="N4249">
        <v>1.4E-2</v>
      </c>
      <c r="O4249">
        <v>1.4E-2</v>
      </c>
      <c r="P4249">
        <v>1.9E-2</v>
      </c>
      <c r="Q4249"/>
      <c r="R4249"/>
      <c r="S4249"/>
      <c r="T4249"/>
      <c r="U4249">
        <v>5.2999999999999999E-2</v>
      </c>
      <c r="V4249">
        <v>4.2999999999999997E-2</v>
      </c>
      <c r="W4249">
        <v>2.1999999999999999E-2</v>
      </c>
      <c r="X4249">
        <v>8.9999999999999993E-3</v>
      </c>
      <c r="Y4249">
        <v>0.432</v>
      </c>
      <c r="Z4249">
        <v>6.0000000000000001E-3</v>
      </c>
      <c r="AA4249">
        <v>4.0000000000000001E-3</v>
      </c>
      <c r="AB4249">
        <v>45</v>
      </c>
      <c r="AC4249">
        <v>0.2</v>
      </c>
      <c r="AD4249">
        <v>0.161</v>
      </c>
      <c r="AE4249">
        <v>1.4999999999999999E-2</v>
      </c>
      <c r="AF4249">
        <v>1.0999999999999999E-2</v>
      </c>
      <c r="AG4249">
        <v>0.67200000000000004</v>
      </c>
      <c r="AH4249">
        <v>6.0000000000000001E-3</v>
      </c>
      <c r="AI4249">
        <v>1.0999999999999999E-2</v>
      </c>
      <c r="AJ4249">
        <v>6.0000000000000001E-3</v>
      </c>
      <c r="AK4249">
        <v>5.0000000000000001E-3</v>
      </c>
      <c r="AL4249">
        <v>60</v>
      </c>
      <c r="AM4249">
        <v>19</v>
      </c>
      <c r="AN4249">
        <v>3.0000000000000001E-3</v>
      </c>
      <c r="AO4249">
        <v>0</v>
      </c>
      <c r="AP4249">
        <v>3.0000000000000001E-3</v>
      </c>
      <c r="AQ4249">
        <v>0</v>
      </c>
      <c r="AR4249">
        <v>0</v>
      </c>
      <c r="AS4249">
        <v>44.8</v>
      </c>
      <c r="AT4249">
        <v>0</v>
      </c>
      <c r="AU4249">
        <v>0.20699999999999999</v>
      </c>
      <c r="AV4249">
        <v>0.16</v>
      </c>
      <c r="AW4249">
        <v>1.4999999999999999E-2</v>
      </c>
      <c r="AX4249">
        <v>1.2E-2</v>
      </c>
      <c r="AY4249">
        <v>0.66</v>
      </c>
      <c r="AZ4249">
        <v>6.0000000000000001E-3</v>
      </c>
      <c r="BA4249">
        <v>5.0000000000000001E-3</v>
      </c>
      <c r="BB4249">
        <v>63</v>
      </c>
      <c r="BC4249">
        <v>15</v>
      </c>
      <c r="BD4249">
        <v>0</v>
      </c>
      <c r="BE4249">
        <v>3.0000000000000001E-3</v>
      </c>
      <c r="BF4249">
        <v>0</v>
      </c>
      <c r="BG4249">
        <v>3.0000000000000001E-3</v>
      </c>
      <c r="BH4249">
        <v>1.4E-2</v>
      </c>
      <c r="BI4249">
        <v>0</v>
      </c>
      <c r="BJ4249">
        <v>3</v>
      </c>
    </row>
    <row r="4250" spans="1:62" s="2" customFormat="1">
      <c r="A4250" t="s">
        <v>11137</v>
      </c>
      <c r="B4250">
        <v>22300160</v>
      </c>
      <c r="C4250" t="str">
        <f t="shared" si="66"/>
        <v>10.01.2022</v>
      </c>
      <c r="D4250" t="s">
        <v>5798</v>
      </c>
      <c r="E4250"/>
      <c r="F4250"/>
      <c r="G4250">
        <v>1574</v>
      </c>
      <c r="H4250"/>
      <c r="I4250" t="s">
        <v>11138</v>
      </c>
      <c r="J4250" t="s">
        <v>9901</v>
      </c>
      <c r="K4250" t="s">
        <v>42</v>
      </c>
      <c r="L4250">
        <v>1281</v>
      </c>
      <c r="M4250">
        <v>0.14899999999999999</v>
      </c>
      <c r="N4250">
        <v>1.9E-2</v>
      </c>
      <c r="O4250">
        <v>2.3E-2</v>
      </c>
      <c r="P4250">
        <v>4.1000000000000002E-2</v>
      </c>
      <c r="Q4250"/>
      <c r="R4250"/>
      <c r="S4250"/>
      <c r="T4250"/>
      <c r="U4250">
        <v>3.2000000000000001E-2</v>
      </c>
      <c r="V4250">
        <v>3.0000000000000001E-3</v>
      </c>
      <c r="W4250">
        <v>2.1999999999999999E-2</v>
      </c>
      <c r="X4250">
        <v>8.0000000000000002E-3</v>
      </c>
      <c r="Y4250">
        <v>0.13</v>
      </c>
      <c r="Z4250">
        <v>0.06</v>
      </c>
      <c r="AA4250">
        <v>5.8000000000000003E-2</v>
      </c>
      <c r="AB4250">
        <v>48</v>
      </c>
      <c r="AC4250">
        <v>4.2000000000000003E-2</v>
      </c>
      <c r="AD4250">
        <v>1.0999999999999999E-2</v>
      </c>
      <c r="AE4250">
        <v>6.0000000000000001E-3</v>
      </c>
      <c r="AF4250">
        <v>8.0000000000000002E-3</v>
      </c>
      <c r="AG4250">
        <v>0.187</v>
      </c>
      <c r="AH4250">
        <v>5.0000000000000001E-3</v>
      </c>
      <c r="AI4250">
        <v>8.0000000000000002E-3</v>
      </c>
      <c r="AJ4250">
        <v>3.9E-2</v>
      </c>
      <c r="AK4250">
        <v>3.7999999999999999E-2</v>
      </c>
      <c r="AL4250">
        <v>60</v>
      </c>
      <c r="AM4250">
        <v>26</v>
      </c>
      <c r="AN4250">
        <v>3.0000000000000001E-3</v>
      </c>
      <c r="AO4250">
        <v>0</v>
      </c>
      <c r="AP4250">
        <v>0</v>
      </c>
      <c r="AQ4250">
        <v>0</v>
      </c>
      <c r="AR4250">
        <v>0</v>
      </c>
      <c r="AS4250">
        <v>31.167000000000002</v>
      </c>
      <c r="AT4250">
        <v>0</v>
      </c>
      <c r="AU4250"/>
      <c r="AV4250"/>
      <c r="AW4250"/>
      <c r="AX4250"/>
      <c r="AY4250"/>
      <c r="AZ4250"/>
      <c r="BA4250"/>
      <c r="BB4250"/>
      <c r="BC4250"/>
      <c r="BD4250"/>
      <c r="BE4250"/>
      <c r="BF4250"/>
      <c r="BG4250"/>
      <c r="BH4250"/>
      <c r="BI4250"/>
      <c r="BJ4250"/>
    </row>
    <row r="4251" spans="1:62" s="2" customFormat="1">
      <c r="A4251" t="s">
        <v>11139</v>
      </c>
      <c r="B4251">
        <v>22200148</v>
      </c>
      <c r="C4251" t="str">
        <f t="shared" si="66"/>
        <v>10.01.2022</v>
      </c>
      <c r="D4251"/>
      <c r="E4251" t="s">
        <v>5798</v>
      </c>
      <c r="F4251"/>
      <c r="G4251">
        <v>1568</v>
      </c>
      <c r="H4251"/>
      <c r="I4251" t="s">
        <v>11140</v>
      </c>
      <c r="J4251" t="s">
        <v>5699</v>
      </c>
      <c r="K4251" t="s">
        <v>42</v>
      </c>
      <c r="L4251">
        <v>1281</v>
      </c>
      <c r="M4251"/>
      <c r="N4251"/>
      <c r="O4251"/>
      <c r="P4251"/>
      <c r="Q4251">
        <v>6.9000000000000006E-2</v>
      </c>
      <c r="R4251">
        <v>2.4E-2</v>
      </c>
      <c r="S4251">
        <v>2.3E-2</v>
      </c>
      <c r="T4251">
        <v>1.2999999999999999E-2</v>
      </c>
      <c r="U4251">
        <v>2.9000000000000001E-2</v>
      </c>
      <c r="V4251">
        <v>3.0000000000000001E-3</v>
      </c>
      <c r="W4251">
        <v>2.5999999999999999E-2</v>
      </c>
      <c r="X4251">
        <v>1.4999999999999999E-2</v>
      </c>
      <c r="Y4251">
        <v>0.152</v>
      </c>
      <c r="Z4251">
        <v>3.2000000000000001E-2</v>
      </c>
      <c r="AA4251">
        <v>0.03</v>
      </c>
      <c r="AB4251">
        <v>44</v>
      </c>
      <c r="AC4251">
        <v>3.4000000000000002E-2</v>
      </c>
      <c r="AD4251">
        <v>8.0000000000000002E-3</v>
      </c>
      <c r="AE4251">
        <v>6.0000000000000001E-3</v>
      </c>
      <c r="AF4251">
        <v>1.7000000000000001E-2</v>
      </c>
      <c r="AG4251">
        <v>0.191</v>
      </c>
      <c r="AH4251">
        <v>7.0000000000000001E-3</v>
      </c>
      <c r="AI4251">
        <v>1.0999999999999999E-2</v>
      </c>
      <c r="AJ4251">
        <v>4.1000000000000002E-2</v>
      </c>
      <c r="AK4251">
        <v>0.04</v>
      </c>
      <c r="AL4251">
        <v>68</v>
      </c>
      <c r="AM4251">
        <v>29</v>
      </c>
      <c r="AN4251">
        <v>3.0000000000000001E-3</v>
      </c>
      <c r="AO4251">
        <v>0</v>
      </c>
      <c r="AP4251">
        <v>0</v>
      </c>
      <c r="AQ4251">
        <v>0</v>
      </c>
      <c r="AR4251">
        <v>0</v>
      </c>
      <c r="AS4251">
        <v>31.832999999999998</v>
      </c>
      <c r="AT4251">
        <v>0</v>
      </c>
      <c r="AU4251"/>
      <c r="AV4251"/>
      <c r="AW4251"/>
      <c r="AX4251"/>
      <c r="AY4251"/>
      <c r="AZ4251"/>
      <c r="BA4251"/>
      <c r="BB4251"/>
      <c r="BC4251"/>
      <c r="BD4251"/>
      <c r="BE4251"/>
      <c r="BF4251"/>
      <c r="BG4251"/>
      <c r="BH4251"/>
      <c r="BI4251"/>
      <c r="BJ4251"/>
    </row>
    <row r="4252" spans="1:62" s="2" customFormat="1">
      <c r="A4252" t="s">
        <v>11141</v>
      </c>
      <c r="B4252">
        <v>22400160</v>
      </c>
      <c r="C4252" t="str">
        <f t="shared" si="66"/>
        <v>10.01.2022</v>
      </c>
      <c r="D4252" t="s">
        <v>5806</v>
      </c>
      <c r="E4252"/>
      <c r="F4252"/>
      <c r="G4252">
        <v>1576</v>
      </c>
      <c r="H4252" t="s">
        <v>11142</v>
      </c>
      <c r="I4252" t="s">
        <v>11143</v>
      </c>
      <c r="J4252" t="s">
        <v>5705</v>
      </c>
      <c r="K4252" t="s">
        <v>42</v>
      </c>
      <c r="L4252">
        <v>1281</v>
      </c>
      <c r="M4252"/>
      <c r="N4252"/>
      <c r="O4252"/>
      <c r="P4252"/>
      <c r="Q4252"/>
      <c r="R4252"/>
      <c r="S4252"/>
      <c r="T4252"/>
      <c r="U4252">
        <v>0.02</v>
      </c>
      <c r="V4252">
        <v>2E-3</v>
      </c>
      <c r="W4252">
        <v>1.4999999999999999E-2</v>
      </c>
      <c r="X4252">
        <v>8.0000000000000002E-3</v>
      </c>
      <c r="Y4252">
        <v>0.114</v>
      </c>
      <c r="Z4252">
        <v>8.9999999999999993E-3</v>
      </c>
      <c r="AA4252">
        <v>7.0000000000000001E-3</v>
      </c>
      <c r="AB4252">
        <v>48</v>
      </c>
      <c r="AC4252">
        <v>3.3000000000000002E-2</v>
      </c>
      <c r="AD4252">
        <v>8.9999999999999993E-3</v>
      </c>
      <c r="AE4252">
        <v>7.0000000000000001E-3</v>
      </c>
      <c r="AF4252">
        <v>8.9999999999999993E-3</v>
      </c>
      <c r="AG4252">
        <v>0.18</v>
      </c>
      <c r="AH4252">
        <v>5.0000000000000001E-3</v>
      </c>
      <c r="AI4252">
        <v>6.0000000000000001E-3</v>
      </c>
      <c r="AJ4252">
        <v>0.04</v>
      </c>
      <c r="AK4252">
        <v>3.7999999999999999E-2</v>
      </c>
      <c r="AL4252">
        <v>64</v>
      </c>
      <c r="AM4252">
        <v>28</v>
      </c>
      <c r="AN4252">
        <v>4.0000000000000001E-3</v>
      </c>
      <c r="AO4252">
        <v>0</v>
      </c>
      <c r="AP4252">
        <v>0</v>
      </c>
      <c r="AQ4252">
        <v>0</v>
      </c>
      <c r="AR4252">
        <v>0</v>
      </c>
      <c r="AS4252">
        <v>25.713999999999999</v>
      </c>
      <c r="AT4252">
        <v>0</v>
      </c>
      <c r="AU4252"/>
      <c r="AV4252"/>
      <c r="AW4252"/>
      <c r="AX4252"/>
      <c r="AY4252"/>
      <c r="AZ4252"/>
      <c r="BA4252"/>
      <c r="BB4252"/>
      <c r="BC4252"/>
      <c r="BD4252"/>
      <c r="BE4252"/>
      <c r="BF4252"/>
      <c r="BG4252"/>
      <c r="BH4252"/>
      <c r="BI4252"/>
      <c r="BJ4252"/>
    </row>
    <row r="4253" spans="1:62" s="2" customFormat="1">
      <c r="A4253" t="s">
        <v>11144</v>
      </c>
      <c r="B4253">
        <v>22100151</v>
      </c>
      <c r="C4253" t="str">
        <f t="shared" si="66"/>
        <v>10.01.2022</v>
      </c>
      <c r="D4253"/>
      <c r="E4253"/>
      <c r="F4253" t="s">
        <v>5742</v>
      </c>
      <c r="G4253">
        <v>1576</v>
      </c>
      <c r="H4253"/>
      <c r="I4253" t="s">
        <v>11145</v>
      </c>
      <c r="J4253" t="s">
        <v>5682</v>
      </c>
      <c r="K4253" t="s">
        <v>19</v>
      </c>
      <c r="L4253">
        <v>165</v>
      </c>
      <c r="M4253"/>
      <c r="N4253"/>
      <c r="O4253"/>
      <c r="P4253"/>
      <c r="Q4253"/>
      <c r="R4253"/>
      <c r="S4253"/>
      <c r="T4253"/>
      <c r="U4253">
        <v>3.2000000000000001E-2</v>
      </c>
      <c r="V4253">
        <v>4.5999999999999999E-2</v>
      </c>
      <c r="W4253">
        <v>2.5000000000000001E-2</v>
      </c>
      <c r="X4253">
        <v>8.9999999999999993E-3</v>
      </c>
      <c r="Y4253">
        <v>0.107</v>
      </c>
      <c r="Z4253">
        <v>2.7E-2</v>
      </c>
      <c r="AA4253">
        <v>2.5000000000000001E-2</v>
      </c>
      <c r="AB4253">
        <v>48</v>
      </c>
      <c r="AC4253">
        <v>0.215</v>
      </c>
      <c r="AD4253">
        <v>0.16800000000000001</v>
      </c>
      <c r="AE4253">
        <v>0.02</v>
      </c>
      <c r="AF4253">
        <v>1.6E-2</v>
      </c>
      <c r="AG4253">
        <v>0.69899999999999995</v>
      </c>
      <c r="AH4253">
        <v>8.9999999999999993E-3</v>
      </c>
      <c r="AI4253">
        <v>1.4E-2</v>
      </c>
      <c r="AJ4253">
        <v>6.0000000000000001E-3</v>
      </c>
      <c r="AK4253">
        <v>5.0000000000000001E-3</v>
      </c>
      <c r="AL4253">
        <v>58</v>
      </c>
      <c r="AM4253">
        <v>25</v>
      </c>
      <c r="AN4253">
        <v>4.0000000000000001E-3</v>
      </c>
      <c r="AO4253">
        <v>0</v>
      </c>
      <c r="AP4253">
        <v>3.0000000000000001E-3</v>
      </c>
      <c r="AQ4253">
        <v>0</v>
      </c>
      <c r="AR4253">
        <v>0</v>
      </c>
      <c r="AS4253">
        <v>34.950000000000003</v>
      </c>
      <c r="AT4253">
        <v>0</v>
      </c>
      <c r="AU4253">
        <v>0.215</v>
      </c>
      <c r="AV4253">
        <v>0.16600000000000001</v>
      </c>
      <c r="AW4253">
        <v>1.7999999999999999E-2</v>
      </c>
      <c r="AX4253">
        <v>1.4999999999999999E-2</v>
      </c>
      <c r="AY4253">
        <v>0.68500000000000005</v>
      </c>
      <c r="AZ4253">
        <v>6.0000000000000001E-3</v>
      </c>
      <c r="BA4253">
        <v>5.0000000000000001E-3</v>
      </c>
      <c r="BB4253">
        <v>60</v>
      </c>
      <c r="BC4253">
        <v>20</v>
      </c>
      <c r="BD4253">
        <v>0</v>
      </c>
      <c r="BE4253">
        <v>3.0000000000000001E-3</v>
      </c>
      <c r="BF4253">
        <v>0</v>
      </c>
      <c r="BG4253">
        <v>4.0000000000000001E-3</v>
      </c>
      <c r="BH4253">
        <v>1.7000000000000001E-2</v>
      </c>
      <c r="BI4253">
        <v>0</v>
      </c>
      <c r="BJ4253">
        <v>2</v>
      </c>
    </row>
    <row r="4254" spans="1:62" s="2" customFormat="1">
      <c r="A4254" t="s">
        <v>11146</v>
      </c>
      <c r="B4254">
        <v>22300161</v>
      </c>
      <c r="C4254" t="str">
        <f t="shared" si="66"/>
        <v>10.01.2022</v>
      </c>
      <c r="D4254"/>
      <c r="E4254" t="s">
        <v>5806</v>
      </c>
      <c r="F4254"/>
      <c r="G4254">
        <v>1578</v>
      </c>
      <c r="H4254"/>
      <c r="I4254" t="s">
        <v>11147</v>
      </c>
      <c r="J4254" t="s">
        <v>6090</v>
      </c>
      <c r="K4254" t="s">
        <v>42</v>
      </c>
      <c r="L4254">
        <v>1260</v>
      </c>
      <c r="M4254"/>
      <c r="N4254"/>
      <c r="O4254"/>
      <c r="P4254"/>
      <c r="Q4254">
        <v>0.20100000000000001</v>
      </c>
      <c r="R4254">
        <v>2.3E-2</v>
      </c>
      <c r="S4254">
        <v>2.5999999999999999E-2</v>
      </c>
      <c r="T4254">
        <v>0.06</v>
      </c>
      <c r="U4254">
        <v>0.02</v>
      </c>
      <c r="V4254">
        <v>1E-3</v>
      </c>
      <c r="W4254">
        <v>2.1000000000000001E-2</v>
      </c>
      <c r="X4254">
        <v>1.7000000000000001E-2</v>
      </c>
      <c r="Y4254">
        <v>0.223</v>
      </c>
      <c r="Z4254">
        <v>1.4999999999999999E-2</v>
      </c>
      <c r="AA4254">
        <v>1.2999999999999999E-2</v>
      </c>
      <c r="AB4254">
        <v>55</v>
      </c>
      <c r="AC4254">
        <v>3.5000000000000003E-2</v>
      </c>
      <c r="AD4254">
        <v>5.0000000000000001E-3</v>
      </c>
      <c r="AE4254">
        <v>6.0000000000000001E-3</v>
      </c>
      <c r="AF4254">
        <v>1.9E-2</v>
      </c>
      <c r="AG4254">
        <v>0.25900000000000001</v>
      </c>
      <c r="AH4254">
        <v>5.0000000000000001E-3</v>
      </c>
      <c r="AI4254">
        <v>8.9999999999999993E-3</v>
      </c>
      <c r="AJ4254">
        <v>3.5000000000000003E-2</v>
      </c>
      <c r="AK4254">
        <v>3.4000000000000002E-2</v>
      </c>
      <c r="AL4254">
        <v>71</v>
      </c>
      <c r="AM4254">
        <v>30</v>
      </c>
      <c r="AN4254">
        <v>3.0000000000000001E-3</v>
      </c>
      <c r="AO4254">
        <v>0</v>
      </c>
      <c r="AP4254">
        <v>0</v>
      </c>
      <c r="AQ4254">
        <v>0</v>
      </c>
      <c r="AR4254">
        <v>0</v>
      </c>
      <c r="AS4254">
        <v>43.167000000000002</v>
      </c>
      <c r="AT4254">
        <v>0</v>
      </c>
      <c r="AU4254"/>
      <c r="AV4254"/>
      <c r="AW4254"/>
      <c r="AX4254"/>
      <c r="AY4254"/>
      <c r="AZ4254"/>
      <c r="BA4254"/>
      <c r="BB4254"/>
      <c r="BC4254"/>
      <c r="BD4254"/>
      <c r="BE4254"/>
      <c r="BF4254"/>
      <c r="BG4254"/>
      <c r="BH4254"/>
      <c r="BI4254"/>
      <c r="BJ4254"/>
    </row>
    <row r="4255" spans="1:62" s="2" customFormat="1">
      <c r="A4255" t="s">
        <v>11148</v>
      </c>
      <c r="B4255">
        <v>22200149</v>
      </c>
      <c r="C4255" t="str">
        <f t="shared" si="66"/>
        <v>10.01.2022</v>
      </c>
      <c r="D4255" t="s">
        <v>5815</v>
      </c>
      <c r="E4255"/>
      <c r="F4255"/>
      <c r="G4255">
        <v>1578</v>
      </c>
      <c r="H4255"/>
      <c r="I4255" t="s">
        <v>11149</v>
      </c>
      <c r="J4255" t="s">
        <v>5658</v>
      </c>
      <c r="K4255" t="s">
        <v>42</v>
      </c>
      <c r="L4255">
        <v>1281</v>
      </c>
      <c r="M4255"/>
      <c r="N4255"/>
      <c r="O4255"/>
      <c r="P4255"/>
      <c r="Q4255">
        <v>4.5999999999999999E-2</v>
      </c>
      <c r="R4255">
        <v>1.0999999999999999E-2</v>
      </c>
      <c r="S4255">
        <v>1.4E-2</v>
      </c>
      <c r="T4255">
        <v>0.17299999999999999</v>
      </c>
      <c r="U4255">
        <v>3.5999999999999997E-2</v>
      </c>
      <c r="V4255">
        <v>2E-3</v>
      </c>
      <c r="W4255">
        <v>2.1999999999999999E-2</v>
      </c>
      <c r="X4255">
        <v>1.2E-2</v>
      </c>
      <c r="Y4255">
        <v>0.13800000000000001</v>
      </c>
      <c r="Z4255">
        <v>0.115</v>
      </c>
      <c r="AA4255">
        <v>0.113</v>
      </c>
      <c r="AB4255">
        <v>48</v>
      </c>
      <c r="AC4255">
        <v>4.5999999999999999E-2</v>
      </c>
      <c r="AD4255">
        <v>6.0000000000000001E-3</v>
      </c>
      <c r="AE4255">
        <v>1.0999999999999999E-2</v>
      </c>
      <c r="AF4255">
        <v>1.4E-2</v>
      </c>
      <c r="AG4255">
        <v>0.17100000000000001</v>
      </c>
      <c r="AH4255">
        <v>5.0000000000000001E-3</v>
      </c>
      <c r="AI4255">
        <v>6.0000000000000001E-3</v>
      </c>
      <c r="AJ4255">
        <v>6.9000000000000006E-2</v>
      </c>
      <c r="AK4255">
        <v>6.8000000000000005E-2</v>
      </c>
      <c r="AL4255">
        <v>61</v>
      </c>
      <c r="AM4255">
        <v>22</v>
      </c>
      <c r="AN4255">
        <v>4.0000000000000001E-3</v>
      </c>
      <c r="AO4255">
        <v>0</v>
      </c>
      <c r="AP4255">
        <v>0</v>
      </c>
      <c r="AQ4255">
        <v>0</v>
      </c>
      <c r="AR4255">
        <v>0</v>
      </c>
      <c r="AS4255">
        <v>15.545</v>
      </c>
      <c r="AT4255">
        <v>0</v>
      </c>
      <c r="AU4255">
        <v>4.8000000000000001E-2</v>
      </c>
      <c r="AV4255">
        <v>8.0000000000000002E-3</v>
      </c>
      <c r="AW4255">
        <v>1.0999999999999999E-2</v>
      </c>
      <c r="AX4255">
        <v>1.4E-2</v>
      </c>
      <c r="AY4255">
        <v>0.17299999999999999</v>
      </c>
      <c r="AZ4255">
        <v>0.06</v>
      </c>
      <c r="BA4255">
        <v>5.8999999999999997E-2</v>
      </c>
      <c r="BB4255">
        <v>63</v>
      </c>
      <c r="BC4255">
        <v>20</v>
      </c>
      <c r="BD4255">
        <v>0</v>
      </c>
      <c r="BE4255">
        <v>0</v>
      </c>
      <c r="BF4255">
        <v>0</v>
      </c>
      <c r="BG4255">
        <v>4.0000000000000001E-3</v>
      </c>
      <c r="BH4255">
        <v>0.01</v>
      </c>
      <c r="BI4255">
        <v>0</v>
      </c>
      <c r="BJ4255">
        <v>2</v>
      </c>
    </row>
    <row r="4256" spans="1:62" s="2" customFormat="1">
      <c r="A4256" t="s">
        <v>11150</v>
      </c>
      <c r="B4256">
        <v>22100152</v>
      </c>
      <c r="C4256" t="str">
        <f t="shared" si="66"/>
        <v>10.01.2022</v>
      </c>
      <c r="D4256"/>
      <c r="E4256" t="s">
        <v>5815</v>
      </c>
      <c r="F4256"/>
      <c r="G4256">
        <v>1577</v>
      </c>
      <c r="H4256"/>
      <c r="I4256" t="s">
        <v>11151</v>
      </c>
      <c r="J4256" t="s">
        <v>5848</v>
      </c>
      <c r="K4256" t="s">
        <v>42</v>
      </c>
      <c r="L4256">
        <v>1281</v>
      </c>
      <c r="M4256"/>
      <c r="N4256"/>
      <c r="O4256"/>
      <c r="P4256"/>
      <c r="Q4256"/>
      <c r="R4256"/>
      <c r="S4256"/>
      <c r="T4256"/>
      <c r="U4256">
        <v>3.3000000000000002E-2</v>
      </c>
      <c r="V4256">
        <v>8.9999999999999993E-3</v>
      </c>
      <c r="W4256">
        <v>0.03</v>
      </c>
      <c r="X4256">
        <v>0.01</v>
      </c>
      <c r="Y4256">
        <v>0.114</v>
      </c>
      <c r="Z4256">
        <v>8.2000000000000003E-2</v>
      </c>
      <c r="AA4256">
        <v>0.08</v>
      </c>
      <c r="AB4256">
        <v>50</v>
      </c>
      <c r="AC4256">
        <v>4.2000000000000003E-2</v>
      </c>
      <c r="AD4256">
        <v>2.4E-2</v>
      </c>
      <c r="AE4256">
        <v>7.0000000000000001E-3</v>
      </c>
      <c r="AF4256">
        <v>0.01</v>
      </c>
      <c r="AG4256">
        <v>0.189</v>
      </c>
      <c r="AH4256">
        <v>8.9999999999999993E-3</v>
      </c>
      <c r="AI4256">
        <v>8.9999999999999993E-3</v>
      </c>
      <c r="AJ4256">
        <v>4.1000000000000002E-2</v>
      </c>
      <c r="AK4256">
        <v>0.04</v>
      </c>
      <c r="AL4256">
        <v>63</v>
      </c>
      <c r="AM4256">
        <v>30</v>
      </c>
      <c r="AN4256">
        <v>4.0000000000000001E-3</v>
      </c>
      <c r="AO4256">
        <v>0</v>
      </c>
      <c r="AP4256">
        <v>0</v>
      </c>
      <c r="AQ4256">
        <v>0</v>
      </c>
      <c r="AR4256">
        <v>0</v>
      </c>
      <c r="AS4256">
        <v>27</v>
      </c>
      <c r="AT4256">
        <v>0</v>
      </c>
      <c r="AU4256">
        <v>4.1000000000000002E-2</v>
      </c>
      <c r="AV4256">
        <v>2.8000000000000001E-2</v>
      </c>
      <c r="AW4256">
        <v>6.0000000000000001E-3</v>
      </c>
      <c r="AX4256">
        <v>0.01</v>
      </c>
      <c r="AY4256">
        <v>0.187</v>
      </c>
      <c r="AZ4256">
        <v>0.04</v>
      </c>
      <c r="BA4256">
        <v>3.9E-2</v>
      </c>
      <c r="BB4256">
        <v>65</v>
      </c>
      <c r="BC4256">
        <v>28</v>
      </c>
      <c r="BD4256">
        <v>0</v>
      </c>
      <c r="BE4256">
        <v>0</v>
      </c>
      <c r="BF4256">
        <v>0</v>
      </c>
      <c r="BG4256">
        <v>4.0000000000000001E-3</v>
      </c>
      <c r="BH4256">
        <v>1.2E-2</v>
      </c>
      <c r="BI4256">
        <v>0</v>
      </c>
      <c r="BJ4256">
        <v>2</v>
      </c>
    </row>
    <row r="4257" spans="1:62" s="2" customFormat="1">
      <c r="A4257" t="s">
        <v>11152</v>
      </c>
      <c r="B4257">
        <v>22400161</v>
      </c>
      <c r="C4257" t="str">
        <f t="shared" si="66"/>
        <v>10.01.2022</v>
      </c>
      <c r="D4257" t="s">
        <v>5652</v>
      </c>
      <c r="E4257"/>
      <c r="F4257"/>
      <c r="G4257">
        <v>1571</v>
      </c>
      <c r="H4257" t="s">
        <v>11151</v>
      </c>
      <c r="I4257" t="s">
        <v>11153</v>
      </c>
      <c r="J4257" t="s">
        <v>5686</v>
      </c>
      <c r="K4257" t="s">
        <v>42</v>
      </c>
      <c r="L4257">
        <v>1281</v>
      </c>
      <c r="M4257"/>
      <c r="N4257"/>
      <c r="O4257"/>
      <c r="P4257"/>
      <c r="Q4257"/>
      <c r="R4257"/>
      <c r="S4257"/>
      <c r="T4257"/>
      <c r="U4257">
        <v>2.4E-2</v>
      </c>
      <c r="V4257">
        <v>2E-3</v>
      </c>
      <c r="W4257">
        <v>1.7999999999999999E-2</v>
      </c>
      <c r="X4257">
        <v>8.0000000000000002E-3</v>
      </c>
      <c r="Y4257">
        <v>0.122</v>
      </c>
      <c r="Z4257">
        <v>8.5999999999999993E-2</v>
      </c>
      <c r="AA4257">
        <v>8.5000000000000006E-2</v>
      </c>
      <c r="AB4257">
        <v>48</v>
      </c>
      <c r="AC4257">
        <v>3.7999999999999999E-2</v>
      </c>
      <c r="AD4257">
        <v>8.0000000000000002E-3</v>
      </c>
      <c r="AE4257">
        <v>6.0000000000000001E-3</v>
      </c>
      <c r="AF4257">
        <v>8.0000000000000002E-3</v>
      </c>
      <c r="AG4257">
        <v>0.17299999999999999</v>
      </c>
      <c r="AH4257">
        <v>5.0000000000000001E-3</v>
      </c>
      <c r="AI4257">
        <v>7.0000000000000001E-3</v>
      </c>
      <c r="AJ4257">
        <v>3.5000000000000003E-2</v>
      </c>
      <c r="AK4257">
        <v>3.4000000000000002E-2</v>
      </c>
      <c r="AL4257">
        <v>55</v>
      </c>
      <c r="AM4257">
        <v>20</v>
      </c>
      <c r="AN4257">
        <v>3.0000000000000001E-3</v>
      </c>
      <c r="AO4257">
        <v>0</v>
      </c>
      <c r="AP4257">
        <v>0</v>
      </c>
      <c r="AQ4257">
        <v>0</v>
      </c>
      <c r="AR4257">
        <v>0</v>
      </c>
      <c r="AS4257">
        <v>28.832999999999998</v>
      </c>
      <c r="AT4257">
        <v>0</v>
      </c>
      <c r="AU4257">
        <v>4.1000000000000002E-2</v>
      </c>
      <c r="AV4257">
        <v>0.01</v>
      </c>
      <c r="AW4257">
        <v>6.0000000000000001E-3</v>
      </c>
      <c r="AX4257">
        <v>8.0000000000000002E-3</v>
      </c>
      <c r="AY4257">
        <v>0.17100000000000001</v>
      </c>
      <c r="AZ4257">
        <v>3.1E-2</v>
      </c>
      <c r="BA4257">
        <v>2.9000000000000001E-2</v>
      </c>
      <c r="BB4257">
        <v>59</v>
      </c>
      <c r="BC4257">
        <v>16</v>
      </c>
      <c r="BD4257"/>
      <c r="BE4257"/>
      <c r="BF4257"/>
      <c r="BG4257">
        <v>3.0000000000000001E-3</v>
      </c>
      <c r="BH4257">
        <v>1.0999999999999999E-2</v>
      </c>
      <c r="BI4257"/>
      <c r="BJ4257">
        <v>4</v>
      </c>
    </row>
    <row r="4258" spans="1:62" s="2" customFormat="1">
      <c r="A4258" t="s">
        <v>11154</v>
      </c>
      <c r="B4258">
        <v>22200150</v>
      </c>
      <c r="C4258" t="str">
        <f t="shared" si="66"/>
        <v>10.01.2022</v>
      </c>
      <c r="D4258"/>
      <c r="E4258" t="s">
        <v>5652</v>
      </c>
      <c r="F4258"/>
      <c r="G4258">
        <v>1579</v>
      </c>
      <c r="H4258"/>
      <c r="I4258" t="s">
        <v>11155</v>
      </c>
      <c r="J4258" t="s">
        <v>6652</v>
      </c>
      <c r="K4258" t="s">
        <v>42</v>
      </c>
      <c r="L4258">
        <v>1281</v>
      </c>
      <c r="M4258"/>
      <c r="N4258"/>
      <c r="O4258"/>
      <c r="P4258"/>
      <c r="Q4258"/>
      <c r="R4258"/>
      <c r="S4258"/>
      <c r="T4258"/>
      <c r="U4258">
        <v>2.1000000000000001E-2</v>
      </c>
      <c r="V4258">
        <v>2E-3</v>
      </c>
      <c r="W4258">
        <v>3.3000000000000002E-2</v>
      </c>
      <c r="X4258">
        <v>1.7999999999999999E-2</v>
      </c>
      <c r="Y4258">
        <v>0.14299999999999999</v>
      </c>
      <c r="Z4258">
        <v>5.7000000000000002E-2</v>
      </c>
      <c r="AA4258">
        <v>5.5E-2</v>
      </c>
      <c r="AB4258">
        <v>55</v>
      </c>
      <c r="AC4258">
        <v>3.5000000000000003E-2</v>
      </c>
      <c r="AD4258">
        <v>6.0000000000000001E-3</v>
      </c>
      <c r="AE4258">
        <v>7.0000000000000001E-3</v>
      </c>
      <c r="AF4258">
        <v>1.7999999999999999E-2</v>
      </c>
      <c r="AG4258">
        <v>0.184</v>
      </c>
      <c r="AH4258">
        <v>5.0000000000000001E-3</v>
      </c>
      <c r="AI4258">
        <v>7.0000000000000001E-3</v>
      </c>
      <c r="AJ4258">
        <v>3.1E-2</v>
      </c>
      <c r="AK4258">
        <v>0.03</v>
      </c>
      <c r="AL4258">
        <v>64</v>
      </c>
      <c r="AM4258">
        <v>28</v>
      </c>
      <c r="AN4258">
        <v>3.0000000000000001E-3</v>
      </c>
      <c r="AO4258">
        <v>0</v>
      </c>
      <c r="AP4258">
        <v>0</v>
      </c>
      <c r="AQ4258">
        <v>0</v>
      </c>
      <c r="AR4258">
        <v>0</v>
      </c>
      <c r="AS4258">
        <v>26.286000000000001</v>
      </c>
      <c r="AT4258">
        <v>0</v>
      </c>
      <c r="AU4258">
        <v>3.7999999999999999E-2</v>
      </c>
      <c r="AV4258">
        <v>8.0000000000000002E-3</v>
      </c>
      <c r="AW4258">
        <v>7.0000000000000001E-3</v>
      </c>
      <c r="AX4258">
        <v>1.7999999999999999E-2</v>
      </c>
      <c r="AY4258">
        <v>0.184</v>
      </c>
      <c r="AZ4258">
        <v>2.8000000000000001E-2</v>
      </c>
      <c r="BA4258">
        <v>2.7E-2</v>
      </c>
      <c r="BB4258">
        <v>65</v>
      </c>
      <c r="BC4258">
        <v>26</v>
      </c>
      <c r="BD4258">
        <v>0</v>
      </c>
      <c r="BE4258">
        <v>0</v>
      </c>
      <c r="BF4258">
        <v>0</v>
      </c>
      <c r="BG4258">
        <v>3.0000000000000001E-3</v>
      </c>
      <c r="BH4258">
        <v>1.2E-2</v>
      </c>
      <c r="BI4258">
        <v>0</v>
      </c>
      <c r="BJ4258">
        <v>1</v>
      </c>
    </row>
    <row r="4259" spans="1:62" s="2" customFormat="1">
      <c r="A4259" t="s">
        <v>11156</v>
      </c>
      <c r="B4259">
        <v>22300163</v>
      </c>
      <c r="C4259" t="str">
        <f t="shared" si="66"/>
        <v>10.01.2022</v>
      </c>
      <c r="D4259" t="s">
        <v>5664</v>
      </c>
      <c r="E4259"/>
      <c r="F4259"/>
      <c r="G4259">
        <v>1566</v>
      </c>
      <c r="H4259"/>
      <c r="I4259" t="s">
        <v>11157</v>
      </c>
      <c r="J4259" t="s">
        <v>5699</v>
      </c>
      <c r="K4259" t="s">
        <v>42</v>
      </c>
      <c r="L4259">
        <v>1281</v>
      </c>
      <c r="M4259">
        <v>4.2000000000000003E-2</v>
      </c>
      <c r="N4259">
        <v>1.9E-2</v>
      </c>
      <c r="O4259">
        <v>2.1000000000000001E-2</v>
      </c>
      <c r="P4259">
        <v>3.1E-2</v>
      </c>
      <c r="Q4259"/>
      <c r="R4259"/>
      <c r="S4259"/>
      <c r="T4259"/>
      <c r="U4259">
        <v>2.7E-2</v>
      </c>
      <c r="V4259">
        <v>2E-3</v>
      </c>
      <c r="W4259">
        <v>1.7000000000000001E-2</v>
      </c>
      <c r="X4259">
        <v>0.01</v>
      </c>
      <c r="Y4259">
        <v>0.115</v>
      </c>
      <c r="Z4259">
        <v>6.2E-2</v>
      </c>
      <c r="AA4259">
        <v>0.06</v>
      </c>
      <c r="AB4259">
        <v>54</v>
      </c>
      <c r="AC4259">
        <v>3.5999999999999997E-2</v>
      </c>
      <c r="AD4259">
        <v>8.9999999999999993E-3</v>
      </c>
      <c r="AE4259">
        <v>7.0000000000000001E-3</v>
      </c>
      <c r="AF4259">
        <v>1.0999999999999999E-2</v>
      </c>
      <c r="AG4259">
        <v>0.191</v>
      </c>
      <c r="AH4259">
        <v>5.0000000000000001E-3</v>
      </c>
      <c r="AI4259">
        <v>1.0999999999999999E-2</v>
      </c>
      <c r="AJ4259">
        <v>3.9E-2</v>
      </c>
      <c r="AK4259">
        <v>3.6999999999999998E-2</v>
      </c>
      <c r="AL4259">
        <v>63</v>
      </c>
      <c r="AM4259">
        <v>21</v>
      </c>
      <c r="AN4259">
        <v>3.0000000000000001E-3</v>
      </c>
      <c r="AO4259">
        <v>0</v>
      </c>
      <c r="AP4259">
        <v>0</v>
      </c>
      <c r="AQ4259">
        <v>0</v>
      </c>
      <c r="AR4259">
        <v>0</v>
      </c>
      <c r="AS4259">
        <v>27.286000000000001</v>
      </c>
      <c r="AT4259">
        <v>0</v>
      </c>
      <c r="AU4259"/>
      <c r="AV4259"/>
      <c r="AW4259"/>
      <c r="AX4259"/>
      <c r="AY4259"/>
      <c r="AZ4259"/>
      <c r="BA4259"/>
      <c r="BB4259"/>
      <c r="BC4259"/>
      <c r="BD4259"/>
      <c r="BE4259"/>
      <c r="BF4259"/>
      <c r="BG4259"/>
      <c r="BH4259"/>
      <c r="BI4259"/>
      <c r="BJ4259"/>
    </row>
    <row r="4260" spans="1:62" s="2" customFormat="1">
      <c r="A4260" t="s">
        <v>11158</v>
      </c>
      <c r="B4260">
        <v>22300162</v>
      </c>
      <c r="C4260" t="str">
        <f t="shared" si="66"/>
        <v>10.01.2022</v>
      </c>
      <c r="D4260"/>
      <c r="E4260"/>
      <c r="F4260" t="s">
        <v>5660</v>
      </c>
      <c r="G4260">
        <v>1570</v>
      </c>
      <c r="H4260"/>
      <c r="I4260" t="s">
        <v>11159</v>
      </c>
      <c r="J4260" t="s">
        <v>5690</v>
      </c>
      <c r="K4260" t="s">
        <v>19</v>
      </c>
      <c r="L4260">
        <v>165</v>
      </c>
      <c r="M4260"/>
      <c r="N4260"/>
      <c r="O4260"/>
      <c r="P4260"/>
      <c r="Q4260"/>
      <c r="R4260"/>
      <c r="S4260"/>
      <c r="T4260"/>
      <c r="U4260">
        <v>7.0000000000000007E-2</v>
      </c>
      <c r="V4260">
        <v>6.0999999999999999E-2</v>
      </c>
      <c r="W4260">
        <v>2.1999999999999999E-2</v>
      </c>
      <c r="X4260">
        <v>1.2E-2</v>
      </c>
      <c r="Y4260">
        <v>0.54500000000000004</v>
      </c>
      <c r="Z4260">
        <v>5.0000000000000001E-3</v>
      </c>
      <c r="AA4260">
        <v>4.0000000000000001E-3</v>
      </c>
      <c r="AB4260">
        <v>51</v>
      </c>
      <c r="AC4260">
        <v>0.21</v>
      </c>
      <c r="AD4260">
        <v>0.187</v>
      </c>
      <c r="AE4260">
        <v>1.7000000000000001E-2</v>
      </c>
      <c r="AF4260">
        <v>1.2E-2</v>
      </c>
      <c r="AG4260">
        <v>0.67400000000000004</v>
      </c>
      <c r="AH4260">
        <v>6.0000000000000001E-3</v>
      </c>
      <c r="AI4260">
        <v>1.4999999999999999E-2</v>
      </c>
      <c r="AJ4260">
        <v>4.0000000000000001E-3</v>
      </c>
      <c r="AK4260">
        <v>3.0000000000000001E-3</v>
      </c>
      <c r="AL4260">
        <v>69</v>
      </c>
      <c r="AM4260">
        <v>24</v>
      </c>
      <c r="AN4260">
        <v>3.0000000000000001E-3</v>
      </c>
      <c r="AO4260">
        <v>0</v>
      </c>
      <c r="AP4260">
        <v>3.0000000000000001E-3</v>
      </c>
      <c r="AQ4260">
        <v>0</v>
      </c>
      <c r="AR4260">
        <v>0</v>
      </c>
      <c r="AS4260">
        <v>39.646999999999998</v>
      </c>
      <c r="AT4260">
        <v>0</v>
      </c>
      <c r="AU4260">
        <v>0.215</v>
      </c>
      <c r="AV4260">
        <v>0.187</v>
      </c>
      <c r="AW4260">
        <v>1.7000000000000001E-2</v>
      </c>
      <c r="AX4260">
        <v>1.2999999999999999E-2</v>
      </c>
      <c r="AY4260">
        <v>0.65200000000000002</v>
      </c>
      <c r="AZ4260">
        <v>6.0000000000000001E-3</v>
      </c>
      <c r="BA4260">
        <v>5.0000000000000001E-3</v>
      </c>
      <c r="BB4260">
        <v>71</v>
      </c>
      <c r="BC4260">
        <v>17</v>
      </c>
      <c r="BD4260">
        <v>0</v>
      </c>
      <c r="BE4260">
        <v>3.0000000000000001E-3</v>
      </c>
      <c r="BF4260">
        <v>0</v>
      </c>
      <c r="BG4260">
        <v>3.0000000000000001E-3</v>
      </c>
      <c r="BH4260">
        <v>1.4999999999999999E-2</v>
      </c>
      <c r="BI4260">
        <v>0</v>
      </c>
      <c r="BJ4260">
        <v>2</v>
      </c>
    </row>
    <row r="4261" spans="1:62" s="2" customFormat="1">
      <c r="A4261" t="s">
        <v>11160</v>
      </c>
      <c r="B4261">
        <v>22100153</v>
      </c>
      <c r="C4261" t="str">
        <f t="shared" si="66"/>
        <v>10.01.2022</v>
      </c>
      <c r="D4261"/>
      <c r="E4261" t="s">
        <v>5664</v>
      </c>
      <c r="F4261"/>
      <c r="G4261">
        <v>1566</v>
      </c>
      <c r="H4261"/>
      <c r="I4261" t="s">
        <v>11161</v>
      </c>
      <c r="J4261" t="s">
        <v>5666</v>
      </c>
      <c r="K4261" t="s">
        <v>42</v>
      </c>
      <c r="L4261">
        <v>1281</v>
      </c>
      <c r="M4261"/>
      <c r="N4261"/>
      <c r="O4261"/>
      <c r="P4261"/>
      <c r="Q4261"/>
      <c r="R4261"/>
      <c r="S4261"/>
      <c r="T4261"/>
      <c r="U4261">
        <v>4.2000000000000003E-2</v>
      </c>
      <c r="V4261">
        <v>8.9999999999999993E-3</v>
      </c>
      <c r="W4261">
        <v>3.1E-2</v>
      </c>
      <c r="X4261">
        <v>1.6E-2</v>
      </c>
      <c r="Y4261">
        <v>0.13700000000000001</v>
      </c>
      <c r="Z4261">
        <v>7.0000000000000007E-2</v>
      </c>
      <c r="AA4261">
        <v>6.8000000000000005E-2</v>
      </c>
      <c r="AB4261">
        <v>48</v>
      </c>
      <c r="AC4261">
        <v>5.2999999999999999E-2</v>
      </c>
      <c r="AD4261">
        <v>3.1E-2</v>
      </c>
      <c r="AE4261">
        <v>7.0000000000000001E-3</v>
      </c>
      <c r="AF4261">
        <v>1.7999999999999999E-2</v>
      </c>
      <c r="AG4261">
        <v>0.16900000000000001</v>
      </c>
      <c r="AH4261">
        <v>6.0000000000000001E-3</v>
      </c>
      <c r="AI4261">
        <v>0.01</v>
      </c>
      <c r="AJ4261">
        <v>3.5000000000000003E-2</v>
      </c>
      <c r="AK4261">
        <v>3.4000000000000002E-2</v>
      </c>
      <c r="AL4261">
        <v>59</v>
      </c>
      <c r="AM4261">
        <v>24</v>
      </c>
      <c r="AN4261">
        <v>3.0000000000000001E-3</v>
      </c>
      <c r="AO4261">
        <v>0</v>
      </c>
      <c r="AP4261">
        <v>0</v>
      </c>
      <c r="AQ4261">
        <v>0</v>
      </c>
      <c r="AR4261">
        <v>0</v>
      </c>
      <c r="AS4261">
        <v>24.143000000000001</v>
      </c>
      <c r="AT4261">
        <v>0</v>
      </c>
      <c r="AU4261"/>
      <c r="AV4261"/>
      <c r="AW4261"/>
      <c r="AX4261"/>
      <c r="AY4261"/>
      <c r="AZ4261"/>
      <c r="BA4261"/>
      <c r="BB4261"/>
      <c r="BC4261"/>
      <c r="BD4261"/>
      <c r="BE4261"/>
      <c r="BF4261"/>
      <c r="BG4261"/>
      <c r="BH4261"/>
      <c r="BI4261"/>
      <c r="BJ4261"/>
    </row>
    <row r="4262" spans="1:62" s="2" customFormat="1">
      <c r="A4262" t="s">
        <v>11162</v>
      </c>
      <c r="B4262">
        <v>22400162</v>
      </c>
      <c r="C4262" t="str">
        <f t="shared" si="66"/>
        <v>10.01.2022</v>
      </c>
      <c r="D4262" t="s">
        <v>5672</v>
      </c>
      <c r="E4262"/>
      <c r="F4262"/>
      <c r="G4262">
        <v>1577</v>
      </c>
      <c r="H4262"/>
      <c r="I4262" t="s">
        <v>11163</v>
      </c>
      <c r="J4262" t="s">
        <v>6090</v>
      </c>
      <c r="K4262" t="s">
        <v>42</v>
      </c>
      <c r="L4262">
        <v>1281</v>
      </c>
      <c r="M4262"/>
      <c r="N4262"/>
      <c r="O4262"/>
      <c r="P4262"/>
      <c r="Q4262"/>
      <c r="R4262"/>
      <c r="S4262"/>
      <c r="T4262"/>
      <c r="U4262">
        <v>2.4E-2</v>
      </c>
      <c r="V4262">
        <v>3.0000000000000001E-3</v>
      </c>
      <c r="W4262">
        <v>1.7999999999999999E-2</v>
      </c>
      <c r="X4262">
        <v>6.0000000000000001E-3</v>
      </c>
      <c r="Y4262">
        <v>0.11600000000000001</v>
      </c>
      <c r="Z4262">
        <v>8.8999999999999996E-2</v>
      </c>
      <c r="AA4262">
        <v>8.6999999999999994E-2</v>
      </c>
      <c r="AB4262">
        <v>44</v>
      </c>
      <c r="AC4262">
        <v>3.2000000000000001E-2</v>
      </c>
      <c r="AD4262">
        <v>7.0000000000000001E-3</v>
      </c>
      <c r="AE4262">
        <v>7.0000000000000001E-3</v>
      </c>
      <c r="AF4262">
        <v>7.0000000000000001E-3</v>
      </c>
      <c r="AG4262">
        <v>0.18099999999999999</v>
      </c>
      <c r="AH4262">
        <v>4.0000000000000001E-3</v>
      </c>
      <c r="AI4262">
        <v>8.0000000000000002E-3</v>
      </c>
      <c r="AJ4262">
        <v>3.1E-2</v>
      </c>
      <c r="AK4262">
        <v>0.03</v>
      </c>
      <c r="AL4262">
        <v>57</v>
      </c>
      <c r="AM4262">
        <v>30</v>
      </c>
      <c r="AN4262">
        <v>3.0000000000000001E-3</v>
      </c>
      <c r="AO4262">
        <v>0</v>
      </c>
      <c r="AP4262">
        <v>0</v>
      </c>
      <c r="AQ4262">
        <v>0</v>
      </c>
      <c r="AR4262">
        <v>0</v>
      </c>
      <c r="AS4262">
        <v>25.856999999999999</v>
      </c>
      <c r="AT4262">
        <v>0</v>
      </c>
      <c r="AU4262"/>
      <c r="AV4262"/>
      <c r="AW4262"/>
      <c r="AX4262"/>
      <c r="AY4262"/>
      <c r="AZ4262"/>
      <c r="BA4262"/>
      <c r="BB4262"/>
      <c r="BC4262"/>
      <c r="BD4262"/>
      <c r="BE4262"/>
      <c r="BF4262"/>
      <c r="BG4262"/>
      <c r="BH4262"/>
      <c r="BI4262"/>
      <c r="BJ4262"/>
    </row>
    <row r="4263" spans="1:62" s="2" customFormat="1">
      <c r="A4263" t="s">
        <v>11164</v>
      </c>
      <c r="B4263">
        <v>22300164</v>
      </c>
      <c r="C4263" t="str">
        <f t="shared" si="66"/>
        <v>10.01.2022</v>
      </c>
      <c r="D4263"/>
      <c r="E4263" t="s">
        <v>5672</v>
      </c>
      <c r="F4263"/>
      <c r="G4263">
        <v>1581</v>
      </c>
      <c r="H4263"/>
      <c r="I4263" t="s">
        <v>11165</v>
      </c>
      <c r="J4263" t="s">
        <v>9901</v>
      </c>
      <c r="K4263" t="s">
        <v>42</v>
      </c>
      <c r="L4263">
        <v>1243</v>
      </c>
      <c r="M4263">
        <v>6.0999999999999999E-2</v>
      </c>
      <c r="N4263">
        <v>1.7999999999999999E-2</v>
      </c>
      <c r="O4263">
        <v>1.7999999999999999E-2</v>
      </c>
      <c r="P4263">
        <v>3.9E-2</v>
      </c>
      <c r="Q4263"/>
      <c r="R4263"/>
      <c r="S4263"/>
      <c r="T4263"/>
      <c r="U4263">
        <v>0.03</v>
      </c>
      <c r="V4263">
        <v>1E-3</v>
      </c>
      <c r="W4263">
        <v>1.7999999999999999E-2</v>
      </c>
      <c r="X4263">
        <v>6.0000000000000001E-3</v>
      </c>
      <c r="Y4263">
        <v>0.11</v>
      </c>
      <c r="Z4263">
        <v>8.2000000000000003E-2</v>
      </c>
      <c r="AA4263">
        <v>0.08</v>
      </c>
      <c r="AB4263">
        <v>44</v>
      </c>
      <c r="AC4263">
        <v>4.3999999999999997E-2</v>
      </c>
      <c r="AD4263">
        <v>1.0999999999999999E-2</v>
      </c>
      <c r="AE4263">
        <v>7.0000000000000001E-3</v>
      </c>
      <c r="AF4263">
        <v>7.0000000000000001E-3</v>
      </c>
      <c r="AG4263">
        <v>0.17799999999999999</v>
      </c>
      <c r="AH4263">
        <v>6.0000000000000001E-3</v>
      </c>
      <c r="AI4263">
        <v>8.0000000000000002E-3</v>
      </c>
      <c r="AJ4263">
        <v>3.6999999999999998E-2</v>
      </c>
      <c r="AK4263">
        <v>3.5999999999999997E-2</v>
      </c>
      <c r="AL4263">
        <v>56</v>
      </c>
      <c r="AM4263">
        <v>25</v>
      </c>
      <c r="AN4263">
        <v>3.0000000000000001E-3</v>
      </c>
      <c r="AO4263">
        <v>0</v>
      </c>
      <c r="AP4263">
        <v>0</v>
      </c>
      <c r="AQ4263">
        <v>0</v>
      </c>
      <c r="AR4263">
        <v>0</v>
      </c>
      <c r="AS4263">
        <v>25.428999999999998</v>
      </c>
      <c r="AT4263">
        <v>0</v>
      </c>
      <c r="AU4263">
        <v>4.5999999999999999E-2</v>
      </c>
      <c r="AV4263">
        <v>1.2999999999999999E-2</v>
      </c>
      <c r="AW4263">
        <v>7.0000000000000001E-3</v>
      </c>
      <c r="AX4263">
        <v>8.0000000000000002E-3</v>
      </c>
      <c r="AY4263">
        <v>0.17899999999999999</v>
      </c>
      <c r="AZ4263">
        <v>3.4000000000000002E-2</v>
      </c>
      <c r="BA4263">
        <v>3.2000000000000001E-2</v>
      </c>
      <c r="BB4263">
        <v>60</v>
      </c>
      <c r="BC4263">
        <v>20</v>
      </c>
      <c r="BD4263">
        <v>0</v>
      </c>
      <c r="BE4263">
        <v>0</v>
      </c>
      <c r="BF4263">
        <v>0</v>
      </c>
      <c r="BG4263">
        <v>3.0000000000000001E-3</v>
      </c>
      <c r="BH4263">
        <v>1.0999999999999999E-2</v>
      </c>
      <c r="BI4263">
        <v>0</v>
      </c>
      <c r="BJ4263">
        <v>4</v>
      </c>
    </row>
    <row r="4264" spans="1:62" s="2" customFormat="1">
      <c r="A4264" t="s">
        <v>11166</v>
      </c>
      <c r="B4264">
        <v>22200151</v>
      </c>
      <c r="C4264" t="str">
        <f t="shared" si="66"/>
        <v>10.01.2022</v>
      </c>
      <c r="D4264"/>
      <c r="E4264"/>
      <c r="F4264" t="s">
        <v>5676</v>
      </c>
      <c r="G4264">
        <v>1587</v>
      </c>
      <c r="H4264"/>
      <c r="I4264" t="s">
        <v>11167</v>
      </c>
      <c r="J4264" t="s">
        <v>5705</v>
      </c>
      <c r="K4264" t="s">
        <v>19</v>
      </c>
      <c r="L4264">
        <v>165</v>
      </c>
      <c r="M4264"/>
      <c r="N4264"/>
      <c r="O4264"/>
      <c r="P4264"/>
      <c r="Q4264"/>
      <c r="R4264"/>
      <c r="S4264"/>
      <c r="T4264"/>
      <c r="U4264">
        <v>6.0999999999999999E-2</v>
      </c>
      <c r="V4264">
        <v>3.3000000000000002E-2</v>
      </c>
      <c r="W4264">
        <v>2.4E-2</v>
      </c>
      <c r="X4264">
        <v>1.4E-2</v>
      </c>
      <c r="Y4264">
        <v>0.44500000000000001</v>
      </c>
      <c r="Z4264">
        <v>3.0000000000000001E-3</v>
      </c>
      <c r="AA4264">
        <v>2E-3</v>
      </c>
      <c r="AB4264">
        <v>45</v>
      </c>
      <c r="AC4264">
        <v>0.222</v>
      </c>
      <c r="AD4264">
        <v>0.17399999999999999</v>
      </c>
      <c r="AE4264">
        <v>1.4E-2</v>
      </c>
      <c r="AF4264">
        <v>1.7999999999999999E-2</v>
      </c>
      <c r="AG4264">
        <v>0.64500000000000002</v>
      </c>
      <c r="AH4264">
        <v>6.0000000000000001E-3</v>
      </c>
      <c r="AI4264">
        <v>0.01</v>
      </c>
      <c r="AJ4264">
        <v>6.0000000000000001E-3</v>
      </c>
      <c r="AK4264">
        <v>5.0000000000000001E-3</v>
      </c>
      <c r="AL4264">
        <v>62</v>
      </c>
      <c r="AM4264">
        <v>19</v>
      </c>
      <c r="AN4264">
        <v>3.0000000000000001E-3</v>
      </c>
      <c r="AO4264">
        <v>0</v>
      </c>
      <c r="AP4264">
        <v>3.0000000000000001E-3</v>
      </c>
      <c r="AQ4264">
        <v>0</v>
      </c>
      <c r="AR4264">
        <v>0</v>
      </c>
      <c r="AS4264">
        <v>46.070999999999998</v>
      </c>
      <c r="AT4264">
        <v>0</v>
      </c>
      <c r="AU4264">
        <v>0.223</v>
      </c>
      <c r="AV4264">
        <v>0.17599999999999999</v>
      </c>
      <c r="AW4264">
        <v>1.2E-2</v>
      </c>
      <c r="AX4264">
        <v>1.7000000000000001E-2</v>
      </c>
      <c r="AY4264">
        <v>0.65</v>
      </c>
      <c r="AZ4264">
        <v>6.0000000000000001E-3</v>
      </c>
      <c r="BA4264">
        <v>5.0000000000000001E-3</v>
      </c>
      <c r="BB4264">
        <v>64</v>
      </c>
      <c r="BC4264">
        <v>17</v>
      </c>
      <c r="BD4264">
        <v>0</v>
      </c>
      <c r="BE4264">
        <v>3.0000000000000001E-3</v>
      </c>
      <c r="BF4264">
        <v>0</v>
      </c>
      <c r="BG4264">
        <v>3.0000000000000001E-3</v>
      </c>
      <c r="BH4264">
        <v>1.4999999999999999E-2</v>
      </c>
      <c r="BI4264">
        <v>0</v>
      </c>
      <c r="BJ4264">
        <v>2</v>
      </c>
    </row>
    <row r="4265" spans="1:62" s="2" customFormat="1">
      <c r="A4265" t="s">
        <v>11168</v>
      </c>
      <c r="B4265">
        <v>22100154</v>
      </c>
      <c r="C4265" t="str">
        <f t="shared" si="66"/>
        <v>10.01.2022</v>
      </c>
      <c r="D4265" t="s">
        <v>5688</v>
      </c>
      <c r="E4265"/>
      <c r="F4265"/>
      <c r="G4265">
        <v>1587</v>
      </c>
      <c r="H4265"/>
      <c r="I4265" t="s">
        <v>11169</v>
      </c>
      <c r="J4265" t="s">
        <v>5848</v>
      </c>
      <c r="K4265" t="s">
        <v>42</v>
      </c>
      <c r="L4265">
        <v>1243</v>
      </c>
      <c r="M4265"/>
      <c r="N4265"/>
      <c r="O4265"/>
      <c r="P4265"/>
      <c r="Q4265"/>
      <c r="R4265"/>
      <c r="S4265"/>
      <c r="T4265"/>
      <c r="U4265">
        <v>3.2000000000000001E-2</v>
      </c>
      <c r="V4265">
        <v>3.0000000000000001E-3</v>
      </c>
      <c r="W4265">
        <v>3.5999999999999997E-2</v>
      </c>
      <c r="X4265">
        <v>1.0999999999999999E-2</v>
      </c>
      <c r="Y4265">
        <v>0.114</v>
      </c>
      <c r="Z4265">
        <v>0.08</v>
      </c>
      <c r="AA4265">
        <v>7.9000000000000001E-2</v>
      </c>
      <c r="AB4265">
        <v>49</v>
      </c>
      <c r="AC4265">
        <v>3.5000000000000003E-2</v>
      </c>
      <c r="AD4265">
        <v>2.1999999999999999E-2</v>
      </c>
      <c r="AE4265">
        <v>7.0000000000000001E-3</v>
      </c>
      <c r="AF4265">
        <v>1.4E-2</v>
      </c>
      <c r="AG4265">
        <v>0.2</v>
      </c>
      <c r="AH4265">
        <v>7.0000000000000001E-3</v>
      </c>
      <c r="AI4265">
        <v>1.4999999999999999E-2</v>
      </c>
      <c r="AJ4265">
        <v>3.7999999999999999E-2</v>
      </c>
      <c r="AK4265">
        <v>3.5999999999999997E-2</v>
      </c>
      <c r="AL4265">
        <v>70</v>
      </c>
      <c r="AM4265">
        <v>23</v>
      </c>
      <c r="AN4265">
        <v>6.0000000000000001E-3</v>
      </c>
      <c r="AO4265"/>
      <c r="AP4265"/>
      <c r="AQ4265"/>
      <c r="AR4265"/>
      <c r="AS4265">
        <v>28.571000000000002</v>
      </c>
      <c r="AT4265"/>
      <c r="AU4265">
        <v>3.5000000000000003E-2</v>
      </c>
      <c r="AV4265">
        <v>2.1999999999999999E-2</v>
      </c>
      <c r="AW4265">
        <v>7.0000000000000001E-3</v>
      </c>
      <c r="AX4265">
        <v>1.4E-2</v>
      </c>
      <c r="AY4265">
        <v>0.2</v>
      </c>
      <c r="AZ4265">
        <v>3.7999999999999999E-2</v>
      </c>
      <c r="BA4265">
        <v>3.5999999999999997E-2</v>
      </c>
      <c r="BB4265">
        <v>70</v>
      </c>
      <c r="BC4265">
        <v>23</v>
      </c>
      <c r="BD4265">
        <v>0</v>
      </c>
      <c r="BE4265">
        <v>0</v>
      </c>
      <c r="BF4265">
        <v>0</v>
      </c>
      <c r="BG4265">
        <v>6.0000000000000001E-3</v>
      </c>
      <c r="BH4265">
        <v>1.4999999999999999E-2</v>
      </c>
      <c r="BI4265">
        <v>0</v>
      </c>
      <c r="BJ4265">
        <v>0</v>
      </c>
    </row>
    <row r="4266" spans="1:62" s="2" customFormat="1">
      <c r="A4266" t="s">
        <v>11170</v>
      </c>
      <c r="B4266">
        <v>22400163</v>
      </c>
      <c r="C4266" t="str">
        <f t="shared" si="66"/>
        <v>10.01.2022</v>
      </c>
      <c r="D4266"/>
      <c r="E4266" t="s">
        <v>5688</v>
      </c>
      <c r="F4266"/>
      <c r="G4266">
        <v>1576</v>
      </c>
      <c r="H4266"/>
      <c r="I4266" t="s">
        <v>11171</v>
      </c>
      <c r="J4266" t="s">
        <v>5682</v>
      </c>
      <c r="K4266" t="s">
        <v>42</v>
      </c>
      <c r="L4266">
        <v>1243</v>
      </c>
      <c r="M4266"/>
      <c r="N4266"/>
      <c r="O4266"/>
      <c r="P4266"/>
      <c r="Q4266"/>
      <c r="R4266"/>
      <c r="S4266"/>
      <c r="T4266"/>
      <c r="U4266">
        <v>3.4000000000000002E-2</v>
      </c>
      <c r="V4266">
        <v>7.0000000000000001E-3</v>
      </c>
      <c r="W4266">
        <v>2.1000000000000001E-2</v>
      </c>
      <c r="X4266">
        <v>6.0000000000000001E-3</v>
      </c>
      <c r="Y4266">
        <v>0.123</v>
      </c>
      <c r="Z4266">
        <v>7.4999999999999997E-2</v>
      </c>
      <c r="AA4266">
        <v>7.2999999999999995E-2</v>
      </c>
      <c r="AB4266">
        <v>42</v>
      </c>
      <c r="AC4266">
        <v>0.04</v>
      </c>
      <c r="AD4266">
        <v>1.9E-2</v>
      </c>
      <c r="AE4266">
        <v>6.0000000000000001E-3</v>
      </c>
      <c r="AF4266">
        <v>7.0000000000000001E-3</v>
      </c>
      <c r="AG4266">
        <v>0.17299999999999999</v>
      </c>
      <c r="AH4266">
        <v>6.0000000000000001E-3</v>
      </c>
      <c r="AI4266">
        <v>6.0000000000000001E-3</v>
      </c>
      <c r="AJ4266">
        <v>3.5000000000000003E-2</v>
      </c>
      <c r="AK4266">
        <v>3.4000000000000002E-2</v>
      </c>
      <c r="AL4266">
        <v>55</v>
      </c>
      <c r="AM4266">
        <v>22</v>
      </c>
      <c r="AN4266">
        <v>3.0000000000000001E-3</v>
      </c>
      <c r="AO4266">
        <v>0</v>
      </c>
      <c r="AP4266">
        <v>0</v>
      </c>
      <c r="AQ4266">
        <v>0</v>
      </c>
      <c r="AR4266">
        <v>0</v>
      </c>
      <c r="AS4266">
        <v>28.832999999999998</v>
      </c>
      <c r="AT4266">
        <v>0</v>
      </c>
      <c r="AU4266">
        <v>4.3999999999999997E-2</v>
      </c>
      <c r="AV4266">
        <v>2.1000000000000001E-2</v>
      </c>
      <c r="AW4266">
        <v>6.0000000000000001E-3</v>
      </c>
      <c r="AX4266">
        <v>7.0000000000000001E-3</v>
      </c>
      <c r="AY4266">
        <v>0.17599999999999999</v>
      </c>
      <c r="AZ4266">
        <v>3.3000000000000002E-2</v>
      </c>
      <c r="BA4266">
        <v>3.1E-2</v>
      </c>
      <c r="BB4266">
        <v>59</v>
      </c>
      <c r="BC4266">
        <v>18</v>
      </c>
      <c r="BD4266">
        <v>0</v>
      </c>
      <c r="BE4266">
        <v>0</v>
      </c>
      <c r="BF4266">
        <v>0</v>
      </c>
      <c r="BG4266">
        <v>3.0000000000000001E-3</v>
      </c>
      <c r="BH4266">
        <v>8.9999999999999993E-3</v>
      </c>
      <c r="BI4266">
        <v>0</v>
      </c>
      <c r="BJ4266">
        <v>4</v>
      </c>
    </row>
    <row r="4267" spans="1:62" s="2" customFormat="1">
      <c r="A4267" t="s">
        <v>11172</v>
      </c>
      <c r="B4267">
        <v>22200152</v>
      </c>
      <c r="C4267" t="str">
        <f t="shared" si="66"/>
        <v>10.01.2022</v>
      </c>
      <c r="D4267" t="s">
        <v>5701</v>
      </c>
      <c r="E4267"/>
      <c r="F4267"/>
      <c r="G4267">
        <v>1571</v>
      </c>
      <c r="H4267"/>
      <c r="I4267" t="s">
        <v>11173</v>
      </c>
      <c r="J4267" t="s">
        <v>5694</v>
      </c>
      <c r="K4267" t="s">
        <v>42</v>
      </c>
      <c r="L4267">
        <v>1243</v>
      </c>
      <c r="M4267"/>
      <c r="N4267"/>
      <c r="O4267"/>
      <c r="P4267"/>
      <c r="Q4267"/>
      <c r="R4267"/>
      <c r="S4267"/>
      <c r="T4267"/>
      <c r="U4267">
        <v>2.9000000000000001E-2</v>
      </c>
      <c r="V4267">
        <v>4.0000000000000001E-3</v>
      </c>
      <c r="W4267">
        <v>3.7999999999999999E-2</v>
      </c>
      <c r="X4267">
        <v>1.2E-2</v>
      </c>
      <c r="Y4267">
        <v>0.124</v>
      </c>
      <c r="Z4267">
        <v>7.0000000000000001E-3</v>
      </c>
      <c r="AA4267">
        <v>6.0000000000000001E-3</v>
      </c>
      <c r="AB4267">
        <v>48</v>
      </c>
      <c r="AC4267">
        <v>0.04</v>
      </c>
      <c r="AD4267">
        <v>2.4E-2</v>
      </c>
      <c r="AE4267">
        <v>7.0000000000000001E-3</v>
      </c>
      <c r="AF4267">
        <v>1.2999999999999999E-2</v>
      </c>
      <c r="AG4267">
        <v>0.183</v>
      </c>
      <c r="AH4267">
        <v>7.0000000000000001E-3</v>
      </c>
      <c r="AI4267">
        <v>7.0000000000000001E-3</v>
      </c>
      <c r="AJ4267">
        <v>3.9E-2</v>
      </c>
      <c r="AK4267">
        <v>3.7999999999999999E-2</v>
      </c>
      <c r="AL4267">
        <v>58</v>
      </c>
      <c r="AM4267">
        <v>30</v>
      </c>
      <c r="AN4267">
        <v>4.0000000000000001E-3</v>
      </c>
      <c r="AO4267">
        <v>0</v>
      </c>
      <c r="AP4267">
        <v>0</v>
      </c>
      <c r="AQ4267">
        <v>0</v>
      </c>
      <c r="AR4267">
        <v>0</v>
      </c>
      <c r="AS4267">
        <v>26.143000000000001</v>
      </c>
      <c r="AT4267">
        <v>0</v>
      </c>
      <c r="AU4267">
        <v>0.04</v>
      </c>
      <c r="AV4267">
        <v>2.5000000000000001E-2</v>
      </c>
      <c r="AW4267">
        <v>7.0000000000000001E-3</v>
      </c>
      <c r="AX4267">
        <v>1.2999999999999999E-2</v>
      </c>
      <c r="AY4267">
        <v>0.184</v>
      </c>
      <c r="AZ4267">
        <v>3.3000000000000002E-2</v>
      </c>
      <c r="BA4267">
        <v>3.1E-2</v>
      </c>
      <c r="BB4267">
        <v>63</v>
      </c>
      <c r="BC4267">
        <v>23</v>
      </c>
      <c r="BD4267">
        <v>0</v>
      </c>
      <c r="BE4267">
        <v>0</v>
      </c>
      <c r="BF4267">
        <v>0</v>
      </c>
      <c r="BG4267">
        <v>4.0000000000000001E-3</v>
      </c>
      <c r="BH4267">
        <v>1.0999999999999999E-2</v>
      </c>
      <c r="BI4267">
        <v>0</v>
      </c>
      <c r="BJ4267">
        <v>5</v>
      </c>
    </row>
    <row r="4268" spans="1:62" s="2" customFormat="1">
      <c r="A4268" t="s">
        <v>11174</v>
      </c>
      <c r="B4268">
        <v>22300165</v>
      </c>
      <c r="C4268" t="str">
        <f t="shared" si="66"/>
        <v>10.01.2022</v>
      </c>
      <c r="D4268"/>
      <c r="E4268" t="s">
        <v>5701</v>
      </c>
      <c r="F4268"/>
      <c r="G4268">
        <v>1582</v>
      </c>
      <c r="H4268"/>
      <c r="I4268" t="s">
        <v>11175</v>
      </c>
      <c r="J4268" t="s">
        <v>5686</v>
      </c>
      <c r="K4268" t="s">
        <v>42</v>
      </c>
      <c r="L4268">
        <v>1243</v>
      </c>
      <c r="M4268">
        <v>2.9000000000000001E-2</v>
      </c>
      <c r="N4268">
        <v>2.3E-2</v>
      </c>
      <c r="O4268">
        <v>1.4999999999999999E-2</v>
      </c>
      <c r="P4268">
        <v>1.2999999999999999E-2</v>
      </c>
      <c r="Q4268"/>
      <c r="R4268"/>
      <c r="S4268"/>
      <c r="T4268"/>
      <c r="U4268">
        <v>2.3E-2</v>
      </c>
      <c r="V4268">
        <v>2E-3</v>
      </c>
      <c r="W4268">
        <v>2.4E-2</v>
      </c>
      <c r="X4268">
        <v>7.0000000000000001E-3</v>
      </c>
      <c r="Y4268">
        <v>0.10199999999999999</v>
      </c>
      <c r="Z4268">
        <v>8.0000000000000002E-3</v>
      </c>
      <c r="AA4268">
        <v>7.0000000000000001E-3</v>
      </c>
      <c r="AB4268">
        <v>53</v>
      </c>
      <c r="AC4268">
        <v>3.9E-2</v>
      </c>
      <c r="AD4268">
        <v>1.4E-2</v>
      </c>
      <c r="AE4268">
        <v>5.0000000000000001E-3</v>
      </c>
      <c r="AF4268">
        <v>7.0000000000000001E-3</v>
      </c>
      <c r="AG4268">
        <v>0.16700000000000001</v>
      </c>
      <c r="AH4268">
        <v>5.0000000000000001E-3</v>
      </c>
      <c r="AI4268">
        <v>8.0000000000000002E-3</v>
      </c>
      <c r="AJ4268">
        <v>3.5999999999999997E-2</v>
      </c>
      <c r="AK4268">
        <v>3.5000000000000003E-2</v>
      </c>
      <c r="AL4268">
        <v>65</v>
      </c>
      <c r="AM4268">
        <v>24</v>
      </c>
      <c r="AN4268">
        <v>3.0000000000000001E-3</v>
      </c>
      <c r="AO4268">
        <v>0</v>
      </c>
      <c r="AP4268">
        <v>0</v>
      </c>
      <c r="AQ4268">
        <v>0</v>
      </c>
      <c r="AR4268">
        <v>0</v>
      </c>
      <c r="AS4268">
        <v>33.4</v>
      </c>
      <c r="AT4268">
        <v>0</v>
      </c>
      <c r="AU4268">
        <v>4.1000000000000002E-2</v>
      </c>
      <c r="AV4268">
        <v>1.6E-2</v>
      </c>
      <c r="AW4268">
        <v>5.0000000000000001E-3</v>
      </c>
      <c r="AX4268">
        <v>8.0000000000000002E-3</v>
      </c>
      <c r="AY4268">
        <v>0.16700000000000001</v>
      </c>
      <c r="AZ4268">
        <v>0.03</v>
      </c>
      <c r="BA4268">
        <v>2.8000000000000001E-2</v>
      </c>
      <c r="BB4268">
        <v>70</v>
      </c>
      <c r="BC4268">
        <v>17</v>
      </c>
      <c r="BD4268">
        <v>0</v>
      </c>
      <c r="BE4268">
        <v>0</v>
      </c>
      <c r="BF4268">
        <v>0</v>
      </c>
      <c r="BG4268">
        <v>3.0000000000000001E-3</v>
      </c>
      <c r="BH4268">
        <v>1.0999999999999999E-2</v>
      </c>
      <c r="BI4268">
        <v>0</v>
      </c>
      <c r="BJ4268">
        <v>5</v>
      </c>
    </row>
    <row r="4269" spans="1:62" s="2" customFormat="1">
      <c r="A4269" t="s">
        <v>11176</v>
      </c>
      <c r="B4269">
        <v>22100155</v>
      </c>
      <c r="C4269" t="str">
        <f t="shared" si="66"/>
        <v>10.01.2022</v>
      </c>
      <c r="D4269" t="s">
        <v>5710</v>
      </c>
      <c r="E4269"/>
      <c r="F4269"/>
      <c r="G4269">
        <v>1573</v>
      </c>
      <c r="H4269"/>
      <c r="I4269" t="s">
        <v>11177</v>
      </c>
      <c r="J4269" t="s">
        <v>5658</v>
      </c>
      <c r="K4269" t="s">
        <v>42</v>
      </c>
      <c r="L4269">
        <v>1243</v>
      </c>
      <c r="M4269"/>
      <c r="N4269"/>
      <c r="O4269"/>
      <c r="P4269"/>
      <c r="Q4269"/>
      <c r="R4269"/>
      <c r="S4269"/>
      <c r="T4269"/>
      <c r="U4269">
        <v>3.7999999999999999E-2</v>
      </c>
      <c r="V4269">
        <v>2E-3</v>
      </c>
      <c r="W4269">
        <v>4.2000000000000003E-2</v>
      </c>
      <c r="X4269">
        <v>0.01</v>
      </c>
      <c r="Y4269">
        <v>9.7000000000000003E-2</v>
      </c>
      <c r="Z4269">
        <v>5.0999999999999997E-2</v>
      </c>
      <c r="AA4269">
        <v>4.9000000000000002E-2</v>
      </c>
      <c r="AB4269">
        <v>49</v>
      </c>
      <c r="AC4269">
        <v>4.3999999999999997E-2</v>
      </c>
      <c r="AD4269">
        <v>1.2999999999999999E-2</v>
      </c>
      <c r="AE4269">
        <v>7.0000000000000001E-3</v>
      </c>
      <c r="AF4269">
        <v>1.2999999999999999E-2</v>
      </c>
      <c r="AG4269">
        <v>0.17499999999999999</v>
      </c>
      <c r="AH4269">
        <v>7.0000000000000001E-3</v>
      </c>
      <c r="AI4269">
        <v>8.9999999999999993E-3</v>
      </c>
      <c r="AJ4269">
        <v>3.2000000000000001E-2</v>
      </c>
      <c r="AK4269">
        <v>0.03</v>
      </c>
      <c r="AL4269">
        <v>71</v>
      </c>
      <c r="AM4269">
        <v>20</v>
      </c>
      <c r="AN4269">
        <v>4.0000000000000001E-3</v>
      </c>
      <c r="AO4269">
        <v>0</v>
      </c>
      <c r="AP4269">
        <v>0</v>
      </c>
      <c r="AQ4269">
        <v>0</v>
      </c>
      <c r="AR4269">
        <v>0</v>
      </c>
      <c r="AS4269">
        <v>25</v>
      </c>
      <c r="AT4269">
        <v>0</v>
      </c>
      <c r="AU4269">
        <v>4.4999999999999998E-2</v>
      </c>
      <c r="AV4269">
        <v>1.4E-2</v>
      </c>
      <c r="AW4269">
        <v>7.0000000000000001E-3</v>
      </c>
      <c r="AX4269">
        <v>1.2999999999999999E-2</v>
      </c>
      <c r="AY4269">
        <v>0.17199999999999999</v>
      </c>
      <c r="AZ4269">
        <v>2.7E-2</v>
      </c>
      <c r="BA4269">
        <v>2.5000000000000001E-2</v>
      </c>
      <c r="BB4269">
        <v>73</v>
      </c>
      <c r="BC4269">
        <v>13</v>
      </c>
      <c r="BD4269">
        <v>0</v>
      </c>
      <c r="BE4269">
        <v>0</v>
      </c>
      <c r="BF4269">
        <v>0</v>
      </c>
      <c r="BG4269">
        <v>4.0000000000000001E-3</v>
      </c>
      <c r="BH4269">
        <v>1.0999999999999999E-2</v>
      </c>
      <c r="BI4269">
        <v>0</v>
      </c>
      <c r="BJ4269">
        <v>2</v>
      </c>
    </row>
    <row r="4270" spans="1:62" s="2" customFormat="1">
      <c r="A4270" t="s">
        <v>11178</v>
      </c>
      <c r="B4270">
        <v>22400164</v>
      </c>
      <c r="C4270" t="str">
        <f t="shared" si="66"/>
        <v>10.01.2022</v>
      </c>
      <c r="D4270"/>
      <c r="E4270" t="s">
        <v>5710</v>
      </c>
      <c r="F4270"/>
      <c r="G4270">
        <v>1574</v>
      </c>
      <c r="H4270"/>
      <c r="I4270" t="s">
        <v>11179</v>
      </c>
      <c r="J4270" t="s">
        <v>5690</v>
      </c>
      <c r="K4270" t="s">
        <v>42</v>
      </c>
      <c r="L4270">
        <v>1243</v>
      </c>
      <c r="M4270">
        <v>9.0999999999999998E-2</v>
      </c>
      <c r="N4270">
        <v>2.4E-2</v>
      </c>
      <c r="O4270">
        <v>0.02</v>
      </c>
      <c r="P4270">
        <v>3.5000000000000003E-2</v>
      </c>
      <c r="Q4270"/>
      <c r="R4270"/>
      <c r="S4270"/>
      <c r="T4270"/>
      <c r="U4270">
        <v>2.7E-2</v>
      </c>
      <c r="V4270">
        <v>5.0000000000000001E-3</v>
      </c>
      <c r="W4270">
        <v>2.9000000000000001E-2</v>
      </c>
      <c r="X4270">
        <v>8.9999999999999993E-3</v>
      </c>
      <c r="Y4270">
        <v>0.129</v>
      </c>
      <c r="Z4270">
        <v>7.4999999999999997E-2</v>
      </c>
      <c r="AA4270">
        <v>7.2999999999999995E-2</v>
      </c>
      <c r="AB4270">
        <v>45</v>
      </c>
      <c r="AC4270">
        <v>0.04</v>
      </c>
      <c r="AD4270">
        <v>2.4E-2</v>
      </c>
      <c r="AE4270">
        <v>5.0000000000000001E-3</v>
      </c>
      <c r="AF4270">
        <v>0.01</v>
      </c>
      <c r="AG4270">
        <v>0.16300000000000001</v>
      </c>
      <c r="AH4270">
        <v>4.0000000000000001E-3</v>
      </c>
      <c r="AI4270">
        <v>0.01</v>
      </c>
      <c r="AJ4270">
        <v>3.5999999999999997E-2</v>
      </c>
      <c r="AK4270">
        <v>3.4000000000000002E-2</v>
      </c>
      <c r="AL4270">
        <v>62</v>
      </c>
      <c r="AM4270">
        <v>27</v>
      </c>
      <c r="AN4270">
        <v>4.0000000000000001E-3</v>
      </c>
      <c r="AO4270">
        <v>0</v>
      </c>
      <c r="AP4270">
        <v>0</v>
      </c>
      <c r="AQ4270">
        <v>0</v>
      </c>
      <c r="AR4270">
        <v>0</v>
      </c>
      <c r="AS4270">
        <v>32.6</v>
      </c>
      <c r="AT4270">
        <v>0</v>
      </c>
      <c r="AU4270">
        <v>4.2000000000000003E-2</v>
      </c>
      <c r="AV4270">
        <v>2.4E-2</v>
      </c>
      <c r="AW4270">
        <v>5.0000000000000001E-3</v>
      </c>
      <c r="AX4270">
        <v>0.01</v>
      </c>
      <c r="AY4270">
        <v>0.16200000000000001</v>
      </c>
      <c r="AZ4270">
        <v>0.03</v>
      </c>
      <c r="BA4270">
        <v>2.9000000000000001E-2</v>
      </c>
      <c r="BB4270">
        <v>65</v>
      </c>
      <c r="BC4270">
        <v>23</v>
      </c>
      <c r="BD4270">
        <v>0</v>
      </c>
      <c r="BE4270">
        <v>0</v>
      </c>
      <c r="BF4270">
        <v>0</v>
      </c>
      <c r="BG4270">
        <v>4.0000000000000001E-3</v>
      </c>
      <c r="BH4270">
        <v>1.2999999999999999E-2</v>
      </c>
      <c r="BI4270">
        <v>0</v>
      </c>
      <c r="BJ4270">
        <v>3</v>
      </c>
    </row>
    <row r="4271" spans="1:62" s="2" customFormat="1">
      <c r="A4271" t="s">
        <v>11180</v>
      </c>
      <c r="B4271">
        <v>22200153</v>
      </c>
      <c r="C4271" t="str">
        <f t="shared" si="66"/>
        <v>10.01.2022</v>
      </c>
      <c r="D4271" t="s">
        <v>5720</v>
      </c>
      <c r="E4271"/>
      <c r="F4271"/>
      <c r="G4271">
        <v>0</v>
      </c>
      <c r="H4271"/>
      <c r="I4271" t="s">
        <v>11181</v>
      </c>
      <c r="J4271" t="s">
        <v>6652</v>
      </c>
      <c r="K4271" t="s">
        <v>42</v>
      </c>
      <c r="L4271">
        <v>1250</v>
      </c>
      <c r="M4271"/>
      <c r="N4271"/>
      <c r="O4271"/>
      <c r="P4271"/>
      <c r="Q4271"/>
      <c r="R4271"/>
      <c r="S4271"/>
      <c r="T4271"/>
      <c r="U4271">
        <v>3.6999999999999998E-2</v>
      </c>
      <c r="V4271">
        <v>3.0000000000000001E-3</v>
      </c>
      <c r="W4271">
        <v>3.4000000000000002E-2</v>
      </c>
      <c r="X4271">
        <v>8.9999999999999993E-3</v>
      </c>
      <c r="Y4271">
        <v>0.13600000000000001</v>
      </c>
      <c r="Z4271">
        <v>0.08</v>
      </c>
      <c r="AA4271">
        <v>7.8E-2</v>
      </c>
      <c r="AB4271">
        <v>52</v>
      </c>
      <c r="AC4271">
        <v>4.4999999999999998E-2</v>
      </c>
      <c r="AD4271">
        <v>1.4999999999999999E-2</v>
      </c>
      <c r="AE4271">
        <v>7.0000000000000001E-3</v>
      </c>
      <c r="AF4271">
        <v>8.9999999999999993E-3</v>
      </c>
      <c r="AG4271">
        <v>0.17799999999999999</v>
      </c>
      <c r="AH4271">
        <v>5.0000000000000001E-3</v>
      </c>
      <c r="AI4271">
        <v>7.0000000000000001E-3</v>
      </c>
      <c r="AJ4271">
        <v>5.2999999999999999E-2</v>
      </c>
      <c r="AK4271">
        <v>5.1999999999999998E-2</v>
      </c>
      <c r="AL4271">
        <v>66</v>
      </c>
      <c r="AM4271">
        <v>25</v>
      </c>
      <c r="AN4271">
        <v>3.0000000000000001E-3</v>
      </c>
      <c r="AO4271">
        <v>0</v>
      </c>
      <c r="AP4271">
        <v>0</v>
      </c>
      <c r="AQ4271">
        <v>0</v>
      </c>
      <c r="AR4271">
        <v>0</v>
      </c>
      <c r="AS4271">
        <v>25.428999999999998</v>
      </c>
      <c r="AT4271">
        <v>0</v>
      </c>
      <c r="AU4271"/>
      <c r="AV4271"/>
      <c r="AW4271"/>
      <c r="AX4271"/>
      <c r="AY4271"/>
      <c r="AZ4271"/>
      <c r="BA4271"/>
      <c r="BB4271"/>
      <c r="BC4271"/>
      <c r="BD4271"/>
      <c r="BE4271"/>
      <c r="BF4271"/>
      <c r="BG4271"/>
      <c r="BH4271"/>
      <c r="BI4271"/>
      <c r="BJ4271"/>
    </row>
    <row r="4272" spans="1:62" s="2" customFormat="1">
      <c r="A4272" t="s">
        <v>11182</v>
      </c>
      <c r="B4272">
        <v>22200154</v>
      </c>
      <c r="C4272" t="str">
        <f t="shared" si="66"/>
        <v>10.01.2022</v>
      </c>
      <c r="D4272" t="s">
        <v>5728</v>
      </c>
      <c r="E4272"/>
      <c r="F4272"/>
      <c r="G4272">
        <v>1573</v>
      </c>
      <c r="H4272"/>
      <c r="I4272" t="s">
        <v>11183</v>
      </c>
      <c r="J4272" t="s">
        <v>5705</v>
      </c>
      <c r="K4272" t="s">
        <v>42</v>
      </c>
      <c r="L4272">
        <v>1250</v>
      </c>
      <c r="M4272"/>
      <c r="N4272"/>
      <c r="O4272"/>
      <c r="P4272"/>
      <c r="Q4272"/>
      <c r="R4272"/>
      <c r="S4272"/>
      <c r="T4272"/>
      <c r="U4272">
        <v>0.03</v>
      </c>
      <c r="V4272">
        <v>8.9999999999999993E-3</v>
      </c>
      <c r="W4272">
        <v>3.2000000000000001E-2</v>
      </c>
      <c r="X4272">
        <v>7.0000000000000001E-3</v>
      </c>
      <c r="Y4272">
        <v>0.13700000000000001</v>
      </c>
      <c r="Z4272">
        <v>8.2000000000000003E-2</v>
      </c>
      <c r="AA4272">
        <v>0.08</v>
      </c>
      <c r="AB4272">
        <v>45</v>
      </c>
      <c r="AC4272">
        <v>0.04</v>
      </c>
      <c r="AD4272">
        <v>3.3000000000000002E-2</v>
      </c>
      <c r="AE4272">
        <v>8.0000000000000002E-3</v>
      </c>
      <c r="AF4272">
        <v>8.9999999999999993E-3</v>
      </c>
      <c r="AG4272">
        <v>0.19</v>
      </c>
      <c r="AH4272">
        <v>8.0000000000000002E-3</v>
      </c>
      <c r="AI4272">
        <v>6.0000000000000001E-3</v>
      </c>
      <c r="AJ4272">
        <v>5.2999999999999999E-2</v>
      </c>
      <c r="AK4272">
        <v>5.1999999999999998E-2</v>
      </c>
      <c r="AL4272">
        <v>60</v>
      </c>
      <c r="AM4272">
        <v>28</v>
      </c>
      <c r="AN4272">
        <v>3.0000000000000001E-3</v>
      </c>
      <c r="AO4272">
        <v>0</v>
      </c>
      <c r="AP4272">
        <v>0</v>
      </c>
      <c r="AQ4272">
        <v>0</v>
      </c>
      <c r="AR4272">
        <v>0</v>
      </c>
      <c r="AS4272">
        <v>23.75</v>
      </c>
      <c r="AT4272">
        <v>0</v>
      </c>
      <c r="AU4272">
        <v>0.04</v>
      </c>
      <c r="AV4272">
        <v>3.5000000000000003E-2</v>
      </c>
      <c r="AW4272">
        <v>7.0000000000000001E-3</v>
      </c>
      <c r="AX4272">
        <v>8.9999999999999993E-3</v>
      </c>
      <c r="AY4272">
        <v>0.189</v>
      </c>
      <c r="AZ4272">
        <v>4.9000000000000002E-2</v>
      </c>
      <c r="BA4272">
        <v>4.7E-2</v>
      </c>
      <c r="BB4272">
        <v>62</v>
      </c>
      <c r="BC4272">
        <v>24</v>
      </c>
      <c r="BD4272">
        <v>0</v>
      </c>
      <c r="BE4272">
        <v>0</v>
      </c>
      <c r="BF4272">
        <v>0</v>
      </c>
      <c r="BG4272">
        <v>3.0000000000000001E-3</v>
      </c>
      <c r="BH4272">
        <v>8.0000000000000002E-3</v>
      </c>
      <c r="BI4272">
        <v>0</v>
      </c>
      <c r="BJ4272">
        <v>2</v>
      </c>
    </row>
    <row r="4273" spans="1:62" s="2" customFormat="1">
      <c r="A4273" t="s">
        <v>11184</v>
      </c>
      <c r="B4273">
        <v>22300166</v>
      </c>
      <c r="C4273" t="str">
        <f t="shared" si="66"/>
        <v>10.01.2022</v>
      </c>
      <c r="D4273"/>
      <c r="E4273" t="s">
        <v>5720</v>
      </c>
      <c r="F4273"/>
      <c r="G4273">
        <v>1574</v>
      </c>
      <c r="H4273" t="s">
        <v>11185</v>
      </c>
      <c r="I4273" t="s">
        <v>11186</v>
      </c>
      <c r="J4273" t="s">
        <v>5699</v>
      </c>
      <c r="K4273" t="s">
        <v>42</v>
      </c>
      <c r="L4273">
        <v>1243</v>
      </c>
      <c r="M4273">
        <v>5.1999999999999998E-2</v>
      </c>
      <c r="N4273">
        <v>3.2000000000000001E-2</v>
      </c>
      <c r="O4273">
        <v>1.4999999999999999E-2</v>
      </c>
      <c r="P4273">
        <v>2.5000000000000001E-2</v>
      </c>
      <c r="Q4273"/>
      <c r="R4273"/>
      <c r="S4273"/>
      <c r="T4273"/>
      <c r="U4273">
        <v>3.1E-2</v>
      </c>
      <c r="V4273">
        <v>4.0000000000000001E-3</v>
      </c>
      <c r="W4273">
        <v>2.5999999999999999E-2</v>
      </c>
      <c r="X4273">
        <v>0.01</v>
      </c>
      <c r="Y4273">
        <v>0.161</v>
      </c>
      <c r="Z4273">
        <v>7.8E-2</v>
      </c>
      <c r="AA4273">
        <v>7.5999999999999998E-2</v>
      </c>
      <c r="AB4273">
        <v>52</v>
      </c>
      <c r="AC4273">
        <v>4.1000000000000002E-2</v>
      </c>
      <c r="AD4273">
        <v>8.9999999999999993E-3</v>
      </c>
      <c r="AE4273">
        <v>7.0000000000000001E-3</v>
      </c>
      <c r="AF4273">
        <v>0.01</v>
      </c>
      <c r="AG4273">
        <v>0.17299999999999999</v>
      </c>
      <c r="AH4273">
        <v>4.0000000000000001E-3</v>
      </c>
      <c r="AI4273">
        <v>6.0000000000000001E-3</v>
      </c>
      <c r="AJ4273">
        <v>3.5999999999999997E-2</v>
      </c>
      <c r="AK4273">
        <v>3.5000000000000003E-2</v>
      </c>
      <c r="AL4273">
        <v>64</v>
      </c>
      <c r="AM4273">
        <v>26</v>
      </c>
      <c r="AN4273">
        <v>3.0000000000000001E-3</v>
      </c>
      <c r="AO4273">
        <v>0</v>
      </c>
      <c r="AP4273">
        <v>0</v>
      </c>
      <c r="AQ4273">
        <v>0</v>
      </c>
      <c r="AR4273">
        <v>0</v>
      </c>
      <c r="AS4273">
        <v>24.713999999999999</v>
      </c>
      <c r="AT4273">
        <v>0</v>
      </c>
      <c r="AU4273">
        <v>4.3999999999999997E-2</v>
      </c>
      <c r="AV4273">
        <v>1.0999999999999999E-2</v>
      </c>
      <c r="AW4273">
        <v>7.0000000000000001E-3</v>
      </c>
      <c r="AX4273">
        <v>0.01</v>
      </c>
      <c r="AY4273">
        <v>0.17</v>
      </c>
      <c r="AZ4273">
        <v>3.3000000000000002E-2</v>
      </c>
      <c r="BA4273">
        <v>3.1E-2</v>
      </c>
      <c r="BB4273">
        <v>66</v>
      </c>
      <c r="BC4273">
        <v>18</v>
      </c>
      <c r="BD4273">
        <v>0</v>
      </c>
      <c r="BE4273">
        <v>0</v>
      </c>
      <c r="BF4273">
        <v>0</v>
      </c>
      <c r="BG4273">
        <v>3.0000000000000001E-3</v>
      </c>
      <c r="BH4273">
        <v>0.01</v>
      </c>
      <c r="BI4273">
        <v>0</v>
      </c>
      <c r="BJ4273">
        <v>2</v>
      </c>
    </row>
    <row r="4274" spans="1:62" s="2" customFormat="1">
      <c r="A4274" t="s">
        <v>11187</v>
      </c>
      <c r="B4274">
        <v>22100156</v>
      </c>
      <c r="C4274" t="str">
        <f t="shared" si="66"/>
        <v>10.01.2022</v>
      </c>
      <c r="D4274"/>
      <c r="E4274"/>
      <c r="F4274" t="s">
        <v>5660</v>
      </c>
      <c r="G4274">
        <v>1582</v>
      </c>
      <c r="H4274"/>
      <c r="I4274" t="s">
        <v>11188</v>
      </c>
      <c r="J4274" t="s">
        <v>9901</v>
      </c>
      <c r="K4274" t="s">
        <v>19</v>
      </c>
      <c r="L4274">
        <v>165</v>
      </c>
      <c r="M4274"/>
      <c r="N4274"/>
      <c r="O4274"/>
      <c r="P4274"/>
      <c r="Q4274"/>
      <c r="R4274"/>
      <c r="S4274"/>
      <c r="T4274"/>
      <c r="U4274">
        <v>6.0999999999999999E-2</v>
      </c>
      <c r="V4274">
        <v>6.2E-2</v>
      </c>
      <c r="W4274">
        <v>4.2000000000000003E-2</v>
      </c>
      <c r="X4274">
        <v>1.0999999999999999E-2</v>
      </c>
      <c r="Y4274">
        <v>0.32200000000000001</v>
      </c>
      <c r="Z4274">
        <v>6.0000000000000001E-3</v>
      </c>
      <c r="AA4274">
        <v>5.0000000000000001E-3</v>
      </c>
      <c r="AB4274">
        <v>42</v>
      </c>
      <c r="AC4274">
        <v>0.21199999999999999</v>
      </c>
      <c r="AD4274">
        <v>0.20200000000000001</v>
      </c>
      <c r="AE4274">
        <v>8.9999999999999993E-3</v>
      </c>
      <c r="AF4274">
        <v>1.2999999999999999E-2</v>
      </c>
      <c r="AG4274">
        <v>0.68500000000000005</v>
      </c>
      <c r="AH4274">
        <v>5.0000000000000001E-3</v>
      </c>
      <c r="AI4274">
        <v>1.2E-2</v>
      </c>
      <c r="AJ4274">
        <v>8.9999999999999993E-3</v>
      </c>
      <c r="AK4274">
        <v>8.0000000000000002E-3</v>
      </c>
      <c r="AL4274">
        <v>59</v>
      </c>
      <c r="AM4274">
        <v>22</v>
      </c>
      <c r="AN4274">
        <v>3.0000000000000001E-3</v>
      </c>
      <c r="AO4274">
        <v>0</v>
      </c>
      <c r="AP4274">
        <v>3.0000000000000001E-3</v>
      </c>
      <c r="AQ4274">
        <v>0</v>
      </c>
      <c r="AR4274">
        <v>0</v>
      </c>
      <c r="AS4274">
        <v>76.111000000000004</v>
      </c>
      <c r="AT4274">
        <v>0</v>
      </c>
      <c r="AU4274">
        <v>0.221</v>
      </c>
      <c r="AV4274">
        <v>0.19800000000000001</v>
      </c>
      <c r="AW4274">
        <v>8.0000000000000002E-3</v>
      </c>
      <c r="AX4274">
        <v>1.4E-2</v>
      </c>
      <c r="AY4274">
        <v>0.67400000000000004</v>
      </c>
      <c r="AZ4274">
        <v>8.9999999999999993E-3</v>
      </c>
      <c r="BA4274">
        <v>8.0000000000000002E-3</v>
      </c>
      <c r="BB4274">
        <v>67</v>
      </c>
      <c r="BC4274">
        <v>19</v>
      </c>
      <c r="BD4274">
        <v>0</v>
      </c>
      <c r="BE4274">
        <v>3.0000000000000001E-3</v>
      </c>
      <c r="BF4274">
        <v>0</v>
      </c>
      <c r="BG4274">
        <v>3.0000000000000001E-3</v>
      </c>
      <c r="BH4274">
        <v>1.9E-2</v>
      </c>
      <c r="BI4274">
        <v>0</v>
      </c>
      <c r="BJ4274">
        <v>8</v>
      </c>
    </row>
    <row r="4275" spans="1:62" s="2" customFormat="1">
      <c r="A4275" t="s">
        <v>11189</v>
      </c>
      <c r="B4275">
        <v>22300167</v>
      </c>
      <c r="C4275" t="str">
        <f t="shared" si="66"/>
        <v>10.01.2022</v>
      </c>
      <c r="D4275"/>
      <c r="E4275" t="s">
        <v>5728</v>
      </c>
      <c r="F4275"/>
      <c r="G4275">
        <v>1573</v>
      </c>
      <c r="H4275"/>
      <c r="I4275" t="s">
        <v>11190</v>
      </c>
      <c r="J4275" t="s">
        <v>6090</v>
      </c>
      <c r="K4275" t="s">
        <v>42</v>
      </c>
      <c r="L4275">
        <v>1240</v>
      </c>
      <c r="M4275">
        <v>5.8000000000000003E-2</v>
      </c>
      <c r="N4275">
        <v>2.3E-2</v>
      </c>
      <c r="O4275">
        <v>0.02</v>
      </c>
      <c r="P4275">
        <v>2.9000000000000001E-2</v>
      </c>
      <c r="Q4275"/>
      <c r="R4275"/>
      <c r="S4275"/>
      <c r="T4275"/>
      <c r="U4275">
        <v>2.9000000000000001E-2</v>
      </c>
      <c r="V4275">
        <v>4.0000000000000001E-3</v>
      </c>
      <c r="W4275">
        <v>1.6E-2</v>
      </c>
      <c r="X4275">
        <v>0.01</v>
      </c>
      <c r="Y4275">
        <v>0.124</v>
      </c>
      <c r="Z4275">
        <v>2.7E-2</v>
      </c>
      <c r="AA4275">
        <v>2.5999999999999999E-2</v>
      </c>
      <c r="AB4275">
        <v>47</v>
      </c>
      <c r="AC4275">
        <v>3.5999999999999997E-2</v>
      </c>
      <c r="AD4275">
        <v>1.4999999999999999E-2</v>
      </c>
      <c r="AE4275">
        <v>6.0000000000000001E-3</v>
      </c>
      <c r="AF4275">
        <v>0.01</v>
      </c>
      <c r="AG4275">
        <v>0.17899999999999999</v>
      </c>
      <c r="AH4275">
        <v>4.0000000000000001E-3</v>
      </c>
      <c r="AI4275">
        <v>8.0000000000000002E-3</v>
      </c>
      <c r="AJ4275">
        <v>4.5999999999999999E-2</v>
      </c>
      <c r="AK4275">
        <v>4.4999999999999998E-2</v>
      </c>
      <c r="AL4275">
        <v>56</v>
      </c>
      <c r="AM4275">
        <v>21</v>
      </c>
      <c r="AN4275">
        <v>3.0000000000000001E-3</v>
      </c>
      <c r="AO4275">
        <v>0</v>
      </c>
      <c r="AP4275">
        <v>0</v>
      </c>
      <c r="AQ4275">
        <v>0</v>
      </c>
      <c r="AR4275">
        <v>0</v>
      </c>
      <c r="AS4275">
        <v>29.832999999999998</v>
      </c>
      <c r="AT4275">
        <v>0</v>
      </c>
      <c r="AU4275"/>
      <c r="AV4275"/>
      <c r="AW4275"/>
      <c r="AX4275"/>
      <c r="AY4275"/>
      <c r="AZ4275"/>
      <c r="BA4275"/>
      <c r="BB4275"/>
      <c r="BC4275"/>
      <c r="BD4275"/>
      <c r="BE4275"/>
      <c r="BF4275"/>
      <c r="BG4275"/>
      <c r="BH4275"/>
      <c r="BI4275"/>
      <c r="BJ4275"/>
    </row>
    <row r="4276" spans="1:62" s="2" customFormat="1">
      <c r="A4276" t="s">
        <v>11191</v>
      </c>
      <c r="B4276">
        <v>22100157</v>
      </c>
      <c r="C4276" t="str">
        <f t="shared" si="66"/>
        <v>10.01.2022</v>
      </c>
      <c r="D4276" t="s">
        <v>5736</v>
      </c>
      <c r="E4276"/>
      <c r="F4276"/>
      <c r="G4276">
        <v>1569</v>
      </c>
      <c r="H4276"/>
      <c r="I4276" t="s">
        <v>11192</v>
      </c>
      <c r="J4276" t="s">
        <v>5694</v>
      </c>
      <c r="K4276" t="s">
        <v>42</v>
      </c>
      <c r="L4276">
        <v>1250</v>
      </c>
      <c r="M4276"/>
      <c r="N4276"/>
      <c r="O4276"/>
      <c r="P4276"/>
      <c r="Q4276"/>
      <c r="R4276"/>
      <c r="S4276"/>
      <c r="T4276"/>
      <c r="U4276">
        <v>3.3000000000000002E-2</v>
      </c>
      <c r="V4276">
        <v>3.0000000000000001E-3</v>
      </c>
      <c r="W4276">
        <v>2.7E-2</v>
      </c>
      <c r="X4276">
        <v>7.0000000000000001E-3</v>
      </c>
      <c r="Y4276">
        <v>7.3999999999999996E-2</v>
      </c>
      <c r="Z4276">
        <v>0.03</v>
      </c>
      <c r="AA4276">
        <v>2.9000000000000001E-2</v>
      </c>
      <c r="AB4276">
        <v>45</v>
      </c>
      <c r="AC4276">
        <v>3.7999999999999999E-2</v>
      </c>
      <c r="AD4276">
        <v>1.7000000000000001E-2</v>
      </c>
      <c r="AE4276">
        <v>8.0000000000000002E-3</v>
      </c>
      <c r="AF4276">
        <v>8.9999999999999993E-3</v>
      </c>
      <c r="AG4276">
        <v>0.22600000000000001</v>
      </c>
      <c r="AH4276">
        <v>5.0000000000000001E-3</v>
      </c>
      <c r="AI4276">
        <v>7.0000000000000001E-3</v>
      </c>
      <c r="AJ4276">
        <v>4.5999999999999999E-2</v>
      </c>
      <c r="AK4276">
        <v>4.4999999999999998E-2</v>
      </c>
      <c r="AL4276">
        <v>62</v>
      </c>
      <c r="AM4276">
        <v>19</v>
      </c>
      <c r="AN4276">
        <v>3.0000000000000001E-3</v>
      </c>
      <c r="AO4276">
        <v>0</v>
      </c>
      <c r="AP4276">
        <v>0</v>
      </c>
      <c r="AQ4276">
        <v>0</v>
      </c>
      <c r="AR4276">
        <v>0</v>
      </c>
      <c r="AS4276">
        <v>28.25</v>
      </c>
      <c r="AT4276">
        <v>0</v>
      </c>
      <c r="AU4276">
        <v>3.9E-2</v>
      </c>
      <c r="AV4276">
        <v>1.9E-2</v>
      </c>
      <c r="AW4276">
        <v>7.0000000000000001E-3</v>
      </c>
      <c r="AX4276">
        <v>8.9999999999999993E-3</v>
      </c>
      <c r="AY4276">
        <v>0.22500000000000001</v>
      </c>
      <c r="AZ4276">
        <v>4.2000000000000003E-2</v>
      </c>
      <c r="BA4276">
        <v>0.04</v>
      </c>
      <c r="BB4276">
        <v>65</v>
      </c>
      <c r="BC4276">
        <v>18</v>
      </c>
      <c r="BD4276">
        <v>0</v>
      </c>
      <c r="BE4276">
        <v>0</v>
      </c>
      <c r="BF4276">
        <v>0</v>
      </c>
      <c r="BG4276">
        <v>3.0000000000000001E-3</v>
      </c>
      <c r="BH4276">
        <v>8.9999999999999993E-3</v>
      </c>
      <c r="BI4276">
        <v>0</v>
      </c>
      <c r="BJ4276">
        <v>3</v>
      </c>
    </row>
    <row r="4277" spans="1:62" s="2" customFormat="1">
      <c r="A4277" t="s">
        <v>11193</v>
      </c>
      <c r="B4277">
        <v>22400165</v>
      </c>
      <c r="C4277" t="str">
        <f t="shared" si="66"/>
        <v>10.01.2022</v>
      </c>
      <c r="D4277"/>
      <c r="E4277"/>
      <c r="F4277" t="s">
        <v>5676</v>
      </c>
      <c r="G4277">
        <v>1575</v>
      </c>
      <c r="H4277"/>
      <c r="I4277" t="s">
        <v>11194</v>
      </c>
      <c r="J4277" t="s">
        <v>5666</v>
      </c>
      <c r="K4277" t="s">
        <v>19</v>
      </c>
      <c r="L4277">
        <v>165</v>
      </c>
      <c r="M4277"/>
      <c r="N4277"/>
      <c r="O4277"/>
      <c r="P4277"/>
      <c r="Q4277"/>
      <c r="R4277"/>
      <c r="S4277"/>
      <c r="T4277"/>
      <c r="U4277">
        <v>6.2E-2</v>
      </c>
      <c r="V4277">
        <v>4.2999999999999997E-2</v>
      </c>
      <c r="W4277">
        <v>2.5999999999999999E-2</v>
      </c>
      <c r="X4277">
        <v>1.2999999999999999E-2</v>
      </c>
      <c r="Y4277">
        <v>0.49199999999999999</v>
      </c>
      <c r="Z4277">
        <v>4.0000000000000001E-3</v>
      </c>
      <c r="AA4277">
        <v>3.0000000000000001E-3</v>
      </c>
      <c r="AB4277">
        <v>43</v>
      </c>
      <c r="AC4277">
        <v>0.216</v>
      </c>
      <c r="AD4277">
        <v>0.158</v>
      </c>
      <c r="AE4277">
        <v>1.7000000000000001E-2</v>
      </c>
      <c r="AF4277">
        <v>1.2999999999999999E-2</v>
      </c>
      <c r="AG4277">
        <v>0.65900000000000003</v>
      </c>
      <c r="AH4277">
        <v>5.0000000000000001E-3</v>
      </c>
      <c r="AI4277">
        <v>1.2E-2</v>
      </c>
      <c r="AJ4277">
        <v>6.0000000000000001E-3</v>
      </c>
      <c r="AK4277">
        <v>5.0000000000000001E-3</v>
      </c>
      <c r="AL4277">
        <v>59</v>
      </c>
      <c r="AM4277">
        <v>17</v>
      </c>
      <c r="AN4277">
        <v>3.0000000000000001E-3</v>
      </c>
      <c r="AO4277">
        <v>0</v>
      </c>
      <c r="AP4277">
        <v>3.0000000000000001E-3</v>
      </c>
      <c r="AQ4277">
        <v>0</v>
      </c>
      <c r="AR4277">
        <v>0</v>
      </c>
      <c r="AS4277">
        <v>38.765000000000001</v>
      </c>
      <c r="AT4277">
        <v>0</v>
      </c>
      <c r="AU4277">
        <v>0.22</v>
      </c>
      <c r="AV4277">
        <v>0.17</v>
      </c>
      <c r="AW4277">
        <v>1.6E-2</v>
      </c>
      <c r="AX4277">
        <v>1.2999999999999999E-2</v>
      </c>
      <c r="AY4277">
        <v>0.66700000000000004</v>
      </c>
      <c r="AZ4277">
        <v>6.0000000000000001E-3</v>
      </c>
      <c r="BA4277">
        <v>5.0000000000000001E-3</v>
      </c>
      <c r="BB4277">
        <v>68</v>
      </c>
      <c r="BC4277">
        <v>14</v>
      </c>
      <c r="BD4277">
        <v>0</v>
      </c>
      <c r="BE4277">
        <v>3.0000000000000001E-3</v>
      </c>
      <c r="BF4277">
        <v>0</v>
      </c>
      <c r="BG4277">
        <v>3.0000000000000001E-3</v>
      </c>
      <c r="BH4277">
        <v>1.9E-2</v>
      </c>
      <c r="BI4277">
        <v>0</v>
      </c>
      <c r="BJ4277">
        <v>9</v>
      </c>
    </row>
    <row r="4278" spans="1:62" s="2" customFormat="1">
      <c r="A4278" t="s">
        <v>11195</v>
      </c>
      <c r="B4278">
        <v>22300168</v>
      </c>
      <c r="C4278" t="str">
        <f t="shared" si="66"/>
        <v>10.01.2022</v>
      </c>
      <c r="D4278"/>
      <c r="E4278" t="s">
        <v>5736</v>
      </c>
      <c r="F4278"/>
      <c r="G4278">
        <v>1581</v>
      </c>
      <c r="H4278"/>
      <c r="I4278" t="s">
        <v>11196</v>
      </c>
      <c r="J4278" t="s">
        <v>5658</v>
      </c>
      <c r="K4278" t="s">
        <v>42</v>
      </c>
      <c r="L4278">
        <v>1240</v>
      </c>
      <c r="M4278"/>
      <c r="N4278"/>
      <c r="O4278"/>
      <c r="P4278"/>
      <c r="Q4278"/>
      <c r="R4278"/>
      <c r="S4278"/>
      <c r="T4278"/>
      <c r="U4278">
        <v>3.2000000000000001E-2</v>
      </c>
      <c r="V4278">
        <v>3.0000000000000001E-3</v>
      </c>
      <c r="W4278">
        <v>0.03</v>
      </c>
      <c r="X4278">
        <v>7.0000000000000001E-3</v>
      </c>
      <c r="Y4278">
        <v>0.124</v>
      </c>
      <c r="Z4278">
        <v>5.7000000000000002E-2</v>
      </c>
      <c r="AA4278">
        <v>5.3999999999999999E-2</v>
      </c>
      <c r="AB4278">
        <v>46</v>
      </c>
      <c r="AC4278">
        <v>3.6999999999999998E-2</v>
      </c>
      <c r="AD4278">
        <v>2.3E-2</v>
      </c>
      <c r="AE4278">
        <v>6.0000000000000001E-3</v>
      </c>
      <c r="AF4278">
        <v>8.0000000000000002E-3</v>
      </c>
      <c r="AG4278">
        <v>0.19</v>
      </c>
      <c r="AH4278">
        <v>8.0000000000000002E-3</v>
      </c>
      <c r="AI4278">
        <v>7.0000000000000001E-3</v>
      </c>
      <c r="AJ4278">
        <v>3.6999999999999998E-2</v>
      </c>
      <c r="AK4278">
        <v>3.5999999999999997E-2</v>
      </c>
      <c r="AL4278">
        <v>63</v>
      </c>
      <c r="AM4278">
        <v>24</v>
      </c>
      <c r="AN4278">
        <v>4.0000000000000001E-3</v>
      </c>
      <c r="AO4278">
        <v>0</v>
      </c>
      <c r="AP4278">
        <v>0</v>
      </c>
      <c r="AQ4278">
        <v>0</v>
      </c>
      <c r="AR4278">
        <v>0</v>
      </c>
      <c r="AS4278">
        <v>31.667000000000002</v>
      </c>
      <c r="AT4278">
        <v>0</v>
      </c>
      <c r="AU4278">
        <v>3.7999999999999999E-2</v>
      </c>
      <c r="AV4278">
        <v>2.5000000000000001E-2</v>
      </c>
      <c r="AW4278">
        <v>5.0000000000000001E-3</v>
      </c>
      <c r="AX4278">
        <v>8.0000000000000002E-3</v>
      </c>
      <c r="AY4278">
        <v>0.189</v>
      </c>
      <c r="AZ4278">
        <v>3.4000000000000002E-2</v>
      </c>
      <c r="BA4278">
        <v>3.2000000000000001E-2</v>
      </c>
      <c r="BB4278">
        <v>65</v>
      </c>
      <c r="BC4278">
        <v>21</v>
      </c>
      <c r="BD4278">
        <v>0</v>
      </c>
      <c r="BE4278">
        <v>0</v>
      </c>
      <c r="BF4278">
        <v>0</v>
      </c>
      <c r="BG4278">
        <v>4.0000000000000001E-3</v>
      </c>
      <c r="BH4278">
        <v>0.01</v>
      </c>
      <c r="BI4278">
        <v>0</v>
      </c>
      <c r="BJ4278">
        <v>2</v>
      </c>
    </row>
    <row r="4279" spans="1:62" s="2" customFormat="1">
      <c r="A4279" t="s">
        <v>11197</v>
      </c>
      <c r="B4279">
        <v>22200155</v>
      </c>
      <c r="C4279" t="str">
        <f t="shared" si="66"/>
        <v>10.01.2022</v>
      </c>
      <c r="D4279" t="s">
        <v>5745</v>
      </c>
      <c r="E4279"/>
      <c r="F4279"/>
      <c r="G4279">
        <v>1570</v>
      </c>
      <c r="H4279"/>
      <c r="I4279" t="s">
        <v>11198</v>
      </c>
      <c r="J4279" t="s">
        <v>5686</v>
      </c>
      <c r="K4279" t="s">
        <v>42</v>
      </c>
      <c r="L4279">
        <v>1235</v>
      </c>
      <c r="M4279">
        <v>5.6000000000000001E-2</v>
      </c>
      <c r="N4279">
        <v>3.4000000000000002E-2</v>
      </c>
      <c r="O4279">
        <v>1.6E-2</v>
      </c>
      <c r="P4279">
        <v>0.02</v>
      </c>
      <c r="Q4279"/>
      <c r="R4279"/>
      <c r="S4279"/>
      <c r="T4279"/>
      <c r="U4279">
        <v>2.8000000000000001E-2</v>
      </c>
      <c r="V4279">
        <v>2E-3</v>
      </c>
      <c r="W4279">
        <v>3.2000000000000001E-2</v>
      </c>
      <c r="X4279">
        <v>7.0000000000000001E-3</v>
      </c>
      <c r="Y4279">
        <v>0.109</v>
      </c>
      <c r="Z4279">
        <v>6.8000000000000005E-2</v>
      </c>
      <c r="AA4279">
        <v>6.5000000000000002E-2</v>
      </c>
      <c r="AB4279">
        <v>48</v>
      </c>
      <c r="AC4279">
        <v>3.5999999999999997E-2</v>
      </c>
      <c r="AD4279">
        <v>1.4999999999999999E-2</v>
      </c>
      <c r="AE4279">
        <v>6.0000000000000001E-3</v>
      </c>
      <c r="AF4279">
        <v>7.0000000000000001E-3</v>
      </c>
      <c r="AG4279">
        <v>0.19400000000000001</v>
      </c>
      <c r="AH4279">
        <v>5.0000000000000001E-3</v>
      </c>
      <c r="AI4279">
        <v>4.0000000000000001E-3</v>
      </c>
      <c r="AJ4279">
        <v>4.3999999999999997E-2</v>
      </c>
      <c r="AK4279">
        <v>4.2000000000000003E-2</v>
      </c>
      <c r="AL4279">
        <v>64</v>
      </c>
      <c r="AM4279">
        <v>25</v>
      </c>
      <c r="AN4279">
        <v>3.0000000000000001E-3</v>
      </c>
      <c r="AO4279">
        <v>0</v>
      </c>
      <c r="AP4279">
        <v>0</v>
      </c>
      <c r="AQ4279">
        <v>0</v>
      </c>
      <c r="AR4279">
        <v>0</v>
      </c>
      <c r="AS4279">
        <v>32.332999999999998</v>
      </c>
      <c r="AT4279">
        <v>0</v>
      </c>
      <c r="AU4279">
        <v>3.5999999999999997E-2</v>
      </c>
      <c r="AV4279">
        <v>1.7000000000000001E-2</v>
      </c>
      <c r="AW4279">
        <v>6.0000000000000001E-3</v>
      </c>
      <c r="AX4279">
        <v>7.0000000000000001E-3</v>
      </c>
      <c r="AY4279">
        <v>0.192</v>
      </c>
      <c r="AZ4279">
        <v>0.04</v>
      </c>
      <c r="BA4279">
        <v>3.7999999999999999E-2</v>
      </c>
      <c r="BB4279">
        <v>67</v>
      </c>
      <c r="BC4279">
        <v>19</v>
      </c>
      <c r="BD4279">
        <v>0</v>
      </c>
      <c r="BE4279">
        <v>0</v>
      </c>
      <c r="BF4279">
        <v>0</v>
      </c>
      <c r="BG4279">
        <v>3.0000000000000001E-3</v>
      </c>
      <c r="BH4279">
        <v>7.0000000000000001E-3</v>
      </c>
      <c r="BI4279">
        <v>0</v>
      </c>
      <c r="BJ4279">
        <v>3</v>
      </c>
    </row>
    <row r="4280" spans="1:62" s="2" customFormat="1">
      <c r="A4280" t="s">
        <v>11199</v>
      </c>
      <c r="B4280">
        <v>22400166</v>
      </c>
      <c r="C4280" t="str">
        <f t="shared" si="66"/>
        <v>10.01.2022</v>
      </c>
      <c r="D4280"/>
      <c r="E4280"/>
      <c r="F4280" t="s">
        <v>5684</v>
      </c>
      <c r="G4280">
        <v>1574</v>
      </c>
      <c r="H4280"/>
      <c r="I4280" t="s">
        <v>11200</v>
      </c>
      <c r="J4280" t="s">
        <v>5682</v>
      </c>
      <c r="K4280" t="s">
        <v>19</v>
      </c>
      <c r="L4280">
        <v>165</v>
      </c>
      <c r="M4280"/>
      <c r="N4280"/>
      <c r="O4280"/>
      <c r="P4280"/>
      <c r="Q4280"/>
      <c r="R4280"/>
      <c r="S4280"/>
      <c r="T4280"/>
      <c r="U4280">
        <v>7.3999999999999996E-2</v>
      </c>
      <c r="V4280">
        <v>7.0000000000000007E-2</v>
      </c>
      <c r="W4280">
        <v>0.03</v>
      </c>
      <c r="X4280">
        <v>1.6E-2</v>
      </c>
      <c r="Y4280">
        <v>0.51500000000000001</v>
      </c>
      <c r="Z4280">
        <v>5.0000000000000001E-3</v>
      </c>
      <c r="AA4280">
        <v>3.0000000000000001E-3</v>
      </c>
      <c r="AB4280">
        <v>40</v>
      </c>
      <c r="AC4280">
        <v>0.221</v>
      </c>
      <c r="AD4280">
        <v>0.17599999999999999</v>
      </c>
      <c r="AE4280">
        <v>1.6E-2</v>
      </c>
      <c r="AF4280">
        <v>1.7999999999999999E-2</v>
      </c>
      <c r="AG4280">
        <v>0.65800000000000003</v>
      </c>
      <c r="AH4280">
        <v>5.0000000000000001E-3</v>
      </c>
      <c r="AI4280">
        <v>1.4999999999999999E-2</v>
      </c>
      <c r="AJ4280">
        <v>6.0000000000000001E-3</v>
      </c>
      <c r="AK4280">
        <v>5.0000000000000001E-3</v>
      </c>
      <c r="AL4280">
        <v>61</v>
      </c>
      <c r="AM4280">
        <v>15</v>
      </c>
      <c r="AN4280">
        <v>4.0000000000000001E-3</v>
      </c>
      <c r="AO4280">
        <v>0</v>
      </c>
      <c r="AP4280">
        <v>3.0000000000000001E-3</v>
      </c>
      <c r="AQ4280">
        <v>0</v>
      </c>
      <c r="AR4280">
        <v>0</v>
      </c>
      <c r="AS4280">
        <v>41.125</v>
      </c>
      <c r="AT4280">
        <v>0</v>
      </c>
      <c r="AU4280">
        <v>0.22500000000000001</v>
      </c>
      <c r="AV4280">
        <v>0.17899999999999999</v>
      </c>
      <c r="AW4280">
        <v>1.4E-2</v>
      </c>
      <c r="AX4280">
        <v>1.7000000000000001E-2</v>
      </c>
      <c r="AY4280">
        <v>0.65800000000000003</v>
      </c>
      <c r="AZ4280">
        <v>6.0000000000000001E-3</v>
      </c>
      <c r="BA4280">
        <v>5.0000000000000001E-3</v>
      </c>
      <c r="BB4280">
        <v>64</v>
      </c>
      <c r="BC4280">
        <v>12</v>
      </c>
      <c r="BD4280">
        <v>0</v>
      </c>
      <c r="BE4280">
        <v>3.0000000000000001E-3</v>
      </c>
      <c r="BF4280">
        <v>0</v>
      </c>
      <c r="BG4280">
        <v>4.0000000000000001E-3</v>
      </c>
      <c r="BH4280">
        <v>0.02</v>
      </c>
      <c r="BI4280">
        <v>0</v>
      </c>
      <c r="BJ4280">
        <v>3</v>
      </c>
    </row>
    <row r="4281" spans="1:62" s="2" customFormat="1">
      <c r="A4281" t="s">
        <v>11201</v>
      </c>
      <c r="B4281">
        <v>22400167</v>
      </c>
      <c r="C4281" t="str">
        <f t="shared" si="66"/>
        <v>10.01.2022</v>
      </c>
      <c r="D4281"/>
      <c r="E4281" t="s">
        <v>5745</v>
      </c>
      <c r="F4281"/>
      <c r="G4281">
        <v>1577</v>
      </c>
      <c r="H4281"/>
      <c r="I4281" t="s">
        <v>11202</v>
      </c>
      <c r="J4281" t="s">
        <v>6652</v>
      </c>
      <c r="K4281" t="s">
        <v>42</v>
      </c>
      <c r="L4281">
        <v>1260</v>
      </c>
      <c r="M4281"/>
      <c r="N4281"/>
      <c r="O4281"/>
      <c r="P4281"/>
      <c r="Q4281">
        <v>5.8999999999999997E-2</v>
      </c>
      <c r="R4281">
        <v>2.7E-2</v>
      </c>
      <c r="S4281">
        <v>1.7999999999999999E-2</v>
      </c>
      <c r="T4281">
        <v>1.9E-2</v>
      </c>
      <c r="U4281">
        <v>3.1E-2</v>
      </c>
      <c r="V4281">
        <v>0.01</v>
      </c>
      <c r="W4281">
        <v>2.4E-2</v>
      </c>
      <c r="X4281">
        <v>8.9999999999999993E-3</v>
      </c>
      <c r="Y4281">
        <v>0.14599999999999999</v>
      </c>
      <c r="Z4281">
        <v>6.4000000000000001E-2</v>
      </c>
      <c r="AA4281">
        <v>0.06</v>
      </c>
      <c r="AB4281">
        <v>42</v>
      </c>
      <c r="AC4281">
        <v>4.2000000000000003E-2</v>
      </c>
      <c r="AD4281">
        <v>2.3E-2</v>
      </c>
      <c r="AE4281">
        <v>6.0000000000000001E-3</v>
      </c>
      <c r="AF4281">
        <v>8.9999999999999993E-3</v>
      </c>
      <c r="AG4281">
        <v>0.17599999999999999</v>
      </c>
      <c r="AH4281">
        <v>4.0000000000000001E-3</v>
      </c>
      <c r="AI4281">
        <v>7.0000000000000001E-3</v>
      </c>
      <c r="AJ4281">
        <v>5.5E-2</v>
      </c>
      <c r="AK4281">
        <v>5.2999999999999999E-2</v>
      </c>
      <c r="AL4281">
        <v>57</v>
      </c>
      <c r="AM4281">
        <v>28</v>
      </c>
      <c r="AN4281">
        <v>3.0000000000000001E-3</v>
      </c>
      <c r="AO4281">
        <v>0</v>
      </c>
      <c r="AP4281">
        <v>0</v>
      </c>
      <c r="AQ4281">
        <v>0</v>
      </c>
      <c r="AR4281">
        <v>0</v>
      </c>
      <c r="AS4281">
        <v>29.332999999999998</v>
      </c>
      <c r="AT4281">
        <v>0</v>
      </c>
      <c r="AU4281">
        <v>4.4999999999999998E-2</v>
      </c>
      <c r="AV4281">
        <v>2.4E-2</v>
      </c>
      <c r="AW4281">
        <v>6.0000000000000001E-3</v>
      </c>
      <c r="AX4281">
        <v>8.9999999999999993E-3</v>
      </c>
      <c r="AY4281">
        <v>0.17599999999999999</v>
      </c>
      <c r="AZ4281">
        <v>4.9000000000000002E-2</v>
      </c>
      <c r="BA4281">
        <v>4.7E-2</v>
      </c>
      <c r="BB4281">
        <v>60</v>
      </c>
      <c r="BC4281">
        <v>21</v>
      </c>
      <c r="BD4281">
        <v>0</v>
      </c>
      <c r="BE4281">
        <v>0</v>
      </c>
      <c r="BF4281">
        <v>0</v>
      </c>
      <c r="BG4281">
        <v>3.0000000000000001E-3</v>
      </c>
      <c r="BH4281">
        <v>0.01</v>
      </c>
      <c r="BI4281">
        <v>0</v>
      </c>
      <c r="BJ4281">
        <v>3</v>
      </c>
    </row>
    <row r="4282" spans="1:62" s="2" customFormat="1">
      <c r="A4282" t="s">
        <v>11203</v>
      </c>
      <c r="B4282">
        <v>22200156</v>
      </c>
      <c r="C4282" t="str">
        <f t="shared" si="66"/>
        <v>10.01.2022</v>
      </c>
      <c r="D4282" t="s">
        <v>5753</v>
      </c>
      <c r="E4282"/>
      <c r="F4282"/>
      <c r="G4282">
        <v>1567</v>
      </c>
      <c r="H4282"/>
      <c r="I4282" t="s">
        <v>11204</v>
      </c>
      <c r="J4282" t="s">
        <v>5690</v>
      </c>
      <c r="K4282" t="s">
        <v>42</v>
      </c>
      <c r="L4282">
        <v>1235</v>
      </c>
      <c r="M4282"/>
      <c r="N4282"/>
      <c r="O4282"/>
      <c r="P4282"/>
      <c r="Q4282">
        <v>6.2E-2</v>
      </c>
      <c r="R4282">
        <v>3.1E-2</v>
      </c>
      <c r="S4282">
        <v>1.6E-2</v>
      </c>
      <c r="T4282">
        <v>0.01</v>
      </c>
      <c r="U4282">
        <v>3.3000000000000002E-2</v>
      </c>
      <c r="V4282">
        <v>2E-3</v>
      </c>
      <c r="W4282">
        <v>2.8000000000000001E-2</v>
      </c>
      <c r="X4282">
        <v>5.0000000000000001E-3</v>
      </c>
      <c r="Y4282">
        <v>0.1</v>
      </c>
      <c r="Z4282">
        <v>8.2000000000000003E-2</v>
      </c>
      <c r="AA4282">
        <v>7.9000000000000001E-2</v>
      </c>
      <c r="AB4282">
        <v>45</v>
      </c>
      <c r="AC4282">
        <v>4.1000000000000002E-2</v>
      </c>
      <c r="AD4282">
        <v>1.4E-2</v>
      </c>
      <c r="AE4282">
        <v>7.0000000000000001E-3</v>
      </c>
      <c r="AF4282">
        <v>6.0000000000000001E-3</v>
      </c>
      <c r="AG4282">
        <v>0.19</v>
      </c>
      <c r="AH4282">
        <v>5.0000000000000001E-3</v>
      </c>
      <c r="AI4282">
        <v>3.0000000000000001E-3</v>
      </c>
      <c r="AJ4282">
        <v>4.2000000000000003E-2</v>
      </c>
      <c r="AK4282">
        <v>0.04</v>
      </c>
      <c r="AL4282">
        <v>63</v>
      </c>
      <c r="AM4282">
        <v>26</v>
      </c>
      <c r="AN4282">
        <v>3.0000000000000001E-3</v>
      </c>
      <c r="AO4282">
        <v>0</v>
      </c>
      <c r="AP4282">
        <v>0</v>
      </c>
      <c r="AQ4282">
        <v>0</v>
      </c>
      <c r="AR4282"/>
      <c r="AS4282">
        <v>27.143000000000001</v>
      </c>
      <c r="AT4282"/>
      <c r="AU4282">
        <v>4.2999999999999997E-2</v>
      </c>
      <c r="AV4282">
        <v>1.4999999999999999E-2</v>
      </c>
      <c r="AW4282">
        <v>6.0000000000000001E-3</v>
      </c>
      <c r="AX4282">
        <v>6.0000000000000001E-3</v>
      </c>
      <c r="AY4282">
        <v>0.192</v>
      </c>
      <c r="AZ4282">
        <v>3.7999999999999999E-2</v>
      </c>
      <c r="BA4282">
        <v>3.5999999999999997E-2</v>
      </c>
      <c r="BB4282">
        <v>67</v>
      </c>
      <c r="BC4282">
        <v>20</v>
      </c>
      <c r="BD4282">
        <v>0</v>
      </c>
      <c r="BE4282">
        <v>0</v>
      </c>
      <c r="BF4282">
        <v>0</v>
      </c>
      <c r="BG4282">
        <v>3.0000000000000001E-3</v>
      </c>
      <c r="BH4282">
        <v>5.0000000000000001E-3</v>
      </c>
      <c r="BI4282">
        <v>0</v>
      </c>
      <c r="BJ4282">
        <v>4</v>
      </c>
    </row>
    <row r="4283" spans="1:62" s="2" customFormat="1">
      <c r="A4283" t="s">
        <v>11205</v>
      </c>
      <c r="B4283">
        <v>22100158</v>
      </c>
      <c r="C4283" t="str">
        <f t="shared" si="66"/>
        <v>10.01.2022</v>
      </c>
      <c r="D4283"/>
      <c r="E4283"/>
      <c r="F4283" t="s">
        <v>5696</v>
      </c>
      <c r="G4283">
        <v>1577</v>
      </c>
      <c r="H4283"/>
      <c r="I4283" t="s">
        <v>11206</v>
      </c>
      <c r="J4283" t="s">
        <v>5848</v>
      </c>
      <c r="K4283" t="s">
        <v>19</v>
      </c>
      <c r="L4283">
        <v>165</v>
      </c>
      <c r="M4283"/>
      <c r="N4283"/>
      <c r="O4283"/>
      <c r="P4283"/>
      <c r="Q4283"/>
      <c r="R4283"/>
      <c r="S4283"/>
      <c r="T4283"/>
      <c r="U4283">
        <v>9.7000000000000003E-2</v>
      </c>
      <c r="V4283">
        <v>0.111</v>
      </c>
      <c r="W4283">
        <v>3.2000000000000001E-2</v>
      </c>
      <c r="X4283">
        <v>1.0999999999999999E-2</v>
      </c>
      <c r="Y4283">
        <v>0.51500000000000001</v>
      </c>
      <c r="Z4283">
        <v>5.0000000000000001E-3</v>
      </c>
      <c r="AA4283">
        <v>3.0000000000000001E-3</v>
      </c>
      <c r="AB4283">
        <v>48</v>
      </c>
      <c r="AC4283">
        <v>0.22800000000000001</v>
      </c>
      <c r="AD4283">
        <v>0.16800000000000001</v>
      </c>
      <c r="AE4283">
        <v>1.4E-2</v>
      </c>
      <c r="AF4283">
        <v>1.0999999999999999E-2</v>
      </c>
      <c r="AG4283">
        <v>0.67400000000000004</v>
      </c>
      <c r="AH4283">
        <v>6.0000000000000001E-3</v>
      </c>
      <c r="AI4283">
        <v>1.0999999999999999E-2</v>
      </c>
      <c r="AJ4283">
        <v>7.0000000000000001E-3</v>
      </c>
      <c r="AK4283">
        <v>6.0000000000000001E-3</v>
      </c>
      <c r="AL4283">
        <v>63</v>
      </c>
      <c r="AM4283">
        <v>22</v>
      </c>
      <c r="AN4283">
        <v>3.0000000000000001E-3</v>
      </c>
      <c r="AO4283">
        <v>0</v>
      </c>
      <c r="AP4283">
        <v>3.0000000000000001E-3</v>
      </c>
      <c r="AQ4283">
        <v>0</v>
      </c>
      <c r="AR4283">
        <v>0</v>
      </c>
      <c r="AS4283">
        <v>48.143000000000001</v>
      </c>
      <c r="AT4283">
        <v>0</v>
      </c>
      <c r="AU4283">
        <v>0.23</v>
      </c>
      <c r="AV4283">
        <v>0.16800000000000001</v>
      </c>
      <c r="AW4283">
        <v>1.2E-2</v>
      </c>
      <c r="AX4283">
        <v>1.0999999999999999E-2</v>
      </c>
      <c r="AY4283">
        <v>0.67800000000000005</v>
      </c>
      <c r="AZ4283">
        <v>7.0000000000000001E-3</v>
      </c>
      <c r="BA4283">
        <v>6.0000000000000001E-3</v>
      </c>
      <c r="BB4283">
        <v>66</v>
      </c>
      <c r="BC4283">
        <v>16</v>
      </c>
      <c r="BD4283">
        <v>0</v>
      </c>
      <c r="BE4283">
        <v>3.0000000000000001E-3</v>
      </c>
      <c r="BF4283">
        <v>0</v>
      </c>
      <c r="BG4283">
        <v>3.0000000000000001E-3</v>
      </c>
      <c r="BH4283">
        <v>1.7000000000000001E-2</v>
      </c>
      <c r="BI4283">
        <v>0</v>
      </c>
      <c r="BJ4283">
        <v>3</v>
      </c>
    </row>
    <row r="4284" spans="1:62" s="2" customFormat="1">
      <c r="A4284" t="s">
        <v>11207</v>
      </c>
      <c r="B4284">
        <v>22300169</v>
      </c>
      <c r="C4284" t="str">
        <f t="shared" si="66"/>
        <v>10.01.2022</v>
      </c>
      <c r="D4284"/>
      <c r="E4284" t="s">
        <v>5753</v>
      </c>
      <c r="F4284"/>
      <c r="G4284">
        <v>1566</v>
      </c>
      <c r="H4284"/>
      <c r="I4284" t="s">
        <v>11208</v>
      </c>
      <c r="J4284" t="s">
        <v>5699</v>
      </c>
      <c r="K4284" t="s">
        <v>16</v>
      </c>
      <c r="L4284">
        <v>1261</v>
      </c>
      <c r="M4284"/>
      <c r="N4284"/>
      <c r="O4284"/>
      <c r="P4284"/>
      <c r="Q4284">
        <v>8.2000000000000003E-2</v>
      </c>
      <c r="R4284">
        <v>3.2000000000000001E-2</v>
      </c>
      <c r="S4284">
        <v>0.02</v>
      </c>
      <c r="T4284">
        <v>1.7999999999999999E-2</v>
      </c>
      <c r="U4284">
        <v>3.3000000000000002E-2</v>
      </c>
      <c r="V4284">
        <v>3.0000000000000001E-3</v>
      </c>
      <c r="W4284">
        <v>2.5000000000000001E-2</v>
      </c>
      <c r="X4284">
        <v>1.0999999999999999E-2</v>
      </c>
      <c r="Y4284">
        <v>8.5999999999999993E-2</v>
      </c>
      <c r="Z4284">
        <v>5.8000000000000003E-2</v>
      </c>
      <c r="AA4284">
        <v>5.6000000000000001E-2</v>
      </c>
      <c r="AB4284">
        <v>43</v>
      </c>
      <c r="AC4284">
        <v>3.7999999999999999E-2</v>
      </c>
      <c r="AD4284">
        <v>1.2E-2</v>
      </c>
      <c r="AE4284">
        <v>7.0000000000000001E-3</v>
      </c>
      <c r="AF4284">
        <v>0.01</v>
      </c>
      <c r="AG4284">
        <v>0.11600000000000001</v>
      </c>
      <c r="AH4284">
        <v>7.0000000000000001E-3</v>
      </c>
      <c r="AI4284">
        <v>5.0000000000000001E-3</v>
      </c>
      <c r="AJ4284">
        <v>4.3999999999999997E-2</v>
      </c>
      <c r="AK4284">
        <v>4.2999999999999997E-2</v>
      </c>
      <c r="AL4284">
        <v>61</v>
      </c>
      <c r="AM4284">
        <v>27</v>
      </c>
      <c r="AN4284">
        <v>3.0000000000000001E-3</v>
      </c>
      <c r="AO4284">
        <v>0</v>
      </c>
      <c r="AP4284">
        <v>0</v>
      </c>
      <c r="AQ4284">
        <v>0</v>
      </c>
      <c r="AR4284">
        <v>10</v>
      </c>
      <c r="AS4284">
        <v>16.571000000000002</v>
      </c>
      <c r="AT4284">
        <v>0.16400000000000001</v>
      </c>
      <c r="AU4284">
        <v>3.9E-2</v>
      </c>
      <c r="AV4284">
        <v>1.2999999999999999E-2</v>
      </c>
      <c r="AW4284">
        <v>7.0000000000000001E-3</v>
      </c>
      <c r="AX4284">
        <v>0.01</v>
      </c>
      <c r="AY4284">
        <v>0.11799999999999999</v>
      </c>
      <c r="AZ4284">
        <v>4.2000000000000003E-2</v>
      </c>
      <c r="BA4284">
        <v>4.1000000000000002E-2</v>
      </c>
      <c r="BB4284">
        <v>64</v>
      </c>
      <c r="BC4284">
        <v>20</v>
      </c>
      <c r="BD4284">
        <v>0</v>
      </c>
      <c r="BE4284">
        <v>0</v>
      </c>
      <c r="BF4284">
        <v>0</v>
      </c>
      <c r="BG4284">
        <v>3.0000000000000001E-3</v>
      </c>
      <c r="BH4284">
        <v>8.0000000000000002E-3</v>
      </c>
      <c r="BI4284">
        <v>10</v>
      </c>
      <c r="BJ4284">
        <v>3</v>
      </c>
    </row>
    <row r="4285" spans="1:62" s="2" customFormat="1">
      <c r="A4285" t="s">
        <v>11209</v>
      </c>
      <c r="B4285">
        <v>22100159</v>
      </c>
      <c r="C4285" t="str">
        <f t="shared" si="66"/>
        <v>10.01.2022</v>
      </c>
      <c r="D4285" t="s">
        <v>5758</v>
      </c>
      <c r="E4285"/>
      <c r="F4285"/>
      <c r="G4285">
        <v>1588</v>
      </c>
      <c r="H4285"/>
      <c r="I4285" t="s">
        <v>11210</v>
      </c>
      <c r="J4285" t="s">
        <v>5975</v>
      </c>
      <c r="K4285" t="s">
        <v>42</v>
      </c>
      <c r="L4285">
        <v>1250</v>
      </c>
      <c r="M4285">
        <v>7.5999999999999998E-2</v>
      </c>
      <c r="N4285">
        <v>3.2000000000000001E-2</v>
      </c>
      <c r="O4285">
        <v>1.4999999999999999E-2</v>
      </c>
      <c r="P4285">
        <v>1.4999999999999999E-2</v>
      </c>
      <c r="Q4285"/>
      <c r="R4285"/>
      <c r="S4285"/>
      <c r="T4285"/>
      <c r="U4285">
        <v>2.9000000000000001E-2</v>
      </c>
      <c r="V4285">
        <v>3.0000000000000001E-3</v>
      </c>
      <c r="W4285">
        <v>2.8000000000000001E-2</v>
      </c>
      <c r="X4285">
        <v>7.0000000000000001E-3</v>
      </c>
      <c r="Y4285">
        <v>7.6999999999999999E-2</v>
      </c>
      <c r="Z4285">
        <v>5.0999999999999997E-2</v>
      </c>
      <c r="AA4285">
        <v>4.8000000000000001E-2</v>
      </c>
      <c r="AB4285">
        <v>47</v>
      </c>
      <c r="AC4285">
        <v>3.5000000000000003E-2</v>
      </c>
      <c r="AD4285">
        <v>1.6E-2</v>
      </c>
      <c r="AE4285">
        <v>6.0000000000000001E-3</v>
      </c>
      <c r="AF4285">
        <v>8.0000000000000002E-3</v>
      </c>
      <c r="AG4285">
        <v>0.17599999999999999</v>
      </c>
      <c r="AH4285">
        <v>6.0000000000000001E-3</v>
      </c>
      <c r="AI4285">
        <v>4.0000000000000001E-3</v>
      </c>
      <c r="AJ4285">
        <v>3.2000000000000001E-2</v>
      </c>
      <c r="AK4285">
        <v>3.1E-2</v>
      </c>
      <c r="AL4285">
        <v>66</v>
      </c>
      <c r="AM4285">
        <v>29</v>
      </c>
      <c r="AN4285">
        <v>3.0000000000000001E-3</v>
      </c>
      <c r="AO4285">
        <v>0</v>
      </c>
      <c r="AP4285">
        <v>0</v>
      </c>
      <c r="AQ4285">
        <v>0</v>
      </c>
      <c r="AR4285">
        <v>0</v>
      </c>
      <c r="AS4285">
        <v>29.332999999999998</v>
      </c>
      <c r="AT4285">
        <v>0</v>
      </c>
      <c r="AU4285">
        <v>3.5000000000000003E-2</v>
      </c>
      <c r="AV4285">
        <v>1.7000000000000001E-2</v>
      </c>
      <c r="AW4285">
        <v>6.0000000000000001E-3</v>
      </c>
      <c r="AX4285">
        <v>8.0000000000000002E-3</v>
      </c>
      <c r="AY4285">
        <v>0.17599999999999999</v>
      </c>
      <c r="AZ4285">
        <v>2.9000000000000001E-2</v>
      </c>
      <c r="BA4285">
        <v>2.7E-2</v>
      </c>
      <c r="BB4285">
        <v>70</v>
      </c>
      <c r="BC4285">
        <v>18</v>
      </c>
      <c r="BD4285">
        <v>0</v>
      </c>
      <c r="BE4285">
        <v>0</v>
      </c>
      <c r="BF4285">
        <v>0</v>
      </c>
      <c r="BG4285">
        <v>3.0000000000000001E-3</v>
      </c>
      <c r="BH4285">
        <v>6.0000000000000001E-3</v>
      </c>
      <c r="BI4285">
        <v>0</v>
      </c>
      <c r="BJ4285">
        <v>4</v>
      </c>
    </row>
    <row r="4286" spans="1:62" s="2" customFormat="1">
      <c r="A4286" t="s">
        <v>11211</v>
      </c>
      <c r="B4286">
        <v>22400168</v>
      </c>
      <c r="C4286" t="str">
        <f t="shared" si="66"/>
        <v>10.01.2022</v>
      </c>
      <c r="D4286"/>
      <c r="E4286"/>
      <c r="F4286" t="s">
        <v>5707</v>
      </c>
      <c r="G4286">
        <v>1587</v>
      </c>
      <c r="H4286"/>
      <c r="I4286" t="s">
        <v>11212</v>
      </c>
      <c r="J4286" t="s">
        <v>5705</v>
      </c>
      <c r="K4286" t="s">
        <v>19</v>
      </c>
      <c r="L4286">
        <v>165</v>
      </c>
      <c r="M4286"/>
      <c r="N4286"/>
      <c r="O4286"/>
      <c r="P4286"/>
      <c r="Q4286"/>
      <c r="R4286"/>
      <c r="S4286"/>
      <c r="T4286"/>
      <c r="U4286">
        <v>3.1E-2</v>
      </c>
      <c r="V4286">
        <v>0.107</v>
      </c>
      <c r="W4286">
        <v>3.2000000000000001E-2</v>
      </c>
      <c r="X4286">
        <v>8.9999999999999993E-3</v>
      </c>
      <c r="Y4286">
        <v>0.17100000000000001</v>
      </c>
      <c r="Z4286">
        <v>0.01</v>
      </c>
      <c r="AA4286">
        <v>7.0000000000000001E-3</v>
      </c>
      <c r="AB4286">
        <v>48</v>
      </c>
      <c r="AC4286">
        <v>0.2</v>
      </c>
      <c r="AD4286">
        <v>0.126</v>
      </c>
      <c r="AE4286">
        <v>2.3E-2</v>
      </c>
      <c r="AF4286">
        <v>1.7999999999999999E-2</v>
      </c>
      <c r="AG4286">
        <v>0.66900000000000004</v>
      </c>
      <c r="AH4286">
        <v>6.0000000000000001E-3</v>
      </c>
      <c r="AI4286">
        <v>1.2999999999999999E-2</v>
      </c>
      <c r="AJ4286">
        <v>6.0000000000000001E-3</v>
      </c>
      <c r="AK4286">
        <v>5.0000000000000001E-3</v>
      </c>
      <c r="AL4286">
        <v>60</v>
      </c>
      <c r="AM4286">
        <v>18</v>
      </c>
      <c r="AN4286">
        <v>3.0000000000000001E-3</v>
      </c>
      <c r="AO4286">
        <v>0</v>
      </c>
      <c r="AP4286">
        <v>2E-3</v>
      </c>
      <c r="AQ4286">
        <v>0</v>
      </c>
      <c r="AR4286">
        <v>0</v>
      </c>
      <c r="AS4286">
        <v>29.087</v>
      </c>
      <c r="AT4286">
        <v>0</v>
      </c>
      <c r="AU4286">
        <v>0.2</v>
      </c>
      <c r="AV4286">
        <v>0.129</v>
      </c>
      <c r="AW4286">
        <v>0.02</v>
      </c>
      <c r="AX4286">
        <v>1.7999999999999999E-2</v>
      </c>
      <c r="AY4286">
        <v>0.67800000000000005</v>
      </c>
      <c r="AZ4286">
        <v>6.0000000000000001E-3</v>
      </c>
      <c r="BA4286">
        <v>5.0000000000000001E-3</v>
      </c>
      <c r="BB4286">
        <v>64</v>
      </c>
      <c r="BC4286">
        <v>14</v>
      </c>
      <c r="BD4286">
        <v>0</v>
      </c>
      <c r="BE4286">
        <v>2E-3</v>
      </c>
      <c r="BF4286">
        <v>0</v>
      </c>
      <c r="BG4286">
        <v>3.0000000000000001E-3</v>
      </c>
      <c r="BH4286">
        <v>1.7999999999999999E-2</v>
      </c>
      <c r="BI4286">
        <v>0</v>
      </c>
      <c r="BJ4286">
        <v>4</v>
      </c>
    </row>
    <row r="4287" spans="1:62" s="2" customFormat="1">
      <c r="A4287" t="s">
        <v>11213</v>
      </c>
      <c r="B4287">
        <v>22300170</v>
      </c>
      <c r="C4287" t="str">
        <f t="shared" si="66"/>
        <v>10.01.2022</v>
      </c>
      <c r="D4287"/>
      <c r="E4287" t="s">
        <v>5758</v>
      </c>
      <c r="F4287"/>
      <c r="G4287">
        <v>1573</v>
      </c>
      <c r="H4287" t="s">
        <v>11214</v>
      </c>
      <c r="I4287" t="s">
        <v>11215</v>
      </c>
      <c r="J4287" t="s">
        <v>6090</v>
      </c>
      <c r="K4287" t="s">
        <v>16</v>
      </c>
      <c r="L4287">
        <v>1261</v>
      </c>
      <c r="M4287"/>
      <c r="N4287"/>
      <c r="O4287"/>
      <c r="P4287"/>
      <c r="Q4287"/>
      <c r="R4287"/>
      <c r="S4287"/>
      <c r="T4287"/>
      <c r="U4287">
        <v>3.5000000000000003E-2</v>
      </c>
      <c r="V4287">
        <v>5.0000000000000001E-3</v>
      </c>
      <c r="W4287">
        <v>3.1E-2</v>
      </c>
      <c r="X4287">
        <v>1.0999999999999999E-2</v>
      </c>
      <c r="Y4287">
        <v>0.109</v>
      </c>
      <c r="Z4287">
        <v>2.9000000000000001E-2</v>
      </c>
      <c r="AA4287">
        <v>2.5999999999999999E-2</v>
      </c>
      <c r="AB4287">
        <v>55</v>
      </c>
      <c r="AC4287">
        <v>0.04</v>
      </c>
      <c r="AD4287">
        <v>2.7E-2</v>
      </c>
      <c r="AE4287">
        <v>6.0000000000000001E-3</v>
      </c>
      <c r="AF4287">
        <v>1.2E-2</v>
      </c>
      <c r="AG4287">
        <v>0.12</v>
      </c>
      <c r="AH4287">
        <v>5.0000000000000001E-3</v>
      </c>
      <c r="AI4287">
        <v>7.0000000000000001E-3</v>
      </c>
      <c r="AJ4287">
        <v>3.5000000000000003E-2</v>
      </c>
      <c r="AK4287">
        <v>3.4000000000000002E-2</v>
      </c>
      <c r="AL4287">
        <v>69</v>
      </c>
      <c r="AM4287">
        <v>25</v>
      </c>
      <c r="AN4287">
        <v>3.0000000000000001E-3</v>
      </c>
      <c r="AO4287">
        <v>0</v>
      </c>
      <c r="AP4287">
        <v>0</v>
      </c>
      <c r="AQ4287">
        <v>0</v>
      </c>
      <c r="AR4287">
        <v>11</v>
      </c>
      <c r="AS4287">
        <v>20</v>
      </c>
      <c r="AT4287">
        <v>0.159</v>
      </c>
      <c r="AU4287">
        <v>4.1000000000000002E-2</v>
      </c>
      <c r="AV4287">
        <v>2.9000000000000001E-2</v>
      </c>
      <c r="AW4287">
        <v>6.0000000000000001E-3</v>
      </c>
      <c r="AX4287">
        <v>1.2999999999999999E-2</v>
      </c>
      <c r="AY4287">
        <v>0.127</v>
      </c>
      <c r="AZ4287">
        <v>2.7E-2</v>
      </c>
      <c r="BA4287">
        <v>2.5999999999999999E-2</v>
      </c>
      <c r="BB4287">
        <v>72</v>
      </c>
      <c r="BC4287">
        <v>16</v>
      </c>
      <c r="BD4287">
        <v>0</v>
      </c>
      <c r="BE4287">
        <v>0</v>
      </c>
      <c r="BF4287">
        <v>0</v>
      </c>
      <c r="BG4287">
        <v>3.0000000000000001E-3</v>
      </c>
      <c r="BH4287">
        <v>1.0999999999999999E-2</v>
      </c>
      <c r="BI4287">
        <v>11</v>
      </c>
      <c r="BJ4287">
        <v>3</v>
      </c>
    </row>
    <row r="4288" spans="1:62" s="2" customFormat="1">
      <c r="A4288" t="s">
        <v>11216</v>
      </c>
      <c r="B4288">
        <v>22200157</v>
      </c>
      <c r="C4288" t="str">
        <f t="shared" si="66"/>
        <v>10.01.2022</v>
      </c>
      <c r="D4288" t="s">
        <v>5764</v>
      </c>
      <c r="E4288"/>
      <c r="F4288"/>
      <c r="G4288">
        <v>0</v>
      </c>
      <c r="H4288"/>
      <c r="I4288" t="s">
        <v>11217</v>
      </c>
      <c r="J4288" t="s">
        <v>5694</v>
      </c>
      <c r="K4288" t="s">
        <v>16</v>
      </c>
      <c r="L4288">
        <v>1261</v>
      </c>
      <c r="M4288"/>
      <c r="N4288"/>
      <c r="O4288"/>
      <c r="P4288"/>
      <c r="Q4288">
        <v>8.1000000000000003E-2</v>
      </c>
      <c r="R4288">
        <v>2.9000000000000001E-2</v>
      </c>
      <c r="S4288">
        <v>1.4E-2</v>
      </c>
      <c r="T4288">
        <v>1.2E-2</v>
      </c>
      <c r="U4288">
        <v>3.3000000000000002E-2</v>
      </c>
      <c r="V4288">
        <v>2E-3</v>
      </c>
      <c r="W4288">
        <v>2.5999999999999999E-2</v>
      </c>
      <c r="X4288">
        <v>5.0000000000000001E-3</v>
      </c>
      <c r="Y4288">
        <v>0.11</v>
      </c>
      <c r="Z4288">
        <v>6.3E-2</v>
      </c>
      <c r="AA4288">
        <v>0.06</v>
      </c>
      <c r="AB4288">
        <v>44</v>
      </c>
      <c r="AC4288">
        <v>3.7999999999999999E-2</v>
      </c>
      <c r="AD4288">
        <v>1.6E-2</v>
      </c>
      <c r="AE4288">
        <v>7.0000000000000001E-3</v>
      </c>
      <c r="AF4288">
        <v>6.0000000000000001E-3</v>
      </c>
      <c r="AG4288">
        <v>0.13700000000000001</v>
      </c>
      <c r="AH4288">
        <v>6.0000000000000001E-3</v>
      </c>
      <c r="AI4288">
        <v>3.0000000000000001E-3</v>
      </c>
      <c r="AJ4288">
        <v>0.04</v>
      </c>
      <c r="AK4288">
        <v>3.9E-2</v>
      </c>
      <c r="AL4288">
        <v>57</v>
      </c>
      <c r="AM4288">
        <v>28</v>
      </c>
      <c r="AN4288">
        <v>3.0000000000000001E-3</v>
      </c>
      <c r="AO4288">
        <v>0</v>
      </c>
      <c r="AP4288">
        <v>0</v>
      </c>
      <c r="AQ4288">
        <v>0</v>
      </c>
      <c r="AR4288">
        <v>12</v>
      </c>
      <c r="AS4288">
        <v>19.571000000000002</v>
      </c>
      <c r="AT4288">
        <v>0.21099999999999999</v>
      </c>
      <c r="AU4288">
        <v>3.9E-2</v>
      </c>
      <c r="AV4288">
        <v>1.7000000000000001E-2</v>
      </c>
      <c r="AW4288">
        <v>7.0000000000000001E-3</v>
      </c>
      <c r="AX4288">
        <v>6.0000000000000001E-3</v>
      </c>
      <c r="AY4288">
        <v>0.13900000000000001</v>
      </c>
      <c r="AZ4288">
        <v>3.7999999999999999E-2</v>
      </c>
      <c r="BA4288">
        <v>3.6999999999999998E-2</v>
      </c>
      <c r="BB4288">
        <v>62</v>
      </c>
      <c r="BC4288">
        <v>20</v>
      </c>
      <c r="BD4288">
        <v>0</v>
      </c>
      <c r="BE4288">
        <v>0</v>
      </c>
      <c r="BF4288">
        <v>0</v>
      </c>
      <c r="BG4288">
        <v>3.0000000000000001E-3</v>
      </c>
      <c r="BH4288">
        <v>6.0000000000000001E-3</v>
      </c>
      <c r="BI4288">
        <v>12</v>
      </c>
      <c r="BJ4288">
        <v>5</v>
      </c>
    </row>
    <row r="4289" spans="1:62" s="2" customFormat="1">
      <c r="A4289" t="s">
        <v>11218</v>
      </c>
      <c r="B4289">
        <v>22400169</v>
      </c>
      <c r="C4289" t="str">
        <f t="shared" si="66"/>
        <v>10.01.2022</v>
      </c>
      <c r="D4289"/>
      <c r="E4289"/>
      <c r="F4289" t="s">
        <v>5713</v>
      </c>
      <c r="G4289">
        <v>1567</v>
      </c>
      <c r="H4289"/>
      <c r="I4289" t="s">
        <v>11219</v>
      </c>
      <c r="J4289" t="s">
        <v>5658</v>
      </c>
      <c r="K4289" t="s">
        <v>19</v>
      </c>
      <c r="L4289">
        <v>165</v>
      </c>
      <c r="M4289"/>
      <c r="N4289"/>
      <c r="O4289"/>
      <c r="P4289"/>
      <c r="Q4289"/>
      <c r="R4289"/>
      <c r="S4289"/>
      <c r="T4289"/>
      <c r="U4289">
        <v>4.2999999999999997E-2</v>
      </c>
      <c r="V4289">
        <v>7.5999999999999998E-2</v>
      </c>
      <c r="W4289">
        <v>4.9000000000000002E-2</v>
      </c>
      <c r="X4289">
        <v>1.4E-2</v>
      </c>
      <c r="Y4289">
        <v>0.30199999999999999</v>
      </c>
      <c r="Z4289">
        <v>5.0000000000000001E-3</v>
      </c>
      <c r="AA4289">
        <v>4.0000000000000001E-3</v>
      </c>
      <c r="AB4289">
        <v>41</v>
      </c>
      <c r="AC4289">
        <v>0.214</v>
      </c>
      <c r="AD4289">
        <v>0.16500000000000001</v>
      </c>
      <c r="AE4289">
        <v>8.0000000000000002E-3</v>
      </c>
      <c r="AF4289">
        <v>1.4999999999999999E-2</v>
      </c>
      <c r="AG4289">
        <v>0.65</v>
      </c>
      <c r="AH4289">
        <v>5.0000000000000001E-3</v>
      </c>
      <c r="AI4289">
        <v>8.9999999999999993E-3</v>
      </c>
      <c r="AJ4289">
        <v>0.01</v>
      </c>
      <c r="AK4289">
        <v>8.9999999999999993E-3</v>
      </c>
      <c r="AL4289">
        <v>58</v>
      </c>
      <c r="AM4289">
        <v>20</v>
      </c>
      <c r="AN4289">
        <v>4.0000000000000001E-3</v>
      </c>
      <c r="AO4289">
        <v>0</v>
      </c>
      <c r="AP4289">
        <v>2E-3</v>
      </c>
      <c r="AQ4289">
        <v>0</v>
      </c>
      <c r="AR4289">
        <v>0</v>
      </c>
      <c r="AS4289">
        <v>81.25</v>
      </c>
      <c r="AT4289">
        <v>0</v>
      </c>
      <c r="AU4289">
        <v>0.214</v>
      </c>
      <c r="AV4289">
        <v>0.17</v>
      </c>
      <c r="AW4289">
        <v>7.0000000000000001E-3</v>
      </c>
      <c r="AX4289">
        <v>1.4999999999999999E-2</v>
      </c>
      <c r="AY4289">
        <v>0.66400000000000003</v>
      </c>
      <c r="AZ4289">
        <v>8.9999999999999993E-3</v>
      </c>
      <c r="BA4289">
        <v>8.0000000000000002E-3</v>
      </c>
      <c r="BB4289">
        <v>61</v>
      </c>
      <c r="BC4289">
        <v>15</v>
      </c>
      <c r="BD4289">
        <v>0</v>
      </c>
      <c r="BE4289">
        <v>3.0000000000000001E-3</v>
      </c>
      <c r="BF4289">
        <v>0</v>
      </c>
      <c r="BG4289">
        <v>4.0000000000000001E-3</v>
      </c>
      <c r="BH4289">
        <v>1.2E-2</v>
      </c>
      <c r="BI4289">
        <v>0</v>
      </c>
      <c r="BJ4289">
        <v>3</v>
      </c>
    </row>
    <row r="4290" spans="1:62" s="2" customFormat="1">
      <c r="A4290" t="s">
        <v>11220</v>
      </c>
      <c r="B4290">
        <v>22300171</v>
      </c>
      <c r="C4290" t="str">
        <f t="shared" si="66"/>
        <v>10.01.2022</v>
      </c>
      <c r="D4290"/>
      <c r="E4290" t="s">
        <v>5764</v>
      </c>
      <c r="F4290"/>
      <c r="G4290">
        <v>1574</v>
      </c>
      <c r="H4290" t="s">
        <v>11221</v>
      </c>
      <c r="I4290" t="s">
        <v>11222</v>
      </c>
      <c r="J4290" t="s">
        <v>5666</v>
      </c>
      <c r="K4290" t="s">
        <v>16</v>
      </c>
      <c r="L4290">
        <v>1261</v>
      </c>
      <c r="M4290"/>
      <c r="N4290"/>
      <c r="O4290"/>
      <c r="P4290"/>
      <c r="Q4290"/>
      <c r="R4290"/>
      <c r="S4290"/>
      <c r="T4290"/>
      <c r="U4290">
        <v>0.04</v>
      </c>
      <c r="V4290">
        <v>7.0000000000000001E-3</v>
      </c>
      <c r="W4290">
        <v>3.9E-2</v>
      </c>
      <c r="X4290">
        <v>8.0000000000000002E-3</v>
      </c>
      <c r="Y4290">
        <v>8.8999999999999996E-2</v>
      </c>
      <c r="Z4290">
        <v>0.08</v>
      </c>
      <c r="AA4290">
        <v>7.8E-2</v>
      </c>
      <c r="AB4290">
        <v>48</v>
      </c>
      <c r="AC4290">
        <v>4.3999999999999997E-2</v>
      </c>
      <c r="AD4290">
        <v>0.03</v>
      </c>
      <c r="AE4290">
        <v>8.0000000000000002E-3</v>
      </c>
      <c r="AF4290">
        <v>8.0000000000000002E-3</v>
      </c>
      <c r="AG4290">
        <v>0.124</v>
      </c>
      <c r="AH4290">
        <v>4.0000000000000001E-3</v>
      </c>
      <c r="AI4290">
        <v>5.0000000000000001E-3</v>
      </c>
      <c r="AJ4290">
        <v>4.4999999999999998E-2</v>
      </c>
      <c r="AK4290">
        <v>4.3999999999999997E-2</v>
      </c>
      <c r="AL4290">
        <v>65</v>
      </c>
      <c r="AM4290">
        <v>24</v>
      </c>
      <c r="AN4290">
        <v>3.0000000000000001E-3</v>
      </c>
      <c r="AO4290">
        <v>0</v>
      </c>
      <c r="AP4290">
        <v>0</v>
      </c>
      <c r="AQ4290">
        <v>0</v>
      </c>
      <c r="AR4290">
        <v>12</v>
      </c>
      <c r="AS4290">
        <v>15.5</v>
      </c>
      <c r="AT4290">
        <v>0.185</v>
      </c>
      <c r="AU4290">
        <v>4.8000000000000001E-2</v>
      </c>
      <c r="AV4290">
        <v>3.3000000000000002E-2</v>
      </c>
      <c r="AW4290">
        <v>8.0000000000000002E-3</v>
      </c>
      <c r="AX4290">
        <v>8.0000000000000002E-3</v>
      </c>
      <c r="AY4290">
        <v>0.124</v>
      </c>
      <c r="AZ4290">
        <v>0.04</v>
      </c>
      <c r="BA4290">
        <v>3.7999999999999999E-2</v>
      </c>
      <c r="BB4290">
        <v>70</v>
      </c>
      <c r="BC4290">
        <v>20</v>
      </c>
      <c r="BD4290">
        <v>0</v>
      </c>
      <c r="BE4290">
        <v>0</v>
      </c>
      <c r="BF4290">
        <v>0</v>
      </c>
      <c r="BG4290">
        <v>3.0000000000000001E-3</v>
      </c>
      <c r="BH4290">
        <v>8.9999999999999993E-3</v>
      </c>
      <c r="BI4290">
        <v>12</v>
      </c>
      <c r="BJ4290">
        <v>5</v>
      </c>
    </row>
    <row r="4291" spans="1:62" s="2" customFormat="1">
      <c r="A4291" t="s">
        <v>11220</v>
      </c>
      <c r="B4291">
        <v>22100160</v>
      </c>
      <c r="C4291" t="str">
        <f t="shared" si="66"/>
        <v>10.01.2022</v>
      </c>
      <c r="D4291" t="s">
        <v>6326</v>
      </c>
      <c r="E4291"/>
      <c r="F4291"/>
      <c r="G4291">
        <v>1568</v>
      </c>
      <c r="H4291"/>
      <c r="I4291" t="s">
        <v>11223</v>
      </c>
      <c r="J4291" t="s">
        <v>5686</v>
      </c>
      <c r="K4291" t="s">
        <v>16</v>
      </c>
      <c r="L4291">
        <v>1261</v>
      </c>
      <c r="M4291">
        <v>8.8999999999999996E-2</v>
      </c>
      <c r="N4291">
        <v>3.5999999999999997E-2</v>
      </c>
      <c r="O4291">
        <v>1.4999999999999999E-2</v>
      </c>
      <c r="P4291">
        <v>0.02</v>
      </c>
      <c r="Q4291"/>
      <c r="R4291"/>
      <c r="S4291"/>
      <c r="T4291"/>
      <c r="U4291">
        <v>3.5999999999999997E-2</v>
      </c>
      <c r="V4291">
        <v>5.0000000000000001E-3</v>
      </c>
      <c r="W4291">
        <v>2.8000000000000001E-2</v>
      </c>
      <c r="X4291">
        <v>8.9999999999999993E-3</v>
      </c>
      <c r="Y4291">
        <v>8.5000000000000006E-2</v>
      </c>
      <c r="Z4291">
        <v>5.3999999999999999E-2</v>
      </c>
      <c r="AA4291">
        <v>5.1999999999999998E-2</v>
      </c>
      <c r="AB4291">
        <v>46</v>
      </c>
      <c r="AC4291">
        <v>3.6999999999999998E-2</v>
      </c>
      <c r="AD4291">
        <v>1.9E-2</v>
      </c>
      <c r="AE4291">
        <v>7.0000000000000001E-3</v>
      </c>
      <c r="AF4291">
        <v>8.9999999999999993E-3</v>
      </c>
      <c r="AG4291">
        <v>0.121</v>
      </c>
      <c r="AH4291">
        <v>5.0000000000000001E-3</v>
      </c>
      <c r="AI4291">
        <v>6.0000000000000001E-3</v>
      </c>
      <c r="AJ4291">
        <v>4.4999999999999998E-2</v>
      </c>
      <c r="AK4291">
        <v>4.3999999999999997E-2</v>
      </c>
      <c r="AL4291">
        <v>64</v>
      </c>
      <c r="AM4291">
        <v>18</v>
      </c>
      <c r="AN4291">
        <v>4.0000000000000001E-3</v>
      </c>
      <c r="AO4291">
        <v>0</v>
      </c>
      <c r="AP4291">
        <v>0</v>
      </c>
      <c r="AQ4291">
        <v>0</v>
      </c>
      <c r="AR4291">
        <v>14</v>
      </c>
      <c r="AS4291">
        <v>17.286000000000001</v>
      </c>
      <c r="AT4291">
        <v>0.219</v>
      </c>
      <c r="AU4291">
        <v>0.04</v>
      </c>
      <c r="AV4291">
        <v>2.1000000000000001E-2</v>
      </c>
      <c r="AW4291">
        <v>7.0000000000000001E-3</v>
      </c>
      <c r="AX4291">
        <v>8.9999999999999993E-3</v>
      </c>
      <c r="AY4291">
        <v>0.121</v>
      </c>
      <c r="AZ4291">
        <v>4.2000000000000003E-2</v>
      </c>
      <c r="BA4291">
        <v>0.04</v>
      </c>
      <c r="BB4291">
        <v>69</v>
      </c>
      <c r="BC4291">
        <v>12</v>
      </c>
      <c r="BD4291">
        <v>0</v>
      </c>
      <c r="BE4291">
        <v>0</v>
      </c>
      <c r="BF4291">
        <v>0</v>
      </c>
      <c r="BG4291">
        <v>4.0000000000000001E-3</v>
      </c>
      <c r="BH4291">
        <v>8.0000000000000002E-3</v>
      </c>
      <c r="BI4291">
        <v>14</v>
      </c>
      <c r="BJ4291">
        <v>5</v>
      </c>
    </row>
    <row r="4292" spans="1:62" s="2" customFormat="1">
      <c r="A4292" t="s">
        <v>11224</v>
      </c>
      <c r="B4292">
        <v>22100161</v>
      </c>
      <c r="C4292" t="str">
        <f t="shared" si="66"/>
        <v>10.01.2022</v>
      </c>
      <c r="D4292" t="s">
        <v>6333</v>
      </c>
      <c r="E4292"/>
      <c r="F4292"/>
      <c r="G4292">
        <v>1571</v>
      </c>
      <c r="H4292"/>
      <c r="I4292" t="s">
        <v>11225</v>
      </c>
      <c r="J4292" t="s">
        <v>5690</v>
      </c>
      <c r="K4292" t="s">
        <v>16</v>
      </c>
      <c r="L4292">
        <v>1261</v>
      </c>
      <c r="M4292"/>
      <c r="N4292"/>
      <c r="O4292"/>
      <c r="P4292"/>
      <c r="Q4292"/>
      <c r="R4292"/>
      <c r="S4292"/>
      <c r="T4292"/>
      <c r="U4292">
        <v>4.1000000000000002E-2</v>
      </c>
      <c r="V4292">
        <v>6.0000000000000001E-3</v>
      </c>
      <c r="W4292">
        <v>0.03</v>
      </c>
      <c r="X4292">
        <v>0.01</v>
      </c>
      <c r="Y4292">
        <v>0.13</v>
      </c>
      <c r="Z4292">
        <v>5.7000000000000002E-2</v>
      </c>
      <c r="AA4292">
        <v>5.5E-2</v>
      </c>
      <c r="AB4292">
        <v>38</v>
      </c>
      <c r="AC4292">
        <v>4.5999999999999999E-2</v>
      </c>
      <c r="AD4292">
        <v>2.1999999999999999E-2</v>
      </c>
      <c r="AE4292">
        <v>7.0000000000000001E-3</v>
      </c>
      <c r="AF4292">
        <v>1.2E-2</v>
      </c>
      <c r="AG4292">
        <v>0.16300000000000001</v>
      </c>
      <c r="AH4292">
        <v>7.0000000000000001E-3</v>
      </c>
      <c r="AI4292">
        <v>7.0000000000000001E-3</v>
      </c>
      <c r="AJ4292">
        <v>3.3000000000000002E-2</v>
      </c>
      <c r="AK4292">
        <v>3.2000000000000001E-2</v>
      </c>
      <c r="AL4292">
        <v>62</v>
      </c>
      <c r="AM4292">
        <v>24</v>
      </c>
      <c r="AN4292">
        <v>4.0000000000000001E-3</v>
      </c>
      <c r="AO4292">
        <v>0</v>
      </c>
      <c r="AP4292">
        <v>0</v>
      </c>
      <c r="AQ4292">
        <v>0</v>
      </c>
      <c r="AR4292">
        <v>13</v>
      </c>
      <c r="AS4292">
        <v>23.286000000000001</v>
      </c>
      <c r="AT4292">
        <v>0.21</v>
      </c>
      <c r="AU4292">
        <v>4.7E-2</v>
      </c>
      <c r="AV4292">
        <v>2.4E-2</v>
      </c>
      <c r="AW4292">
        <v>6.0000000000000001E-3</v>
      </c>
      <c r="AX4292">
        <v>1.2999999999999999E-2</v>
      </c>
      <c r="AY4292">
        <v>0.16200000000000001</v>
      </c>
      <c r="AZ4292">
        <v>3.1E-2</v>
      </c>
      <c r="BA4292">
        <v>2.9000000000000001E-2</v>
      </c>
      <c r="BB4292">
        <v>66</v>
      </c>
      <c r="BC4292">
        <v>19</v>
      </c>
      <c r="BD4292">
        <v>0</v>
      </c>
      <c r="BE4292">
        <v>0</v>
      </c>
      <c r="BF4292">
        <v>0</v>
      </c>
      <c r="BG4292">
        <v>4.0000000000000001E-3</v>
      </c>
      <c r="BH4292">
        <v>0.01</v>
      </c>
      <c r="BI4292">
        <v>14</v>
      </c>
      <c r="BJ4292">
        <v>4</v>
      </c>
    </row>
    <row r="4293" spans="1:62" s="2" customFormat="1">
      <c r="A4293" t="s">
        <v>11226</v>
      </c>
      <c r="B4293">
        <v>22200158</v>
      </c>
      <c r="C4293" t="str">
        <f t="shared" ref="C4293:C4356" si="67">LEFT(A4293,10)</f>
        <v>10.01.2022</v>
      </c>
      <c r="D4293"/>
      <c r="E4293"/>
      <c r="F4293" t="s">
        <v>5656</v>
      </c>
      <c r="G4293">
        <v>1565</v>
      </c>
      <c r="H4293"/>
      <c r="I4293" t="s">
        <v>11227</v>
      </c>
      <c r="J4293" t="s">
        <v>5682</v>
      </c>
      <c r="K4293" t="s">
        <v>19</v>
      </c>
      <c r="L4293">
        <v>165</v>
      </c>
      <c r="M4293">
        <v>3.7999999999999999E-2</v>
      </c>
      <c r="N4293">
        <v>0.03</v>
      </c>
      <c r="O4293">
        <v>1.4999999999999999E-2</v>
      </c>
      <c r="P4293">
        <v>1.2E-2</v>
      </c>
      <c r="Q4293"/>
      <c r="R4293"/>
      <c r="S4293"/>
      <c r="T4293"/>
      <c r="U4293">
        <v>6.3E-2</v>
      </c>
      <c r="V4293">
        <v>7.9000000000000001E-2</v>
      </c>
      <c r="W4293">
        <v>0.03</v>
      </c>
      <c r="X4293">
        <v>1.2E-2</v>
      </c>
      <c r="Y4293">
        <v>0.45</v>
      </c>
      <c r="Z4293">
        <v>6.0000000000000001E-3</v>
      </c>
      <c r="AA4293">
        <v>4.0000000000000001E-3</v>
      </c>
      <c r="AB4293">
        <v>40</v>
      </c>
      <c r="AC4293">
        <v>0.23499999999999999</v>
      </c>
      <c r="AD4293">
        <v>0.19</v>
      </c>
      <c r="AE4293">
        <v>2.4E-2</v>
      </c>
      <c r="AF4293">
        <v>1.2999999999999999E-2</v>
      </c>
      <c r="AG4293">
        <v>0.66900000000000004</v>
      </c>
      <c r="AH4293">
        <v>8.0000000000000002E-3</v>
      </c>
      <c r="AI4293">
        <v>1.2E-2</v>
      </c>
      <c r="AJ4293">
        <v>6.0000000000000001E-3</v>
      </c>
      <c r="AK4293">
        <v>5.0000000000000001E-3</v>
      </c>
      <c r="AL4293">
        <v>59</v>
      </c>
      <c r="AM4293">
        <v>16</v>
      </c>
      <c r="AN4293">
        <v>4.0000000000000001E-3</v>
      </c>
      <c r="AO4293">
        <v>0</v>
      </c>
      <c r="AP4293">
        <v>2E-3</v>
      </c>
      <c r="AQ4293">
        <v>0</v>
      </c>
      <c r="AR4293">
        <v>0</v>
      </c>
      <c r="AS4293">
        <v>27.875</v>
      </c>
      <c r="AT4293">
        <v>0</v>
      </c>
      <c r="AU4293">
        <v>0.23499999999999999</v>
      </c>
      <c r="AV4293">
        <v>0.193</v>
      </c>
      <c r="AW4293">
        <v>0.02</v>
      </c>
      <c r="AX4293">
        <v>1.2999999999999999E-2</v>
      </c>
      <c r="AY4293">
        <v>0.66</v>
      </c>
      <c r="AZ4293">
        <v>6.0000000000000001E-3</v>
      </c>
      <c r="BA4293">
        <v>5.0000000000000001E-3</v>
      </c>
      <c r="BB4293">
        <v>66</v>
      </c>
      <c r="BC4293">
        <v>13</v>
      </c>
      <c r="BD4293">
        <v>0</v>
      </c>
      <c r="BE4293">
        <v>3.0000000000000001E-3</v>
      </c>
      <c r="BF4293">
        <v>0</v>
      </c>
      <c r="BG4293">
        <v>3.0000000000000001E-3</v>
      </c>
      <c r="BH4293">
        <v>1.7999999999999999E-2</v>
      </c>
      <c r="BI4293">
        <v>0</v>
      </c>
      <c r="BJ4293">
        <v>7</v>
      </c>
    </row>
    <row r="4294" spans="1:62" s="2" customFormat="1">
      <c r="A4294" t="s">
        <v>11228</v>
      </c>
      <c r="B4294">
        <v>22300172</v>
      </c>
      <c r="C4294" t="str">
        <f t="shared" si="67"/>
        <v>10.01.2022</v>
      </c>
      <c r="D4294"/>
      <c r="E4294" t="s">
        <v>6326</v>
      </c>
      <c r="F4294"/>
      <c r="G4294">
        <v>1577</v>
      </c>
      <c r="H4294"/>
      <c r="I4294" t="s">
        <v>11229</v>
      </c>
      <c r="J4294" t="s">
        <v>6652</v>
      </c>
      <c r="K4294" t="s">
        <v>16</v>
      </c>
      <c r="L4294">
        <v>1261</v>
      </c>
      <c r="M4294"/>
      <c r="N4294"/>
      <c r="O4294"/>
      <c r="P4294"/>
      <c r="Q4294"/>
      <c r="R4294"/>
      <c r="S4294"/>
      <c r="T4294"/>
      <c r="U4294">
        <v>3.3000000000000002E-2</v>
      </c>
      <c r="V4294">
        <v>4.0000000000000001E-3</v>
      </c>
      <c r="W4294">
        <v>0.03</v>
      </c>
      <c r="X4294">
        <v>0.01</v>
      </c>
      <c r="Y4294">
        <v>9.4E-2</v>
      </c>
      <c r="Z4294">
        <v>9.6000000000000002E-2</v>
      </c>
      <c r="AA4294">
        <v>9.4E-2</v>
      </c>
      <c r="AB4294">
        <v>46</v>
      </c>
      <c r="AC4294">
        <v>3.5000000000000003E-2</v>
      </c>
      <c r="AD4294">
        <v>1.2E-2</v>
      </c>
      <c r="AE4294">
        <v>7.0000000000000001E-3</v>
      </c>
      <c r="AF4294">
        <v>0.01</v>
      </c>
      <c r="AG4294">
        <v>0.13</v>
      </c>
      <c r="AH4294">
        <v>7.0000000000000001E-3</v>
      </c>
      <c r="AI4294">
        <v>5.0000000000000001E-3</v>
      </c>
      <c r="AJ4294">
        <v>0.04</v>
      </c>
      <c r="AK4294">
        <v>3.9E-2</v>
      </c>
      <c r="AL4294">
        <v>62</v>
      </c>
      <c r="AM4294">
        <v>22</v>
      </c>
      <c r="AN4294">
        <v>4.0000000000000001E-3</v>
      </c>
      <c r="AO4294">
        <v>0</v>
      </c>
      <c r="AP4294">
        <v>0</v>
      </c>
      <c r="AQ4294">
        <v>0</v>
      </c>
      <c r="AR4294">
        <v>12</v>
      </c>
      <c r="AS4294">
        <v>18.571000000000002</v>
      </c>
      <c r="AT4294">
        <v>0.19400000000000001</v>
      </c>
      <c r="AU4294">
        <v>3.4000000000000002E-2</v>
      </c>
      <c r="AV4294">
        <v>1.2999999999999999E-2</v>
      </c>
      <c r="AW4294">
        <v>7.0000000000000001E-3</v>
      </c>
      <c r="AX4294">
        <v>1.0999999999999999E-2</v>
      </c>
      <c r="AY4294">
        <v>0.128</v>
      </c>
      <c r="AZ4294">
        <v>3.4000000000000002E-2</v>
      </c>
      <c r="BA4294">
        <v>3.3000000000000002E-2</v>
      </c>
      <c r="BB4294">
        <v>65</v>
      </c>
      <c r="BC4294">
        <v>16</v>
      </c>
      <c r="BD4294">
        <v>0</v>
      </c>
      <c r="BE4294">
        <v>0</v>
      </c>
      <c r="BF4294">
        <v>0</v>
      </c>
      <c r="BG4294">
        <v>4.0000000000000001E-3</v>
      </c>
      <c r="BH4294">
        <v>8.0000000000000002E-3</v>
      </c>
      <c r="BI4294">
        <v>12</v>
      </c>
      <c r="BJ4294">
        <v>3</v>
      </c>
    </row>
    <row r="4295" spans="1:62" s="2" customFormat="1">
      <c r="A4295" t="s">
        <v>11230</v>
      </c>
      <c r="B4295">
        <v>22400170</v>
      </c>
      <c r="C4295" t="str">
        <f t="shared" si="67"/>
        <v>10.01.2022</v>
      </c>
      <c r="D4295"/>
      <c r="E4295"/>
      <c r="F4295" t="s">
        <v>5668</v>
      </c>
      <c r="G4295">
        <v>1566</v>
      </c>
      <c r="H4295"/>
      <c r="I4295" t="s">
        <v>11231</v>
      </c>
      <c r="J4295" t="s">
        <v>5848</v>
      </c>
      <c r="K4295" t="s">
        <v>19</v>
      </c>
      <c r="L4295">
        <v>165</v>
      </c>
      <c r="M4295"/>
      <c r="N4295"/>
      <c r="O4295"/>
      <c r="P4295"/>
      <c r="Q4295"/>
      <c r="R4295"/>
      <c r="S4295"/>
      <c r="T4295"/>
      <c r="U4295">
        <v>0.08</v>
      </c>
      <c r="V4295">
        <v>5.5E-2</v>
      </c>
      <c r="W4295">
        <v>3.7999999999999999E-2</v>
      </c>
      <c r="X4295">
        <v>1.4E-2</v>
      </c>
      <c r="Y4295">
        <v>0.52</v>
      </c>
      <c r="Z4295">
        <v>8.0000000000000002E-3</v>
      </c>
      <c r="AA4295">
        <v>6.0000000000000001E-3</v>
      </c>
      <c r="AB4295">
        <v>44</v>
      </c>
      <c r="AC4295">
        <v>0.219</v>
      </c>
      <c r="AD4295">
        <v>0.184</v>
      </c>
      <c r="AE4295">
        <v>1.0999999999999999E-2</v>
      </c>
      <c r="AF4295">
        <v>1.4E-2</v>
      </c>
      <c r="AG4295">
        <v>0.65</v>
      </c>
      <c r="AH4295">
        <v>7.0000000000000001E-3</v>
      </c>
      <c r="AI4295">
        <v>0.01</v>
      </c>
      <c r="AJ4295">
        <v>8.0000000000000002E-3</v>
      </c>
      <c r="AK4295">
        <v>7.0000000000000001E-3</v>
      </c>
      <c r="AL4295">
        <v>66</v>
      </c>
      <c r="AM4295">
        <v>20</v>
      </c>
      <c r="AN4295">
        <v>3.0000000000000001E-3</v>
      </c>
      <c r="AO4295">
        <v>0</v>
      </c>
      <c r="AP4295">
        <v>3.0000000000000001E-3</v>
      </c>
      <c r="AQ4295">
        <v>0</v>
      </c>
      <c r="AR4295">
        <v>0</v>
      </c>
      <c r="AS4295">
        <v>59.091000000000001</v>
      </c>
      <c r="AT4295">
        <v>0</v>
      </c>
      <c r="AU4295">
        <v>0.219</v>
      </c>
      <c r="AV4295">
        <v>0.17799999999999999</v>
      </c>
      <c r="AW4295">
        <v>1.0999999999999999E-2</v>
      </c>
      <c r="AX4295">
        <v>1.4E-2</v>
      </c>
      <c r="AY4295">
        <v>0.65100000000000002</v>
      </c>
      <c r="AZ4295">
        <v>8.0000000000000002E-3</v>
      </c>
      <c r="BA4295">
        <v>7.0000000000000001E-3</v>
      </c>
      <c r="BB4295">
        <v>68</v>
      </c>
      <c r="BC4295">
        <v>18</v>
      </c>
      <c r="BD4295">
        <v>0</v>
      </c>
      <c r="BE4295">
        <v>3.0000000000000001E-3</v>
      </c>
      <c r="BF4295">
        <v>0</v>
      </c>
      <c r="BG4295">
        <v>3.0000000000000001E-3</v>
      </c>
      <c r="BH4295">
        <v>1.4E-2</v>
      </c>
      <c r="BI4295">
        <v>0</v>
      </c>
      <c r="BJ4295">
        <v>2</v>
      </c>
    </row>
    <row r="4296" spans="1:62" s="2" customFormat="1">
      <c r="A4296" t="s">
        <v>11232</v>
      </c>
      <c r="B4296">
        <v>22100162</v>
      </c>
      <c r="C4296" t="str">
        <f t="shared" si="67"/>
        <v>10.01.2022</v>
      </c>
      <c r="D4296" t="s">
        <v>5660</v>
      </c>
      <c r="E4296"/>
      <c r="F4296"/>
      <c r="G4296">
        <v>1585</v>
      </c>
      <c r="H4296"/>
      <c r="I4296" t="s">
        <v>11233</v>
      </c>
      <c r="J4296" t="s">
        <v>6090</v>
      </c>
      <c r="K4296" t="s">
        <v>42</v>
      </c>
      <c r="L4296">
        <v>1531</v>
      </c>
      <c r="M4296"/>
      <c r="N4296"/>
      <c r="O4296"/>
      <c r="P4296"/>
      <c r="Q4296"/>
      <c r="R4296"/>
      <c r="S4296"/>
      <c r="T4296"/>
      <c r="U4296">
        <v>3.1E-2</v>
      </c>
      <c r="V4296">
        <v>1E-3</v>
      </c>
      <c r="W4296">
        <v>0.03</v>
      </c>
      <c r="X4296">
        <v>1.4E-2</v>
      </c>
      <c r="Y4296">
        <v>0.10100000000000001</v>
      </c>
      <c r="Z4296">
        <v>2.5000000000000001E-2</v>
      </c>
      <c r="AA4296">
        <v>2.1000000000000001E-2</v>
      </c>
      <c r="AB4296">
        <v>46</v>
      </c>
      <c r="AC4296">
        <v>3.3000000000000002E-2</v>
      </c>
      <c r="AD4296">
        <v>2.5000000000000001E-2</v>
      </c>
      <c r="AE4296">
        <v>6.0000000000000001E-3</v>
      </c>
      <c r="AF4296">
        <v>1.9E-2</v>
      </c>
      <c r="AG4296">
        <v>0.17</v>
      </c>
      <c r="AH4296">
        <v>5.0000000000000001E-3</v>
      </c>
      <c r="AI4296">
        <v>1.0999999999999999E-2</v>
      </c>
      <c r="AJ4296">
        <v>3.9E-2</v>
      </c>
      <c r="AK4296">
        <v>3.7999999999999999E-2</v>
      </c>
      <c r="AL4296">
        <v>63</v>
      </c>
      <c r="AM4296">
        <v>28</v>
      </c>
      <c r="AN4296">
        <v>3.0000000000000001E-3</v>
      </c>
      <c r="AO4296">
        <v>0</v>
      </c>
      <c r="AP4296">
        <v>0</v>
      </c>
      <c r="AQ4296">
        <v>0</v>
      </c>
      <c r="AR4296">
        <v>0</v>
      </c>
      <c r="AS4296">
        <v>28.332999999999998</v>
      </c>
      <c r="AT4296">
        <v>0</v>
      </c>
      <c r="AU4296"/>
      <c r="AV4296"/>
      <c r="AW4296"/>
      <c r="AX4296"/>
      <c r="AY4296"/>
      <c r="AZ4296"/>
      <c r="BA4296"/>
      <c r="BB4296"/>
      <c r="BC4296"/>
      <c r="BD4296"/>
      <c r="BE4296"/>
      <c r="BF4296"/>
      <c r="BG4296"/>
      <c r="BH4296"/>
      <c r="BI4296"/>
      <c r="BJ4296"/>
    </row>
    <row r="4297" spans="1:62" s="2" customFormat="1">
      <c r="A4297" t="s">
        <v>11234</v>
      </c>
      <c r="B4297">
        <v>22300173</v>
      </c>
      <c r="C4297" t="str">
        <f t="shared" si="67"/>
        <v>10.01.2022</v>
      </c>
      <c r="D4297"/>
      <c r="E4297" t="s">
        <v>5660</v>
      </c>
      <c r="F4297"/>
      <c r="G4297">
        <v>1592</v>
      </c>
      <c r="H4297"/>
      <c r="I4297" t="s">
        <v>11235</v>
      </c>
      <c r="J4297" t="s">
        <v>5699</v>
      </c>
      <c r="K4297" t="s">
        <v>42</v>
      </c>
      <c r="L4297">
        <v>1531</v>
      </c>
      <c r="M4297"/>
      <c r="N4297"/>
      <c r="O4297"/>
      <c r="P4297"/>
      <c r="Q4297"/>
      <c r="R4297"/>
      <c r="S4297"/>
      <c r="T4297"/>
      <c r="U4297">
        <v>2.7E-2</v>
      </c>
      <c r="V4297">
        <v>3.0000000000000001E-3</v>
      </c>
      <c r="W4297">
        <v>2.7E-2</v>
      </c>
      <c r="X4297">
        <v>1.4E-2</v>
      </c>
      <c r="Y4297">
        <v>0.152</v>
      </c>
      <c r="Z4297">
        <v>3.5000000000000003E-2</v>
      </c>
      <c r="AA4297">
        <v>3.3000000000000002E-2</v>
      </c>
      <c r="AB4297">
        <v>51</v>
      </c>
      <c r="AC4297">
        <v>3.5999999999999997E-2</v>
      </c>
      <c r="AD4297">
        <v>7.0000000000000001E-3</v>
      </c>
      <c r="AE4297">
        <v>8.9999999999999993E-3</v>
      </c>
      <c r="AF4297">
        <v>1.4999999999999999E-2</v>
      </c>
      <c r="AG4297">
        <v>0.193</v>
      </c>
      <c r="AH4297">
        <v>4.0000000000000001E-3</v>
      </c>
      <c r="AI4297">
        <v>6.0000000000000001E-3</v>
      </c>
      <c r="AJ4297">
        <v>4.9000000000000002E-2</v>
      </c>
      <c r="AK4297">
        <v>4.8000000000000001E-2</v>
      </c>
      <c r="AL4297">
        <v>69</v>
      </c>
      <c r="AM4297">
        <v>42</v>
      </c>
      <c r="AN4297">
        <v>4.0000000000000001E-3</v>
      </c>
      <c r="AO4297">
        <v>0</v>
      </c>
      <c r="AP4297">
        <v>0</v>
      </c>
      <c r="AQ4297">
        <v>0</v>
      </c>
      <c r="AR4297">
        <v>0</v>
      </c>
      <c r="AS4297">
        <v>21.443999999999999</v>
      </c>
      <c r="AT4297">
        <v>0</v>
      </c>
      <c r="AU4297"/>
      <c r="AV4297"/>
      <c r="AW4297"/>
      <c r="AX4297"/>
      <c r="AY4297"/>
      <c r="AZ4297"/>
      <c r="BA4297"/>
      <c r="BB4297"/>
      <c r="BC4297"/>
      <c r="BD4297"/>
      <c r="BE4297"/>
      <c r="BF4297"/>
      <c r="BG4297"/>
      <c r="BH4297"/>
      <c r="BI4297"/>
      <c r="BJ4297"/>
    </row>
    <row r="4298" spans="1:62" s="2" customFormat="1">
      <c r="A4298" t="s">
        <v>11236</v>
      </c>
      <c r="B4298">
        <v>22200159</v>
      </c>
      <c r="C4298" t="str">
        <f t="shared" si="67"/>
        <v>10.01.2022</v>
      </c>
      <c r="D4298"/>
      <c r="E4298"/>
      <c r="F4298" t="s">
        <v>5680</v>
      </c>
      <c r="G4298">
        <v>1580</v>
      </c>
      <c r="H4298"/>
      <c r="I4298" t="s">
        <v>11237</v>
      </c>
      <c r="J4298" t="s">
        <v>5975</v>
      </c>
      <c r="K4298" t="s">
        <v>19</v>
      </c>
      <c r="L4298">
        <v>165</v>
      </c>
      <c r="M4298"/>
      <c r="N4298"/>
      <c r="O4298"/>
      <c r="P4298"/>
      <c r="Q4298">
        <v>6.9000000000000006E-2</v>
      </c>
      <c r="R4298">
        <v>6.3E-2</v>
      </c>
      <c r="S4298">
        <v>3.5999999999999997E-2</v>
      </c>
      <c r="T4298">
        <v>1.4999999999999999E-2</v>
      </c>
      <c r="U4298">
        <v>6.6000000000000003E-2</v>
      </c>
      <c r="V4298">
        <v>4.9000000000000002E-2</v>
      </c>
      <c r="W4298">
        <v>5.8000000000000003E-2</v>
      </c>
      <c r="X4298">
        <v>2.3E-2</v>
      </c>
      <c r="Y4298">
        <v>0.50700000000000001</v>
      </c>
      <c r="Z4298">
        <v>6.0000000000000001E-3</v>
      </c>
      <c r="AA4298">
        <v>5.0000000000000001E-3</v>
      </c>
      <c r="AB4298">
        <v>39</v>
      </c>
      <c r="AC4298">
        <v>0.21099999999999999</v>
      </c>
      <c r="AD4298">
        <v>0.192</v>
      </c>
      <c r="AE4298">
        <v>3.2000000000000001E-2</v>
      </c>
      <c r="AF4298">
        <v>2.4E-2</v>
      </c>
      <c r="AG4298">
        <v>0.67400000000000004</v>
      </c>
      <c r="AH4298">
        <v>5.0000000000000001E-3</v>
      </c>
      <c r="AI4298">
        <v>0.01</v>
      </c>
      <c r="AJ4298">
        <v>1.2999999999999999E-2</v>
      </c>
      <c r="AK4298">
        <v>1.2E-2</v>
      </c>
      <c r="AL4298">
        <v>66</v>
      </c>
      <c r="AM4298">
        <v>22</v>
      </c>
      <c r="AN4298">
        <v>4.0000000000000001E-3</v>
      </c>
      <c r="AO4298">
        <v>0</v>
      </c>
      <c r="AP4298">
        <v>3.0000000000000001E-3</v>
      </c>
      <c r="AQ4298">
        <v>0</v>
      </c>
      <c r="AR4298">
        <v>0</v>
      </c>
      <c r="AS4298">
        <v>21.062999999999999</v>
      </c>
      <c r="AT4298">
        <v>0</v>
      </c>
      <c r="AU4298">
        <v>0.22</v>
      </c>
      <c r="AV4298">
        <v>0.192</v>
      </c>
      <c r="AW4298">
        <v>2.7E-2</v>
      </c>
      <c r="AX4298">
        <v>2.4E-2</v>
      </c>
      <c r="AY4298">
        <v>0.67600000000000005</v>
      </c>
      <c r="AZ4298">
        <v>1.0999999999999999E-2</v>
      </c>
      <c r="BA4298">
        <v>0.01</v>
      </c>
      <c r="BB4298">
        <v>80</v>
      </c>
      <c r="BC4298">
        <v>17</v>
      </c>
      <c r="BD4298">
        <v>0</v>
      </c>
      <c r="BE4298">
        <v>3.0000000000000001E-3</v>
      </c>
      <c r="BF4298">
        <v>0</v>
      </c>
      <c r="BG4298">
        <v>2E-3</v>
      </c>
      <c r="BH4298">
        <v>1.6E-2</v>
      </c>
      <c r="BI4298">
        <v>0</v>
      </c>
      <c r="BJ4298">
        <v>14</v>
      </c>
    </row>
    <row r="4299" spans="1:62" s="2" customFormat="1">
      <c r="A4299" t="s">
        <v>11238</v>
      </c>
      <c r="B4299">
        <v>22200160</v>
      </c>
      <c r="C4299" t="str">
        <f t="shared" si="67"/>
        <v>10.01.2022</v>
      </c>
      <c r="D4299"/>
      <c r="E4299" t="s">
        <v>5676</v>
      </c>
      <c r="F4299"/>
      <c r="G4299">
        <v>1569</v>
      </c>
      <c r="H4299" t="s">
        <v>11239</v>
      </c>
      <c r="I4299" t="s">
        <v>11240</v>
      </c>
      <c r="J4299" t="s">
        <v>5658</v>
      </c>
      <c r="K4299" t="s">
        <v>42</v>
      </c>
      <c r="L4299">
        <v>1531</v>
      </c>
      <c r="M4299">
        <v>5.6000000000000001E-2</v>
      </c>
      <c r="N4299">
        <v>4.2000000000000003E-2</v>
      </c>
      <c r="O4299">
        <v>0.02</v>
      </c>
      <c r="P4299">
        <v>1.7999999999999999E-2</v>
      </c>
      <c r="Q4299"/>
      <c r="R4299"/>
      <c r="S4299"/>
      <c r="T4299"/>
      <c r="U4299">
        <v>2.8000000000000001E-2</v>
      </c>
      <c r="V4299">
        <v>3.0000000000000001E-3</v>
      </c>
      <c r="W4299">
        <v>0.04</v>
      </c>
      <c r="X4299">
        <v>0.01</v>
      </c>
      <c r="Y4299">
        <v>0.11899999999999999</v>
      </c>
      <c r="Z4299">
        <v>5.2999999999999999E-2</v>
      </c>
      <c r="AA4299">
        <v>5.1999999999999998E-2</v>
      </c>
      <c r="AB4299">
        <v>48</v>
      </c>
      <c r="AC4299">
        <v>3.6999999999999998E-2</v>
      </c>
      <c r="AD4299">
        <v>1.4999999999999999E-2</v>
      </c>
      <c r="AE4299">
        <v>6.0000000000000001E-3</v>
      </c>
      <c r="AF4299">
        <v>0.01</v>
      </c>
      <c r="AG4299">
        <v>0.18099999999999999</v>
      </c>
      <c r="AH4299">
        <v>5.0000000000000001E-3</v>
      </c>
      <c r="AI4299">
        <v>6.0000000000000001E-3</v>
      </c>
      <c r="AJ4299">
        <v>4.4999999999999998E-2</v>
      </c>
      <c r="AK4299">
        <v>4.2999999999999997E-2</v>
      </c>
      <c r="AL4299">
        <v>60</v>
      </c>
      <c r="AM4299">
        <v>26</v>
      </c>
      <c r="AN4299">
        <v>2E-3</v>
      </c>
      <c r="AO4299">
        <v>0</v>
      </c>
      <c r="AP4299">
        <v>0</v>
      </c>
      <c r="AQ4299">
        <v>0</v>
      </c>
      <c r="AR4299">
        <v>0</v>
      </c>
      <c r="AS4299">
        <v>30.167000000000002</v>
      </c>
      <c r="AT4299">
        <v>0</v>
      </c>
      <c r="AU4299">
        <v>4.2000000000000003E-2</v>
      </c>
      <c r="AV4299">
        <v>1.7000000000000001E-2</v>
      </c>
      <c r="AW4299">
        <v>6.0000000000000001E-3</v>
      </c>
      <c r="AX4299">
        <v>0.01</v>
      </c>
      <c r="AY4299">
        <v>0.183</v>
      </c>
      <c r="AZ4299">
        <v>4.2000000000000003E-2</v>
      </c>
      <c r="BA4299">
        <v>0.04</v>
      </c>
      <c r="BB4299">
        <v>62</v>
      </c>
      <c r="BC4299">
        <v>16</v>
      </c>
      <c r="BD4299">
        <v>0</v>
      </c>
      <c r="BE4299">
        <v>0</v>
      </c>
      <c r="BF4299">
        <v>0</v>
      </c>
      <c r="BG4299">
        <v>2E-3</v>
      </c>
      <c r="BH4299">
        <v>8.0000000000000002E-3</v>
      </c>
      <c r="BI4299">
        <v>0</v>
      </c>
      <c r="BJ4299">
        <v>2</v>
      </c>
    </row>
    <row r="4300" spans="1:62" s="2" customFormat="1">
      <c r="A4300" t="s">
        <v>11241</v>
      </c>
      <c r="B4300">
        <v>22100163</v>
      </c>
      <c r="C4300" t="str">
        <f t="shared" si="67"/>
        <v>10.01.2022</v>
      </c>
      <c r="D4300" t="s">
        <v>5676</v>
      </c>
      <c r="E4300"/>
      <c r="F4300"/>
      <c r="G4300">
        <v>1581</v>
      </c>
      <c r="H4300" t="s">
        <v>11242</v>
      </c>
      <c r="I4300" t="s">
        <v>11243</v>
      </c>
      <c r="J4300" t="s">
        <v>9901</v>
      </c>
      <c r="K4300" t="s">
        <v>42</v>
      </c>
      <c r="L4300">
        <v>1531</v>
      </c>
      <c r="M4300"/>
      <c r="N4300"/>
      <c r="O4300"/>
      <c r="P4300"/>
      <c r="Q4300">
        <v>8.8999999999999996E-2</v>
      </c>
      <c r="R4300">
        <v>4.1000000000000002E-2</v>
      </c>
      <c r="S4300">
        <v>2.1000000000000001E-2</v>
      </c>
      <c r="T4300">
        <v>2.1000000000000001E-2</v>
      </c>
      <c r="U4300">
        <v>3.7999999999999999E-2</v>
      </c>
      <c r="V4300">
        <v>8.0000000000000002E-3</v>
      </c>
      <c r="W4300">
        <v>3.2000000000000001E-2</v>
      </c>
      <c r="X4300">
        <v>1.0999999999999999E-2</v>
      </c>
      <c r="Y4300">
        <v>0.125</v>
      </c>
      <c r="Z4300">
        <v>0.11</v>
      </c>
      <c r="AA4300">
        <v>0.107</v>
      </c>
      <c r="AB4300">
        <v>44</v>
      </c>
      <c r="AC4300">
        <v>5.0999999999999997E-2</v>
      </c>
      <c r="AD4300">
        <v>2.4E-2</v>
      </c>
      <c r="AE4300">
        <v>5.0000000000000001E-3</v>
      </c>
      <c r="AF4300">
        <v>1.2E-2</v>
      </c>
      <c r="AG4300">
        <v>0.17100000000000001</v>
      </c>
      <c r="AH4300">
        <v>4.0000000000000001E-3</v>
      </c>
      <c r="AI4300">
        <v>1.0999999999999999E-2</v>
      </c>
      <c r="AJ4300">
        <v>4.3999999999999997E-2</v>
      </c>
      <c r="AK4300">
        <v>4.2999999999999997E-2</v>
      </c>
      <c r="AL4300">
        <v>56</v>
      </c>
      <c r="AM4300">
        <v>29</v>
      </c>
      <c r="AN4300">
        <v>3.0000000000000001E-3</v>
      </c>
      <c r="AO4300">
        <v>0</v>
      </c>
      <c r="AP4300">
        <v>0</v>
      </c>
      <c r="AQ4300">
        <v>0</v>
      </c>
      <c r="AR4300">
        <v>0</v>
      </c>
      <c r="AS4300">
        <v>34.200000000000003</v>
      </c>
      <c r="AT4300">
        <v>0</v>
      </c>
      <c r="AU4300">
        <v>5.0999999999999997E-2</v>
      </c>
      <c r="AV4300">
        <v>2.5000000000000001E-2</v>
      </c>
      <c r="AW4300">
        <v>5.0000000000000001E-3</v>
      </c>
      <c r="AX4300">
        <v>1.2999999999999999E-2</v>
      </c>
      <c r="AY4300">
        <v>0.17199999999999999</v>
      </c>
      <c r="AZ4300">
        <v>3.9E-2</v>
      </c>
      <c r="BA4300">
        <v>3.6999999999999998E-2</v>
      </c>
      <c r="BB4300">
        <v>60</v>
      </c>
      <c r="BC4300">
        <v>28</v>
      </c>
      <c r="BD4300">
        <v>0</v>
      </c>
      <c r="BE4300">
        <v>0</v>
      </c>
      <c r="BF4300">
        <v>0</v>
      </c>
      <c r="BG4300">
        <v>2E-3</v>
      </c>
      <c r="BH4300">
        <v>1.6E-2</v>
      </c>
      <c r="BI4300">
        <v>0</v>
      </c>
      <c r="BJ4300">
        <v>4</v>
      </c>
    </row>
    <row r="4301" spans="1:62" s="2" customFormat="1">
      <c r="A4301" t="s">
        <v>11244</v>
      </c>
      <c r="B4301">
        <v>22400171</v>
      </c>
      <c r="C4301" t="str">
        <f t="shared" si="67"/>
        <v>10.01.2022</v>
      </c>
      <c r="D4301"/>
      <c r="E4301"/>
      <c r="F4301" t="s">
        <v>5692</v>
      </c>
      <c r="G4301">
        <v>1576</v>
      </c>
      <c r="H4301"/>
      <c r="I4301" t="s">
        <v>11245</v>
      </c>
      <c r="J4301" t="s">
        <v>5694</v>
      </c>
      <c r="K4301" t="s">
        <v>19</v>
      </c>
      <c r="L4301">
        <v>165</v>
      </c>
      <c r="M4301"/>
      <c r="N4301"/>
      <c r="O4301"/>
      <c r="P4301"/>
      <c r="Q4301"/>
      <c r="R4301"/>
      <c r="S4301"/>
      <c r="T4301"/>
      <c r="U4301">
        <v>2.4E-2</v>
      </c>
      <c r="V4301">
        <v>0</v>
      </c>
      <c r="W4301">
        <v>2.9000000000000001E-2</v>
      </c>
      <c r="X4301">
        <v>6.0000000000000001E-3</v>
      </c>
      <c r="Y4301">
        <v>8.0000000000000002E-3</v>
      </c>
      <c r="Z4301">
        <v>6.0000000000000001E-3</v>
      </c>
      <c r="AA4301">
        <v>5.0000000000000001E-3</v>
      </c>
      <c r="AB4301">
        <v>40</v>
      </c>
      <c r="AC4301">
        <v>0.20899999999999999</v>
      </c>
      <c r="AD4301">
        <v>0.18</v>
      </c>
      <c r="AE4301">
        <v>1.4999999999999999E-2</v>
      </c>
      <c r="AF4301">
        <v>0.01</v>
      </c>
      <c r="AG4301">
        <v>0.67500000000000004</v>
      </c>
      <c r="AH4301">
        <v>8.0000000000000002E-3</v>
      </c>
      <c r="AI4301">
        <v>1.0999999999999999E-2</v>
      </c>
      <c r="AJ4301">
        <v>6.0000000000000001E-3</v>
      </c>
      <c r="AK4301">
        <v>5.0000000000000001E-3</v>
      </c>
      <c r="AL4301">
        <v>52</v>
      </c>
      <c r="AM4301">
        <v>23</v>
      </c>
      <c r="AN4301">
        <v>2E-3</v>
      </c>
      <c r="AO4301">
        <v>0</v>
      </c>
      <c r="AP4301">
        <v>2E-3</v>
      </c>
      <c r="AQ4301">
        <v>0</v>
      </c>
      <c r="AR4301">
        <v>0</v>
      </c>
      <c r="AS4301">
        <v>45</v>
      </c>
      <c r="AT4301">
        <v>0</v>
      </c>
      <c r="AU4301">
        <v>0.22</v>
      </c>
      <c r="AV4301">
        <v>0.182</v>
      </c>
      <c r="AW4301">
        <v>1.4999999999999999E-2</v>
      </c>
      <c r="AX4301">
        <v>1.0999999999999999E-2</v>
      </c>
      <c r="AY4301">
        <v>0.67</v>
      </c>
      <c r="AZ4301">
        <v>6.0000000000000001E-3</v>
      </c>
      <c r="BA4301">
        <v>5.0000000000000001E-3</v>
      </c>
      <c r="BB4301">
        <v>60</v>
      </c>
      <c r="BC4301">
        <v>22</v>
      </c>
      <c r="BD4301">
        <v>0</v>
      </c>
      <c r="BE4301">
        <v>3.0000000000000001E-3</v>
      </c>
      <c r="BF4301">
        <v>0</v>
      </c>
      <c r="BG4301">
        <v>2E-3</v>
      </c>
      <c r="BH4301">
        <v>1.4E-2</v>
      </c>
      <c r="BI4301">
        <v>0</v>
      </c>
      <c r="BJ4301">
        <v>8</v>
      </c>
    </row>
    <row r="4302" spans="1:62" s="2" customFormat="1">
      <c r="A4302" t="s">
        <v>11246</v>
      </c>
      <c r="B4302">
        <v>22300174</v>
      </c>
      <c r="C4302" t="str">
        <f t="shared" si="67"/>
        <v>10.01.2022</v>
      </c>
      <c r="D4302"/>
      <c r="E4302" t="s">
        <v>5684</v>
      </c>
      <c r="F4302"/>
      <c r="G4302">
        <v>1567</v>
      </c>
      <c r="H4302"/>
      <c r="I4302" t="s">
        <v>11247</v>
      </c>
      <c r="J4302" t="s">
        <v>5694</v>
      </c>
      <c r="K4302" t="s">
        <v>42</v>
      </c>
      <c r="L4302">
        <v>1531</v>
      </c>
      <c r="M4302"/>
      <c r="N4302"/>
      <c r="O4302"/>
      <c r="P4302"/>
      <c r="Q4302"/>
      <c r="R4302"/>
      <c r="S4302"/>
      <c r="T4302"/>
      <c r="U4302">
        <v>2.8000000000000001E-2</v>
      </c>
      <c r="V4302">
        <v>6.0000000000000001E-3</v>
      </c>
      <c r="W4302">
        <v>2.5000000000000001E-2</v>
      </c>
      <c r="X4302">
        <v>8.0000000000000002E-3</v>
      </c>
      <c r="Y4302">
        <v>0.11</v>
      </c>
      <c r="Z4302">
        <v>7.0999999999999994E-2</v>
      </c>
      <c r="AA4302">
        <v>6.9000000000000006E-2</v>
      </c>
      <c r="AB4302">
        <v>49</v>
      </c>
      <c r="AC4302">
        <v>3.2000000000000001E-2</v>
      </c>
      <c r="AD4302">
        <v>1.7000000000000001E-2</v>
      </c>
      <c r="AE4302">
        <v>7.0000000000000001E-3</v>
      </c>
      <c r="AF4302">
        <v>0.01</v>
      </c>
      <c r="AG4302">
        <v>0.18</v>
      </c>
      <c r="AH4302">
        <v>5.0000000000000001E-3</v>
      </c>
      <c r="AI4302">
        <v>1.0999999999999999E-2</v>
      </c>
      <c r="AJ4302">
        <v>0.04</v>
      </c>
      <c r="AK4302">
        <v>3.9E-2</v>
      </c>
      <c r="AL4302">
        <v>60</v>
      </c>
      <c r="AM4302">
        <v>25</v>
      </c>
      <c r="AN4302">
        <v>2E-3</v>
      </c>
      <c r="AO4302">
        <v>0</v>
      </c>
      <c r="AP4302">
        <v>0</v>
      </c>
      <c r="AQ4302">
        <v>0</v>
      </c>
      <c r="AR4302">
        <v>0</v>
      </c>
      <c r="AS4302">
        <v>25.713999999999999</v>
      </c>
      <c r="AT4302">
        <v>0</v>
      </c>
      <c r="AU4302">
        <v>3.5999999999999997E-2</v>
      </c>
      <c r="AV4302">
        <v>1.9E-2</v>
      </c>
      <c r="AW4302">
        <v>6.0000000000000001E-3</v>
      </c>
      <c r="AX4302">
        <v>0.01</v>
      </c>
      <c r="AY4302">
        <v>0.18</v>
      </c>
      <c r="AZ4302">
        <v>3.9E-2</v>
      </c>
      <c r="BA4302">
        <v>3.6999999999999998E-2</v>
      </c>
      <c r="BB4302">
        <v>64</v>
      </c>
      <c r="BC4302">
        <v>23</v>
      </c>
      <c r="BD4302">
        <v>0</v>
      </c>
      <c r="BE4302">
        <v>0</v>
      </c>
      <c r="BF4302">
        <v>0</v>
      </c>
      <c r="BG4302">
        <v>2E-3</v>
      </c>
      <c r="BH4302">
        <v>1.4E-2</v>
      </c>
      <c r="BI4302">
        <v>0</v>
      </c>
      <c r="BJ4302">
        <v>4</v>
      </c>
    </row>
    <row r="4303" spans="1:62" s="2" customFormat="1">
      <c r="A4303" t="s">
        <v>11248</v>
      </c>
      <c r="B4303">
        <v>22400172</v>
      </c>
      <c r="C4303" t="str">
        <f t="shared" si="67"/>
        <v>10.01.2022</v>
      </c>
      <c r="D4303"/>
      <c r="E4303"/>
      <c r="F4303" t="s">
        <v>5703</v>
      </c>
      <c r="G4303">
        <v>1565</v>
      </c>
      <c r="H4303" t="s">
        <v>11249</v>
      </c>
      <c r="I4303" t="s">
        <v>11250</v>
      </c>
      <c r="J4303" t="s">
        <v>5705</v>
      </c>
      <c r="K4303" t="s">
        <v>19</v>
      </c>
      <c r="L4303">
        <v>165</v>
      </c>
      <c r="M4303"/>
      <c r="N4303"/>
      <c r="O4303"/>
      <c r="P4303"/>
      <c r="Q4303"/>
      <c r="R4303"/>
      <c r="S4303"/>
      <c r="T4303"/>
      <c r="U4303">
        <v>5.8000000000000003E-2</v>
      </c>
      <c r="V4303">
        <v>7.5999999999999998E-2</v>
      </c>
      <c r="W4303">
        <v>2.9000000000000001E-2</v>
      </c>
      <c r="X4303">
        <v>1.6E-2</v>
      </c>
      <c r="Y4303">
        <v>0.47899999999999998</v>
      </c>
      <c r="Z4303">
        <v>4.0000000000000001E-3</v>
      </c>
      <c r="AA4303">
        <v>3.0000000000000001E-3</v>
      </c>
      <c r="AB4303">
        <v>44</v>
      </c>
      <c r="AC4303">
        <v>0.214</v>
      </c>
      <c r="AD4303">
        <v>0.16</v>
      </c>
      <c r="AE4303">
        <v>0.02</v>
      </c>
      <c r="AF4303">
        <v>1.7000000000000001E-2</v>
      </c>
      <c r="AG4303">
        <v>0.65500000000000003</v>
      </c>
      <c r="AH4303">
        <v>6.0000000000000001E-3</v>
      </c>
      <c r="AI4303">
        <v>1.2999999999999999E-2</v>
      </c>
      <c r="AJ4303">
        <v>5.0000000000000001E-3</v>
      </c>
      <c r="AK4303">
        <v>4.0000000000000001E-3</v>
      </c>
      <c r="AL4303">
        <v>59</v>
      </c>
      <c r="AM4303">
        <v>22</v>
      </c>
      <c r="AN4303">
        <v>2E-3</v>
      </c>
      <c r="AO4303">
        <v>0</v>
      </c>
      <c r="AP4303">
        <v>2E-3</v>
      </c>
      <c r="AQ4303">
        <v>0</v>
      </c>
      <c r="AR4303">
        <v>0</v>
      </c>
      <c r="AS4303">
        <v>32.75</v>
      </c>
      <c r="AT4303">
        <v>0</v>
      </c>
      <c r="AU4303">
        <v>0.21</v>
      </c>
      <c r="AV4303">
        <v>0.16300000000000001</v>
      </c>
      <c r="AW4303">
        <v>1.7000000000000001E-2</v>
      </c>
      <c r="AX4303">
        <v>1.6E-2</v>
      </c>
      <c r="AY4303">
        <v>0.65500000000000003</v>
      </c>
      <c r="AZ4303">
        <v>5.0000000000000001E-3</v>
      </c>
      <c r="BA4303">
        <v>4.0000000000000001E-3</v>
      </c>
      <c r="BB4303">
        <v>60</v>
      </c>
      <c r="BC4303">
        <v>17</v>
      </c>
      <c r="BD4303">
        <v>0</v>
      </c>
      <c r="BE4303">
        <v>4.0000000000000001E-3</v>
      </c>
      <c r="BF4303">
        <v>0</v>
      </c>
      <c r="BG4303">
        <v>2E-3</v>
      </c>
      <c r="BH4303">
        <v>1.7999999999999999E-2</v>
      </c>
      <c r="BI4303">
        <v>0</v>
      </c>
      <c r="BJ4303">
        <v>1</v>
      </c>
    </row>
    <row r="4304" spans="1:62" s="2" customFormat="1">
      <c r="A4304" t="s">
        <v>11251</v>
      </c>
      <c r="B4304">
        <v>22400174</v>
      </c>
      <c r="C4304" t="str">
        <f t="shared" si="67"/>
        <v>11.01.2022</v>
      </c>
      <c r="D4304"/>
      <c r="E4304" t="s">
        <v>5696</v>
      </c>
      <c r="F4304"/>
      <c r="G4304">
        <v>1583</v>
      </c>
      <c r="H4304"/>
      <c r="I4304" t="s">
        <v>11252</v>
      </c>
      <c r="J4304" t="s">
        <v>5678</v>
      </c>
      <c r="K4304" t="s">
        <v>42</v>
      </c>
      <c r="L4304">
        <v>1531</v>
      </c>
      <c r="M4304">
        <v>5.8999999999999997E-2</v>
      </c>
      <c r="N4304">
        <v>2.5999999999999999E-2</v>
      </c>
      <c r="O4304">
        <v>1.4E-2</v>
      </c>
      <c r="P4304">
        <v>1.4999999999999999E-2</v>
      </c>
      <c r="Q4304"/>
      <c r="R4304"/>
      <c r="S4304"/>
      <c r="T4304"/>
      <c r="U4304">
        <v>0.03</v>
      </c>
      <c r="V4304">
        <v>4.0000000000000001E-3</v>
      </c>
      <c r="W4304">
        <v>2.5000000000000001E-2</v>
      </c>
      <c r="X4304">
        <v>7.0000000000000001E-3</v>
      </c>
      <c r="Y4304">
        <v>0.1</v>
      </c>
      <c r="Z4304">
        <v>5.2999999999999999E-2</v>
      </c>
      <c r="AA4304">
        <v>0.05</v>
      </c>
      <c r="AB4304">
        <v>47</v>
      </c>
      <c r="AC4304">
        <v>4.5999999999999999E-2</v>
      </c>
      <c r="AD4304">
        <v>1.7000000000000001E-2</v>
      </c>
      <c r="AE4304">
        <v>6.0000000000000001E-3</v>
      </c>
      <c r="AF4304">
        <v>7.0000000000000001E-3</v>
      </c>
      <c r="AG4304">
        <v>0.19500000000000001</v>
      </c>
      <c r="AH4304">
        <v>5.0000000000000001E-3</v>
      </c>
      <c r="AI4304">
        <v>7.0000000000000001E-3</v>
      </c>
      <c r="AJ4304">
        <v>2.9000000000000001E-2</v>
      </c>
      <c r="AK4304">
        <v>2.7E-2</v>
      </c>
      <c r="AL4304">
        <v>56</v>
      </c>
      <c r="AM4304">
        <v>28</v>
      </c>
      <c r="AN4304">
        <v>2E-3</v>
      </c>
      <c r="AO4304">
        <v>0</v>
      </c>
      <c r="AP4304">
        <v>0</v>
      </c>
      <c r="AQ4304">
        <v>0</v>
      </c>
      <c r="AR4304">
        <v>0</v>
      </c>
      <c r="AS4304">
        <v>32.5</v>
      </c>
      <c r="AT4304">
        <v>0</v>
      </c>
      <c r="AU4304">
        <v>4.8000000000000001E-2</v>
      </c>
      <c r="AV4304">
        <v>1.7999999999999999E-2</v>
      </c>
      <c r="AW4304">
        <v>5.0000000000000001E-3</v>
      </c>
      <c r="AX4304">
        <v>7.0000000000000001E-3</v>
      </c>
      <c r="AY4304">
        <v>0.19500000000000001</v>
      </c>
      <c r="AZ4304">
        <v>2.5000000000000001E-2</v>
      </c>
      <c r="BA4304">
        <v>2.3E-2</v>
      </c>
      <c r="BB4304">
        <v>58</v>
      </c>
      <c r="BC4304">
        <v>20</v>
      </c>
      <c r="BD4304">
        <v>0</v>
      </c>
      <c r="BE4304">
        <v>0</v>
      </c>
      <c r="BF4304">
        <v>0</v>
      </c>
      <c r="BG4304">
        <v>2E-3</v>
      </c>
      <c r="BH4304">
        <v>8.9999999999999993E-3</v>
      </c>
      <c r="BI4304">
        <v>0</v>
      </c>
      <c r="BJ4304">
        <v>2</v>
      </c>
    </row>
    <row r="4305" spans="1:62" s="2" customFormat="1">
      <c r="A4305" t="s">
        <v>11253</v>
      </c>
      <c r="B4305">
        <v>22200161</v>
      </c>
      <c r="C4305" t="str">
        <f t="shared" si="67"/>
        <v>11.01.2022</v>
      </c>
      <c r="D4305" t="s">
        <v>5684</v>
      </c>
      <c r="E4305"/>
      <c r="F4305"/>
      <c r="G4305">
        <v>0</v>
      </c>
      <c r="H4305"/>
      <c r="I4305" t="s">
        <v>11254</v>
      </c>
      <c r="J4305" t="s">
        <v>5690</v>
      </c>
      <c r="K4305" t="s">
        <v>42</v>
      </c>
      <c r="L4305">
        <v>1531</v>
      </c>
      <c r="M4305"/>
      <c r="N4305"/>
      <c r="O4305"/>
      <c r="P4305"/>
      <c r="Q4305"/>
      <c r="R4305"/>
      <c r="S4305"/>
      <c r="T4305"/>
      <c r="U4305">
        <v>2.5999999999999999E-2</v>
      </c>
      <c r="V4305">
        <v>3.0000000000000001E-3</v>
      </c>
      <c r="W4305">
        <v>2.8000000000000001E-2</v>
      </c>
      <c r="X4305">
        <v>0.01</v>
      </c>
      <c r="Y4305">
        <v>0.13900000000000001</v>
      </c>
      <c r="Z4305">
        <v>2.5000000000000001E-2</v>
      </c>
      <c r="AA4305">
        <v>2.3E-2</v>
      </c>
      <c r="AB4305">
        <v>50</v>
      </c>
      <c r="AC4305">
        <v>3.4000000000000002E-2</v>
      </c>
      <c r="AD4305">
        <v>1.4E-2</v>
      </c>
      <c r="AE4305">
        <v>7.0000000000000001E-3</v>
      </c>
      <c r="AF4305">
        <v>0.01</v>
      </c>
      <c r="AG4305">
        <v>0.17100000000000001</v>
      </c>
      <c r="AH4305">
        <v>5.0000000000000001E-3</v>
      </c>
      <c r="AI4305">
        <v>7.0000000000000001E-3</v>
      </c>
      <c r="AJ4305">
        <v>5.2999999999999999E-2</v>
      </c>
      <c r="AK4305">
        <v>5.0999999999999997E-2</v>
      </c>
      <c r="AL4305">
        <v>63</v>
      </c>
      <c r="AM4305">
        <v>16</v>
      </c>
      <c r="AN4305">
        <v>2E-3</v>
      </c>
      <c r="AO4305">
        <v>0</v>
      </c>
      <c r="AP4305">
        <v>0</v>
      </c>
      <c r="AQ4305">
        <v>0</v>
      </c>
      <c r="AR4305">
        <v>0</v>
      </c>
      <c r="AS4305">
        <v>24.428999999999998</v>
      </c>
      <c r="AT4305">
        <v>0</v>
      </c>
      <c r="AU4305">
        <v>3.5000000000000003E-2</v>
      </c>
      <c r="AV4305">
        <v>1.7000000000000001E-2</v>
      </c>
      <c r="AW4305">
        <v>7.0000000000000001E-3</v>
      </c>
      <c r="AX4305">
        <v>0.01</v>
      </c>
      <c r="AY4305">
        <v>0.17199999999999999</v>
      </c>
      <c r="AZ4305">
        <v>0.05</v>
      </c>
      <c r="BA4305">
        <v>4.9000000000000002E-2</v>
      </c>
      <c r="BB4305">
        <v>65</v>
      </c>
      <c r="BC4305">
        <v>15</v>
      </c>
      <c r="BD4305">
        <v>0</v>
      </c>
      <c r="BE4305">
        <v>0</v>
      </c>
      <c r="BF4305">
        <v>0</v>
      </c>
      <c r="BG4305">
        <v>3.0000000000000001E-3</v>
      </c>
      <c r="BH4305">
        <v>1.4E-2</v>
      </c>
      <c r="BI4305">
        <v>0</v>
      </c>
      <c r="BJ4305">
        <v>2</v>
      </c>
    </row>
    <row r="4306" spans="1:62" s="2" customFormat="1">
      <c r="A4306" t="s">
        <v>11255</v>
      </c>
      <c r="B4306">
        <v>22100164</v>
      </c>
      <c r="C4306" t="str">
        <f t="shared" si="67"/>
        <v>11.01.2022</v>
      </c>
      <c r="D4306" t="s">
        <v>5696</v>
      </c>
      <c r="E4306"/>
      <c r="F4306"/>
      <c r="G4306">
        <v>1565</v>
      </c>
      <c r="H4306" t="s">
        <v>11256</v>
      </c>
      <c r="I4306" t="s">
        <v>11257</v>
      </c>
      <c r="J4306" t="s">
        <v>5848</v>
      </c>
      <c r="K4306" t="s">
        <v>42</v>
      </c>
      <c r="L4306">
        <v>1531</v>
      </c>
      <c r="M4306">
        <v>0.21299999999999999</v>
      </c>
      <c r="N4306">
        <v>3.4000000000000002E-2</v>
      </c>
      <c r="O4306">
        <v>2.3E-2</v>
      </c>
      <c r="P4306">
        <v>3.5000000000000003E-2</v>
      </c>
      <c r="Q4306"/>
      <c r="R4306"/>
      <c r="S4306"/>
      <c r="T4306"/>
      <c r="U4306">
        <v>2.3E-2</v>
      </c>
      <c r="V4306">
        <v>7.0000000000000001E-3</v>
      </c>
      <c r="W4306">
        <v>2.3E-2</v>
      </c>
      <c r="X4306">
        <v>1.6E-2</v>
      </c>
      <c r="Y4306">
        <v>0.16200000000000001</v>
      </c>
      <c r="Z4306">
        <v>3.1E-2</v>
      </c>
      <c r="AA4306">
        <v>2.7E-2</v>
      </c>
      <c r="AB4306">
        <v>45</v>
      </c>
      <c r="AC4306">
        <v>3.5000000000000003E-2</v>
      </c>
      <c r="AD4306">
        <v>1.9E-2</v>
      </c>
      <c r="AE4306">
        <v>6.0000000000000001E-3</v>
      </c>
      <c r="AF4306">
        <v>1.4999999999999999E-2</v>
      </c>
      <c r="AG4306">
        <v>0.19500000000000001</v>
      </c>
      <c r="AH4306">
        <v>5.0000000000000001E-3</v>
      </c>
      <c r="AI4306">
        <v>7.0000000000000001E-3</v>
      </c>
      <c r="AJ4306">
        <v>3.6999999999999998E-2</v>
      </c>
      <c r="AK4306">
        <v>3.5000000000000003E-2</v>
      </c>
      <c r="AL4306">
        <v>63</v>
      </c>
      <c r="AM4306">
        <v>24</v>
      </c>
      <c r="AN4306">
        <v>3.0000000000000001E-3</v>
      </c>
      <c r="AO4306">
        <v>0</v>
      </c>
      <c r="AP4306">
        <v>0</v>
      </c>
      <c r="AQ4306">
        <v>0</v>
      </c>
      <c r="AR4306">
        <v>0</v>
      </c>
      <c r="AS4306">
        <v>32.5</v>
      </c>
      <c r="AT4306">
        <v>0</v>
      </c>
      <c r="AU4306">
        <v>3.5000000000000003E-2</v>
      </c>
      <c r="AV4306">
        <v>2.1000000000000001E-2</v>
      </c>
      <c r="AW4306">
        <v>5.0000000000000001E-3</v>
      </c>
      <c r="AX4306">
        <v>1.6E-2</v>
      </c>
      <c r="AY4306">
        <v>0.19700000000000001</v>
      </c>
      <c r="AZ4306">
        <v>3.3000000000000002E-2</v>
      </c>
      <c r="BA4306">
        <v>3.2000000000000001E-2</v>
      </c>
      <c r="BB4306">
        <v>66</v>
      </c>
      <c r="BC4306">
        <v>17</v>
      </c>
      <c r="BD4306">
        <v>0</v>
      </c>
      <c r="BE4306">
        <v>0</v>
      </c>
      <c r="BF4306">
        <v>0</v>
      </c>
      <c r="BG4306">
        <v>2E-3</v>
      </c>
      <c r="BH4306">
        <v>1.2E-2</v>
      </c>
      <c r="BI4306">
        <v>0</v>
      </c>
      <c r="BJ4306">
        <v>3</v>
      </c>
    </row>
    <row r="4307" spans="1:62" s="2" customFormat="1">
      <c r="A4307" t="s">
        <v>11258</v>
      </c>
      <c r="B4307">
        <v>22200162</v>
      </c>
      <c r="C4307" t="str">
        <f t="shared" si="67"/>
        <v>11.01.2022</v>
      </c>
      <c r="D4307"/>
      <c r="E4307" t="s">
        <v>5707</v>
      </c>
      <c r="F4307"/>
      <c r="G4307">
        <v>1570</v>
      </c>
      <c r="H4307"/>
      <c r="I4307" t="s">
        <v>11259</v>
      </c>
      <c r="J4307" t="s">
        <v>5699</v>
      </c>
      <c r="K4307" t="s">
        <v>42</v>
      </c>
      <c r="L4307">
        <v>1531</v>
      </c>
      <c r="M4307"/>
      <c r="N4307"/>
      <c r="O4307"/>
      <c r="P4307"/>
      <c r="Q4307">
        <v>3.7999999999999999E-2</v>
      </c>
      <c r="R4307">
        <v>3.4000000000000002E-2</v>
      </c>
      <c r="S4307">
        <v>1.4E-2</v>
      </c>
      <c r="T4307">
        <v>7.0000000000000001E-3</v>
      </c>
      <c r="U4307">
        <v>2.4E-2</v>
      </c>
      <c r="V4307">
        <v>5.0000000000000001E-3</v>
      </c>
      <c r="W4307">
        <v>3.4000000000000002E-2</v>
      </c>
      <c r="X4307">
        <v>8.0000000000000002E-3</v>
      </c>
      <c r="Y4307">
        <v>0.113</v>
      </c>
      <c r="Z4307">
        <v>3.4000000000000002E-2</v>
      </c>
      <c r="AA4307">
        <v>3.1E-2</v>
      </c>
      <c r="AB4307">
        <v>48</v>
      </c>
      <c r="AC4307">
        <v>3.4000000000000002E-2</v>
      </c>
      <c r="AD4307">
        <v>8.9999999999999993E-3</v>
      </c>
      <c r="AE4307">
        <v>7.0000000000000001E-3</v>
      </c>
      <c r="AF4307">
        <v>8.9999999999999993E-3</v>
      </c>
      <c r="AG4307">
        <v>0.19500000000000001</v>
      </c>
      <c r="AH4307">
        <v>5.0000000000000001E-3</v>
      </c>
      <c r="AI4307">
        <v>6.0000000000000001E-3</v>
      </c>
      <c r="AJ4307">
        <v>4.4999999999999998E-2</v>
      </c>
      <c r="AK4307">
        <v>4.2999999999999997E-2</v>
      </c>
      <c r="AL4307">
        <v>57</v>
      </c>
      <c r="AM4307">
        <v>25</v>
      </c>
      <c r="AN4307">
        <v>2E-3</v>
      </c>
      <c r="AO4307">
        <v>0</v>
      </c>
      <c r="AP4307">
        <v>0</v>
      </c>
      <c r="AQ4307">
        <v>0</v>
      </c>
      <c r="AR4307">
        <v>0</v>
      </c>
      <c r="AS4307">
        <v>27.856999999999999</v>
      </c>
      <c r="AT4307">
        <v>0</v>
      </c>
      <c r="AU4307">
        <v>3.5999999999999997E-2</v>
      </c>
      <c r="AV4307">
        <v>0.01</v>
      </c>
      <c r="AW4307">
        <v>7.0000000000000001E-3</v>
      </c>
      <c r="AX4307">
        <v>8.0000000000000002E-3</v>
      </c>
      <c r="AY4307">
        <v>0.19</v>
      </c>
      <c r="AZ4307">
        <v>4.1000000000000002E-2</v>
      </c>
      <c r="BA4307">
        <v>3.9E-2</v>
      </c>
      <c r="BB4307">
        <v>59</v>
      </c>
      <c r="BC4307">
        <v>17</v>
      </c>
      <c r="BD4307">
        <v>0</v>
      </c>
      <c r="BE4307">
        <v>0</v>
      </c>
      <c r="BF4307">
        <v>0</v>
      </c>
      <c r="BG4307">
        <v>3.0000000000000001E-3</v>
      </c>
      <c r="BH4307">
        <v>8.9999999999999993E-3</v>
      </c>
      <c r="BI4307">
        <v>0</v>
      </c>
      <c r="BJ4307">
        <v>2</v>
      </c>
    </row>
    <row r="4308" spans="1:62" s="2" customFormat="1">
      <c r="A4308" t="s">
        <v>11260</v>
      </c>
      <c r="B4308">
        <v>22400173</v>
      </c>
      <c r="C4308" t="str">
        <f t="shared" si="67"/>
        <v>11.01.2022</v>
      </c>
      <c r="D4308"/>
      <c r="E4308"/>
      <c r="F4308" t="s">
        <v>5717</v>
      </c>
      <c r="G4308">
        <v>1569</v>
      </c>
      <c r="H4308" t="s">
        <v>11261</v>
      </c>
      <c r="I4308" t="s">
        <v>11262</v>
      </c>
      <c r="J4308" t="s">
        <v>5666</v>
      </c>
      <c r="K4308" t="s">
        <v>19</v>
      </c>
      <c r="L4308">
        <v>165</v>
      </c>
      <c r="M4308"/>
      <c r="N4308"/>
      <c r="O4308"/>
      <c r="P4308"/>
      <c r="Q4308"/>
      <c r="R4308"/>
      <c r="S4308"/>
      <c r="T4308"/>
      <c r="U4308">
        <v>3.4000000000000002E-2</v>
      </c>
      <c r="V4308">
        <v>8.9999999999999993E-3</v>
      </c>
      <c r="W4308">
        <v>3.2000000000000001E-2</v>
      </c>
      <c r="X4308">
        <v>1.2E-2</v>
      </c>
      <c r="Y4308">
        <v>0.13700000000000001</v>
      </c>
      <c r="Z4308">
        <v>2.1000000000000001E-2</v>
      </c>
      <c r="AA4308">
        <v>0.02</v>
      </c>
      <c r="AB4308">
        <v>44</v>
      </c>
      <c r="AC4308">
        <v>0.20799999999999999</v>
      </c>
      <c r="AD4308">
        <v>0.19400000000000001</v>
      </c>
      <c r="AE4308">
        <v>6.0000000000000001E-3</v>
      </c>
      <c r="AF4308">
        <v>1.4999999999999999E-2</v>
      </c>
      <c r="AG4308">
        <v>0.69</v>
      </c>
      <c r="AH4308">
        <v>5.0000000000000001E-3</v>
      </c>
      <c r="AI4308">
        <v>1.4999999999999999E-2</v>
      </c>
      <c r="AJ4308">
        <v>8.9999999999999993E-3</v>
      </c>
      <c r="AK4308">
        <v>8.0000000000000002E-3</v>
      </c>
      <c r="AL4308">
        <v>59</v>
      </c>
      <c r="AM4308">
        <v>24</v>
      </c>
      <c r="AN4308">
        <v>2E-3</v>
      </c>
      <c r="AO4308">
        <v>0</v>
      </c>
      <c r="AP4308">
        <v>2E-3</v>
      </c>
      <c r="AQ4308">
        <v>0</v>
      </c>
      <c r="AR4308">
        <v>0</v>
      </c>
      <c r="AS4308">
        <v>115</v>
      </c>
      <c r="AT4308">
        <v>0</v>
      </c>
      <c r="AU4308">
        <v>0.23</v>
      </c>
      <c r="AV4308">
        <v>0.19500000000000001</v>
      </c>
      <c r="AW4308">
        <v>6.0000000000000001E-3</v>
      </c>
      <c r="AX4308">
        <v>1.6E-2</v>
      </c>
      <c r="AY4308">
        <v>0.68799999999999994</v>
      </c>
      <c r="AZ4308">
        <v>8.0000000000000002E-3</v>
      </c>
      <c r="BA4308">
        <v>7.0000000000000001E-3</v>
      </c>
      <c r="BB4308">
        <v>61</v>
      </c>
      <c r="BC4308">
        <v>18</v>
      </c>
      <c r="BD4308">
        <v>0</v>
      </c>
      <c r="BE4308">
        <v>4.0000000000000001E-3</v>
      </c>
      <c r="BF4308">
        <v>0</v>
      </c>
      <c r="BG4308">
        <v>2E-3</v>
      </c>
      <c r="BH4308">
        <v>1.9E-2</v>
      </c>
      <c r="BI4308">
        <v>0</v>
      </c>
      <c r="BJ4308">
        <v>2</v>
      </c>
    </row>
    <row r="4309" spans="1:62" s="2" customFormat="1">
      <c r="A4309" t="s">
        <v>11263</v>
      </c>
      <c r="B4309">
        <v>22100165</v>
      </c>
      <c r="C4309" t="str">
        <f t="shared" si="67"/>
        <v>11.01.2022</v>
      </c>
      <c r="D4309" t="s">
        <v>5707</v>
      </c>
      <c r="E4309"/>
      <c r="F4309"/>
      <c r="G4309">
        <v>1573</v>
      </c>
      <c r="H4309"/>
      <c r="I4309" t="s">
        <v>11264</v>
      </c>
      <c r="J4309" t="s">
        <v>6090</v>
      </c>
      <c r="K4309" t="s">
        <v>42</v>
      </c>
      <c r="L4309">
        <v>1531</v>
      </c>
      <c r="M4309"/>
      <c r="N4309"/>
      <c r="O4309"/>
      <c r="P4309"/>
      <c r="Q4309">
        <v>5.5E-2</v>
      </c>
      <c r="R4309">
        <v>3.2000000000000001E-2</v>
      </c>
      <c r="S4309">
        <v>1.6E-2</v>
      </c>
      <c r="T4309">
        <v>1.9E-2</v>
      </c>
      <c r="U4309">
        <v>3.2000000000000001E-2</v>
      </c>
      <c r="V4309">
        <v>5.0000000000000001E-3</v>
      </c>
      <c r="W4309">
        <v>2.7E-2</v>
      </c>
      <c r="X4309">
        <v>7.0000000000000001E-3</v>
      </c>
      <c r="Y4309">
        <v>0.127</v>
      </c>
      <c r="Z4309">
        <v>6.4000000000000001E-2</v>
      </c>
      <c r="AA4309">
        <v>6.2E-2</v>
      </c>
      <c r="AB4309">
        <v>50</v>
      </c>
      <c r="AC4309">
        <v>4.2000000000000003E-2</v>
      </c>
      <c r="AD4309">
        <v>1.7999999999999999E-2</v>
      </c>
      <c r="AE4309">
        <v>7.0000000000000001E-3</v>
      </c>
      <c r="AF4309">
        <v>8.9999999999999993E-3</v>
      </c>
      <c r="AG4309">
        <v>0.16800000000000001</v>
      </c>
      <c r="AH4309">
        <v>7.0000000000000001E-3</v>
      </c>
      <c r="AI4309">
        <v>7.0000000000000001E-3</v>
      </c>
      <c r="AJ4309">
        <v>4.5999999999999999E-2</v>
      </c>
      <c r="AK4309">
        <v>4.3999999999999997E-2</v>
      </c>
      <c r="AL4309">
        <v>67</v>
      </c>
      <c r="AM4309">
        <v>23</v>
      </c>
      <c r="AN4309">
        <v>5.0000000000000001E-3</v>
      </c>
      <c r="AO4309">
        <v>0</v>
      </c>
      <c r="AP4309">
        <v>0</v>
      </c>
      <c r="AQ4309">
        <v>0</v>
      </c>
      <c r="AR4309">
        <v>0</v>
      </c>
      <c r="AS4309">
        <v>24</v>
      </c>
      <c r="AT4309">
        <v>0</v>
      </c>
      <c r="AU4309">
        <v>4.1000000000000002E-2</v>
      </c>
      <c r="AV4309">
        <v>1.9E-2</v>
      </c>
      <c r="AW4309">
        <v>6.0000000000000001E-3</v>
      </c>
      <c r="AX4309">
        <v>8.9999999999999993E-3</v>
      </c>
      <c r="AY4309">
        <v>0.184</v>
      </c>
      <c r="AZ4309">
        <v>4.2000000000000003E-2</v>
      </c>
      <c r="BA4309">
        <v>0.04</v>
      </c>
      <c r="BB4309">
        <v>68</v>
      </c>
      <c r="BC4309">
        <v>16</v>
      </c>
      <c r="BD4309">
        <v>0</v>
      </c>
      <c r="BE4309">
        <v>0</v>
      </c>
      <c r="BF4309">
        <v>0</v>
      </c>
      <c r="BG4309">
        <v>5.0000000000000001E-3</v>
      </c>
      <c r="BH4309">
        <v>0.01</v>
      </c>
      <c r="BI4309">
        <v>0</v>
      </c>
      <c r="BJ4309">
        <v>1</v>
      </c>
    </row>
    <row r="4310" spans="1:62" s="2" customFormat="1">
      <c r="A4310" t="s">
        <v>11265</v>
      </c>
      <c r="B4310">
        <v>22400175</v>
      </c>
      <c r="C4310" t="str">
        <f t="shared" si="67"/>
        <v>11.01.2022</v>
      </c>
      <c r="D4310"/>
      <c r="E4310" t="s">
        <v>5713</v>
      </c>
      <c r="F4310"/>
      <c r="G4310">
        <v>1571</v>
      </c>
      <c r="H4310"/>
      <c r="I4310" t="s">
        <v>11266</v>
      </c>
      <c r="J4310" t="s">
        <v>9901</v>
      </c>
      <c r="K4310" t="s">
        <v>42</v>
      </c>
      <c r="L4310">
        <v>1531</v>
      </c>
      <c r="M4310"/>
      <c r="N4310"/>
      <c r="O4310"/>
      <c r="P4310"/>
      <c r="Q4310">
        <v>7.5999999999999998E-2</v>
      </c>
      <c r="R4310">
        <v>2.3E-2</v>
      </c>
      <c r="S4310">
        <v>1.4E-2</v>
      </c>
      <c r="T4310">
        <v>1.0999999999999999E-2</v>
      </c>
      <c r="U4310">
        <v>2.9000000000000001E-2</v>
      </c>
      <c r="V4310">
        <v>7.0000000000000001E-3</v>
      </c>
      <c r="W4310">
        <v>2.5999999999999999E-2</v>
      </c>
      <c r="X4310">
        <v>6.0000000000000001E-3</v>
      </c>
      <c r="Y4310">
        <v>0.11</v>
      </c>
      <c r="Z4310">
        <v>2.8000000000000001E-2</v>
      </c>
      <c r="AA4310">
        <v>2.5999999999999999E-2</v>
      </c>
      <c r="AB4310">
        <v>46</v>
      </c>
      <c r="AC4310">
        <v>3.5999999999999997E-2</v>
      </c>
      <c r="AD4310">
        <v>2.1000000000000001E-2</v>
      </c>
      <c r="AE4310">
        <v>5.0000000000000001E-3</v>
      </c>
      <c r="AF4310">
        <v>7.0000000000000001E-3</v>
      </c>
      <c r="AG4310">
        <v>0.19600000000000001</v>
      </c>
      <c r="AH4310">
        <v>8.0000000000000002E-3</v>
      </c>
      <c r="AI4310">
        <v>8.0000000000000002E-3</v>
      </c>
      <c r="AJ4310">
        <v>0.03</v>
      </c>
      <c r="AK4310">
        <v>2.9000000000000001E-2</v>
      </c>
      <c r="AL4310">
        <v>59</v>
      </c>
      <c r="AM4310">
        <v>22</v>
      </c>
      <c r="AN4310">
        <v>3.0000000000000001E-3</v>
      </c>
      <c r="AO4310">
        <v>0</v>
      </c>
      <c r="AP4310">
        <v>0</v>
      </c>
      <c r="AQ4310">
        <v>0</v>
      </c>
      <c r="AR4310">
        <v>0</v>
      </c>
      <c r="AS4310">
        <v>39.200000000000003</v>
      </c>
      <c r="AT4310">
        <v>0</v>
      </c>
      <c r="AU4310">
        <v>3.5999999999999997E-2</v>
      </c>
      <c r="AV4310">
        <v>2.1999999999999999E-2</v>
      </c>
      <c r="AW4310">
        <v>5.0000000000000001E-3</v>
      </c>
      <c r="AX4310">
        <v>7.0000000000000001E-3</v>
      </c>
      <c r="AY4310">
        <v>0.19800000000000001</v>
      </c>
      <c r="AZ4310">
        <v>2.8000000000000001E-2</v>
      </c>
      <c r="BA4310">
        <v>2.5999999999999999E-2</v>
      </c>
      <c r="BB4310">
        <v>60</v>
      </c>
      <c r="BC4310">
        <v>16</v>
      </c>
      <c r="BD4310">
        <v>0</v>
      </c>
      <c r="BE4310">
        <v>0</v>
      </c>
      <c r="BF4310">
        <v>0</v>
      </c>
      <c r="BG4310">
        <v>2E-3</v>
      </c>
      <c r="BH4310">
        <v>1.0999999999999999E-2</v>
      </c>
      <c r="BI4310">
        <v>0</v>
      </c>
      <c r="BJ4310">
        <v>1</v>
      </c>
    </row>
    <row r="4311" spans="1:62" s="2" customFormat="1">
      <c r="A4311" t="s">
        <v>11267</v>
      </c>
      <c r="B4311">
        <v>22200163</v>
      </c>
      <c r="C4311" t="str">
        <f t="shared" si="67"/>
        <v>11.01.2022</v>
      </c>
      <c r="D4311" t="s">
        <v>5713</v>
      </c>
      <c r="E4311"/>
      <c r="F4311"/>
      <c r="G4311">
        <v>1574</v>
      </c>
      <c r="H4311"/>
      <c r="I4311" t="s">
        <v>11268</v>
      </c>
      <c r="J4311" t="s">
        <v>5658</v>
      </c>
      <c r="K4311" t="s">
        <v>42</v>
      </c>
      <c r="L4311">
        <v>1531</v>
      </c>
      <c r="M4311"/>
      <c r="N4311"/>
      <c r="O4311"/>
      <c r="P4311"/>
      <c r="Q4311">
        <v>0.06</v>
      </c>
      <c r="R4311">
        <v>3.1E-2</v>
      </c>
      <c r="S4311">
        <v>1.7000000000000001E-2</v>
      </c>
      <c r="T4311">
        <v>7.0000000000000001E-3</v>
      </c>
      <c r="U4311">
        <v>2.9000000000000001E-2</v>
      </c>
      <c r="V4311">
        <v>4.0000000000000001E-3</v>
      </c>
      <c r="W4311">
        <v>2.7E-2</v>
      </c>
      <c r="X4311">
        <v>0.01</v>
      </c>
      <c r="Y4311">
        <v>0.14599999999999999</v>
      </c>
      <c r="Z4311">
        <v>7.2999999999999995E-2</v>
      </c>
      <c r="AA4311">
        <v>7.0000000000000007E-2</v>
      </c>
      <c r="AB4311">
        <v>45</v>
      </c>
      <c r="AC4311">
        <v>3.5000000000000003E-2</v>
      </c>
      <c r="AD4311">
        <v>1.0999999999999999E-2</v>
      </c>
      <c r="AE4311">
        <v>7.0000000000000001E-3</v>
      </c>
      <c r="AF4311">
        <v>1.0999999999999999E-2</v>
      </c>
      <c r="AG4311">
        <v>0.20100000000000001</v>
      </c>
      <c r="AH4311">
        <v>5.0000000000000001E-3</v>
      </c>
      <c r="AI4311">
        <v>4.0000000000000001E-3</v>
      </c>
      <c r="AJ4311">
        <v>4.8000000000000001E-2</v>
      </c>
      <c r="AK4311">
        <v>4.5999999999999999E-2</v>
      </c>
      <c r="AL4311">
        <v>65</v>
      </c>
      <c r="AM4311">
        <v>30</v>
      </c>
      <c r="AN4311">
        <v>3.0000000000000001E-3</v>
      </c>
      <c r="AO4311">
        <v>0</v>
      </c>
      <c r="AP4311">
        <v>0</v>
      </c>
      <c r="AQ4311">
        <v>0</v>
      </c>
      <c r="AR4311">
        <v>0</v>
      </c>
      <c r="AS4311">
        <v>28.713999999999999</v>
      </c>
      <c r="AT4311">
        <v>0</v>
      </c>
      <c r="AU4311">
        <v>3.5000000000000003E-2</v>
      </c>
      <c r="AV4311">
        <v>1.2999999999999999E-2</v>
      </c>
      <c r="AW4311">
        <v>7.0000000000000001E-3</v>
      </c>
      <c r="AX4311">
        <v>1.0999999999999999E-2</v>
      </c>
      <c r="AY4311">
        <v>0.20399999999999999</v>
      </c>
      <c r="AZ4311">
        <v>4.3999999999999997E-2</v>
      </c>
      <c r="BA4311">
        <v>4.2999999999999997E-2</v>
      </c>
      <c r="BB4311">
        <v>66</v>
      </c>
      <c r="BC4311">
        <v>23</v>
      </c>
      <c r="BD4311">
        <v>0</v>
      </c>
      <c r="BE4311">
        <v>0</v>
      </c>
      <c r="BF4311">
        <v>0</v>
      </c>
      <c r="BG4311">
        <v>2E-3</v>
      </c>
      <c r="BH4311">
        <v>7.0000000000000001E-3</v>
      </c>
      <c r="BI4311">
        <v>0</v>
      </c>
      <c r="BJ4311">
        <v>1</v>
      </c>
    </row>
    <row r="4312" spans="1:62" s="2" customFormat="1">
      <c r="A4312" t="s">
        <v>11269</v>
      </c>
      <c r="B4312">
        <v>22300175</v>
      </c>
      <c r="C4312" t="str">
        <f t="shared" si="67"/>
        <v>11.01.2022</v>
      </c>
      <c r="D4312"/>
      <c r="E4312"/>
      <c r="F4312" t="s">
        <v>5725</v>
      </c>
      <c r="G4312">
        <v>1581</v>
      </c>
      <c r="H4312"/>
      <c r="I4312" t="s">
        <v>11270</v>
      </c>
      <c r="J4312" t="s">
        <v>5975</v>
      </c>
      <c r="K4312" t="s">
        <v>19</v>
      </c>
      <c r="L4312">
        <v>165</v>
      </c>
      <c r="M4312"/>
      <c r="N4312"/>
      <c r="O4312"/>
      <c r="P4312"/>
      <c r="Q4312"/>
      <c r="R4312"/>
      <c r="S4312"/>
      <c r="T4312"/>
      <c r="U4312">
        <v>7.9000000000000001E-2</v>
      </c>
      <c r="V4312">
        <v>9.6000000000000002E-2</v>
      </c>
      <c r="W4312">
        <v>3.7999999999999999E-2</v>
      </c>
      <c r="X4312">
        <v>1.0999999999999999E-2</v>
      </c>
      <c r="Y4312">
        <v>0.52100000000000002</v>
      </c>
      <c r="Z4312">
        <v>6.0000000000000001E-3</v>
      </c>
      <c r="AA4312">
        <v>3.0000000000000001E-3</v>
      </c>
      <c r="AB4312">
        <v>48</v>
      </c>
      <c r="AC4312">
        <v>0.216</v>
      </c>
      <c r="AD4312">
        <v>0.19</v>
      </c>
      <c r="AE4312">
        <v>0.02</v>
      </c>
      <c r="AF4312">
        <v>1.0999999999999999E-2</v>
      </c>
      <c r="AG4312">
        <v>0.66</v>
      </c>
      <c r="AH4312">
        <v>4.0000000000000001E-3</v>
      </c>
      <c r="AI4312">
        <v>6.0000000000000001E-3</v>
      </c>
      <c r="AJ4312">
        <v>8.0000000000000002E-3</v>
      </c>
      <c r="AK4312">
        <v>7.0000000000000001E-3</v>
      </c>
      <c r="AL4312">
        <v>64</v>
      </c>
      <c r="AM4312">
        <v>20</v>
      </c>
      <c r="AN4312">
        <v>2E-3</v>
      </c>
      <c r="AO4312">
        <v>0</v>
      </c>
      <c r="AP4312">
        <v>2E-3</v>
      </c>
      <c r="AQ4312">
        <v>0</v>
      </c>
      <c r="AR4312">
        <v>0</v>
      </c>
      <c r="AS4312">
        <v>33</v>
      </c>
      <c r="AT4312">
        <v>0</v>
      </c>
      <c r="AU4312">
        <v>0.222</v>
      </c>
      <c r="AV4312">
        <v>0.189</v>
      </c>
      <c r="AW4312">
        <v>1.7999999999999999E-2</v>
      </c>
      <c r="AX4312">
        <v>1.0999999999999999E-2</v>
      </c>
      <c r="AY4312">
        <v>0.65500000000000003</v>
      </c>
      <c r="AZ4312">
        <v>8.0000000000000002E-3</v>
      </c>
      <c r="BA4312">
        <v>7.0000000000000001E-3</v>
      </c>
      <c r="BB4312">
        <v>66</v>
      </c>
      <c r="BC4312">
        <v>14</v>
      </c>
      <c r="BD4312">
        <v>0</v>
      </c>
      <c r="BE4312">
        <v>3.0000000000000001E-3</v>
      </c>
      <c r="BF4312">
        <v>0</v>
      </c>
      <c r="BG4312">
        <v>3.0000000000000001E-3</v>
      </c>
      <c r="BH4312">
        <v>1.2E-2</v>
      </c>
      <c r="BI4312">
        <v>0</v>
      </c>
      <c r="BJ4312">
        <v>2</v>
      </c>
    </row>
    <row r="4313" spans="1:62" s="2" customFormat="1">
      <c r="A4313" t="s">
        <v>11271</v>
      </c>
      <c r="B4313">
        <v>22300176</v>
      </c>
      <c r="C4313" t="str">
        <f t="shared" si="67"/>
        <v>11.01.2022</v>
      </c>
      <c r="D4313"/>
      <c r="E4313" t="s">
        <v>5656</v>
      </c>
      <c r="F4313"/>
      <c r="G4313">
        <v>1569</v>
      </c>
      <c r="H4313"/>
      <c r="I4313" t="s">
        <v>11272</v>
      </c>
      <c r="J4313" t="s">
        <v>5682</v>
      </c>
      <c r="K4313" t="s">
        <v>42</v>
      </c>
      <c r="L4313">
        <v>1531</v>
      </c>
      <c r="M4313"/>
      <c r="N4313"/>
      <c r="O4313"/>
      <c r="P4313"/>
      <c r="Q4313">
        <v>5.0999999999999997E-2</v>
      </c>
      <c r="R4313">
        <v>2.8000000000000001E-2</v>
      </c>
      <c r="S4313">
        <v>1.6E-2</v>
      </c>
      <c r="T4313">
        <v>1.2999999999999999E-2</v>
      </c>
      <c r="U4313">
        <v>0.03</v>
      </c>
      <c r="V4313">
        <v>6.0000000000000001E-3</v>
      </c>
      <c r="W4313">
        <v>2.8000000000000001E-2</v>
      </c>
      <c r="X4313">
        <v>0.01</v>
      </c>
      <c r="Y4313">
        <v>0.13500000000000001</v>
      </c>
      <c r="Z4313">
        <v>6.9000000000000006E-2</v>
      </c>
      <c r="AA4313">
        <v>6.6000000000000003E-2</v>
      </c>
      <c r="AB4313">
        <v>48</v>
      </c>
      <c r="AC4313">
        <v>3.5000000000000003E-2</v>
      </c>
      <c r="AD4313">
        <v>1.4E-2</v>
      </c>
      <c r="AE4313">
        <v>8.0000000000000002E-3</v>
      </c>
      <c r="AF4313">
        <v>1.0999999999999999E-2</v>
      </c>
      <c r="AG4313">
        <v>0.17799999999999999</v>
      </c>
      <c r="AH4313">
        <v>5.0000000000000001E-3</v>
      </c>
      <c r="AI4313">
        <v>7.0000000000000001E-3</v>
      </c>
      <c r="AJ4313">
        <v>4.9000000000000002E-2</v>
      </c>
      <c r="AK4313">
        <v>4.7E-2</v>
      </c>
      <c r="AL4313">
        <v>60</v>
      </c>
      <c r="AM4313">
        <v>21</v>
      </c>
      <c r="AN4313">
        <v>2E-3</v>
      </c>
      <c r="AO4313">
        <v>0</v>
      </c>
      <c r="AP4313">
        <v>0</v>
      </c>
      <c r="AQ4313">
        <v>0</v>
      </c>
      <c r="AR4313">
        <v>0</v>
      </c>
      <c r="AS4313">
        <v>22.25</v>
      </c>
      <c r="AT4313">
        <v>0</v>
      </c>
      <c r="AU4313">
        <v>3.6999999999999998E-2</v>
      </c>
      <c r="AV4313">
        <v>1.4999999999999999E-2</v>
      </c>
      <c r="AW4313">
        <v>8.0000000000000002E-3</v>
      </c>
      <c r="AX4313">
        <v>1.0999999999999999E-2</v>
      </c>
      <c r="AY4313">
        <v>0.18</v>
      </c>
      <c r="AZ4313">
        <v>4.5999999999999999E-2</v>
      </c>
      <c r="BA4313">
        <v>4.3999999999999997E-2</v>
      </c>
      <c r="BB4313">
        <v>61</v>
      </c>
      <c r="BC4313">
        <v>18</v>
      </c>
      <c r="BD4313">
        <v>0</v>
      </c>
      <c r="BE4313">
        <v>0</v>
      </c>
      <c r="BF4313">
        <v>0</v>
      </c>
      <c r="BG4313">
        <v>2E-3</v>
      </c>
      <c r="BH4313">
        <v>8.9999999999999993E-3</v>
      </c>
      <c r="BI4313">
        <v>0</v>
      </c>
      <c r="BJ4313">
        <v>1</v>
      </c>
    </row>
    <row r="4314" spans="1:62" s="2" customFormat="1">
      <c r="A4314" t="s">
        <v>11273</v>
      </c>
      <c r="B4314">
        <v>22100166</v>
      </c>
      <c r="C4314" t="str">
        <f t="shared" si="67"/>
        <v>11.01.2022</v>
      </c>
      <c r="D4314" t="s">
        <v>5656</v>
      </c>
      <c r="E4314"/>
      <c r="F4314"/>
      <c r="G4314">
        <v>1574</v>
      </c>
      <c r="H4314" t="s">
        <v>11274</v>
      </c>
      <c r="I4314" t="s">
        <v>11275</v>
      </c>
      <c r="J4314" t="s">
        <v>5694</v>
      </c>
      <c r="K4314" t="s">
        <v>42</v>
      </c>
      <c r="L4314">
        <v>1531</v>
      </c>
      <c r="M4314"/>
      <c r="N4314"/>
      <c r="O4314"/>
      <c r="P4314"/>
      <c r="Q4314">
        <v>3.2000000000000001E-2</v>
      </c>
      <c r="R4314">
        <v>2.9000000000000001E-2</v>
      </c>
      <c r="S4314">
        <v>1.4E-2</v>
      </c>
      <c r="T4314">
        <v>1.2E-2</v>
      </c>
      <c r="U4314">
        <v>3.4000000000000002E-2</v>
      </c>
      <c r="V4314">
        <v>5.0000000000000001E-3</v>
      </c>
      <c r="W4314">
        <v>2.9000000000000001E-2</v>
      </c>
      <c r="X4314">
        <v>7.0000000000000001E-3</v>
      </c>
      <c r="Y4314">
        <v>0.152</v>
      </c>
      <c r="Z4314">
        <v>4.9000000000000002E-2</v>
      </c>
      <c r="AA4314">
        <v>4.7E-2</v>
      </c>
      <c r="AB4314">
        <v>49</v>
      </c>
      <c r="AC4314">
        <v>4.1000000000000002E-2</v>
      </c>
      <c r="AD4314">
        <v>1.4999999999999999E-2</v>
      </c>
      <c r="AE4314">
        <v>7.0000000000000001E-3</v>
      </c>
      <c r="AF4314">
        <v>7.0000000000000001E-3</v>
      </c>
      <c r="AG4314">
        <v>0.182</v>
      </c>
      <c r="AH4314">
        <v>8.0000000000000002E-3</v>
      </c>
      <c r="AI4314">
        <v>7.0000000000000001E-3</v>
      </c>
      <c r="AJ4314">
        <v>4.2000000000000003E-2</v>
      </c>
      <c r="AK4314">
        <v>4.1000000000000002E-2</v>
      </c>
      <c r="AL4314">
        <v>65</v>
      </c>
      <c r="AM4314">
        <v>33</v>
      </c>
      <c r="AN4314">
        <v>4.0000000000000001E-3</v>
      </c>
      <c r="AO4314">
        <v>0</v>
      </c>
      <c r="AP4314">
        <v>0</v>
      </c>
      <c r="AQ4314">
        <v>0</v>
      </c>
      <c r="AR4314">
        <v>0</v>
      </c>
      <c r="AS4314">
        <v>26</v>
      </c>
      <c r="AT4314">
        <v>0</v>
      </c>
      <c r="AU4314">
        <v>0.04</v>
      </c>
      <c r="AV4314">
        <v>1.7000000000000001E-2</v>
      </c>
      <c r="AW4314">
        <v>7.0000000000000001E-3</v>
      </c>
      <c r="AX4314">
        <v>7.0000000000000001E-3</v>
      </c>
      <c r="AY4314">
        <v>0.18099999999999999</v>
      </c>
      <c r="AZ4314">
        <v>3.9E-2</v>
      </c>
      <c r="BA4314">
        <v>3.6999999999999998E-2</v>
      </c>
      <c r="BB4314">
        <v>67</v>
      </c>
      <c r="BC4314">
        <v>26</v>
      </c>
      <c r="BD4314">
        <v>0</v>
      </c>
      <c r="BE4314">
        <v>0</v>
      </c>
      <c r="BF4314">
        <v>0</v>
      </c>
      <c r="BG4314">
        <v>4.0000000000000001E-3</v>
      </c>
      <c r="BH4314">
        <v>0.01</v>
      </c>
      <c r="BI4314">
        <v>0</v>
      </c>
      <c r="BJ4314">
        <v>2</v>
      </c>
    </row>
    <row r="4315" spans="1:62" s="2" customFormat="1">
      <c r="A4315" t="s">
        <v>11276</v>
      </c>
      <c r="B4315">
        <v>22400176</v>
      </c>
      <c r="C4315" t="str">
        <f t="shared" si="67"/>
        <v>11.01.2022</v>
      </c>
      <c r="D4315"/>
      <c r="E4315" t="s">
        <v>5668</v>
      </c>
      <c r="F4315"/>
      <c r="G4315">
        <v>0</v>
      </c>
      <c r="H4315"/>
      <c r="I4315" t="s">
        <v>11277</v>
      </c>
      <c r="J4315" t="s">
        <v>5678</v>
      </c>
      <c r="K4315" t="s">
        <v>42</v>
      </c>
      <c r="L4315">
        <v>1530</v>
      </c>
      <c r="M4315"/>
      <c r="N4315"/>
      <c r="O4315"/>
      <c r="P4315"/>
      <c r="Q4315">
        <v>4.8000000000000001E-2</v>
      </c>
      <c r="R4315">
        <v>2.5999999999999999E-2</v>
      </c>
      <c r="S4315">
        <v>1.2999999999999999E-2</v>
      </c>
      <c r="T4315">
        <v>8.9999999999999993E-3</v>
      </c>
      <c r="U4315">
        <v>2.9000000000000001E-2</v>
      </c>
      <c r="V4315">
        <v>3.0000000000000001E-3</v>
      </c>
      <c r="W4315">
        <v>2.4E-2</v>
      </c>
      <c r="X4315">
        <v>5.0000000000000001E-3</v>
      </c>
      <c r="Y4315">
        <v>0.115</v>
      </c>
      <c r="Z4315">
        <v>8.3000000000000004E-2</v>
      </c>
      <c r="AA4315">
        <v>0.08</v>
      </c>
      <c r="AB4315">
        <v>49</v>
      </c>
      <c r="AC4315">
        <v>3.4000000000000002E-2</v>
      </c>
      <c r="AD4315">
        <v>0.01</v>
      </c>
      <c r="AE4315">
        <v>7.0000000000000001E-3</v>
      </c>
      <c r="AF4315">
        <v>6.0000000000000001E-3</v>
      </c>
      <c r="AG4315">
        <v>0.18099999999999999</v>
      </c>
      <c r="AH4315">
        <v>5.0000000000000001E-3</v>
      </c>
      <c r="AI4315">
        <v>4.0000000000000001E-3</v>
      </c>
      <c r="AJ4315">
        <v>3.3000000000000002E-2</v>
      </c>
      <c r="AK4315">
        <v>3.1E-2</v>
      </c>
      <c r="AL4315">
        <v>58</v>
      </c>
      <c r="AM4315">
        <v>31</v>
      </c>
      <c r="AN4315">
        <v>2E-3</v>
      </c>
      <c r="AO4315">
        <v>0</v>
      </c>
      <c r="AP4315">
        <v>0</v>
      </c>
      <c r="AQ4315">
        <v>0</v>
      </c>
      <c r="AR4315">
        <v>0</v>
      </c>
      <c r="AS4315">
        <v>25.856999999999999</v>
      </c>
      <c r="AT4315">
        <v>0</v>
      </c>
      <c r="AU4315"/>
      <c r="AV4315"/>
      <c r="AW4315"/>
      <c r="AX4315"/>
      <c r="AY4315"/>
      <c r="AZ4315"/>
      <c r="BA4315"/>
      <c r="BB4315"/>
      <c r="BC4315"/>
      <c r="BD4315"/>
      <c r="BE4315"/>
      <c r="BF4315"/>
      <c r="BG4315"/>
      <c r="BH4315"/>
      <c r="BI4315"/>
      <c r="BJ4315"/>
    </row>
    <row r="4316" spans="1:62" s="2" customFormat="1">
      <c r="A4316" t="s">
        <v>11278</v>
      </c>
      <c r="B4316">
        <v>22200164</v>
      </c>
      <c r="C4316" t="str">
        <f t="shared" si="67"/>
        <v>11.01.2022</v>
      </c>
      <c r="D4316"/>
      <c r="E4316"/>
      <c r="F4316" t="s">
        <v>5733</v>
      </c>
      <c r="G4316">
        <v>1586</v>
      </c>
      <c r="H4316"/>
      <c r="I4316" t="s">
        <v>11279</v>
      </c>
      <c r="J4316" t="s">
        <v>5848</v>
      </c>
      <c r="K4316" t="s">
        <v>19</v>
      </c>
      <c r="L4316">
        <v>165</v>
      </c>
      <c r="M4316"/>
      <c r="N4316"/>
      <c r="O4316"/>
      <c r="P4316"/>
      <c r="Q4316"/>
      <c r="R4316"/>
      <c r="S4316"/>
      <c r="T4316"/>
      <c r="U4316">
        <v>6.6000000000000003E-2</v>
      </c>
      <c r="V4316">
        <v>4.4999999999999998E-2</v>
      </c>
      <c r="W4316">
        <v>3.4000000000000002E-2</v>
      </c>
      <c r="X4316">
        <v>8.9999999999999993E-3</v>
      </c>
      <c r="Y4316">
        <v>0.40699999999999997</v>
      </c>
      <c r="Z4316">
        <v>4.0000000000000001E-3</v>
      </c>
      <c r="AA4316">
        <v>4.0000000000000001E-3</v>
      </c>
      <c r="AB4316">
        <v>48</v>
      </c>
      <c r="AC4316">
        <v>0.215</v>
      </c>
      <c r="AD4316">
        <v>0.19</v>
      </c>
      <c r="AE4316">
        <v>2.1999999999999999E-2</v>
      </c>
      <c r="AF4316">
        <v>0.01</v>
      </c>
      <c r="AG4316">
        <v>0.68400000000000005</v>
      </c>
      <c r="AH4316">
        <v>5.0000000000000001E-3</v>
      </c>
      <c r="AI4316">
        <v>1.0999999999999999E-2</v>
      </c>
      <c r="AJ4316">
        <v>5.0000000000000001E-3</v>
      </c>
      <c r="AK4316">
        <v>4.0000000000000001E-3</v>
      </c>
      <c r="AL4316">
        <v>60</v>
      </c>
      <c r="AM4316">
        <v>19</v>
      </c>
      <c r="AN4316">
        <v>7.0000000000000001E-3</v>
      </c>
      <c r="AO4316">
        <v>0</v>
      </c>
      <c r="AP4316">
        <v>2E-3</v>
      </c>
      <c r="AQ4316">
        <v>0</v>
      </c>
      <c r="AR4316">
        <v>0</v>
      </c>
      <c r="AS4316">
        <v>31.091000000000001</v>
      </c>
      <c r="AT4316">
        <v>0</v>
      </c>
      <c r="AU4316">
        <v>0.21299999999999999</v>
      </c>
      <c r="AV4316">
        <v>0.186</v>
      </c>
      <c r="AW4316">
        <v>0.02</v>
      </c>
      <c r="AX4316">
        <v>0.01</v>
      </c>
      <c r="AY4316">
        <v>0.67200000000000004</v>
      </c>
      <c r="AZ4316">
        <v>6.0000000000000001E-3</v>
      </c>
      <c r="BA4316">
        <v>5.0000000000000001E-3</v>
      </c>
      <c r="BB4316">
        <v>62</v>
      </c>
      <c r="BC4316">
        <v>14</v>
      </c>
      <c r="BD4316">
        <v>0</v>
      </c>
      <c r="BE4316">
        <v>3.0000000000000001E-3</v>
      </c>
      <c r="BF4316">
        <v>0</v>
      </c>
      <c r="BG4316">
        <v>8.0000000000000002E-3</v>
      </c>
      <c r="BH4316">
        <v>1.4999999999999999E-2</v>
      </c>
      <c r="BI4316">
        <v>0</v>
      </c>
      <c r="BJ4316">
        <v>2</v>
      </c>
    </row>
    <row r="4317" spans="1:62" s="2" customFormat="1">
      <c r="A4317" t="s">
        <v>11280</v>
      </c>
      <c r="B4317">
        <v>22100167</v>
      </c>
      <c r="C4317" t="str">
        <f t="shared" si="67"/>
        <v>11.01.2022</v>
      </c>
      <c r="D4317" t="s">
        <v>5668</v>
      </c>
      <c r="E4317"/>
      <c r="F4317"/>
      <c r="G4317">
        <v>1571</v>
      </c>
      <c r="H4317"/>
      <c r="I4317" t="s">
        <v>11281</v>
      </c>
      <c r="J4317" t="s">
        <v>5690</v>
      </c>
      <c r="K4317" t="s">
        <v>42</v>
      </c>
      <c r="L4317">
        <v>1531</v>
      </c>
      <c r="M4317"/>
      <c r="N4317"/>
      <c r="O4317"/>
      <c r="P4317"/>
      <c r="Q4317">
        <v>4.9000000000000002E-2</v>
      </c>
      <c r="R4317">
        <v>3.1E-2</v>
      </c>
      <c r="S4317">
        <v>1.2E-2</v>
      </c>
      <c r="T4317">
        <v>8.9999999999999993E-3</v>
      </c>
      <c r="U4317">
        <v>3.3000000000000002E-2</v>
      </c>
      <c r="V4317">
        <v>4.0000000000000001E-3</v>
      </c>
      <c r="W4317">
        <v>3.5999999999999997E-2</v>
      </c>
      <c r="X4317">
        <v>6.0000000000000001E-3</v>
      </c>
      <c r="Y4317">
        <v>0.121</v>
      </c>
      <c r="Z4317">
        <v>0.13</v>
      </c>
      <c r="AA4317">
        <v>0.128</v>
      </c>
      <c r="AB4317">
        <v>46</v>
      </c>
      <c r="AC4317">
        <v>4.5999999999999999E-2</v>
      </c>
      <c r="AD4317">
        <v>1.7000000000000001E-2</v>
      </c>
      <c r="AE4317">
        <v>7.0000000000000001E-3</v>
      </c>
      <c r="AF4317">
        <v>6.0000000000000001E-3</v>
      </c>
      <c r="AG4317">
        <v>0.191</v>
      </c>
      <c r="AH4317">
        <v>5.0000000000000001E-3</v>
      </c>
      <c r="AI4317">
        <v>8.0000000000000002E-3</v>
      </c>
      <c r="AJ4317">
        <v>3.9E-2</v>
      </c>
      <c r="AK4317">
        <v>3.6999999999999998E-2</v>
      </c>
      <c r="AL4317">
        <v>55</v>
      </c>
      <c r="AM4317">
        <v>18</v>
      </c>
      <c r="AN4317">
        <v>4.0000000000000001E-3</v>
      </c>
      <c r="AO4317">
        <v>0</v>
      </c>
      <c r="AP4317">
        <v>0</v>
      </c>
      <c r="AQ4317">
        <v>0</v>
      </c>
      <c r="AR4317">
        <v>0</v>
      </c>
      <c r="AS4317">
        <v>27.286000000000001</v>
      </c>
      <c r="AT4317">
        <v>0</v>
      </c>
      <c r="AU4317">
        <v>4.5999999999999999E-2</v>
      </c>
      <c r="AV4317">
        <v>1.9E-2</v>
      </c>
      <c r="AW4317">
        <v>7.0000000000000001E-3</v>
      </c>
      <c r="AX4317">
        <v>6.0000000000000001E-3</v>
      </c>
      <c r="AY4317">
        <v>0.189</v>
      </c>
      <c r="AZ4317">
        <v>3.5999999999999997E-2</v>
      </c>
      <c r="BA4317">
        <v>3.5000000000000003E-2</v>
      </c>
      <c r="BB4317">
        <v>56</v>
      </c>
      <c r="BC4317">
        <v>14</v>
      </c>
      <c r="BD4317">
        <v>0</v>
      </c>
      <c r="BE4317">
        <v>0</v>
      </c>
      <c r="BF4317">
        <v>0</v>
      </c>
      <c r="BG4317">
        <v>4.0000000000000001E-3</v>
      </c>
      <c r="BH4317">
        <v>0.01</v>
      </c>
      <c r="BI4317">
        <v>0</v>
      </c>
      <c r="BJ4317">
        <v>1</v>
      </c>
    </row>
    <row r="4318" spans="1:62" s="2" customFormat="1">
      <c r="A4318" t="s">
        <v>11282</v>
      </c>
      <c r="B4318">
        <v>22300177</v>
      </c>
      <c r="C4318" t="str">
        <f t="shared" si="67"/>
        <v>11.01.2022</v>
      </c>
      <c r="D4318" t="s">
        <v>5680</v>
      </c>
      <c r="E4318"/>
      <c r="F4318"/>
      <c r="G4318">
        <v>1570</v>
      </c>
      <c r="H4318"/>
      <c r="I4318" t="s">
        <v>11283</v>
      </c>
      <c r="J4318" t="s">
        <v>5699</v>
      </c>
      <c r="K4318" t="s">
        <v>42</v>
      </c>
      <c r="L4318">
        <v>1531</v>
      </c>
      <c r="M4318"/>
      <c r="N4318"/>
      <c r="O4318"/>
      <c r="P4318"/>
      <c r="Q4318">
        <v>0.121</v>
      </c>
      <c r="R4318">
        <v>2.8000000000000001E-2</v>
      </c>
      <c r="S4318">
        <v>1.9E-2</v>
      </c>
      <c r="T4318">
        <v>2.1000000000000001E-2</v>
      </c>
      <c r="U4318">
        <v>0.03</v>
      </c>
      <c r="V4318">
        <v>2E-3</v>
      </c>
      <c r="W4318">
        <v>2.8000000000000001E-2</v>
      </c>
      <c r="X4318">
        <v>8.0000000000000002E-3</v>
      </c>
      <c r="Y4318">
        <v>0.113</v>
      </c>
      <c r="Z4318">
        <v>7.6999999999999999E-2</v>
      </c>
      <c r="AA4318">
        <v>7.4999999999999997E-2</v>
      </c>
      <c r="AB4318">
        <v>49</v>
      </c>
      <c r="AC4318">
        <v>0.04</v>
      </c>
      <c r="AD4318">
        <v>1.6E-2</v>
      </c>
      <c r="AE4318">
        <v>6.0000000000000001E-3</v>
      </c>
      <c r="AF4318">
        <v>8.9999999999999993E-3</v>
      </c>
      <c r="AG4318">
        <v>0.20799999999999999</v>
      </c>
      <c r="AH4318">
        <v>4.0000000000000001E-3</v>
      </c>
      <c r="AI4318">
        <v>7.0000000000000001E-3</v>
      </c>
      <c r="AJ4318">
        <v>4.4999999999999998E-2</v>
      </c>
      <c r="AK4318">
        <v>4.2999999999999997E-2</v>
      </c>
      <c r="AL4318">
        <v>58</v>
      </c>
      <c r="AM4318">
        <v>30</v>
      </c>
      <c r="AN4318">
        <v>4.0000000000000001E-3</v>
      </c>
      <c r="AO4318">
        <v>0</v>
      </c>
      <c r="AP4318">
        <v>0</v>
      </c>
      <c r="AQ4318">
        <v>0</v>
      </c>
      <c r="AR4318">
        <v>0</v>
      </c>
      <c r="AS4318">
        <v>34.667000000000002</v>
      </c>
      <c r="AT4318">
        <v>0</v>
      </c>
      <c r="AU4318">
        <v>0.04</v>
      </c>
      <c r="AV4318">
        <v>1.7999999999999999E-2</v>
      </c>
      <c r="AW4318">
        <v>6.0000000000000001E-3</v>
      </c>
      <c r="AX4318">
        <v>0.01</v>
      </c>
      <c r="AY4318">
        <v>0.20899999999999999</v>
      </c>
      <c r="AZ4318">
        <v>4.1000000000000002E-2</v>
      </c>
      <c r="BA4318">
        <v>0.04</v>
      </c>
      <c r="BB4318">
        <v>60</v>
      </c>
      <c r="BC4318">
        <v>22</v>
      </c>
      <c r="BD4318">
        <v>0</v>
      </c>
      <c r="BE4318">
        <v>0</v>
      </c>
      <c r="BF4318">
        <v>0</v>
      </c>
      <c r="BG4318">
        <v>4.0000000000000001E-3</v>
      </c>
      <c r="BH4318">
        <v>1.0999999999999999E-2</v>
      </c>
      <c r="BI4318">
        <v>0</v>
      </c>
      <c r="BJ4318">
        <v>2</v>
      </c>
    </row>
    <row r="4319" spans="1:62" s="2" customFormat="1">
      <c r="A4319" t="s">
        <v>11284</v>
      </c>
      <c r="B4319">
        <v>22200165</v>
      </c>
      <c r="C4319" t="str">
        <f t="shared" si="67"/>
        <v>11.01.2022</v>
      </c>
      <c r="D4319"/>
      <c r="E4319"/>
      <c r="F4319" t="s">
        <v>5742</v>
      </c>
      <c r="G4319">
        <v>1576</v>
      </c>
      <c r="H4319"/>
      <c r="I4319" t="s">
        <v>11285</v>
      </c>
      <c r="J4319" t="s">
        <v>5705</v>
      </c>
      <c r="K4319" t="s">
        <v>19</v>
      </c>
      <c r="L4319">
        <v>165</v>
      </c>
      <c r="M4319"/>
      <c r="N4319"/>
      <c r="O4319"/>
      <c r="P4319"/>
      <c r="Q4319">
        <v>5.6000000000000001E-2</v>
      </c>
      <c r="R4319">
        <v>3.7999999999999999E-2</v>
      </c>
      <c r="S4319">
        <v>1.4999999999999999E-2</v>
      </c>
      <c r="T4319">
        <v>8.9999999999999993E-3</v>
      </c>
      <c r="U4319">
        <v>2.7E-2</v>
      </c>
      <c r="V4319">
        <v>4.0000000000000001E-3</v>
      </c>
      <c r="W4319">
        <v>3.6999999999999998E-2</v>
      </c>
      <c r="X4319">
        <v>8.0000000000000002E-3</v>
      </c>
      <c r="Y4319">
        <v>0.13900000000000001</v>
      </c>
      <c r="Z4319">
        <v>1.0999999999999999E-2</v>
      </c>
      <c r="AA4319">
        <v>0.01</v>
      </c>
      <c r="AB4319">
        <v>49</v>
      </c>
      <c r="AC4319">
        <v>0.20599999999999999</v>
      </c>
      <c r="AD4319">
        <v>0.154</v>
      </c>
      <c r="AE4319">
        <v>0.01</v>
      </c>
      <c r="AF4319">
        <v>0.01</v>
      </c>
      <c r="AG4319">
        <v>0.66</v>
      </c>
      <c r="AH4319">
        <v>4.0000000000000001E-3</v>
      </c>
      <c r="AI4319">
        <v>1.0999999999999999E-2</v>
      </c>
      <c r="AJ4319">
        <v>8.0000000000000002E-3</v>
      </c>
      <c r="AK4319">
        <v>7.0000000000000001E-3</v>
      </c>
      <c r="AL4319">
        <v>60</v>
      </c>
      <c r="AM4319">
        <v>22</v>
      </c>
      <c r="AN4319">
        <v>4.0000000000000001E-3</v>
      </c>
      <c r="AO4319">
        <v>0</v>
      </c>
      <c r="AP4319">
        <v>3.0000000000000001E-3</v>
      </c>
      <c r="AQ4319">
        <v>0</v>
      </c>
      <c r="AR4319">
        <v>0</v>
      </c>
      <c r="AS4319">
        <v>66</v>
      </c>
      <c r="AT4319">
        <v>0</v>
      </c>
      <c r="AU4319">
        <v>0.21199999999999999</v>
      </c>
      <c r="AV4319">
        <v>0.15</v>
      </c>
      <c r="AW4319">
        <v>0.01</v>
      </c>
      <c r="AX4319">
        <v>1.0999999999999999E-2</v>
      </c>
      <c r="AY4319">
        <v>0.65200000000000002</v>
      </c>
      <c r="AZ4319">
        <v>6.0000000000000001E-3</v>
      </c>
      <c r="BA4319">
        <v>5.0000000000000001E-3</v>
      </c>
      <c r="BB4319">
        <v>63</v>
      </c>
      <c r="BC4319">
        <v>19</v>
      </c>
      <c r="BD4319">
        <v>0</v>
      </c>
      <c r="BE4319">
        <v>3.0000000000000001E-3</v>
      </c>
      <c r="BF4319">
        <v>0</v>
      </c>
      <c r="BG4319">
        <v>4.0000000000000001E-3</v>
      </c>
      <c r="BH4319">
        <v>1.4999999999999999E-2</v>
      </c>
      <c r="BI4319"/>
      <c r="BJ4319">
        <v>3</v>
      </c>
    </row>
    <row r="4320" spans="1:62" s="2" customFormat="1">
      <c r="A4320" t="s">
        <v>11286</v>
      </c>
      <c r="B4320">
        <v>22100168</v>
      </c>
      <c r="C4320" t="str">
        <f t="shared" si="67"/>
        <v>11.01.2022</v>
      </c>
      <c r="D4320" t="s">
        <v>5692</v>
      </c>
      <c r="E4320"/>
      <c r="F4320"/>
      <c r="G4320">
        <v>1572</v>
      </c>
      <c r="H4320"/>
      <c r="I4320" t="s">
        <v>11287</v>
      </c>
      <c r="J4320" t="s">
        <v>5670</v>
      </c>
      <c r="K4320" t="s">
        <v>42</v>
      </c>
      <c r="L4320">
        <v>1531</v>
      </c>
      <c r="M4320"/>
      <c r="N4320"/>
      <c r="O4320"/>
      <c r="P4320"/>
      <c r="Q4320"/>
      <c r="R4320"/>
      <c r="S4320"/>
      <c r="T4320"/>
      <c r="U4320">
        <v>2.7E-2</v>
      </c>
      <c r="V4320">
        <v>3.0000000000000001E-3</v>
      </c>
      <c r="W4320">
        <v>3.2000000000000001E-2</v>
      </c>
      <c r="X4320">
        <v>7.0000000000000001E-3</v>
      </c>
      <c r="Y4320">
        <v>0.128</v>
      </c>
      <c r="Z4320">
        <v>4.8000000000000001E-2</v>
      </c>
      <c r="AA4320">
        <v>4.5999999999999999E-2</v>
      </c>
      <c r="AB4320">
        <v>46</v>
      </c>
      <c r="AC4320">
        <v>3.5000000000000003E-2</v>
      </c>
      <c r="AD4320">
        <v>1.0999999999999999E-2</v>
      </c>
      <c r="AE4320">
        <v>7.0000000000000001E-3</v>
      </c>
      <c r="AF4320">
        <v>8.0000000000000002E-3</v>
      </c>
      <c r="AG4320">
        <v>0.219</v>
      </c>
      <c r="AH4320">
        <v>5.0000000000000001E-3</v>
      </c>
      <c r="AI4320">
        <v>7.0000000000000001E-3</v>
      </c>
      <c r="AJ4320">
        <v>3.5999999999999997E-2</v>
      </c>
      <c r="AK4320">
        <v>3.5000000000000003E-2</v>
      </c>
      <c r="AL4320">
        <v>52</v>
      </c>
      <c r="AM4320">
        <v>16</v>
      </c>
      <c r="AN4320">
        <v>3.0000000000000001E-3</v>
      </c>
      <c r="AO4320">
        <v>0</v>
      </c>
      <c r="AP4320">
        <v>0</v>
      </c>
      <c r="AQ4320">
        <v>0</v>
      </c>
      <c r="AR4320"/>
      <c r="AS4320">
        <v>31.286000000000001</v>
      </c>
      <c r="AT4320"/>
      <c r="AU4320">
        <v>3.7999999999999999E-2</v>
      </c>
      <c r="AV4320">
        <v>1.2999999999999999E-2</v>
      </c>
      <c r="AW4320">
        <v>7.0000000000000001E-3</v>
      </c>
      <c r="AX4320">
        <v>8.9999999999999993E-3</v>
      </c>
      <c r="AY4320">
        <v>0.22</v>
      </c>
      <c r="AZ4320">
        <v>3.2000000000000001E-2</v>
      </c>
      <c r="BA4320">
        <v>0.03</v>
      </c>
      <c r="BB4320">
        <v>54</v>
      </c>
      <c r="BC4320">
        <v>14</v>
      </c>
      <c r="BD4320">
        <v>0</v>
      </c>
      <c r="BE4320">
        <v>0</v>
      </c>
      <c r="BF4320">
        <v>0</v>
      </c>
      <c r="BG4320">
        <v>4.0000000000000001E-3</v>
      </c>
      <c r="BH4320">
        <v>0.01</v>
      </c>
      <c r="BI4320"/>
      <c r="BJ4320">
        <v>2</v>
      </c>
    </row>
    <row r="4321" spans="1:62" s="2" customFormat="1">
      <c r="A4321" t="s">
        <v>11286</v>
      </c>
      <c r="B4321">
        <v>22400177</v>
      </c>
      <c r="C4321" t="str">
        <f t="shared" si="67"/>
        <v>11.01.2022</v>
      </c>
      <c r="D4321"/>
      <c r="E4321" t="s">
        <v>5660</v>
      </c>
      <c r="F4321"/>
      <c r="G4321">
        <v>1580</v>
      </c>
      <c r="H4321"/>
      <c r="I4321" t="s">
        <v>11288</v>
      </c>
      <c r="J4321" t="s">
        <v>6090</v>
      </c>
      <c r="K4321" t="s">
        <v>42</v>
      </c>
      <c r="L4321">
        <v>1531</v>
      </c>
      <c r="M4321"/>
      <c r="N4321"/>
      <c r="O4321"/>
      <c r="P4321"/>
      <c r="Q4321">
        <v>5.0999999999999997E-2</v>
      </c>
      <c r="R4321">
        <v>0.03</v>
      </c>
      <c r="S4321">
        <v>1.4999999999999999E-2</v>
      </c>
      <c r="T4321">
        <v>0.01</v>
      </c>
      <c r="U4321">
        <v>2.8000000000000001E-2</v>
      </c>
      <c r="V4321">
        <v>2E-3</v>
      </c>
      <c r="W4321">
        <v>0.03</v>
      </c>
      <c r="X4321">
        <v>6.0000000000000001E-3</v>
      </c>
      <c r="Y4321">
        <v>0.115</v>
      </c>
      <c r="Z4321">
        <v>4.7E-2</v>
      </c>
      <c r="AA4321">
        <v>4.3999999999999997E-2</v>
      </c>
      <c r="AB4321">
        <v>50</v>
      </c>
      <c r="AC4321">
        <v>3.7999999999999999E-2</v>
      </c>
      <c r="AD4321">
        <v>1.4E-2</v>
      </c>
      <c r="AE4321">
        <v>6.0000000000000001E-3</v>
      </c>
      <c r="AF4321">
        <v>6.0000000000000001E-3</v>
      </c>
      <c r="AG4321">
        <v>0.18099999999999999</v>
      </c>
      <c r="AH4321">
        <v>4.0000000000000001E-3</v>
      </c>
      <c r="AI4321">
        <v>7.0000000000000001E-3</v>
      </c>
      <c r="AJ4321">
        <v>4.9000000000000002E-2</v>
      </c>
      <c r="AK4321">
        <v>4.7E-2</v>
      </c>
      <c r="AL4321">
        <v>61</v>
      </c>
      <c r="AM4321">
        <v>38</v>
      </c>
      <c r="AN4321">
        <v>4.0000000000000001E-3</v>
      </c>
      <c r="AO4321">
        <v>0</v>
      </c>
      <c r="AP4321">
        <v>0</v>
      </c>
      <c r="AQ4321">
        <v>0</v>
      </c>
      <c r="AR4321">
        <v>0</v>
      </c>
      <c r="AS4321">
        <v>30.167000000000002</v>
      </c>
      <c r="AT4321">
        <v>0</v>
      </c>
      <c r="AU4321">
        <v>3.6999999999999998E-2</v>
      </c>
      <c r="AV4321">
        <v>1.7999999999999999E-2</v>
      </c>
      <c r="AW4321">
        <v>5.0000000000000001E-3</v>
      </c>
      <c r="AX4321">
        <v>6.0000000000000001E-3</v>
      </c>
      <c r="AY4321">
        <v>0.17799999999999999</v>
      </c>
      <c r="AZ4321">
        <v>4.4999999999999998E-2</v>
      </c>
      <c r="BA4321">
        <v>4.2999999999999997E-2</v>
      </c>
      <c r="BB4321">
        <v>66</v>
      </c>
      <c r="BC4321">
        <v>28</v>
      </c>
      <c r="BD4321"/>
      <c r="BE4321"/>
      <c r="BF4321"/>
      <c r="BG4321">
        <v>3.0000000000000001E-3</v>
      </c>
      <c r="BH4321">
        <v>8.9999999999999993E-3</v>
      </c>
      <c r="BI4321"/>
      <c r="BJ4321">
        <v>5</v>
      </c>
    </row>
    <row r="4322" spans="1:62" s="2" customFormat="1">
      <c r="A4322" t="s">
        <v>11289</v>
      </c>
      <c r="B4322">
        <v>22300178</v>
      </c>
      <c r="C4322" t="str">
        <f t="shared" si="67"/>
        <v>11.01.2022</v>
      </c>
      <c r="D4322"/>
      <c r="E4322" t="s">
        <v>5676</v>
      </c>
      <c r="F4322"/>
      <c r="G4322">
        <v>1569</v>
      </c>
      <c r="H4322" t="s">
        <v>11290</v>
      </c>
      <c r="I4322" t="s">
        <v>11291</v>
      </c>
      <c r="J4322" t="s">
        <v>9901</v>
      </c>
      <c r="K4322" t="s">
        <v>42</v>
      </c>
      <c r="L4322">
        <v>1531</v>
      </c>
      <c r="M4322"/>
      <c r="N4322"/>
      <c r="O4322"/>
      <c r="P4322"/>
      <c r="Q4322">
        <v>0.248</v>
      </c>
      <c r="R4322">
        <v>3.6999999999999998E-2</v>
      </c>
      <c r="S4322">
        <v>1.7999999999999999E-2</v>
      </c>
      <c r="T4322">
        <v>1.7999999999999999E-2</v>
      </c>
      <c r="U4322">
        <v>3.2000000000000001E-2</v>
      </c>
      <c r="V4322">
        <v>5.0000000000000001E-3</v>
      </c>
      <c r="W4322">
        <v>2.1000000000000001E-2</v>
      </c>
      <c r="X4322">
        <v>5.0000000000000001E-3</v>
      </c>
      <c r="Y4322">
        <v>7.1999999999999995E-2</v>
      </c>
      <c r="Z4322">
        <v>7.0999999999999994E-2</v>
      </c>
      <c r="AA4322">
        <v>7.0000000000000007E-2</v>
      </c>
      <c r="AB4322">
        <v>46</v>
      </c>
      <c r="AC4322">
        <v>0.04</v>
      </c>
      <c r="AD4322">
        <v>1.6E-2</v>
      </c>
      <c r="AE4322">
        <v>7.0000000000000001E-3</v>
      </c>
      <c r="AF4322">
        <v>8.0000000000000002E-3</v>
      </c>
      <c r="AG4322">
        <v>0.183</v>
      </c>
      <c r="AH4322">
        <v>4.0000000000000001E-3</v>
      </c>
      <c r="AI4322">
        <v>7.0000000000000001E-3</v>
      </c>
      <c r="AJ4322">
        <v>0.05</v>
      </c>
      <c r="AK4322">
        <v>4.9000000000000002E-2</v>
      </c>
      <c r="AL4322">
        <v>60</v>
      </c>
      <c r="AM4322">
        <v>22</v>
      </c>
      <c r="AN4322">
        <v>4.0000000000000001E-3</v>
      </c>
      <c r="AO4322">
        <v>0</v>
      </c>
      <c r="AP4322">
        <v>0</v>
      </c>
      <c r="AQ4322">
        <v>0</v>
      </c>
      <c r="AR4322"/>
      <c r="AS4322">
        <v>26.143000000000001</v>
      </c>
      <c r="AT4322"/>
      <c r="AU4322">
        <v>3.9E-2</v>
      </c>
      <c r="AV4322">
        <v>1.6E-2</v>
      </c>
      <c r="AW4322">
        <v>7.0000000000000001E-3</v>
      </c>
      <c r="AX4322">
        <v>7.0000000000000001E-3</v>
      </c>
      <c r="AY4322">
        <v>0.17699999999999999</v>
      </c>
      <c r="AZ4322">
        <v>4.8000000000000001E-2</v>
      </c>
      <c r="BA4322">
        <v>4.7E-2</v>
      </c>
      <c r="BB4322">
        <v>65</v>
      </c>
      <c r="BC4322">
        <v>17</v>
      </c>
      <c r="BD4322">
        <v>0</v>
      </c>
      <c r="BE4322">
        <v>0</v>
      </c>
      <c r="BF4322">
        <v>0</v>
      </c>
      <c r="BG4322">
        <v>3.0000000000000001E-3</v>
      </c>
      <c r="BH4322">
        <v>8.0000000000000002E-3</v>
      </c>
      <c r="BI4322">
        <v>0</v>
      </c>
      <c r="BJ4322">
        <v>5</v>
      </c>
    </row>
    <row r="4323" spans="1:62" s="2" customFormat="1">
      <c r="A4323" t="s">
        <v>11289</v>
      </c>
      <c r="B4323">
        <v>22200166</v>
      </c>
      <c r="C4323" t="str">
        <f t="shared" si="67"/>
        <v>11.01.2022</v>
      </c>
      <c r="D4323" t="s">
        <v>5703</v>
      </c>
      <c r="E4323"/>
      <c r="F4323"/>
      <c r="G4323">
        <v>0</v>
      </c>
      <c r="H4323"/>
      <c r="I4323" t="s">
        <v>11292</v>
      </c>
      <c r="J4323" t="s">
        <v>5666</v>
      </c>
      <c r="K4323" t="s">
        <v>42</v>
      </c>
      <c r="L4323">
        <v>1530</v>
      </c>
      <c r="M4323"/>
      <c r="N4323"/>
      <c r="O4323"/>
      <c r="P4323"/>
      <c r="Q4323">
        <v>0.05</v>
      </c>
      <c r="R4323">
        <v>4.4999999999999998E-2</v>
      </c>
      <c r="S4323">
        <v>1.4999999999999999E-2</v>
      </c>
      <c r="T4323">
        <v>1.7999999999999999E-2</v>
      </c>
      <c r="U4323">
        <v>3.4000000000000002E-2</v>
      </c>
      <c r="V4323">
        <v>5.0000000000000001E-3</v>
      </c>
      <c r="W4323">
        <v>2.1999999999999999E-2</v>
      </c>
      <c r="X4323">
        <v>7.0000000000000001E-3</v>
      </c>
      <c r="Y4323">
        <v>7.0000000000000007E-2</v>
      </c>
      <c r="Z4323">
        <v>6.5000000000000002E-2</v>
      </c>
      <c r="AA4323">
        <v>6.3E-2</v>
      </c>
      <c r="AB4323">
        <v>45</v>
      </c>
      <c r="AC4323">
        <v>3.5999999999999997E-2</v>
      </c>
      <c r="AD4323">
        <v>3.3000000000000002E-2</v>
      </c>
      <c r="AE4323">
        <v>4.0000000000000001E-3</v>
      </c>
      <c r="AF4323">
        <v>7.0000000000000001E-3</v>
      </c>
      <c r="AG4323">
        <v>0.20699999999999999</v>
      </c>
      <c r="AH4323">
        <v>6.0000000000000001E-3</v>
      </c>
      <c r="AI4323">
        <v>0.01</v>
      </c>
      <c r="AJ4323">
        <v>2.5000000000000001E-2</v>
      </c>
      <c r="AK4323">
        <v>2.4E-2</v>
      </c>
      <c r="AL4323">
        <v>68</v>
      </c>
      <c r="AM4323">
        <v>22</v>
      </c>
      <c r="AN4323">
        <v>4.0000000000000001E-3</v>
      </c>
      <c r="AO4323">
        <v>0</v>
      </c>
      <c r="AP4323">
        <v>0</v>
      </c>
      <c r="AQ4323">
        <v>0</v>
      </c>
      <c r="AR4323"/>
      <c r="AS4323">
        <v>51.75</v>
      </c>
      <c r="AT4323"/>
      <c r="AU4323">
        <v>3.5000000000000003E-2</v>
      </c>
      <c r="AV4323">
        <v>3.4000000000000002E-2</v>
      </c>
      <c r="AW4323">
        <v>4.0000000000000001E-3</v>
      </c>
      <c r="AX4323">
        <v>6.0000000000000001E-3</v>
      </c>
      <c r="AY4323">
        <v>0.20300000000000001</v>
      </c>
      <c r="AZ4323">
        <v>2.4E-2</v>
      </c>
      <c r="BA4323">
        <v>2.1999999999999999E-2</v>
      </c>
      <c r="BB4323">
        <v>73</v>
      </c>
      <c r="BC4323">
        <v>16</v>
      </c>
      <c r="BD4323">
        <v>0</v>
      </c>
      <c r="BE4323">
        <v>0</v>
      </c>
      <c r="BF4323">
        <v>0</v>
      </c>
      <c r="BG4323">
        <v>2E-3</v>
      </c>
      <c r="BH4323">
        <v>1.4E-2</v>
      </c>
      <c r="BI4323">
        <v>0</v>
      </c>
      <c r="BJ4323">
        <v>5</v>
      </c>
    </row>
    <row r="4324" spans="1:62" s="2" customFormat="1">
      <c r="A4324" t="s">
        <v>11293</v>
      </c>
      <c r="B4324">
        <v>22300179</v>
      </c>
      <c r="C4324" t="str">
        <f t="shared" si="67"/>
        <v>11.01.2022</v>
      </c>
      <c r="D4324"/>
      <c r="E4324" t="s">
        <v>5684</v>
      </c>
      <c r="F4324"/>
      <c r="G4324">
        <v>1576</v>
      </c>
      <c r="H4324"/>
      <c r="I4324" t="s">
        <v>11294</v>
      </c>
      <c r="J4324" t="s">
        <v>5694</v>
      </c>
      <c r="K4324" t="s">
        <v>42</v>
      </c>
      <c r="L4324">
        <v>1531</v>
      </c>
      <c r="M4324"/>
      <c r="N4324"/>
      <c r="O4324"/>
      <c r="P4324"/>
      <c r="Q4324">
        <v>4.8000000000000001E-2</v>
      </c>
      <c r="R4324">
        <v>2.7E-2</v>
      </c>
      <c r="S4324">
        <v>1.6E-2</v>
      </c>
      <c r="T4324">
        <v>1.2999999999999999E-2</v>
      </c>
      <c r="U4324">
        <v>3.4000000000000002E-2</v>
      </c>
      <c r="V4324">
        <v>1E-3</v>
      </c>
      <c r="W4324">
        <v>0.03</v>
      </c>
      <c r="X4324">
        <v>8.0000000000000002E-3</v>
      </c>
      <c r="Y4324">
        <v>9.4E-2</v>
      </c>
      <c r="Z4324">
        <v>0.05</v>
      </c>
      <c r="AA4324">
        <v>4.9000000000000002E-2</v>
      </c>
      <c r="AB4324">
        <v>50</v>
      </c>
      <c r="AC4324">
        <v>3.7999999999999999E-2</v>
      </c>
      <c r="AD4324">
        <v>0.01</v>
      </c>
      <c r="AE4324">
        <v>6.0000000000000001E-3</v>
      </c>
      <c r="AF4324">
        <v>8.9999999999999993E-3</v>
      </c>
      <c r="AG4324">
        <v>0.192</v>
      </c>
      <c r="AH4324">
        <v>5.0000000000000001E-3</v>
      </c>
      <c r="AI4324">
        <v>8.0000000000000002E-3</v>
      </c>
      <c r="AJ4324">
        <v>3.3000000000000002E-2</v>
      </c>
      <c r="AK4324">
        <v>3.2000000000000001E-2</v>
      </c>
      <c r="AL4324">
        <v>65</v>
      </c>
      <c r="AM4324">
        <v>22</v>
      </c>
      <c r="AN4324">
        <v>4.0000000000000001E-3</v>
      </c>
      <c r="AO4324">
        <v>0</v>
      </c>
      <c r="AP4324">
        <v>0</v>
      </c>
      <c r="AQ4324">
        <v>0</v>
      </c>
      <c r="AR4324"/>
      <c r="AS4324">
        <v>32</v>
      </c>
      <c r="AT4324"/>
      <c r="AU4324">
        <v>3.5000000000000003E-2</v>
      </c>
      <c r="AV4324">
        <v>1.2E-2</v>
      </c>
      <c r="AW4324">
        <v>6.0000000000000001E-3</v>
      </c>
      <c r="AX4324">
        <v>8.0000000000000002E-3</v>
      </c>
      <c r="AY4324">
        <v>0.186</v>
      </c>
      <c r="AZ4324">
        <v>3.3000000000000002E-2</v>
      </c>
      <c r="BA4324">
        <v>3.1E-2</v>
      </c>
      <c r="BB4324">
        <v>67</v>
      </c>
      <c r="BC4324">
        <v>18</v>
      </c>
      <c r="BD4324">
        <v>0</v>
      </c>
      <c r="BE4324">
        <v>0</v>
      </c>
      <c r="BF4324">
        <v>0</v>
      </c>
      <c r="BG4324">
        <v>3.0000000000000001E-3</v>
      </c>
      <c r="BH4324">
        <v>0.01</v>
      </c>
      <c r="BI4324">
        <v>0</v>
      </c>
      <c r="BJ4324">
        <v>2</v>
      </c>
    </row>
    <row r="4325" spans="1:62" s="2" customFormat="1">
      <c r="A4325" t="s">
        <v>11295</v>
      </c>
      <c r="B4325">
        <v>22200167</v>
      </c>
      <c r="C4325" t="str">
        <f t="shared" si="67"/>
        <v>11.01.2022</v>
      </c>
      <c r="D4325" t="s">
        <v>5717</v>
      </c>
      <c r="E4325"/>
      <c r="F4325"/>
      <c r="G4325">
        <v>1569</v>
      </c>
      <c r="H4325"/>
      <c r="I4325" t="s">
        <v>11296</v>
      </c>
      <c r="J4325" t="s">
        <v>5848</v>
      </c>
      <c r="K4325" t="s">
        <v>42</v>
      </c>
      <c r="L4325">
        <v>1531</v>
      </c>
      <c r="M4325"/>
      <c r="N4325"/>
      <c r="O4325"/>
      <c r="P4325"/>
      <c r="Q4325">
        <v>3.3000000000000002E-2</v>
      </c>
      <c r="R4325">
        <v>3.5000000000000003E-2</v>
      </c>
      <c r="S4325">
        <v>1.7999999999999999E-2</v>
      </c>
      <c r="T4325">
        <v>1.0999999999999999E-2</v>
      </c>
      <c r="U4325">
        <v>2.5000000000000001E-2</v>
      </c>
      <c r="V4325">
        <v>5.0000000000000001E-3</v>
      </c>
      <c r="W4325">
        <v>3.4000000000000002E-2</v>
      </c>
      <c r="X4325">
        <v>8.0000000000000002E-3</v>
      </c>
      <c r="Y4325">
        <v>0.129</v>
      </c>
      <c r="Z4325">
        <v>2.4E-2</v>
      </c>
      <c r="AA4325">
        <v>2.1999999999999999E-2</v>
      </c>
      <c r="AB4325">
        <v>50</v>
      </c>
      <c r="AC4325">
        <v>3.2000000000000001E-2</v>
      </c>
      <c r="AD4325">
        <v>2.7E-2</v>
      </c>
      <c r="AE4325">
        <v>6.0000000000000001E-3</v>
      </c>
      <c r="AF4325">
        <v>0.01</v>
      </c>
      <c r="AG4325">
        <v>0.2</v>
      </c>
      <c r="AH4325">
        <v>8.9999999999999993E-3</v>
      </c>
      <c r="AI4325">
        <v>5.0000000000000001E-3</v>
      </c>
      <c r="AJ4325">
        <v>3.4000000000000002E-2</v>
      </c>
      <c r="AK4325">
        <v>3.3000000000000002E-2</v>
      </c>
      <c r="AL4325">
        <v>60</v>
      </c>
      <c r="AM4325">
        <v>28</v>
      </c>
      <c r="AN4325">
        <v>4.0000000000000001E-3</v>
      </c>
      <c r="AO4325">
        <v>0</v>
      </c>
      <c r="AP4325">
        <v>0</v>
      </c>
      <c r="AQ4325">
        <v>0</v>
      </c>
      <c r="AR4325">
        <v>0</v>
      </c>
      <c r="AS4325">
        <v>33.332999999999998</v>
      </c>
      <c r="AT4325">
        <v>0</v>
      </c>
      <c r="AU4325">
        <v>0.03</v>
      </c>
      <c r="AV4325">
        <v>2.9000000000000001E-2</v>
      </c>
      <c r="AW4325">
        <v>5.0000000000000001E-3</v>
      </c>
      <c r="AX4325">
        <v>8.9999999999999993E-3</v>
      </c>
      <c r="AY4325">
        <v>0.19800000000000001</v>
      </c>
      <c r="AZ4325">
        <v>3.2000000000000001E-2</v>
      </c>
      <c r="BA4325">
        <v>0.03</v>
      </c>
      <c r="BB4325">
        <v>60</v>
      </c>
      <c r="BC4325">
        <v>24</v>
      </c>
      <c r="BD4325">
        <v>0</v>
      </c>
      <c r="BE4325">
        <v>0</v>
      </c>
      <c r="BF4325">
        <v>0</v>
      </c>
      <c r="BG4325">
        <v>3.0000000000000001E-3</v>
      </c>
      <c r="BH4325">
        <v>8.0000000000000002E-3</v>
      </c>
      <c r="BI4325">
        <v>0</v>
      </c>
      <c r="BJ4325">
        <v>0</v>
      </c>
    </row>
    <row r="4326" spans="1:62" s="2" customFormat="1">
      <c r="A4326" t="s">
        <v>11297</v>
      </c>
      <c r="B4326">
        <v>22400178</v>
      </c>
      <c r="C4326" t="str">
        <f t="shared" si="67"/>
        <v>11.01.2022</v>
      </c>
      <c r="D4326"/>
      <c r="E4326"/>
      <c r="F4326" t="s">
        <v>5660</v>
      </c>
      <c r="G4326">
        <v>1583</v>
      </c>
      <c r="H4326"/>
      <c r="I4326" t="s">
        <v>11298</v>
      </c>
      <c r="J4326" t="s">
        <v>5975</v>
      </c>
      <c r="K4326" t="s">
        <v>78</v>
      </c>
      <c r="L4326">
        <v>165</v>
      </c>
      <c r="M4326"/>
      <c r="N4326"/>
      <c r="O4326"/>
      <c r="P4326"/>
      <c r="Q4326"/>
      <c r="R4326"/>
      <c r="S4326"/>
      <c r="T4326"/>
      <c r="U4326">
        <v>9.8000000000000004E-2</v>
      </c>
      <c r="V4326">
        <v>7.6999999999999999E-2</v>
      </c>
      <c r="W4326">
        <v>2.5000000000000001E-2</v>
      </c>
      <c r="X4326">
        <v>1.0999999999999999E-2</v>
      </c>
      <c r="Y4326">
        <v>0.91200000000000003</v>
      </c>
      <c r="Z4326">
        <v>0.08</v>
      </c>
      <c r="AA4326">
        <v>7.6999999999999999E-2</v>
      </c>
      <c r="AB4326">
        <v>45</v>
      </c>
      <c r="AC4326">
        <v>0.16500000000000001</v>
      </c>
      <c r="AD4326">
        <v>0.20100000000000001</v>
      </c>
      <c r="AE4326">
        <v>5.0000000000000001E-3</v>
      </c>
      <c r="AF4326">
        <v>1.2E-2</v>
      </c>
      <c r="AG4326">
        <v>1.1739999999999999</v>
      </c>
      <c r="AH4326">
        <v>5.0000000000000001E-3</v>
      </c>
      <c r="AI4326">
        <v>0.01</v>
      </c>
      <c r="AJ4326">
        <v>3.5000000000000003E-2</v>
      </c>
      <c r="AK4326">
        <v>3.4000000000000002E-2</v>
      </c>
      <c r="AL4326">
        <v>70</v>
      </c>
      <c r="AM4326">
        <v>40</v>
      </c>
      <c r="AN4326">
        <v>3.0000000000000001E-3</v>
      </c>
      <c r="AO4326">
        <v>2.1000000000000001E-2</v>
      </c>
      <c r="AP4326">
        <v>4.0000000000000001E-3</v>
      </c>
      <c r="AQ4326">
        <v>0</v>
      </c>
      <c r="AR4326">
        <v>0</v>
      </c>
      <c r="AS4326">
        <v>234.8</v>
      </c>
      <c r="AT4326">
        <v>0</v>
      </c>
      <c r="AU4326">
        <v>0.16800000000000001</v>
      </c>
      <c r="AV4326">
        <v>0.20799999999999999</v>
      </c>
      <c r="AW4326">
        <v>5.0000000000000001E-3</v>
      </c>
      <c r="AX4326">
        <v>1.0999999999999999E-2</v>
      </c>
      <c r="AY4326">
        <v>1.1599999999999999</v>
      </c>
      <c r="AZ4326">
        <v>3.5000000000000003E-2</v>
      </c>
      <c r="BA4326">
        <v>3.4000000000000002E-2</v>
      </c>
      <c r="BB4326">
        <v>72</v>
      </c>
      <c r="BC4326">
        <v>30</v>
      </c>
      <c r="BD4326">
        <v>2.1000000000000001E-2</v>
      </c>
      <c r="BE4326">
        <v>3.0000000000000001E-3</v>
      </c>
      <c r="BF4326">
        <v>0</v>
      </c>
      <c r="BG4326">
        <v>3.0000000000000001E-3</v>
      </c>
      <c r="BH4326">
        <v>1.9E-2</v>
      </c>
      <c r="BI4326">
        <v>0</v>
      </c>
      <c r="BJ4326">
        <v>2</v>
      </c>
    </row>
    <row r="4327" spans="1:62" s="2" customFormat="1">
      <c r="A4327" t="s">
        <v>11299</v>
      </c>
      <c r="B4327">
        <v>22100170</v>
      </c>
      <c r="C4327" t="str">
        <f t="shared" si="67"/>
        <v>11.01.2022</v>
      </c>
      <c r="D4327" t="s">
        <v>5725</v>
      </c>
      <c r="E4327"/>
      <c r="F4327"/>
      <c r="G4327">
        <v>1585</v>
      </c>
      <c r="H4327"/>
      <c r="I4327" t="s">
        <v>11300</v>
      </c>
      <c r="J4327" t="s">
        <v>5690</v>
      </c>
      <c r="K4327" t="s">
        <v>42</v>
      </c>
      <c r="L4327">
        <v>1531</v>
      </c>
      <c r="M4327">
        <v>3.5999999999999997E-2</v>
      </c>
      <c r="N4327">
        <v>0.03</v>
      </c>
      <c r="O4327">
        <v>1.4E-2</v>
      </c>
      <c r="P4327">
        <v>1.4999999999999999E-2</v>
      </c>
      <c r="Q4327"/>
      <c r="R4327"/>
      <c r="S4327"/>
      <c r="T4327"/>
      <c r="U4327">
        <v>2.1999999999999999E-2</v>
      </c>
      <c r="V4327">
        <v>3.0000000000000001E-3</v>
      </c>
      <c r="W4327">
        <v>3.7999999999999999E-2</v>
      </c>
      <c r="X4327">
        <v>8.9999999999999993E-3</v>
      </c>
      <c r="Y4327">
        <v>0.14699999999999999</v>
      </c>
      <c r="Z4327">
        <v>5.0000000000000001E-3</v>
      </c>
      <c r="AA4327">
        <v>3.0000000000000001E-3</v>
      </c>
      <c r="AB4327">
        <v>48</v>
      </c>
      <c r="AC4327">
        <v>3.2000000000000001E-2</v>
      </c>
      <c r="AD4327">
        <v>1.7999999999999999E-2</v>
      </c>
      <c r="AE4327">
        <v>6.0000000000000001E-3</v>
      </c>
      <c r="AF4327">
        <v>8.9999999999999993E-3</v>
      </c>
      <c r="AG4327">
        <v>0.193</v>
      </c>
      <c r="AH4327">
        <v>5.0000000000000001E-3</v>
      </c>
      <c r="AI4327">
        <v>1.0999999999999999E-2</v>
      </c>
      <c r="AJ4327">
        <v>3.2000000000000001E-2</v>
      </c>
      <c r="AK4327">
        <v>0.03</v>
      </c>
      <c r="AL4327">
        <v>60</v>
      </c>
      <c r="AM4327">
        <v>30</v>
      </c>
      <c r="AN4327">
        <v>3.0000000000000001E-3</v>
      </c>
      <c r="AO4327">
        <v>0</v>
      </c>
      <c r="AP4327">
        <v>0</v>
      </c>
      <c r="AQ4327">
        <v>0</v>
      </c>
      <c r="AR4327">
        <v>0</v>
      </c>
      <c r="AS4327">
        <v>32.167000000000002</v>
      </c>
      <c r="AT4327">
        <v>0</v>
      </c>
      <c r="AU4327">
        <v>3.2000000000000001E-2</v>
      </c>
      <c r="AV4327">
        <v>1.9E-2</v>
      </c>
      <c r="AW4327">
        <v>6.0000000000000001E-3</v>
      </c>
      <c r="AX4327">
        <v>8.9999999999999993E-3</v>
      </c>
      <c r="AY4327">
        <v>0.192</v>
      </c>
      <c r="AZ4327">
        <v>2.8000000000000001E-2</v>
      </c>
      <c r="BA4327">
        <v>2.5999999999999999E-2</v>
      </c>
      <c r="BB4327">
        <v>65</v>
      </c>
      <c r="BC4327">
        <v>25</v>
      </c>
      <c r="BD4327">
        <v>0</v>
      </c>
      <c r="BE4327">
        <v>0</v>
      </c>
      <c r="BF4327">
        <v>0</v>
      </c>
      <c r="BG4327">
        <v>3.0000000000000001E-3</v>
      </c>
      <c r="BH4327">
        <v>1.4E-2</v>
      </c>
      <c r="BI4327">
        <v>0</v>
      </c>
      <c r="BJ4327">
        <v>5</v>
      </c>
    </row>
    <row r="4328" spans="1:62" s="2" customFormat="1">
      <c r="A4328" t="s">
        <v>11301</v>
      </c>
      <c r="B4328">
        <v>22100169</v>
      </c>
      <c r="C4328" t="str">
        <f t="shared" si="67"/>
        <v>11.01.2022</v>
      </c>
      <c r="D4328"/>
      <c r="E4328"/>
      <c r="F4328" t="s">
        <v>5676</v>
      </c>
      <c r="G4328">
        <v>1599</v>
      </c>
      <c r="H4328"/>
      <c r="I4328" t="s">
        <v>11302</v>
      </c>
      <c r="J4328" t="s">
        <v>5682</v>
      </c>
      <c r="K4328" t="s">
        <v>78</v>
      </c>
      <c r="L4328">
        <v>165</v>
      </c>
      <c r="M4328"/>
      <c r="N4328"/>
      <c r="O4328"/>
      <c r="P4328"/>
      <c r="Q4328"/>
      <c r="R4328"/>
      <c r="S4328"/>
      <c r="T4328"/>
      <c r="U4328">
        <v>0.104</v>
      </c>
      <c r="V4328">
        <v>9.7000000000000003E-2</v>
      </c>
      <c r="W4328">
        <v>1.7000000000000001E-2</v>
      </c>
      <c r="X4328">
        <v>1.4999999999999999E-2</v>
      </c>
      <c r="Y4328">
        <v>0.94199999999999995</v>
      </c>
      <c r="Z4328">
        <v>2.4E-2</v>
      </c>
      <c r="AA4328">
        <v>2.3E-2</v>
      </c>
      <c r="AB4328">
        <v>50</v>
      </c>
      <c r="AC4328">
        <v>0.16400000000000001</v>
      </c>
      <c r="AD4328">
        <v>0.191</v>
      </c>
      <c r="AE4328">
        <v>5.0000000000000001E-3</v>
      </c>
      <c r="AF4328">
        <v>1.4E-2</v>
      </c>
      <c r="AG4328">
        <v>1.1659999999999999</v>
      </c>
      <c r="AH4328">
        <v>5.0000000000000001E-3</v>
      </c>
      <c r="AI4328">
        <v>0.01</v>
      </c>
      <c r="AJ4328">
        <v>4.7E-2</v>
      </c>
      <c r="AK4328">
        <v>4.4999999999999998E-2</v>
      </c>
      <c r="AL4328">
        <v>63</v>
      </c>
      <c r="AM4328">
        <v>35</v>
      </c>
      <c r="AN4328">
        <v>3.0000000000000001E-3</v>
      </c>
      <c r="AO4328">
        <v>0.02</v>
      </c>
      <c r="AP4328">
        <v>4.0000000000000001E-3</v>
      </c>
      <c r="AQ4328">
        <v>0</v>
      </c>
      <c r="AR4328">
        <v>0</v>
      </c>
      <c r="AS4328">
        <v>233.2</v>
      </c>
      <c r="AT4328">
        <v>0</v>
      </c>
      <c r="AU4328">
        <v>0.16900000000000001</v>
      </c>
      <c r="AV4328">
        <v>0.19400000000000001</v>
      </c>
      <c r="AW4328">
        <v>5.0000000000000001E-3</v>
      </c>
      <c r="AX4328">
        <v>1.4999999999999999E-2</v>
      </c>
      <c r="AY4328">
        <v>1.157</v>
      </c>
      <c r="AZ4328">
        <v>4.1000000000000002E-2</v>
      </c>
      <c r="BA4328">
        <v>0.04</v>
      </c>
      <c r="BB4328">
        <v>65</v>
      </c>
      <c r="BC4328">
        <v>20</v>
      </c>
      <c r="BD4328">
        <v>2.1999999999999999E-2</v>
      </c>
      <c r="BE4328">
        <v>4.0000000000000001E-3</v>
      </c>
      <c r="BF4328">
        <v>0</v>
      </c>
      <c r="BG4328">
        <v>5.0000000000000001E-3</v>
      </c>
      <c r="BH4328">
        <v>0.02</v>
      </c>
      <c r="BI4328">
        <v>0</v>
      </c>
      <c r="BJ4328">
        <v>2</v>
      </c>
    </row>
    <row r="4329" spans="1:62" s="2" customFormat="1">
      <c r="A4329" t="s">
        <v>11301</v>
      </c>
      <c r="B4329">
        <v>22300180</v>
      </c>
      <c r="C4329" t="str">
        <f t="shared" si="67"/>
        <v>11.01.2022</v>
      </c>
      <c r="D4329"/>
      <c r="E4329" t="s">
        <v>5707</v>
      </c>
      <c r="F4329"/>
      <c r="G4329">
        <v>1575</v>
      </c>
      <c r="H4329"/>
      <c r="I4329" t="s">
        <v>11303</v>
      </c>
      <c r="J4329" t="s">
        <v>5699</v>
      </c>
      <c r="K4329" t="s">
        <v>42</v>
      </c>
      <c r="L4329">
        <v>1531</v>
      </c>
      <c r="M4329">
        <v>0.23</v>
      </c>
      <c r="N4329">
        <v>3.4000000000000002E-2</v>
      </c>
      <c r="O4329">
        <v>1.4999999999999999E-2</v>
      </c>
      <c r="P4329">
        <v>2.5999999999999999E-2</v>
      </c>
      <c r="Q4329"/>
      <c r="R4329"/>
      <c r="S4329"/>
      <c r="T4329"/>
      <c r="U4329">
        <v>2.5000000000000001E-2</v>
      </c>
      <c r="V4329">
        <v>4.0000000000000001E-3</v>
      </c>
      <c r="W4329">
        <v>3.7999999999999999E-2</v>
      </c>
      <c r="X4329">
        <v>6.0000000000000001E-3</v>
      </c>
      <c r="Y4329">
        <v>9.8000000000000004E-2</v>
      </c>
      <c r="Z4329">
        <v>6.5000000000000002E-2</v>
      </c>
      <c r="AA4329">
        <v>6.3E-2</v>
      </c>
      <c r="AB4329">
        <v>45</v>
      </c>
      <c r="AC4329">
        <v>3.4000000000000002E-2</v>
      </c>
      <c r="AD4329">
        <v>1.2999999999999999E-2</v>
      </c>
      <c r="AE4329">
        <v>7.0000000000000001E-3</v>
      </c>
      <c r="AF4329">
        <v>7.0000000000000001E-3</v>
      </c>
      <c r="AG4329">
        <v>0.17699999999999999</v>
      </c>
      <c r="AH4329">
        <v>4.0000000000000001E-3</v>
      </c>
      <c r="AI4329">
        <v>6.0000000000000001E-3</v>
      </c>
      <c r="AJ4329">
        <v>5.3999999999999999E-2</v>
      </c>
      <c r="AK4329">
        <v>5.1999999999999998E-2</v>
      </c>
      <c r="AL4329">
        <v>60</v>
      </c>
      <c r="AM4329">
        <v>20</v>
      </c>
      <c r="AN4329">
        <v>3.0000000000000001E-3</v>
      </c>
      <c r="AO4329">
        <v>0</v>
      </c>
      <c r="AP4329">
        <v>0</v>
      </c>
      <c r="AQ4329">
        <v>0</v>
      </c>
      <c r="AR4329">
        <v>0</v>
      </c>
      <c r="AS4329">
        <v>25.286000000000001</v>
      </c>
      <c r="AT4329">
        <v>0</v>
      </c>
      <c r="AU4329">
        <v>3.7999999999999999E-2</v>
      </c>
      <c r="AV4329">
        <v>1.7000000000000001E-2</v>
      </c>
      <c r="AW4329">
        <v>7.0000000000000001E-3</v>
      </c>
      <c r="AX4329">
        <v>6.0000000000000001E-3</v>
      </c>
      <c r="AY4329">
        <v>0.19500000000000001</v>
      </c>
      <c r="AZ4329">
        <v>0.05</v>
      </c>
      <c r="BA4329">
        <v>4.9000000000000002E-2</v>
      </c>
      <c r="BB4329">
        <v>60</v>
      </c>
      <c r="BC4329">
        <v>16</v>
      </c>
      <c r="BD4329">
        <v>0</v>
      </c>
      <c r="BE4329">
        <v>0</v>
      </c>
      <c r="BF4329">
        <v>0</v>
      </c>
      <c r="BG4329">
        <v>3.0000000000000001E-3</v>
      </c>
      <c r="BH4329">
        <v>8.9999999999999993E-3</v>
      </c>
      <c r="BI4329">
        <v>0</v>
      </c>
      <c r="BJ4329">
        <v>0</v>
      </c>
    </row>
    <row r="4330" spans="1:62" s="2" customFormat="1">
      <c r="A4330" t="s">
        <v>11304</v>
      </c>
      <c r="B4330">
        <v>22200168</v>
      </c>
      <c r="C4330" t="str">
        <f t="shared" si="67"/>
        <v>11.01.2022</v>
      </c>
      <c r="D4330" t="s">
        <v>5733</v>
      </c>
      <c r="E4330"/>
      <c r="F4330"/>
      <c r="G4330">
        <v>1574</v>
      </c>
      <c r="H4330"/>
      <c r="I4330" t="s">
        <v>11305</v>
      </c>
      <c r="J4330" t="s">
        <v>5658</v>
      </c>
      <c r="K4330" t="s">
        <v>42</v>
      </c>
      <c r="L4330">
        <v>1531</v>
      </c>
      <c r="M4330"/>
      <c r="N4330"/>
      <c r="O4330"/>
      <c r="P4330"/>
      <c r="Q4330"/>
      <c r="R4330"/>
      <c r="S4330"/>
      <c r="T4330"/>
      <c r="U4330">
        <v>3.3000000000000002E-2</v>
      </c>
      <c r="V4330">
        <v>2E-3</v>
      </c>
      <c r="W4330">
        <v>3.5999999999999997E-2</v>
      </c>
      <c r="X4330">
        <v>8.0000000000000002E-3</v>
      </c>
      <c r="Y4330">
        <v>0.13200000000000001</v>
      </c>
      <c r="Z4330">
        <v>0.06</v>
      </c>
      <c r="AA4330">
        <v>5.8000000000000003E-2</v>
      </c>
      <c r="AB4330">
        <v>45</v>
      </c>
      <c r="AC4330">
        <v>4.4999999999999998E-2</v>
      </c>
      <c r="AD4330">
        <v>2.1000000000000001E-2</v>
      </c>
      <c r="AE4330">
        <v>6.0000000000000001E-3</v>
      </c>
      <c r="AF4330">
        <v>7.0000000000000001E-3</v>
      </c>
      <c r="AG4330">
        <v>0.182</v>
      </c>
      <c r="AH4330">
        <v>6.0000000000000001E-3</v>
      </c>
      <c r="AI4330">
        <v>4.0000000000000001E-3</v>
      </c>
      <c r="AJ4330">
        <v>4.4999999999999998E-2</v>
      </c>
      <c r="AK4330">
        <v>4.2999999999999997E-2</v>
      </c>
      <c r="AL4330">
        <v>60</v>
      </c>
      <c r="AM4330">
        <v>25</v>
      </c>
      <c r="AN4330">
        <v>3.0000000000000001E-3</v>
      </c>
      <c r="AO4330">
        <v>0</v>
      </c>
      <c r="AP4330">
        <v>0</v>
      </c>
      <c r="AQ4330">
        <v>0</v>
      </c>
      <c r="AR4330">
        <v>0</v>
      </c>
      <c r="AS4330">
        <v>30.332999999999998</v>
      </c>
      <c r="AT4330">
        <v>0</v>
      </c>
      <c r="AU4330">
        <v>4.4999999999999998E-2</v>
      </c>
      <c r="AV4330">
        <v>2.1000000000000001E-2</v>
      </c>
      <c r="AW4330">
        <v>6.0000000000000001E-3</v>
      </c>
      <c r="AX4330">
        <v>8.0000000000000002E-3</v>
      </c>
      <c r="AY4330">
        <v>0.182</v>
      </c>
      <c r="AZ4330">
        <v>0.04</v>
      </c>
      <c r="BA4330">
        <v>3.9E-2</v>
      </c>
      <c r="BB4330">
        <v>65</v>
      </c>
      <c r="BC4330">
        <v>19</v>
      </c>
      <c r="BD4330">
        <v>0</v>
      </c>
      <c r="BE4330">
        <v>0</v>
      </c>
      <c r="BF4330">
        <v>0</v>
      </c>
      <c r="BG4330">
        <v>3.0000000000000001E-3</v>
      </c>
      <c r="BH4330">
        <v>8.0000000000000002E-3</v>
      </c>
      <c r="BI4330">
        <v>0</v>
      </c>
      <c r="BJ4330">
        <v>5</v>
      </c>
    </row>
    <row r="4331" spans="1:62" s="2" customFormat="1">
      <c r="A4331" t="s">
        <v>11306</v>
      </c>
      <c r="B4331">
        <v>22400180</v>
      </c>
      <c r="C4331" t="str">
        <f t="shared" si="67"/>
        <v>11.01.2022</v>
      </c>
      <c r="D4331"/>
      <c r="E4331" t="s">
        <v>5713</v>
      </c>
      <c r="F4331"/>
      <c r="G4331">
        <v>1581</v>
      </c>
      <c r="H4331"/>
      <c r="I4331" t="s">
        <v>11307</v>
      </c>
      <c r="J4331" t="s">
        <v>9901</v>
      </c>
      <c r="K4331" t="s">
        <v>42</v>
      </c>
      <c r="L4331">
        <v>1531</v>
      </c>
      <c r="M4331"/>
      <c r="N4331"/>
      <c r="O4331"/>
      <c r="P4331"/>
      <c r="Q4331">
        <v>7.9000000000000001E-2</v>
      </c>
      <c r="R4331">
        <v>2.9000000000000001E-2</v>
      </c>
      <c r="S4331">
        <v>0.02</v>
      </c>
      <c r="T4331">
        <v>1.6E-2</v>
      </c>
      <c r="U4331">
        <v>3.2000000000000001E-2</v>
      </c>
      <c r="V4331">
        <v>7.0000000000000001E-3</v>
      </c>
      <c r="W4331">
        <v>2.7E-2</v>
      </c>
      <c r="X4331">
        <v>8.0000000000000002E-3</v>
      </c>
      <c r="Y4331">
        <v>0.13600000000000001</v>
      </c>
      <c r="Z4331">
        <v>7.0000000000000007E-2</v>
      </c>
      <c r="AA4331">
        <v>6.8000000000000005E-2</v>
      </c>
      <c r="AB4331">
        <v>45</v>
      </c>
      <c r="AC4331">
        <v>3.6999999999999998E-2</v>
      </c>
      <c r="AD4331">
        <v>1.6E-2</v>
      </c>
      <c r="AE4331">
        <v>5.0000000000000001E-3</v>
      </c>
      <c r="AF4331">
        <v>8.0000000000000002E-3</v>
      </c>
      <c r="AG4331">
        <v>0.17699999999999999</v>
      </c>
      <c r="AH4331">
        <v>5.0000000000000001E-3</v>
      </c>
      <c r="AI4331">
        <v>8.0000000000000002E-3</v>
      </c>
      <c r="AJ4331">
        <v>2.9000000000000001E-2</v>
      </c>
      <c r="AK4331">
        <v>2.7E-2</v>
      </c>
      <c r="AL4331">
        <v>55</v>
      </c>
      <c r="AM4331">
        <v>35</v>
      </c>
      <c r="AN4331">
        <v>3.0000000000000001E-3</v>
      </c>
      <c r="AO4331">
        <v>0</v>
      </c>
      <c r="AP4331">
        <v>0</v>
      </c>
      <c r="AQ4331">
        <v>0</v>
      </c>
      <c r="AR4331">
        <v>0</v>
      </c>
      <c r="AS4331">
        <v>35.4</v>
      </c>
      <c r="AT4331">
        <v>0</v>
      </c>
      <c r="AU4331">
        <v>3.6999999999999998E-2</v>
      </c>
      <c r="AV4331">
        <v>0.02</v>
      </c>
      <c r="AW4331">
        <v>5.0000000000000001E-3</v>
      </c>
      <c r="AX4331">
        <v>8.0000000000000002E-3</v>
      </c>
      <c r="AY4331">
        <v>0.18</v>
      </c>
      <c r="AZ4331">
        <v>2.9000000000000001E-2</v>
      </c>
      <c r="BA4331">
        <v>2.7E-2</v>
      </c>
      <c r="BB4331">
        <v>58</v>
      </c>
      <c r="BC4331">
        <v>30</v>
      </c>
      <c r="BD4331">
        <v>0</v>
      </c>
      <c r="BE4331">
        <v>0</v>
      </c>
      <c r="BF4331">
        <v>0</v>
      </c>
      <c r="BG4331">
        <v>3.0000000000000001E-3</v>
      </c>
      <c r="BH4331">
        <v>1.0999999999999999E-2</v>
      </c>
      <c r="BI4331">
        <v>0</v>
      </c>
      <c r="BJ4331">
        <v>3</v>
      </c>
    </row>
    <row r="4332" spans="1:62" s="2" customFormat="1">
      <c r="A4332" t="s">
        <v>11308</v>
      </c>
      <c r="B4332">
        <v>22100171</v>
      </c>
      <c r="C4332" t="str">
        <f t="shared" si="67"/>
        <v>11.01.2022</v>
      </c>
      <c r="D4332" t="s">
        <v>5742</v>
      </c>
      <c r="E4332"/>
      <c r="F4332"/>
      <c r="G4332">
        <v>1573</v>
      </c>
      <c r="H4332"/>
      <c r="I4332" t="s">
        <v>11309</v>
      </c>
      <c r="J4332" t="s">
        <v>5705</v>
      </c>
      <c r="K4332" t="s">
        <v>42</v>
      </c>
      <c r="L4332">
        <v>1531</v>
      </c>
      <c r="M4332"/>
      <c r="N4332"/>
      <c r="O4332"/>
      <c r="P4332"/>
      <c r="Q4332">
        <v>4.3999999999999997E-2</v>
      </c>
      <c r="R4332">
        <v>0.03</v>
      </c>
      <c r="S4332">
        <v>0.02</v>
      </c>
      <c r="T4332">
        <v>1.2999999999999999E-2</v>
      </c>
      <c r="U4332">
        <v>3.2000000000000001E-2</v>
      </c>
      <c r="V4332">
        <v>3.0000000000000001E-3</v>
      </c>
      <c r="W4332">
        <v>3.5999999999999997E-2</v>
      </c>
      <c r="X4332">
        <v>1.4E-2</v>
      </c>
      <c r="Y4332">
        <v>0.113</v>
      </c>
      <c r="Z4332">
        <v>8.0000000000000002E-3</v>
      </c>
      <c r="AA4332">
        <v>6.0000000000000001E-3</v>
      </c>
      <c r="AB4332">
        <v>42</v>
      </c>
      <c r="AC4332">
        <v>3.9E-2</v>
      </c>
      <c r="AD4332">
        <v>1.4E-2</v>
      </c>
      <c r="AE4332">
        <v>6.0000000000000001E-3</v>
      </c>
      <c r="AF4332">
        <v>1.6E-2</v>
      </c>
      <c r="AG4332">
        <v>0.186</v>
      </c>
      <c r="AH4332">
        <v>7.0000000000000001E-3</v>
      </c>
      <c r="AI4332">
        <v>8.9999999999999993E-3</v>
      </c>
      <c r="AJ4332">
        <v>2.7E-2</v>
      </c>
      <c r="AK4332">
        <v>2.5000000000000001E-2</v>
      </c>
      <c r="AL4332">
        <v>60</v>
      </c>
      <c r="AM4332">
        <v>16</v>
      </c>
      <c r="AN4332">
        <v>6.0000000000000001E-3</v>
      </c>
      <c r="AO4332">
        <v>0</v>
      </c>
      <c r="AP4332">
        <v>0</v>
      </c>
      <c r="AQ4332">
        <v>0</v>
      </c>
      <c r="AR4332">
        <v>0</v>
      </c>
      <c r="AS4332">
        <v>31</v>
      </c>
      <c r="AT4332">
        <v>0</v>
      </c>
      <c r="AU4332">
        <v>0.04</v>
      </c>
      <c r="AV4332">
        <v>1.4999999999999999E-2</v>
      </c>
      <c r="AW4332">
        <v>6.0000000000000001E-3</v>
      </c>
      <c r="AX4332">
        <v>1.7000000000000001E-2</v>
      </c>
      <c r="AY4332">
        <v>0.184</v>
      </c>
      <c r="AZ4332">
        <v>2.5000000000000001E-2</v>
      </c>
      <c r="BA4332">
        <v>2.3E-2</v>
      </c>
      <c r="BB4332">
        <v>62</v>
      </c>
      <c r="BC4332">
        <v>15</v>
      </c>
      <c r="BD4332">
        <v>0</v>
      </c>
      <c r="BE4332">
        <v>0</v>
      </c>
      <c r="BF4332">
        <v>0</v>
      </c>
      <c r="BG4332">
        <v>6.0000000000000001E-3</v>
      </c>
      <c r="BH4332">
        <v>1.0999999999999999E-2</v>
      </c>
      <c r="BI4332">
        <v>0</v>
      </c>
      <c r="BJ4332">
        <v>2</v>
      </c>
    </row>
    <row r="4333" spans="1:62" s="2" customFormat="1">
      <c r="A4333" t="s">
        <v>11310</v>
      </c>
      <c r="B4333">
        <v>22400179</v>
      </c>
      <c r="C4333" t="str">
        <f t="shared" si="67"/>
        <v>11.01.2022</v>
      </c>
      <c r="D4333"/>
      <c r="E4333" t="s">
        <v>5696</v>
      </c>
      <c r="F4333"/>
      <c r="G4333">
        <v>0</v>
      </c>
      <c r="H4333"/>
      <c r="I4333" t="s">
        <v>11311</v>
      </c>
      <c r="J4333" t="s">
        <v>5678</v>
      </c>
      <c r="K4333" t="s">
        <v>42</v>
      </c>
      <c r="L4333">
        <v>1531</v>
      </c>
      <c r="M4333"/>
      <c r="N4333"/>
      <c r="O4333"/>
      <c r="P4333"/>
      <c r="Q4333">
        <v>0.23</v>
      </c>
      <c r="R4333">
        <v>7.0000000000000001E-3</v>
      </c>
      <c r="S4333">
        <v>1.4999999999999999E-2</v>
      </c>
      <c r="T4333">
        <v>0</v>
      </c>
      <c r="U4333">
        <v>2.8000000000000001E-2</v>
      </c>
      <c r="V4333">
        <v>2E-3</v>
      </c>
      <c r="W4333">
        <v>2.4E-2</v>
      </c>
      <c r="X4333">
        <v>5.0000000000000001E-3</v>
      </c>
      <c r="Y4333">
        <v>0.111</v>
      </c>
      <c r="Z4333">
        <v>5.8999999999999997E-2</v>
      </c>
      <c r="AA4333">
        <v>5.8000000000000003E-2</v>
      </c>
      <c r="AB4333">
        <v>47</v>
      </c>
      <c r="AC4333">
        <v>4.1000000000000002E-2</v>
      </c>
      <c r="AD4333">
        <v>8.0000000000000002E-3</v>
      </c>
      <c r="AE4333">
        <v>7.0000000000000001E-3</v>
      </c>
      <c r="AF4333">
        <v>6.0000000000000001E-3</v>
      </c>
      <c r="AG4333">
        <v>0.2</v>
      </c>
      <c r="AH4333">
        <v>5.0000000000000001E-3</v>
      </c>
      <c r="AI4333">
        <v>7.0000000000000001E-3</v>
      </c>
      <c r="AJ4333">
        <v>0.03</v>
      </c>
      <c r="AK4333">
        <v>2.8000000000000001E-2</v>
      </c>
      <c r="AL4333">
        <v>52</v>
      </c>
      <c r="AM4333">
        <v>25</v>
      </c>
      <c r="AN4333">
        <v>3.0000000000000001E-3</v>
      </c>
      <c r="AO4333">
        <v>0</v>
      </c>
      <c r="AP4333">
        <v>0</v>
      </c>
      <c r="AQ4333">
        <v>0</v>
      </c>
      <c r="AR4333">
        <v>0</v>
      </c>
      <c r="AS4333">
        <v>28.571000000000002</v>
      </c>
      <c r="AT4333">
        <v>0</v>
      </c>
      <c r="AU4333">
        <v>0.04</v>
      </c>
      <c r="AV4333">
        <v>8.0000000000000002E-3</v>
      </c>
      <c r="AW4333">
        <v>7.0000000000000001E-3</v>
      </c>
      <c r="AX4333">
        <v>5.0000000000000001E-3</v>
      </c>
      <c r="AY4333">
        <v>0.19600000000000001</v>
      </c>
      <c r="AZ4333">
        <v>2.9000000000000001E-2</v>
      </c>
      <c r="BA4333">
        <v>2.7E-2</v>
      </c>
      <c r="BB4333">
        <v>54</v>
      </c>
      <c r="BC4333">
        <v>20</v>
      </c>
      <c r="BD4333">
        <v>0</v>
      </c>
      <c r="BE4333">
        <v>0</v>
      </c>
      <c r="BF4333">
        <v>0</v>
      </c>
      <c r="BG4333">
        <v>3.0000000000000001E-3</v>
      </c>
      <c r="BH4333">
        <v>8.0000000000000002E-3</v>
      </c>
      <c r="BI4333">
        <v>0</v>
      </c>
      <c r="BJ4333">
        <v>2</v>
      </c>
    </row>
    <row r="4334" spans="1:62" s="2" customFormat="1">
      <c r="A4334" t="s">
        <v>11312</v>
      </c>
      <c r="B4334">
        <v>22300181</v>
      </c>
      <c r="C4334" t="str">
        <f t="shared" si="67"/>
        <v>11.01.2022</v>
      </c>
      <c r="D4334"/>
      <c r="E4334" t="s">
        <v>5656</v>
      </c>
      <c r="F4334"/>
      <c r="G4334">
        <v>1568</v>
      </c>
      <c r="H4334"/>
      <c r="I4334" t="s">
        <v>11313</v>
      </c>
      <c r="J4334" t="s">
        <v>6090</v>
      </c>
      <c r="K4334" t="s">
        <v>42</v>
      </c>
      <c r="L4334">
        <v>1531</v>
      </c>
      <c r="M4334"/>
      <c r="N4334"/>
      <c r="O4334"/>
      <c r="P4334"/>
      <c r="Q4334">
        <v>5.7000000000000002E-2</v>
      </c>
      <c r="R4334">
        <v>4.9000000000000002E-2</v>
      </c>
      <c r="S4334">
        <v>0.02</v>
      </c>
      <c r="T4334">
        <v>1.2999999999999999E-2</v>
      </c>
      <c r="U4334">
        <v>3.2000000000000001E-2</v>
      </c>
      <c r="V4334">
        <v>3.0000000000000001E-3</v>
      </c>
      <c r="W4334">
        <v>4.2000000000000003E-2</v>
      </c>
      <c r="X4334">
        <v>7.0000000000000001E-3</v>
      </c>
      <c r="Y4334">
        <v>0.123</v>
      </c>
      <c r="Z4334">
        <v>9.5000000000000001E-2</v>
      </c>
      <c r="AA4334">
        <v>9.2999999999999999E-2</v>
      </c>
      <c r="AB4334">
        <v>42</v>
      </c>
      <c r="AC4334">
        <v>4.2999999999999997E-2</v>
      </c>
      <c r="AD4334">
        <v>1.2E-2</v>
      </c>
      <c r="AE4334">
        <v>7.0000000000000001E-3</v>
      </c>
      <c r="AF4334">
        <v>8.0000000000000002E-3</v>
      </c>
      <c r="AG4334">
        <v>0.17699999999999999</v>
      </c>
      <c r="AH4334">
        <v>5.0000000000000001E-3</v>
      </c>
      <c r="AI4334">
        <v>6.0000000000000001E-3</v>
      </c>
      <c r="AJ4334">
        <v>3.4000000000000002E-2</v>
      </c>
      <c r="AK4334">
        <v>3.3000000000000002E-2</v>
      </c>
      <c r="AL4334">
        <v>63</v>
      </c>
      <c r="AM4334">
        <v>23</v>
      </c>
      <c r="AN4334">
        <v>3.0000000000000001E-3</v>
      </c>
      <c r="AO4334">
        <v>0</v>
      </c>
      <c r="AP4334">
        <v>0</v>
      </c>
      <c r="AQ4334">
        <v>0</v>
      </c>
      <c r="AR4334">
        <v>0</v>
      </c>
      <c r="AS4334">
        <v>25.286000000000001</v>
      </c>
      <c r="AT4334">
        <v>0</v>
      </c>
      <c r="AU4334">
        <v>4.2999999999999997E-2</v>
      </c>
      <c r="AV4334">
        <v>1.4E-2</v>
      </c>
      <c r="AW4334">
        <v>7.0000000000000001E-3</v>
      </c>
      <c r="AX4334">
        <v>8.0000000000000002E-3</v>
      </c>
      <c r="AY4334">
        <v>0.17699999999999999</v>
      </c>
      <c r="AZ4334">
        <v>3.2000000000000001E-2</v>
      </c>
      <c r="BA4334">
        <v>0.03</v>
      </c>
      <c r="BB4334">
        <v>65</v>
      </c>
      <c r="BC4334">
        <v>18</v>
      </c>
      <c r="BD4334">
        <v>0</v>
      </c>
      <c r="BE4334">
        <v>0</v>
      </c>
      <c r="BF4334">
        <v>0</v>
      </c>
      <c r="BG4334">
        <v>3.0000000000000001E-3</v>
      </c>
      <c r="BH4334">
        <v>8.9999999999999993E-3</v>
      </c>
      <c r="BI4334">
        <v>0</v>
      </c>
      <c r="BJ4334">
        <v>2</v>
      </c>
    </row>
    <row r="4335" spans="1:62" s="2" customFormat="1">
      <c r="A4335" t="s">
        <v>11312</v>
      </c>
      <c r="B4335">
        <v>22200169</v>
      </c>
      <c r="C4335" t="str">
        <f t="shared" si="67"/>
        <v>11.01.2022</v>
      </c>
      <c r="D4335" t="s">
        <v>5750</v>
      </c>
      <c r="E4335"/>
      <c r="F4335"/>
      <c r="G4335">
        <v>1571</v>
      </c>
      <c r="H4335"/>
      <c r="I4335" t="s">
        <v>11314</v>
      </c>
      <c r="J4335" t="s">
        <v>5666</v>
      </c>
      <c r="K4335" t="s">
        <v>42</v>
      </c>
      <c r="L4335">
        <v>1531</v>
      </c>
      <c r="M4335"/>
      <c r="N4335"/>
      <c r="O4335"/>
      <c r="P4335"/>
      <c r="Q4335"/>
      <c r="R4335"/>
      <c r="S4335"/>
      <c r="T4335"/>
      <c r="U4335">
        <v>2.8000000000000001E-2</v>
      </c>
      <c r="V4335">
        <v>2E-3</v>
      </c>
      <c r="W4335">
        <v>3.3000000000000002E-2</v>
      </c>
      <c r="X4335">
        <v>8.0000000000000002E-3</v>
      </c>
      <c r="Y4335">
        <v>0.13900000000000001</v>
      </c>
      <c r="Z4335">
        <v>3.5000000000000003E-2</v>
      </c>
      <c r="AA4335">
        <v>3.2000000000000001E-2</v>
      </c>
      <c r="AB4335">
        <v>49</v>
      </c>
      <c r="AC4335">
        <v>4.7E-2</v>
      </c>
      <c r="AD4335">
        <v>1.6E-2</v>
      </c>
      <c r="AE4335">
        <v>7.0000000000000001E-3</v>
      </c>
      <c r="AF4335">
        <v>8.0000000000000002E-3</v>
      </c>
      <c r="AG4335">
        <v>0.16800000000000001</v>
      </c>
      <c r="AH4335">
        <v>5.0000000000000001E-3</v>
      </c>
      <c r="AI4335">
        <v>5.0000000000000001E-3</v>
      </c>
      <c r="AJ4335">
        <v>4.3999999999999997E-2</v>
      </c>
      <c r="AK4335">
        <v>4.2999999999999997E-2</v>
      </c>
      <c r="AL4335">
        <v>60</v>
      </c>
      <c r="AM4335">
        <v>20</v>
      </c>
      <c r="AN4335">
        <v>4.0000000000000001E-3</v>
      </c>
      <c r="AO4335">
        <v>0</v>
      </c>
      <c r="AP4335">
        <v>0</v>
      </c>
      <c r="AQ4335">
        <v>0</v>
      </c>
      <c r="AR4335">
        <v>0</v>
      </c>
      <c r="AS4335">
        <v>24</v>
      </c>
      <c r="AT4335">
        <v>0</v>
      </c>
      <c r="AU4335">
        <v>4.8000000000000001E-2</v>
      </c>
      <c r="AV4335">
        <v>1.7999999999999999E-2</v>
      </c>
      <c r="AW4335">
        <v>7.0000000000000001E-3</v>
      </c>
      <c r="AX4335">
        <v>8.0000000000000002E-3</v>
      </c>
      <c r="AY4335">
        <v>0.17199999999999999</v>
      </c>
      <c r="AZ4335">
        <v>4.2000000000000003E-2</v>
      </c>
      <c r="BA4335">
        <v>0.04</v>
      </c>
      <c r="BB4335">
        <v>62</v>
      </c>
      <c r="BC4335">
        <v>16</v>
      </c>
      <c r="BD4335">
        <v>0</v>
      </c>
      <c r="BE4335">
        <v>0</v>
      </c>
      <c r="BF4335">
        <v>0</v>
      </c>
      <c r="BG4335">
        <v>4.0000000000000001E-3</v>
      </c>
      <c r="BH4335">
        <v>8.0000000000000002E-3</v>
      </c>
      <c r="BI4335">
        <v>0</v>
      </c>
      <c r="BJ4335">
        <v>2</v>
      </c>
    </row>
    <row r="4336" spans="1:62" s="2" customFormat="1">
      <c r="A4336" t="s">
        <v>11315</v>
      </c>
      <c r="B4336">
        <v>22400181</v>
      </c>
      <c r="C4336" t="str">
        <f t="shared" si="67"/>
        <v>11.01.2022</v>
      </c>
      <c r="D4336"/>
      <c r="E4336" t="s">
        <v>5668</v>
      </c>
      <c r="F4336"/>
      <c r="G4336">
        <v>1578</v>
      </c>
      <c r="H4336"/>
      <c r="I4336" t="s">
        <v>11316</v>
      </c>
      <c r="J4336" t="s">
        <v>5694</v>
      </c>
      <c r="K4336" t="s">
        <v>42</v>
      </c>
      <c r="L4336">
        <v>1531</v>
      </c>
      <c r="M4336"/>
      <c r="N4336"/>
      <c r="O4336"/>
      <c r="P4336"/>
      <c r="Q4336"/>
      <c r="R4336"/>
      <c r="S4336"/>
      <c r="T4336"/>
      <c r="U4336">
        <v>2.8000000000000001E-2</v>
      </c>
      <c r="V4336">
        <v>3.0000000000000001E-3</v>
      </c>
      <c r="W4336">
        <v>2.5999999999999999E-2</v>
      </c>
      <c r="X4336">
        <v>0.01</v>
      </c>
      <c r="Y4336">
        <v>0.113</v>
      </c>
      <c r="Z4336">
        <v>5.8999999999999997E-2</v>
      </c>
      <c r="AA4336">
        <v>5.7000000000000002E-2</v>
      </c>
      <c r="AB4336">
        <v>48</v>
      </c>
      <c r="AC4336">
        <v>3.5000000000000003E-2</v>
      </c>
      <c r="AD4336">
        <v>1.4E-2</v>
      </c>
      <c r="AE4336">
        <v>6.0000000000000001E-3</v>
      </c>
      <c r="AF4336">
        <v>0.01</v>
      </c>
      <c r="AG4336">
        <v>0.191</v>
      </c>
      <c r="AH4336">
        <v>5.0000000000000001E-3</v>
      </c>
      <c r="AI4336">
        <v>8.0000000000000002E-3</v>
      </c>
      <c r="AJ4336">
        <v>4.2999999999999997E-2</v>
      </c>
      <c r="AK4336">
        <v>4.2000000000000003E-2</v>
      </c>
      <c r="AL4336">
        <v>57</v>
      </c>
      <c r="AM4336">
        <v>26</v>
      </c>
      <c r="AN4336">
        <v>4.0000000000000001E-3</v>
      </c>
      <c r="AO4336">
        <v>0</v>
      </c>
      <c r="AP4336">
        <v>0</v>
      </c>
      <c r="AQ4336">
        <v>0</v>
      </c>
      <c r="AR4336">
        <v>0</v>
      </c>
      <c r="AS4336">
        <v>31.832999999999998</v>
      </c>
      <c r="AT4336">
        <v>0</v>
      </c>
      <c r="AU4336">
        <v>3.6999999999999998E-2</v>
      </c>
      <c r="AV4336">
        <v>1.6E-2</v>
      </c>
      <c r="AW4336">
        <v>6.0000000000000001E-3</v>
      </c>
      <c r="AX4336">
        <v>0.01</v>
      </c>
      <c r="AY4336">
        <v>0.192</v>
      </c>
      <c r="AZ4336">
        <v>4.1000000000000002E-2</v>
      </c>
      <c r="BA4336">
        <v>0.04</v>
      </c>
      <c r="BB4336">
        <v>60</v>
      </c>
      <c r="BC4336">
        <v>20</v>
      </c>
      <c r="BD4336">
        <v>0</v>
      </c>
      <c r="BE4336">
        <v>0</v>
      </c>
      <c r="BF4336">
        <v>0</v>
      </c>
      <c r="BG4336">
        <v>4.0000000000000001E-3</v>
      </c>
      <c r="BH4336">
        <v>0.01</v>
      </c>
      <c r="BI4336">
        <v>0</v>
      </c>
      <c r="BJ4336">
        <v>3</v>
      </c>
    </row>
    <row r="4337" spans="1:62" s="2" customFormat="1">
      <c r="A4337" t="s">
        <v>11317</v>
      </c>
      <c r="B4337">
        <v>22100172</v>
      </c>
      <c r="C4337" t="str">
        <f t="shared" si="67"/>
        <v>11.01.2022</v>
      </c>
      <c r="D4337" t="s">
        <v>5798</v>
      </c>
      <c r="E4337"/>
      <c r="F4337"/>
      <c r="G4337">
        <v>1565</v>
      </c>
      <c r="H4337" t="s">
        <v>11316</v>
      </c>
      <c r="I4337" t="s">
        <v>11318</v>
      </c>
      <c r="J4337" t="s">
        <v>5848</v>
      </c>
      <c r="K4337" t="s">
        <v>42</v>
      </c>
      <c r="L4337">
        <v>1531</v>
      </c>
      <c r="M4337"/>
      <c r="N4337"/>
      <c r="O4337"/>
      <c r="P4337"/>
      <c r="Q4337">
        <v>4.7E-2</v>
      </c>
      <c r="R4337">
        <v>3.4000000000000002E-2</v>
      </c>
      <c r="S4337">
        <v>2.5000000000000001E-2</v>
      </c>
      <c r="T4337">
        <v>1.4999999999999999E-2</v>
      </c>
      <c r="U4337">
        <v>2.9000000000000001E-2</v>
      </c>
      <c r="V4337">
        <v>3.0000000000000001E-3</v>
      </c>
      <c r="W4337">
        <v>3.1E-2</v>
      </c>
      <c r="X4337">
        <v>1.2999999999999999E-2</v>
      </c>
      <c r="Y4337">
        <v>0.114</v>
      </c>
      <c r="Z4337">
        <v>5.2999999999999999E-2</v>
      </c>
      <c r="AA4337">
        <v>5.1999999999999998E-2</v>
      </c>
      <c r="AB4337">
        <v>45</v>
      </c>
      <c r="AC4337">
        <v>3.6999999999999998E-2</v>
      </c>
      <c r="AD4337">
        <v>1.4E-2</v>
      </c>
      <c r="AE4337">
        <v>7.0000000000000001E-3</v>
      </c>
      <c r="AF4337">
        <v>1.2999999999999999E-2</v>
      </c>
      <c r="AG4337">
        <v>0.18</v>
      </c>
      <c r="AH4337">
        <v>6.0000000000000001E-3</v>
      </c>
      <c r="AI4337">
        <v>7.0000000000000001E-3</v>
      </c>
      <c r="AJ4337">
        <v>4.2999999999999997E-2</v>
      </c>
      <c r="AK4337">
        <v>4.2000000000000003E-2</v>
      </c>
      <c r="AL4337">
        <v>62</v>
      </c>
      <c r="AM4337">
        <v>23</v>
      </c>
      <c r="AN4337">
        <v>4.0000000000000001E-3</v>
      </c>
      <c r="AO4337">
        <v>0</v>
      </c>
      <c r="AP4337">
        <v>0</v>
      </c>
      <c r="AQ4337">
        <v>0</v>
      </c>
      <c r="AR4337">
        <v>0</v>
      </c>
      <c r="AS4337">
        <v>25.713999999999999</v>
      </c>
      <c r="AT4337">
        <v>0</v>
      </c>
      <c r="AU4337">
        <v>4.1000000000000002E-2</v>
      </c>
      <c r="AV4337">
        <v>1.6E-2</v>
      </c>
      <c r="AW4337">
        <v>7.0000000000000001E-3</v>
      </c>
      <c r="AX4337">
        <v>1.2999999999999999E-2</v>
      </c>
      <c r="AY4337">
        <v>0.18</v>
      </c>
      <c r="AZ4337">
        <v>3.6999999999999998E-2</v>
      </c>
      <c r="BA4337">
        <v>3.5999999999999997E-2</v>
      </c>
      <c r="BB4337">
        <v>63</v>
      </c>
      <c r="BC4337">
        <v>16</v>
      </c>
      <c r="BD4337">
        <v>0</v>
      </c>
      <c r="BE4337">
        <v>0</v>
      </c>
      <c r="BF4337">
        <v>0</v>
      </c>
      <c r="BG4337">
        <v>4.0000000000000001E-3</v>
      </c>
      <c r="BH4337">
        <v>0.01</v>
      </c>
      <c r="BI4337">
        <v>0</v>
      </c>
      <c r="BJ4337">
        <v>1</v>
      </c>
    </row>
    <row r="4338" spans="1:62" s="2" customFormat="1">
      <c r="A4338" t="s">
        <v>11317</v>
      </c>
      <c r="B4338">
        <v>22300182</v>
      </c>
      <c r="C4338" t="str">
        <f t="shared" si="67"/>
        <v>11.01.2022</v>
      </c>
      <c r="D4338"/>
      <c r="E4338" t="s">
        <v>5680</v>
      </c>
      <c r="F4338"/>
      <c r="G4338">
        <v>1574</v>
      </c>
      <c r="H4338"/>
      <c r="I4338" t="s">
        <v>11319</v>
      </c>
      <c r="J4338" t="s">
        <v>5690</v>
      </c>
      <c r="K4338" t="s">
        <v>42</v>
      </c>
      <c r="L4338">
        <v>1531</v>
      </c>
      <c r="M4338"/>
      <c r="N4338"/>
      <c r="O4338"/>
      <c r="P4338"/>
      <c r="Q4338">
        <v>6.5000000000000002E-2</v>
      </c>
      <c r="R4338">
        <v>4.1000000000000002E-2</v>
      </c>
      <c r="S4338">
        <v>2.5999999999999999E-2</v>
      </c>
      <c r="T4338">
        <v>0.02</v>
      </c>
      <c r="U4338">
        <v>0.03</v>
      </c>
      <c r="V4338">
        <v>4.0000000000000001E-3</v>
      </c>
      <c r="W4338">
        <v>3.4000000000000002E-2</v>
      </c>
      <c r="X4338">
        <v>0.01</v>
      </c>
      <c r="Y4338">
        <v>0.14099999999999999</v>
      </c>
      <c r="Z4338">
        <v>7.5999999999999998E-2</v>
      </c>
      <c r="AA4338">
        <v>7.3999999999999996E-2</v>
      </c>
      <c r="AB4338">
        <v>49</v>
      </c>
      <c r="AC4338">
        <v>3.3000000000000002E-2</v>
      </c>
      <c r="AD4338">
        <v>1.4999999999999999E-2</v>
      </c>
      <c r="AE4338">
        <v>7.0000000000000001E-3</v>
      </c>
      <c r="AF4338">
        <v>1.2E-2</v>
      </c>
      <c r="AG4338">
        <v>0.182</v>
      </c>
      <c r="AH4338">
        <v>6.0000000000000001E-3</v>
      </c>
      <c r="AI4338">
        <v>8.0000000000000002E-3</v>
      </c>
      <c r="AJ4338">
        <v>5.2999999999999999E-2</v>
      </c>
      <c r="AK4338">
        <v>5.0999999999999997E-2</v>
      </c>
      <c r="AL4338">
        <v>67</v>
      </c>
      <c r="AM4338">
        <v>25</v>
      </c>
      <c r="AN4338">
        <v>3.0000000000000001E-3</v>
      </c>
      <c r="AO4338">
        <v>0</v>
      </c>
      <c r="AP4338">
        <v>0</v>
      </c>
      <c r="AQ4338">
        <v>0</v>
      </c>
      <c r="AR4338">
        <v>0</v>
      </c>
      <c r="AS4338">
        <v>26</v>
      </c>
      <c r="AT4338">
        <v>0</v>
      </c>
      <c r="AU4338">
        <v>3.2000000000000001E-2</v>
      </c>
      <c r="AV4338">
        <v>1.7000000000000001E-2</v>
      </c>
      <c r="AW4338">
        <v>6.0000000000000001E-3</v>
      </c>
      <c r="AX4338">
        <v>1.2E-2</v>
      </c>
      <c r="AY4338">
        <v>0.184</v>
      </c>
      <c r="AZ4338">
        <v>4.9000000000000002E-2</v>
      </c>
      <c r="BA4338">
        <v>4.7E-2</v>
      </c>
      <c r="BB4338">
        <v>70</v>
      </c>
      <c r="BC4338">
        <v>18</v>
      </c>
      <c r="BD4338">
        <v>0</v>
      </c>
      <c r="BE4338">
        <v>0</v>
      </c>
      <c r="BF4338">
        <v>0</v>
      </c>
      <c r="BG4338">
        <v>3.0000000000000001E-3</v>
      </c>
      <c r="BH4338">
        <v>1.2E-2</v>
      </c>
      <c r="BI4338">
        <v>0</v>
      </c>
      <c r="BJ4338">
        <v>3</v>
      </c>
    </row>
    <row r="4339" spans="1:62" s="2" customFormat="1">
      <c r="A4339" t="s">
        <v>11320</v>
      </c>
      <c r="B4339">
        <v>22100173</v>
      </c>
      <c r="C4339" t="str">
        <f t="shared" si="67"/>
        <v>11.01.2022</v>
      </c>
      <c r="D4339" t="s">
        <v>5806</v>
      </c>
      <c r="E4339"/>
      <c r="F4339"/>
      <c r="G4339">
        <v>1579</v>
      </c>
      <c r="H4339"/>
      <c r="I4339" t="s">
        <v>11321</v>
      </c>
      <c r="J4339" t="s">
        <v>5658</v>
      </c>
      <c r="K4339" t="s">
        <v>42</v>
      </c>
      <c r="L4339">
        <v>1531</v>
      </c>
      <c r="M4339"/>
      <c r="N4339"/>
      <c r="O4339"/>
      <c r="P4339"/>
      <c r="Q4339"/>
      <c r="R4339"/>
      <c r="S4339"/>
      <c r="T4339"/>
      <c r="U4339">
        <v>3.1E-2</v>
      </c>
      <c r="V4339">
        <v>1E-3</v>
      </c>
      <c r="W4339">
        <v>3.5999999999999997E-2</v>
      </c>
      <c r="X4339">
        <v>7.0000000000000001E-3</v>
      </c>
      <c r="Y4339">
        <v>0.105</v>
      </c>
      <c r="Z4339">
        <v>2.8000000000000001E-2</v>
      </c>
      <c r="AA4339">
        <v>2.5999999999999999E-2</v>
      </c>
      <c r="AB4339">
        <v>50</v>
      </c>
      <c r="AC4339">
        <v>3.9E-2</v>
      </c>
      <c r="AD4339">
        <v>1.0999999999999999E-2</v>
      </c>
      <c r="AE4339">
        <v>6.0000000000000001E-3</v>
      </c>
      <c r="AF4339">
        <v>7.0000000000000001E-3</v>
      </c>
      <c r="AG4339">
        <v>0.188</v>
      </c>
      <c r="AH4339">
        <v>6.0000000000000001E-3</v>
      </c>
      <c r="AI4339">
        <v>5.0000000000000001E-3</v>
      </c>
      <c r="AJ4339">
        <v>3.4000000000000002E-2</v>
      </c>
      <c r="AK4339">
        <v>3.2000000000000001E-2</v>
      </c>
      <c r="AL4339">
        <v>60</v>
      </c>
      <c r="AM4339">
        <v>24</v>
      </c>
      <c r="AN4339">
        <v>3.0000000000000001E-3</v>
      </c>
      <c r="AO4339">
        <v>0</v>
      </c>
      <c r="AP4339">
        <v>0</v>
      </c>
      <c r="AQ4339">
        <v>0</v>
      </c>
      <c r="AR4339">
        <v>0</v>
      </c>
      <c r="AS4339">
        <v>31.332999999999998</v>
      </c>
      <c r="AT4339">
        <v>0</v>
      </c>
      <c r="AU4339">
        <v>4.1000000000000002E-2</v>
      </c>
      <c r="AV4339">
        <v>2.5999999999999999E-2</v>
      </c>
      <c r="AW4339">
        <v>6.0000000000000001E-3</v>
      </c>
      <c r="AX4339">
        <v>6.0000000000000001E-3</v>
      </c>
      <c r="AY4339">
        <v>0.189</v>
      </c>
      <c r="AZ4339">
        <v>2.8000000000000001E-2</v>
      </c>
      <c r="BA4339">
        <v>2.5999999999999999E-2</v>
      </c>
      <c r="BB4339">
        <v>60</v>
      </c>
      <c r="BC4339">
        <v>18</v>
      </c>
      <c r="BD4339"/>
      <c r="BE4339"/>
      <c r="BF4339"/>
      <c r="BG4339">
        <v>3.0000000000000001E-3</v>
      </c>
      <c r="BH4339">
        <v>0.01</v>
      </c>
      <c r="BI4339"/>
      <c r="BJ4339">
        <v>0</v>
      </c>
    </row>
    <row r="4340" spans="1:62" s="2" customFormat="1">
      <c r="A4340" t="s">
        <v>11322</v>
      </c>
      <c r="B4340">
        <v>22400182</v>
      </c>
      <c r="C4340" t="str">
        <f t="shared" si="67"/>
        <v>11.01.2022</v>
      </c>
      <c r="D4340"/>
      <c r="E4340" t="s">
        <v>5692</v>
      </c>
      <c r="F4340"/>
      <c r="G4340">
        <v>1572</v>
      </c>
      <c r="H4340"/>
      <c r="I4340" t="s">
        <v>11323</v>
      </c>
      <c r="J4340" t="s">
        <v>5705</v>
      </c>
      <c r="K4340" t="s">
        <v>42</v>
      </c>
      <c r="L4340">
        <v>1531</v>
      </c>
      <c r="M4340"/>
      <c r="N4340"/>
      <c r="O4340"/>
      <c r="P4340"/>
      <c r="Q4340">
        <v>3.7999999999999999E-2</v>
      </c>
      <c r="R4340">
        <v>2.4E-2</v>
      </c>
      <c r="S4340">
        <v>1.4999999999999999E-2</v>
      </c>
      <c r="T4340">
        <v>1.0999999999999999E-2</v>
      </c>
      <c r="U4340">
        <v>2.7E-2</v>
      </c>
      <c r="V4340">
        <v>3.0000000000000001E-3</v>
      </c>
      <c r="W4340">
        <v>2.5000000000000001E-2</v>
      </c>
      <c r="X4340">
        <v>6.0000000000000001E-3</v>
      </c>
      <c r="Y4340">
        <v>0.107</v>
      </c>
      <c r="Z4340">
        <v>5.2999999999999999E-2</v>
      </c>
      <c r="AA4340">
        <v>0.05</v>
      </c>
      <c r="AB4340">
        <v>48</v>
      </c>
      <c r="AC4340">
        <v>3.6999999999999998E-2</v>
      </c>
      <c r="AD4340">
        <v>1.2999999999999999E-2</v>
      </c>
      <c r="AE4340">
        <v>6.0000000000000001E-3</v>
      </c>
      <c r="AF4340">
        <v>6.0000000000000001E-3</v>
      </c>
      <c r="AG4340">
        <v>0.20100000000000001</v>
      </c>
      <c r="AH4340">
        <v>5.0000000000000001E-3</v>
      </c>
      <c r="AI4340">
        <v>6.0000000000000001E-3</v>
      </c>
      <c r="AJ4340">
        <v>3.2000000000000001E-2</v>
      </c>
      <c r="AK4340">
        <v>0.03</v>
      </c>
      <c r="AL4340">
        <v>58</v>
      </c>
      <c r="AM4340">
        <v>25</v>
      </c>
      <c r="AN4340">
        <v>3.0000000000000001E-3</v>
      </c>
      <c r="AO4340">
        <v>0</v>
      </c>
      <c r="AP4340">
        <v>0</v>
      </c>
      <c r="AQ4340">
        <v>0</v>
      </c>
      <c r="AR4340">
        <v>0</v>
      </c>
      <c r="AS4340">
        <v>33.5</v>
      </c>
      <c r="AT4340">
        <v>0</v>
      </c>
      <c r="AU4340">
        <v>3.6999999999999998E-2</v>
      </c>
      <c r="AV4340">
        <v>1.4E-2</v>
      </c>
      <c r="AW4340">
        <v>6.0000000000000001E-3</v>
      </c>
      <c r="AX4340">
        <v>6.0000000000000001E-3</v>
      </c>
      <c r="AY4340">
        <v>0.20100000000000001</v>
      </c>
      <c r="AZ4340">
        <v>0.03</v>
      </c>
      <c r="BA4340">
        <v>2.8000000000000001E-2</v>
      </c>
      <c r="BB4340">
        <v>61</v>
      </c>
      <c r="BC4340">
        <v>19</v>
      </c>
      <c r="BD4340">
        <v>0</v>
      </c>
      <c r="BE4340">
        <v>0</v>
      </c>
      <c r="BF4340">
        <v>0</v>
      </c>
      <c r="BG4340">
        <v>3.0000000000000001E-3</v>
      </c>
      <c r="BH4340">
        <v>8.0000000000000002E-3</v>
      </c>
      <c r="BI4340">
        <v>0</v>
      </c>
      <c r="BJ4340">
        <v>3</v>
      </c>
    </row>
    <row r="4341" spans="1:62" s="2" customFormat="1">
      <c r="A4341" t="s">
        <v>11324</v>
      </c>
      <c r="B4341">
        <v>22200171</v>
      </c>
      <c r="C4341" t="str">
        <f t="shared" si="67"/>
        <v>11.01.2022</v>
      </c>
      <c r="D4341" t="s">
        <v>5815</v>
      </c>
      <c r="E4341"/>
      <c r="F4341"/>
      <c r="G4341">
        <v>0</v>
      </c>
      <c r="H4341"/>
      <c r="I4341" t="s">
        <v>11325</v>
      </c>
      <c r="J4341" t="s">
        <v>9901</v>
      </c>
      <c r="K4341" t="s">
        <v>42</v>
      </c>
      <c r="L4341">
        <v>1531</v>
      </c>
      <c r="M4341"/>
      <c r="N4341"/>
      <c r="O4341"/>
      <c r="P4341"/>
      <c r="Q4341"/>
      <c r="R4341"/>
      <c r="S4341"/>
      <c r="T4341"/>
      <c r="U4341">
        <v>3.9E-2</v>
      </c>
      <c r="V4341">
        <v>5.0000000000000001E-3</v>
      </c>
      <c r="W4341">
        <v>2.7E-2</v>
      </c>
      <c r="X4341">
        <v>6.0000000000000001E-3</v>
      </c>
      <c r="Y4341">
        <v>0.14199999999999999</v>
      </c>
      <c r="Z4341">
        <v>8.7999999999999995E-2</v>
      </c>
      <c r="AA4341">
        <v>8.5999999999999993E-2</v>
      </c>
      <c r="AB4341">
        <v>46</v>
      </c>
      <c r="AC4341">
        <v>0.05</v>
      </c>
      <c r="AD4341">
        <v>1.2999999999999999E-2</v>
      </c>
      <c r="AE4341">
        <v>6.0000000000000001E-3</v>
      </c>
      <c r="AF4341">
        <v>6.0000000000000001E-3</v>
      </c>
      <c r="AG4341">
        <v>0.19400000000000001</v>
      </c>
      <c r="AH4341">
        <v>5.0000000000000001E-3</v>
      </c>
      <c r="AI4341">
        <v>4.0000000000000001E-3</v>
      </c>
      <c r="AJ4341">
        <v>2.7E-2</v>
      </c>
      <c r="AK4341">
        <v>2.5000000000000001E-2</v>
      </c>
      <c r="AL4341">
        <v>63</v>
      </c>
      <c r="AM4341">
        <v>30</v>
      </c>
      <c r="AN4341">
        <v>3.0000000000000001E-3</v>
      </c>
      <c r="AO4341">
        <v>0</v>
      </c>
      <c r="AP4341">
        <v>0</v>
      </c>
      <c r="AQ4341">
        <v>0</v>
      </c>
      <c r="AR4341">
        <v>0</v>
      </c>
      <c r="AS4341">
        <v>32.332999999999998</v>
      </c>
      <c r="AT4341">
        <v>0</v>
      </c>
      <c r="AU4341">
        <v>0.05</v>
      </c>
      <c r="AV4341">
        <v>1.6E-2</v>
      </c>
      <c r="AW4341">
        <v>6.0000000000000001E-3</v>
      </c>
      <c r="AX4341">
        <v>6.0000000000000001E-3</v>
      </c>
      <c r="AY4341">
        <v>0.19600000000000001</v>
      </c>
      <c r="AZ4341">
        <v>2.5000000000000001E-2</v>
      </c>
      <c r="BA4341">
        <v>2.3E-2</v>
      </c>
      <c r="BB4341">
        <v>67</v>
      </c>
      <c r="BC4341">
        <v>20</v>
      </c>
      <c r="BD4341">
        <v>0</v>
      </c>
      <c r="BE4341">
        <v>0</v>
      </c>
      <c r="BF4341">
        <v>0</v>
      </c>
      <c r="BG4341">
        <v>3.0000000000000001E-3</v>
      </c>
      <c r="BH4341">
        <v>8.9999999999999993E-3</v>
      </c>
      <c r="BI4341">
        <v>0</v>
      </c>
      <c r="BJ4341">
        <v>4</v>
      </c>
    </row>
    <row r="4342" spans="1:62" s="2" customFormat="1">
      <c r="A4342" t="s">
        <v>11326</v>
      </c>
      <c r="B4342">
        <v>22300183</v>
      </c>
      <c r="C4342" t="str">
        <f t="shared" si="67"/>
        <v>11.01.2022</v>
      </c>
      <c r="D4342"/>
      <c r="E4342" t="s">
        <v>5703</v>
      </c>
      <c r="F4342"/>
      <c r="G4342">
        <v>1573</v>
      </c>
      <c r="H4342"/>
      <c r="I4342" t="s">
        <v>11327</v>
      </c>
      <c r="J4342" t="s">
        <v>5682</v>
      </c>
      <c r="K4342" t="s">
        <v>42</v>
      </c>
      <c r="L4342">
        <v>1531</v>
      </c>
      <c r="M4342">
        <v>1.7000000000000001E-2</v>
      </c>
      <c r="N4342">
        <v>2.9000000000000001E-2</v>
      </c>
      <c r="O4342">
        <v>2.1000000000000001E-2</v>
      </c>
      <c r="P4342">
        <v>0.02</v>
      </c>
      <c r="Q4342"/>
      <c r="R4342"/>
      <c r="S4342"/>
      <c r="T4342"/>
      <c r="U4342">
        <v>2.9000000000000001E-2</v>
      </c>
      <c r="V4342">
        <v>1E-3</v>
      </c>
      <c r="W4342">
        <v>3.5000000000000003E-2</v>
      </c>
      <c r="X4342">
        <v>8.9999999999999993E-3</v>
      </c>
      <c r="Y4342">
        <v>9.4E-2</v>
      </c>
      <c r="Z4342">
        <v>5.0000000000000001E-3</v>
      </c>
      <c r="AA4342">
        <v>3.0000000000000001E-3</v>
      </c>
      <c r="AB4342">
        <v>50</v>
      </c>
      <c r="AC4342">
        <v>3.7999999999999999E-2</v>
      </c>
      <c r="AD4342">
        <v>1.2999999999999999E-2</v>
      </c>
      <c r="AE4342">
        <v>6.0000000000000001E-3</v>
      </c>
      <c r="AF4342">
        <v>0.01</v>
      </c>
      <c r="AG4342">
        <v>0.18</v>
      </c>
      <c r="AH4342">
        <v>6.0000000000000001E-3</v>
      </c>
      <c r="AI4342">
        <v>1.4999999999999999E-2</v>
      </c>
      <c r="AJ4342">
        <v>2.8000000000000001E-2</v>
      </c>
      <c r="AK4342">
        <v>2.5999999999999999E-2</v>
      </c>
      <c r="AL4342">
        <v>65</v>
      </c>
      <c r="AM4342">
        <v>23</v>
      </c>
      <c r="AN4342">
        <v>3.0000000000000001E-3</v>
      </c>
      <c r="AO4342"/>
      <c r="AP4342"/>
      <c r="AQ4342"/>
      <c r="AR4342"/>
      <c r="AS4342">
        <v>30</v>
      </c>
      <c r="AT4342"/>
      <c r="AU4342">
        <v>3.6999999999999998E-2</v>
      </c>
      <c r="AV4342">
        <v>1.4E-2</v>
      </c>
      <c r="AW4342">
        <v>6.0000000000000001E-3</v>
      </c>
      <c r="AX4342">
        <v>1.0999999999999999E-2</v>
      </c>
      <c r="AY4342">
        <v>0.17899999999999999</v>
      </c>
      <c r="AZ4342">
        <v>2.5000000000000001E-2</v>
      </c>
      <c r="BA4342">
        <v>2.3E-2</v>
      </c>
      <c r="BB4342">
        <v>65</v>
      </c>
      <c r="BC4342">
        <v>20</v>
      </c>
      <c r="BD4342">
        <v>0</v>
      </c>
      <c r="BE4342">
        <v>0</v>
      </c>
      <c r="BF4342">
        <v>0</v>
      </c>
      <c r="BG4342">
        <v>3.0000000000000001E-3</v>
      </c>
      <c r="BH4342">
        <v>1.6E-2</v>
      </c>
      <c r="BI4342">
        <v>0</v>
      </c>
      <c r="BJ4342">
        <v>0</v>
      </c>
    </row>
    <row r="4343" spans="1:62" s="2" customFormat="1">
      <c r="A4343" t="s">
        <v>11328</v>
      </c>
      <c r="B4343">
        <v>22200172</v>
      </c>
      <c r="C4343" t="str">
        <f t="shared" si="67"/>
        <v>11.01.2022</v>
      </c>
      <c r="D4343" t="s">
        <v>5652</v>
      </c>
      <c r="E4343"/>
      <c r="F4343"/>
      <c r="G4343">
        <v>0</v>
      </c>
      <c r="H4343"/>
      <c r="I4343" t="s">
        <v>11329</v>
      </c>
      <c r="J4343" t="s">
        <v>6090</v>
      </c>
      <c r="K4343" t="s">
        <v>42</v>
      </c>
      <c r="L4343">
        <v>1531</v>
      </c>
      <c r="M4343"/>
      <c r="N4343"/>
      <c r="O4343"/>
      <c r="P4343"/>
      <c r="Q4343">
        <v>2.5000000000000001E-2</v>
      </c>
      <c r="R4343">
        <v>1.9E-2</v>
      </c>
      <c r="S4343">
        <v>0.02</v>
      </c>
      <c r="T4343">
        <v>2.5999999999999999E-2</v>
      </c>
      <c r="U4343">
        <v>0.04</v>
      </c>
      <c r="V4343">
        <v>5.0000000000000001E-3</v>
      </c>
      <c r="W4343">
        <v>0.02</v>
      </c>
      <c r="X4343">
        <v>8.9999999999999993E-3</v>
      </c>
      <c r="Y4343">
        <v>0.152</v>
      </c>
      <c r="Z4343">
        <v>0.11</v>
      </c>
      <c r="AA4343">
        <v>0.108</v>
      </c>
      <c r="AB4343">
        <v>45</v>
      </c>
      <c r="AC4343">
        <v>4.9000000000000002E-2</v>
      </c>
      <c r="AD4343">
        <v>2.5999999999999999E-2</v>
      </c>
      <c r="AE4343">
        <v>6.0000000000000001E-3</v>
      </c>
      <c r="AF4343">
        <v>8.9999999999999993E-3</v>
      </c>
      <c r="AG4343">
        <v>0.17299999999999999</v>
      </c>
      <c r="AH4343">
        <v>1.0999999999999999E-2</v>
      </c>
      <c r="AI4343">
        <v>1.2E-2</v>
      </c>
      <c r="AJ4343">
        <v>7.0999999999999994E-2</v>
      </c>
      <c r="AK4343">
        <v>7.0000000000000007E-2</v>
      </c>
      <c r="AL4343">
        <v>65</v>
      </c>
      <c r="AM4343">
        <v>22</v>
      </c>
      <c r="AN4343">
        <v>7.0000000000000001E-3</v>
      </c>
      <c r="AO4343">
        <v>0</v>
      </c>
      <c r="AP4343">
        <v>0</v>
      </c>
      <c r="AQ4343">
        <v>0</v>
      </c>
      <c r="AR4343">
        <v>0</v>
      </c>
      <c r="AS4343">
        <v>28.832999999999998</v>
      </c>
      <c r="AT4343">
        <v>0</v>
      </c>
      <c r="AU4343">
        <v>0.05</v>
      </c>
      <c r="AV4343">
        <v>2.9000000000000001E-2</v>
      </c>
      <c r="AW4343">
        <v>6.0000000000000001E-3</v>
      </c>
      <c r="AX4343">
        <v>8.9999999999999993E-3</v>
      </c>
      <c r="AY4343">
        <v>0.17399999999999999</v>
      </c>
      <c r="AZ4343">
        <v>6.5000000000000002E-2</v>
      </c>
      <c r="BA4343">
        <v>6.3E-2</v>
      </c>
      <c r="BB4343">
        <v>67</v>
      </c>
      <c r="BC4343">
        <v>19</v>
      </c>
      <c r="BD4343">
        <v>0</v>
      </c>
      <c r="BE4343">
        <v>0</v>
      </c>
      <c r="BF4343">
        <v>0</v>
      </c>
      <c r="BG4343">
        <v>6.0000000000000001E-3</v>
      </c>
      <c r="BH4343">
        <v>1.4999999999999999E-2</v>
      </c>
      <c r="BI4343">
        <v>0</v>
      </c>
      <c r="BJ4343">
        <v>2</v>
      </c>
    </row>
    <row r="4344" spans="1:62" s="2" customFormat="1">
      <c r="A4344" t="s">
        <v>11330</v>
      </c>
      <c r="B4344">
        <v>22300184</v>
      </c>
      <c r="C4344" t="str">
        <f t="shared" si="67"/>
        <v>11.01.2022</v>
      </c>
      <c r="D4344"/>
      <c r="E4344" t="s">
        <v>5717</v>
      </c>
      <c r="F4344"/>
      <c r="G4344">
        <v>1585</v>
      </c>
      <c r="H4344"/>
      <c r="I4344" t="s">
        <v>11331</v>
      </c>
      <c r="J4344" t="s">
        <v>5690</v>
      </c>
      <c r="K4344" t="s">
        <v>42</v>
      </c>
      <c r="L4344">
        <v>1531</v>
      </c>
      <c r="M4344"/>
      <c r="N4344"/>
      <c r="O4344"/>
      <c r="P4344"/>
      <c r="Q4344"/>
      <c r="R4344"/>
      <c r="S4344"/>
      <c r="T4344"/>
      <c r="U4344">
        <v>3.4000000000000002E-2</v>
      </c>
      <c r="V4344">
        <v>3.0000000000000001E-3</v>
      </c>
      <c r="W4344">
        <v>2.3E-2</v>
      </c>
      <c r="X4344">
        <v>8.9999999999999993E-3</v>
      </c>
      <c r="Y4344">
        <v>0.124</v>
      </c>
      <c r="Z4344">
        <v>8.5999999999999993E-2</v>
      </c>
      <c r="AA4344">
        <v>8.4000000000000005E-2</v>
      </c>
      <c r="AB4344">
        <v>45</v>
      </c>
      <c r="AC4344">
        <v>3.7999999999999999E-2</v>
      </c>
      <c r="AD4344">
        <v>1.7999999999999999E-2</v>
      </c>
      <c r="AE4344">
        <v>6.0000000000000001E-3</v>
      </c>
      <c r="AF4344">
        <v>1.0999999999999999E-2</v>
      </c>
      <c r="AG4344">
        <v>0.2</v>
      </c>
      <c r="AH4344">
        <v>6.0000000000000001E-3</v>
      </c>
      <c r="AI4344">
        <v>8.9999999999999993E-3</v>
      </c>
      <c r="AJ4344">
        <v>3.7999999999999999E-2</v>
      </c>
      <c r="AK4344">
        <v>3.5999999999999997E-2</v>
      </c>
      <c r="AL4344">
        <v>60</v>
      </c>
      <c r="AM4344">
        <v>25</v>
      </c>
      <c r="AN4344">
        <v>3.0000000000000001E-3</v>
      </c>
      <c r="AO4344">
        <v>0</v>
      </c>
      <c r="AP4344">
        <v>0</v>
      </c>
      <c r="AQ4344">
        <v>0</v>
      </c>
      <c r="AR4344">
        <v>0</v>
      </c>
      <c r="AS4344">
        <v>33.332999999999998</v>
      </c>
      <c r="AT4344">
        <v>0</v>
      </c>
      <c r="AU4344">
        <v>3.7999999999999999E-2</v>
      </c>
      <c r="AV4344">
        <v>1.9E-2</v>
      </c>
      <c r="AW4344">
        <v>6.0000000000000001E-3</v>
      </c>
      <c r="AX4344">
        <v>1.0999999999999999E-2</v>
      </c>
      <c r="AY4344">
        <v>0.19800000000000001</v>
      </c>
      <c r="AZ4344">
        <v>3.4000000000000002E-2</v>
      </c>
      <c r="BA4344">
        <v>3.2000000000000001E-2</v>
      </c>
      <c r="BB4344">
        <v>65</v>
      </c>
      <c r="BC4344">
        <v>18</v>
      </c>
      <c r="BD4344">
        <v>0</v>
      </c>
      <c r="BE4344">
        <v>0</v>
      </c>
      <c r="BF4344">
        <v>0</v>
      </c>
      <c r="BG4344">
        <v>3.0000000000000001E-3</v>
      </c>
      <c r="BH4344">
        <v>1.2E-2</v>
      </c>
      <c r="BI4344">
        <v>0</v>
      </c>
      <c r="BJ4344">
        <v>5</v>
      </c>
    </row>
    <row r="4345" spans="1:62" s="2" customFormat="1">
      <c r="A4345" t="s">
        <v>11332</v>
      </c>
      <c r="B4345">
        <v>22200170</v>
      </c>
      <c r="C4345" t="str">
        <f t="shared" si="67"/>
        <v>11.01.2022</v>
      </c>
      <c r="D4345"/>
      <c r="E4345"/>
      <c r="F4345" t="s">
        <v>5660</v>
      </c>
      <c r="G4345">
        <v>1578</v>
      </c>
      <c r="H4345"/>
      <c r="I4345" t="s">
        <v>11333</v>
      </c>
      <c r="J4345" t="s">
        <v>5678</v>
      </c>
      <c r="K4345" t="s">
        <v>78</v>
      </c>
      <c r="L4345">
        <v>165</v>
      </c>
      <c r="M4345"/>
      <c r="N4345"/>
      <c r="O4345"/>
      <c r="P4345"/>
      <c r="Q4345"/>
      <c r="R4345"/>
      <c r="S4345"/>
      <c r="T4345"/>
      <c r="U4345">
        <v>7.9000000000000001E-2</v>
      </c>
      <c r="V4345">
        <v>0.108</v>
      </c>
      <c r="W4345">
        <v>1.7000000000000001E-2</v>
      </c>
      <c r="X4345">
        <v>1.0999999999999999E-2</v>
      </c>
      <c r="Y4345">
        <v>0.86499999999999999</v>
      </c>
      <c r="Z4345">
        <v>3.5000000000000003E-2</v>
      </c>
      <c r="AA4345">
        <v>3.3000000000000002E-2</v>
      </c>
      <c r="AB4345">
        <v>48</v>
      </c>
      <c r="AC4345">
        <v>0.17100000000000001</v>
      </c>
      <c r="AD4345">
        <v>0.19400000000000001</v>
      </c>
      <c r="AE4345">
        <v>5.0000000000000001E-3</v>
      </c>
      <c r="AF4345">
        <v>1.2E-2</v>
      </c>
      <c r="AG4345">
        <v>1.204</v>
      </c>
      <c r="AH4345">
        <v>6.0000000000000001E-3</v>
      </c>
      <c r="AI4345">
        <v>1.4E-2</v>
      </c>
      <c r="AJ4345">
        <v>4.5999999999999999E-2</v>
      </c>
      <c r="AK4345">
        <v>4.4999999999999998E-2</v>
      </c>
      <c r="AL4345">
        <v>56</v>
      </c>
      <c r="AM4345">
        <v>28</v>
      </c>
      <c r="AN4345">
        <v>4.0000000000000001E-3</v>
      </c>
      <c r="AO4345">
        <v>2.1000000000000001E-2</v>
      </c>
      <c r="AP4345">
        <v>4.0000000000000001E-3</v>
      </c>
      <c r="AQ4345">
        <v>0</v>
      </c>
      <c r="AR4345">
        <v>0</v>
      </c>
      <c r="AS4345">
        <v>240.8</v>
      </c>
      <c r="AT4345">
        <v>0</v>
      </c>
      <c r="AU4345">
        <v>0.18</v>
      </c>
      <c r="AV4345">
        <v>0.19600000000000001</v>
      </c>
      <c r="AW4345">
        <v>5.0000000000000001E-3</v>
      </c>
      <c r="AX4345">
        <v>1.2E-2</v>
      </c>
      <c r="AY4345">
        <v>1.169</v>
      </c>
      <c r="AZ4345">
        <v>3.5000000000000003E-2</v>
      </c>
      <c r="BA4345">
        <v>3.4000000000000002E-2</v>
      </c>
      <c r="BB4345">
        <v>60</v>
      </c>
      <c r="BC4345">
        <v>19</v>
      </c>
      <c r="BD4345">
        <v>2.1999999999999999E-2</v>
      </c>
      <c r="BE4345">
        <v>4.0000000000000001E-3</v>
      </c>
      <c r="BF4345">
        <v>0</v>
      </c>
      <c r="BG4345">
        <v>3.0000000000000001E-3</v>
      </c>
      <c r="BH4345">
        <v>1.7999999999999999E-2</v>
      </c>
      <c r="BI4345">
        <v>0</v>
      </c>
      <c r="BJ4345">
        <v>4</v>
      </c>
    </row>
    <row r="4346" spans="1:62" s="2" customFormat="1">
      <c r="A4346" t="s">
        <v>11334</v>
      </c>
      <c r="B4346">
        <v>22400183</v>
      </c>
      <c r="C4346" t="str">
        <f t="shared" si="67"/>
        <v>11.01.2022</v>
      </c>
      <c r="D4346" t="s">
        <v>5664</v>
      </c>
      <c r="E4346"/>
      <c r="F4346"/>
      <c r="G4346">
        <v>1585</v>
      </c>
      <c r="H4346" t="s">
        <v>11335</v>
      </c>
      <c r="I4346" t="s">
        <v>11336</v>
      </c>
      <c r="J4346" t="s">
        <v>5699</v>
      </c>
      <c r="K4346" t="s">
        <v>42</v>
      </c>
      <c r="L4346">
        <v>1531</v>
      </c>
      <c r="M4346"/>
      <c r="N4346"/>
      <c r="O4346"/>
      <c r="P4346"/>
      <c r="Q4346"/>
      <c r="R4346"/>
      <c r="S4346"/>
      <c r="T4346"/>
      <c r="U4346">
        <v>2.5000000000000001E-2</v>
      </c>
      <c r="V4346">
        <v>3.0000000000000001E-3</v>
      </c>
      <c r="W4346">
        <v>2.1000000000000001E-2</v>
      </c>
      <c r="X4346">
        <v>6.0000000000000001E-3</v>
      </c>
      <c r="Y4346">
        <v>0.12</v>
      </c>
      <c r="Z4346">
        <v>9.2999999999999999E-2</v>
      </c>
      <c r="AA4346">
        <v>9.1999999999999998E-2</v>
      </c>
      <c r="AB4346">
        <v>45</v>
      </c>
      <c r="AC4346">
        <v>4.3999999999999997E-2</v>
      </c>
      <c r="AD4346">
        <v>1.2E-2</v>
      </c>
      <c r="AE4346">
        <v>7.0000000000000001E-3</v>
      </c>
      <c r="AF4346">
        <v>7.0000000000000001E-3</v>
      </c>
      <c r="AG4346">
        <v>0.185</v>
      </c>
      <c r="AH4346">
        <v>5.0000000000000001E-3</v>
      </c>
      <c r="AI4346">
        <v>6.0000000000000001E-3</v>
      </c>
      <c r="AJ4346">
        <v>4.7E-2</v>
      </c>
      <c r="AK4346">
        <v>4.5999999999999999E-2</v>
      </c>
      <c r="AL4346">
        <v>60</v>
      </c>
      <c r="AM4346">
        <v>27</v>
      </c>
      <c r="AN4346">
        <v>4.0000000000000001E-3</v>
      </c>
      <c r="AO4346">
        <v>0</v>
      </c>
      <c r="AP4346">
        <v>0</v>
      </c>
      <c r="AQ4346">
        <v>0</v>
      </c>
      <c r="AR4346">
        <v>0</v>
      </c>
      <c r="AS4346">
        <v>26.428999999999998</v>
      </c>
      <c r="AT4346">
        <v>0</v>
      </c>
      <c r="AU4346">
        <v>4.3999999999999997E-2</v>
      </c>
      <c r="AV4346">
        <v>1.9E-2</v>
      </c>
      <c r="AW4346">
        <v>7.0000000000000001E-3</v>
      </c>
      <c r="AX4346">
        <v>7.0000000000000001E-3</v>
      </c>
      <c r="AY4346">
        <v>0.182</v>
      </c>
      <c r="AZ4346">
        <v>3.7999999999999999E-2</v>
      </c>
      <c r="BA4346">
        <v>3.5999999999999997E-2</v>
      </c>
      <c r="BB4346">
        <v>62</v>
      </c>
      <c r="BC4346">
        <v>20</v>
      </c>
      <c r="BD4346">
        <v>0</v>
      </c>
      <c r="BE4346">
        <v>0</v>
      </c>
      <c r="BF4346">
        <v>0</v>
      </c>
      <c r="BG4346">
        <v>4.0000000000000001E-3</v>
      </c>
      <c r="BH4346">
        <v>1.2999999999999999E-2</v>
      </c>
      <c r="BI4346">
        <v>0</v>
      </c>
      <c r="BJ4346">
        <v>2</v>
      </c>
    </row>
    <row r="4347" spans="1:62" s="2" customFormat="1">
      <c r="A4347" t="s">
        <v>11337</v>
      </c>
      <c r="B4347">
        <v>22200173</v>
      </c>
      <c r="C4347" t="str">
        <f t="shared" si="67"/>
        <v>11.01.2022</v>
      </c>
      <c r="D4347"/>
      <c r="E4347" t="s">
        <v>5725</v>
      </c>
      <c r="F4347"/>
      <c r="G4347">
        <v>1576</v>
      </c>
      <c r="H4347"/>
      <c r="I4347" t="s">
        <v>11338</v>
      </c>
      <c r="J4347" t="s">
        <v>5694</v>
      </c>
      <c r="K4347" t="s">
        <v>42</v>
      </c>
      <c r="L4347">
        <v>1531</v>
      </c>
      <c r="M4347"/>
      <c r="N4347"/>
      <c r="O4347"/>
      <c r="P4347"/>
      <c r="Q4347">
        <v>5.1999999999999998E-2</v>
      </c>
      <c r="R4347">
        <v>2.5000000000000001E-2</v>
      </c>
      <c r="S4347">
        <v>1.6E-2</v>
      </c>
      <c r="T4347">
        <v>1.4999999999999999E-2</v>
      </c>
      <c r="U4347">
        <v>3.5999999999999997E-2</v>
      </c>
      <c r="V4347">
        <v>2E-3</v>
      </c>
      <c r="W4347">
        <v>2.9000000000000001E-2</v>
      </c>
      <c r="X4347">
        <v>8.9999999999999993E-3</v>
      </c>
      <c r="Y4347">
        <v>0.11700000000000001</v>
      </c>
      <c r="Z4347">
        <v>7.0000000000000007E-2</v>
      </c>
      <c r="AA4347">
        <v>6.8000000000000005E-2</v>
      </c>
      <c r="AB4347">
        <v>47</v>
      </c>
      <c r="AC4347">
        <v>4.8000000000000001E-2</v>
      </c>
      <c r="AD4347">
        <v>2.4E-2</v>
      </c>
      <c r="AE4347">
        <v>5.0000000000000001E-3</v>
      </c>
      <c r="AF4347">
        <v>8.9999999999999993E-3</v>
      </c>
      <c r="AG4347">
        <v>0.20799999999999999</v>
      </c>
      <c r="AH4347">
        <v>8.0000000000000002E-3</v>
      </c>
      <c r="AI4347">
        <v>7.0000000000000001E-3</v>
      </c>
      <c r="AJ4347">
        <v>6.9000000000000006E-2</v>
      </c>
      <c r="AK4347">
        <v>6.7000000000000004E-2</v>
      </c>
      <c r="AL4347">
        <v>63</v>
      </c>
      <c r="AM4347">
        <v>21</v>
      </c>
      <c r="AN4347">
        <v>4.0000000000000001E-3</v>
      </c>
      <c r="AO4347">
        <v>0</v>
      </c>
      <c r="AP4347">
        <v>0</v>
      </c>
      <c r="AQ4347">
        <v>0</v>
      </c>
      <c r="AR4347">
        <v>0</v>
      </c>
      <c r="AS4347">
        <v>41.6</v>
      </c>
      <c r="AT4347">
        <v>0</v>
      </c>
      <c r="AU4347">
        <v>4.9000000000000002E-2</v>
      </c>
      <c r="AV4347">
        <v>2.5000000000000001E-2</v>
      </c>
      <c r="AW4347">
        <v>5.0000000000000001E-3</v>
      </c>
      <c r="AX4347">
        <v>8.9999999999999993E-3</v>
      </c>
      <c r="AY4347">
        <v>0.20699999999999999</v>
      </c>
      <c r="AZ4347">
        <v>6.3E-2</v>
      </c>
      <c r="BA4347">
        <v>6.0999999999999999E-2</v>
      </c>
      <c r="BB4347">
        <v>68</v>
      </c>
      <c r="BC4347">
        <v>17</v>
      </c>
      <c r="BD4347">
        <v>0</v>
      </c>
      <c r="BE4347">
        <v>0</v>
      </c>
      <c r="BF4347">
        <v>0</v>
      </c>
      <c r="BG4347">
        <v>4.0000000000000001E-3</v>
      </c>
      <c r="BH4347">
        <v>1.0999999999999999E-2</v>
      </c>
      <c r="BI4347">
        <v>0</v>
      </c>
      <c r="BJ4347">
        <v>5</v>
      </c>
    </row>
    <row r="4348" spans="1:62" s="2" customFormat="1">
      <c r="A4348" t="s">
        <v>11339</v>
      </c>
      <c r="B4348">
        <v>22300185</v>
      </c>
      <c r="C4348" t="str">
        <f t="shared" si="67"/>
        <v>11.01.2022</v>
      </c>
      <c r="D4348" t="s">
        <v>5672</v>
      </c>
      <c r="E4348"/>
      <c r="F4348"/>
      <c r="G4348">
        <v>0</v>
      </c>
      <c r="H4348"/>
      <c r="I4348" t="s">
        <v>11340</v>
      </c>
      <c r="J4348" t="s">
        <v>5848</v>
      </c>
      <c r="K4348" t="s">
        <v>42</v>
      </c>
      <c r="L4348">
        <v>1531</v>
      </c>
      <c r="M4348">
        <v>0.19</v>
      </c>
      <c r="N4348">
        <v>2.5999999999999999E-2</v>
      </c>
      <c r="O4348">
        <v>3.5000000000000003E-2</v>
      </c>
      <c r="P4348">
        <v>3.3000000000000002E-2</v>
      </c>
      <c r="Q4348"/>
      <c r="R4348"/>
      <c r="S4348"/>
      <c r="T4348"/>
      <c r="U4348">
        <v>2.9000000000000001E-2</v>
      </c>
      <c r="V4348">
        <v>2E-3</v>
      </c>
      <c r="W4348">
        <v>2.5000000000000001E-2</v>
      </c>
      <c r="X4348">
        <v>1.0999999999999999E-2</v>
      </c>
      <c r="Y4348">
        <v>0.14099999999999999</v>
      </c>
      <c r="Z4348">
        <v>4.1000000000000002E-2</v>
      </c>
      <c r="AA4348">
        <v>3.9E-2</v>
      </c>
      <c r="AB4348">
        <v>52</v>
      </c>
      <c r="AC4348">
        <v>3.9E-2</v>
      </c>
      <c r="AD4348">
        <v>2.5000000000000001E-2</v>
      </c>
      <c r="AE4348">
        <v>5.0000000000000001E-3</v>
      </c>
      <c r="AF4348">
        <v>1.0999999999999999E-2</v>
      </c>
      <c r="AG4348">
        <v>0.188</v>
      </c>
      <c r="AH4348">
        <v>6.0000000000000001E-3</v>
      </c>
      <c r="AI4348">
        <v>7.0000000000000001E-3</v>
      </c>
      <c r="AJ4348">
        <v>6.3E-2</v>
      </c>
      <c r="AK4348">
        <v>6.0999999999999999E-2</v>
      </c>
      <c r="AL4348">
        <v>68</v>
      </c>
      <c r="AM4348">
        <v>30</v>
      </c>
      <c r="AN4348">
        <v>4.0000000000000001E-3</v>
      </c>
      <c r="AO4348">
        <v>0</v>
      </c>
      <c r="AP4348">
        <v>0</v>
      </c>
      <c r="AQ4348">
        <v>0</v>
      </c>
      <c r="AR4348">
        <v>0</v>
      </c>
      <c r="AS4348">
        <v>37.6</v>
      </c>
      <c r="AT4348">
        <v>0</v>
      </c>
      <c r="AU4348">
        <v>3.9E-2</v>
      </c>
      <c r="AV4348">
        <v>2.5999999999999999E-2</v>
      </c>
      <c r="AW4348">
        <v>5.0000000000000001E-3</v>
      </c>
      <c r="AX4348">
        <v>1.0999999999999999E-2</v>
      </c>
      <c r="AY4348">
        <v>0.188</v>
      </c>
      <c r="AZ4348">
        <v>5.5E-2</v>
      </c>
      <c r="BA4348">
        <v>5.2999999999999999E-2</v>
      </c>
      <c r="BB4348">
        <v>70</v>
      </c>
      <c r="BC4348">
        <v>19</v>
      </c>
      <c r="BD4348">
        <v>0</v>
      </c>
      <c r="BE4348">
        <v>0</v>
      </c>
      <c r="BF4348">
        <v>0</v>
      </c>
      <c r="BG4348">
        <v>4.0000000000000001E-3</v>
      </c>
      <c r="BH4348">
        <v>0.01</v>
      </c>
      <c r="BI4348">
        <v>0</v>
      </c>
      <c r="BJ4348">
        <v>2</v>
      </c>
    </row>
    <row r="4349" spans="1:62" s="2" customFormat="1">
      <c r="A4349" t="s">
        <v>11341</v>
      </c>
      <c r="B4349">
        <v>22100174</v>
      </c>
      <c r="C4349" t="str">
        <f t="shared" si="67"/>
        <v>11.01.2022</v>
      </c>
      <c r="D4349"/>
      <c r="E4349"/>
      <c r="F4349" t="s">
        <v>5676</v>
      </c>
      <c r="G4349">
        <v>1576</v>
      </c>
      <c r="H4349"/>
      <c r="I4349" t="s">
        <v>11342</v>
      </c>
      <c r="J4349" t="s">
        <v>5666</v>
      </c>
      <c r="K4349" t="s">
        <v>78</v>
      </c>
      <c r="L4349">
        <v>165</v>
      </c>
      <c r="M4349"/>
      <c r="N4349"/>
      <c r="O4349"/>
      <c r="P4349"/>
      <c r="Q4349">
        <v>0.55500000000000005</v>
      </c>
      <c r="R4349">
        <v>2.5999999999999999E-2</v>
      </c>
      <c r="S4349">
        <v>8.2000000000000003E-2</v>
      </c>
      <c r="T4349">
        <v>0.05</v>
      </c>
      <c r="U4349">
        <v>0.05</v>
      </c>
      <c r="V4349">
        <v>4.9000000000000002E-2</v>
      </c>
      <c r="W4349">
        <v>3.5000000000000003E-2</v>
      </c>
      <c r="X4349">
        <v>0.02</v>
      </c>
      <c r="Y4349">
        <v>0.28999999999999998</v>
      </c>
      <c r="Z4349">
        <v>4.4999999999999998E-2</v>
      </c>
      <c r="AA4349">
        <v>4.2999999999999997E-2</v>
      </c>
      <c r="AB4349">
        <v>45</v>
      </c>
      <c r="AC4349">
        <v>0.183</v>
      </c>
      <c r="AD4349">
        <v>0.20100000000000001</v>
      </c>
      <c r="AE4349">
        <v>6.0000000000000001E-3</v>
      </c>
      <c r="AF4349">
        <v>2.5000000000000001E-2</v>
      </c>
      <c r="AG4349">
        <v>1.1950000000000001</v>
      </c>
      <c r="AH4349">
        <v>6.0000000000000001E-3</v>
      </c>
      <c r="AI4349">
        <v>1.4E-2</v>
      </c>
      <c r="AJ4349">
        <v>0.05</v>
      </c>
      <c r="AK4349">
        <v>4.9000000000000002E-2</v>
      </c>
      <c r="AL4349">
        <v>59</v>
      </c>
      <c r="AM4349">
        <v>30</v>
      </c>
      <c r="AN4349">
        <v>4.0000000000000001E-3</v>
      </c>
      <c r="AO4349">
        <v>0.02</v>
      </c>
      <c r="AP4349">
        <v>4.0000000000000001E-3</v>
      </c>
      <c r="AQ4349">
        <v>0</v>
      </c>
      <c r="AR4349">
        <v>0</v>
      </c>
      <c r="AS4349">
        <v>199.167</v>
      </c>
      <c r="AT4349">
        <v>0</v>
      </c>
      <c r="AU4349">
        <v>0.18099999999999999</v>
      </c>
      <c r="AV4349">
        <v>0.2</v>
      </c>
      <c r="AW4349">
        <v>5.0000000000000001E-3</v>
      </c>
      <c r="AX4349">
        <v>2.5000000000000001E-2</v>
      </c>
      <c r="AY4349">
        <v>1.1870000000000001</v>
      </c>
      <c r="AZ4349">
        <v>4.3999999999999997E-2</v>
      </c>
      <c r="BA4349">
        <v>4.2000000000000003E-2</v>
      </c>
      <c r="BB4349">
        <v>62</v>
      </c>
      <c r="BC4349">
        <v>22</v>
      </c>
      <c r="BD4349">
        <v>2.1000000000000001E-2</v>
      </c>
      <c r="BE4349">
        <v>3.0000000000000001E-3</v>
      </c>
      <c r="BF4349">
        <v>0</v>
      </c>
      <c r="BG4349">
        <v>4.0000000000000001E-3</v>
      </c>
      <c r="BH4349">
        <v>1.7000000000000001E-2</v>
      </c>
      <c r="BI4349">
        <v>0</v>
      </c>
      <c r="BJ4349">
        <v>3</v>
      </c>
    </row>
    <row r="4350" spans="1:62" s="2" customFormat="1">
      <c r="A4350" t="s">
        <v>11343</v>
      </c>
      <c r="B4350">
        <v>22400184</v>
      </c>
      <c r="C4350" t="str">
        <f t="shared" si="67"/>
        <v>11.01.2022</v>
      </c>
      <c r="D4350"/>
      <c r="E4350" t="s">
        <v>5733</v>
      </c>
      <c r="F4350"/>
      <c r="G4350">
        <v>1579</v>
      </c>
      <c r="H4350"/>
      <c r="I4350" t="s">
        <v>11344</v>
      </c>
      <c r="J4350" t="s">
        <v>9901</v>
      </c>
      <c r="K4350" t="s">
        <v>42</v>
      </c>
      <c r="L4350">
        <v>1531</v>
      </c>
      <c r="M4350"/>
      <c r="N4350"/>
      <c r="O4350"/>
      <c r="P4350"/>
      <c r="Q4350"/>
      <c r="R4350"/>
      <c r="S4350"/>
      <c r="T4350"/>
      <c r="U4350">
        <v>3.1E-2</v>
      </c>
      <c r="V4350">
        <v>6.0000000000000001E-3</v>
      </c>
      <c r="W4350">
        <v>2.1000000000000001E-2</v>
      </c>
      <c r="X4350">
        <v>8.0000000000000002E-3</v>
      </c>
      <c r="Y4350">
        <v>0.108</v>
      </c>
      <c r="Z4350">
        <v>0.08</v>
      </c>
      <c r="AA4350">
        <v>7.8E-2</v>
      </c>
      <c r="AB4350">
        <v>49</v>
      </c>
      <c r="AC4350">
        <v>3.3000000000000002E-2</v>
      </c>
      <c r="AD4350">
        <v>0.01</v>
      </c>
      <c r="AE4350">
        <v>6.0000000000000001E-3</v>
      </c>
      <c r="AF4350">
        <v>8.0000000000000002E-3</v>
      </c>
      <c r="AG4350">
        <v>0.17399999999999999</v>
      </c>
      <c r="AH4350">
        <v>5.0000000000000001E-3</v>
      </c>
      <c r="AI4350">
        <v>4.0000000000000001E-3</v>
      </c>
      <c r="AJ4350">
        <v>3.2000000000000001E-2</v>
      </c>
      <c r="AK4350">
        <v>0.03</v>
      </c>
      <c r="AL4350">
        <v>56</v>
      </c>
      <c r="AM4350">
        <v>21</v>
      </c>
      <c r="AN4350">
        <v>3.0000000000000001E-3</v>
      </c>
      <c r="AO4350">
        <v>0</v>
      </c>
      <c r="AP4350">
        <v>0</v>
      </c>
      <c r="AQ4350">
        <v>0</v>
      </c>
      <c r="AR4350">
        <v>0</v>
      </c>
      <c r="AS4350">
        <v>29</v>
      </c>
      <c r="AT4350">
        <v>0</v>
      </c>
      <c r="AU4350"/>
      <c r="AV4350"/>
      <c r="AW4350"/>
      <c r="AX4350"/>
      <c r="AY4350"/>
      <c r="AZ4350"/>
      <c r="BA4350"/>
      <c r="BB4350"/>
      <c r="BC4350"/>
      <c r="BD4350"/>
      <c r="BE4350"/>
      <c r="BF4350"/>
      <c r="BG4350"/>
      <c r="BH4350"/>
      <c r="BI4350"/>
      <c r="BJ4350"/>
    </row>
    <row r="4351" spans="1:62" s="2" customFormat="1">
      <c r="A4351" t="s">
        <v>11345</v>
      </c>
      <c r="B4351">
        <v>22200174</v>
      </c>
      <c r="C4351" t="str">
        <f t="shared" si="67"/>
        <v>11.01.2022</v>
      </c>
      <c r="D4351" t="s">
        <v>5688</v>
      </c>
      <c r="E4351"/>
      <c r="F4351"/>
      <c r="G4351">
        <v>1578</v>
      </c>
      <c r="H4351"/>
      <c r="I4351" t="s">
        <v>11346</v>
      </c>
      <c r="J4351" t="s">
        <v>5658</v>
      </c>
      <c r="K4351" t="s">
        <v>42</v>
      </c>
      <c r="L4351">
        <v>1531</v>
      </c>
      <c r="M4351"/>
      <c r="N4351"/>
      <c r="O4351"/>
      <c r="P4351"/>
      <c r="Q4351">
        <v>6.5000000000000002E-2</v>
      </c>
      <c r="R4351">
        <v>2.1999999999999999E-2</v>
      </c>
      <c r="S4351">
        <v>2.5000000000000001E-2</v>
      </c>
      <c r="T4351">
        <v>1.4E-2</v>
      </c>
      <c r="U4351">
        <v>3.3000000000000002E-2</v>
      </c>
      <c r="V4351">
        <v>3.0000000000000001E-3</v>
      </c>
      <c r="W4351">
        <v>0.03</v>
      </c>
      <c r="X4351">
        <v>1.7000000000000001E-2</v>
      </c>
      <c r="Y4351">
        <v>0.123</v>
      </c>
      <c r="Z4351">
        <v>3.6999999999999998E-2</v>
      </c>
      <c r="AA4351">
        <v>3.5000000000000003E-2</v>
      </c>
      <c r="AB4351">
        <v>49</v>
      </c>
      <c r="AC4351">
        <v>4.3999999999999997E-2</v>
      </c>
      <c r="AD4351">
        <v>2.7E-2</v>
      </c>
      <c r="AE4351">
        <v>5.0000000000000001E-3</v>
      </c>
      <c r="AF4351">
        <v>1.9E-2</v>
      </c>
      <c r="AG4351">
        <v>0.22800000000000001</v>
      </c>
      <c r="AH4351">
        <v>5.0000000000000001E-3</v>
      </c>
      <c r="AI4351">
        <v>8.0000000000000002E-3</v>
      </c>
      <c r="AJ4351">
        <v>4.4999999999999998E-2</v>
      </c>
      <c r="AK4351">
        <v>4.3999999999999997E-2</v>
      </c>
      <c r="AL4351">
        <v>63</v>
      </c>
      <c r="AM4351">
        <v>29</v>
      </c>
      <c r="AN4351">
        <v>3.0000000000000001E-3</v>
      </c>
      <c r="AO4351">
        <v>0</v>
      </c>
      <c r="AP4351">
        <v>0</v>
      </c>
      <c r="AQ4351">
        <v>0</v>
      </c>
      <c r="AR4351">
        <v>0</v>
      </c>
      <c r="AS4351">
        <v>45.6</v>
      </c>
      <c r="AT4351">
        <v>0</v>
      </c>
      <c r="AU4351">
        <v>4.3999999999999997E-2</v>
      </c>
      <c r="AV4351">
        <v>2.9000000000000001E-2</v>
      </c>
      <c r="AW4351">
        <v>5.0000000000000001E-3</v>
      </c>
      <c r="AX4351">
        <v>1.9E-2</v>
      </c>
      <c r="AY4351">
        <v>0.23100000000000001</v>
      </c>
      <c r="AZ4351">
        <v>4.2000000000000003E-2</v>
      </c>
      <c r="BA4351">
        <v>4.1000000000000002E-2</v>
      </c>
      <c r="BB4351">
        <v>66</v>
      </c>
      <c r="BC4351">
        <v>21</v>
      </c>
      <c r="BD4351">
        <v>0</v>
      </c>
      <c r="BE4351">
        <v>0</v>
      </c>
      <c r="BF4351">
        <v>0</v>
      </c>
      <c r="BG4351">
        <v>3.0000000000000001E-3</v>
      </c>
      <c r="BH4351">
        <v>1.2999999999999999E-2</v>
      </c>
      <c r="BI4351">
        <v>0</v>
      </c>
      <c r="BJ4351">
        <v>3</v>
      </c>
    </row>
    <row r="4352" spans="1:62" s="2" customFormat="1">
      <c r="A4352" t="s">
        <v>11347</v>
      </c>
      <c r="B4352">
        <v>22300186</v>
      </c>
      <c r="C4352" t="str">
        <f t="shared" si="67"/>
        <v>11.01.2022</v>
      </c>
      <c r="D4352"/>
      <c r="E4352" t="s">
        <v>5742</v>
      </c>
      <c r="F4352"/>
      <c r="G4352">
        <v>1585</v>
      </c>
      <c r="H4352"/>
      <c r="I4352" t="s">
        <v>11348</v>
      </c>
      <c r="J4352" t="s">
        <v>5705</v>
      </c>
      <c r="K4352" t="s">
        <v>17</v>
      </c>
      <c r="L4352">
        <v>1530</v>
      </c>
      <c r="M4352">
        <v>0.112</v>
      </c>
      <c r="N4352">
        <v>0.02</v>
      </c>
      <c r="O4352">
        <v>0.03</v>
      </c>
      <c r="P4352">
        <v>2.5000000000000001E-2</v>
      </c>
      <c r="Q4352"/>
      <c r="R4352"/>
      <c r="S4352"/>
      <c r="T4352"/>
      <c r="U4352">
        <v>3.2000000000000001E-2</v>
      </c>
      <c r="V4352">
        <v>3.0000000000000001E-3</v>
      </c>
      <c r="W4352">
        <v>2.1000000000000001E-2</v>
      </c>
      <c r="X4352">
        <v>0.01</v>
      </c>
      <c r="Y4352">
        <v>0.11799999999999999</v>
      </c>
      <c r="Z4352">
        <v>6.6000000000000003E-2</v>
      </c>
      <c r="AA4352">
        <v>6.3E-2</v>
      </c>
      <c r="AB4352">
        <v>43</v>
      </c>
      <c r="AC4352">
        <v>3.5999999999999997E-2</v>
      </c>
      <c r="AD4352">
        <v>1.0999999999999999E-2</v>
      </c>
      <c r="AE4352">
        <v>6.0000000000000001E-3</v>
      </c>
      <c r="AF4352">
        <v>1.0999999999999999E-2</v>
      </c>
      <c r="AG4352">
        <v>0.13500000000000001</v>
      </c>
      <c r="AH4352">
        <v>5.0000000000000001E-3</v>
      </c>
      <c r="AI4352">
        <v>8.9999999999999993E-3</v>
      </c>
      <c r="AJ4352">
        <v>4.4999999999999998E-2</v>
      </c>
      <c r="AK4352">
        <v>4.3999999999999997E-2</v>
      </c>
      <c r="AL4352">
        <v>64</v>
      </c>
      <c r="AM4352">
        <v>22</v>
      </c>
      <c r="AN4352">
        <v>3.0000000000000001E-3</v>
      </c>
      <c r="AO4352">
        <v>0</v>
      </c>
      <c r="AP4352">
        <v>0</v>
      </c>
      <c r="AQ4352">
        <v>0</v>
      </c>
      <c r="AR4352">
        <v>0</v>
      </c>
      <c r="AS4352">
        <v>22.5</v>
      </c>
      <c r="AT4352">
        <v>0</v>
      </c>
      <c r="AU4352">
        <v>3.5999999999999997E-2</v>
      </c>
      <c r="AV4352">
        <v>1.7999999999999999E-2</v>
      </c>
      <c r="AW4352">
        <v>6.0000000000000001E-3</v>
      </c>
      <c r="AX4352">
        <v>1.0999999999999999E-2</v>
      </c>
      <c r="AY4352">
        <v>0.13500000000000001</v>
      </c>
      <c r="AZ4352">
        <v>0.04</v>
      </c>
      <c r="BA4352">
        <v>3.7999999999999999E-2</v>
      </c>
      <c r="BB4352">
        <v>68</v>
      </c>
      <c r="BC4352">
        <v>18</v>
      </c>
      <c r="BD4352">
        <v>0</v>
      </c>
      <c r="BE4352">
        <v>0</v>
      </c>
      <c r="BF4352">
        <v>0</v>
      </c>
      <c r="BG4352">
        <v>3.0000000000000001E-3</v>
      </c>
      <c r="BH4352">
        <v>1.4E-2</v>
      </c>
      <c r="BI4352">
        <v>0</v>
      </c>
      <c r="BJ4352">
        <v>4</v>
      </c>
    </row>
    <row r="4353" spans="1:62" s="2" customFormat="1">
      <c r="A4353" t="s">
        <v>11349</v>
      </c>
      <c r="B4353">
        <v>22400185</v>
      </c>
      <c r="C4353" t="str">
        <f t="shared" si="67"/>
        <v>11.01.2022</v>
      </c>
      <c r="D4353"/>
      <c r="E4353" t="s">
        <v>5750</v>
      </c>
      <c r="F4353"/>
      <c r="G4353">
        <v>1584</v>
      </c>
      <c r="H4353"/>
      <c r="I4353" t="s">
        <v>11350</v>
      </c>
      <c r="J4353" t="s">
        <v>5690</v>
      </c>
      <c r="K4353" t="s">
        <v>42</v>
      </c>
      <c r="L4353">
        <v>1530</v>
      </c>
      <c r="M4353"/>
      <c r="N4353"/>
      <c r="O4353"/>
      <c r="P4353"/>
      <c r="Q4353">
        <v>5.7000000000000002E-2</v>
      </c>
      <c r="R4353">
        <v>2.4E-2</v>
      </c>
      <c r="S4353">
        <v>0.02</v>
      </c>
      <c r="T4353">
        <v>1.2999999999999999E-2</v>
      </c>
      <c r="U4353">
        <v>3.4000000000000002E-2</v>
      </c>
      <c r="V4353">
        <v>0</v>
      </c>
      <c r="W4353">
        <v>2.3E-2</v>
      </c>
      <c r="X4353">
        <v>5.0000000000000001E-3</v>
      </c>
      <c r="Y4353">
        <v>8.7999999999999995E-2</v>
      </c>
      <c r="Z4353">
        <v>1.7999999999999999E-2</v>
      </c>
      <c r="AA4353">
        <v>1.4999999999999999E-2</v>
      </c>
      <c r="AB4353">
        <v>45</v>
      </c>
      <c r="AC4353">
        <v>3.5999999999999997E-2</v>
      </c>
      <c r="AD4353">
        <v>2.3E-2</v>
      </c>
      <c r="AE4353">
        <v>6.0000000000000001E-3</v>
      </c>
      <c r="AF4353">
        <v>8.0000000000000002E-3</v>
      </c>
      <c r="AG4353">
        <v>0.21</v>
      </c>
      <c r="AH4353">
        <v>4.0000000000000001E-3</v>
      </c>
      <c r="AI4353">
        <v>6.0000000000000001E-3</v>
      </c>
      <c r="AJ4353">
        <v>8.2000000000000003E-2</v>
      </c>
      <c r="AK4353">
        <v>0.08</v>
      </c>
      <c r="AL4353">
        <v>65</v>
      </c>
      <c r="AM4353">
        <v>28</v>
      </c>
      <c r="AN4353">
        <v>3.0000000000000001E-3</v>
      </c>
      <c r="AO4353">
        <v>0</v>
      </c>
      <c r="AP4353">
        <v>0</v>
      </c>
      <c r="AQ4353">
        <v>0</v>
      </c>
      <c r="AR4353">
        <v>0</v>
      </c>
      <c r="AS4353">
        <v>35</v>
      </c>
      <c r="AT4353">
        <v>0</v>
      </c>
      <c r="AU4353">
        <v>3.5999999999999997E-2</v>
      </c>
      <c r="AV4353">
        <v>2.5000000000000001E-2</v>
      </c>
      <c r="AW4353">
        <v>5.0000000000000001E-3</v>
      </c>
      <c r="AX4353">
        <v>8.0000000000000002E-3</v>
      </c>
      <c r="AY4353">
        <v>0.20799999999999999</v>
      </c>
      <c r="AZ4353">
        <v>7.5999999999999998E-2</v>
      </c>
      <c r="BA4353">
        <v>7.4999999999999997E-2</v>
      </c>
      <c r="BB4353">
        <v>67</v>
      </c>
      <c r="BC4353">
        <v>19</v>
      </c>
      <c r="BD4353">
        <v>0</v>
      </c>
      <c r="BE4353">
        <v>0</v>
      </c>
      <c r="BF4353">
        <v>0</v>
      </c>
      <c r="BG4353">
        <v>3.0000000000000001E-3</v>
      </c>
      <c r="BH4353">
        <v>8.9999999999999993E-3</v>
      </c>
      <c r="BI4353">
        <v>0</v>
      </c>
      <c r="BJ4353">
        <v>2</v>
      </c>
    </row>
    <row r="4354" spans="1:62" s="2" customFormat="1">
      <c r="A4354" t="s">
        <v>11351</v>
      </c>
      <c r="B4354">
        <v>22200175</v>
      </c>
      <c r="C4354" t="str">
        <f t="shared" si="67"/>
        <v>11.01.2022</v>
      </c>
      <c r="D4354"/>
      <c r="E4354" t="s">
        <v>5798</v>
      </c>
      <c r="F4354"/>
      <c r="G4354">
        <v>1574</v>
      </c>
      <c r="H4354"/>
      <c r="I4354" t="s">
        <v>11352</v>
      </c>
      <c r="J4354" t="s">
        <v>5699</v>
      </c>
      <c r="K4354" t="s">
        <v>42</v>
      </c>
      <c r="L4354">
        <v>1531</v>
      </c>
      <c r="M4354"/>
      <c r="N4354"/>
      <c r="O4354"/>
      <c r="P4354"/>
      <c r="Q4354"/>
      <c r="R4354"/>
      <c r="S4354"/>
      <c r="T4354"/>
      <c r="U4354">
        <v>2.9000000000000001E-2</v>
      </c>
      <c r="V4354">
        <v>7.0000000000000001E-3</v>
      </c>
      <c r="W4354">
        <v>2.8000000000000001E-2</v>
      </c>
      <c r="X4354">
        <v>6.0000000000000001E-3</v>
      </c>
      <c r="Y4354">
        <v>0.11700000000000001</v>
      </c>
      <c r="Z4354">
        <v>0.05</v>
      </c>
      <c r="AA4354">
        <v>4.7E-2</v>
      </c>
      <c r="AB4354">
        <v>46</v>
      </c>
      <c r="AC4354">
        <v>0.04</v>
      </c>
      <c r="AD4354">
        <v>1.6E-2</v>
      </c>
      <c r="AE4354">
        <v>6.0000000000000001E-3</v>
      </c>
      <c r="AF4354">
        <v>8.0000000000000002E-3</v>
      </c>
      <c r="AG4354">
        <v>0.20399999999999999</v>
      </c>
      <c r="AH4354">
        <v>5.0000000000000001E-3</v>
      </c>
      <c r="AI4354">
        <v>5.0000000000000001E-3</v>
      </c>
      <c r="AJ4354">
        <v>3.7999999999999999E-2</v>
      </c>
      <c r="AK4354">
        <v>3.5999999999999997E-2</v>
      </c>
      <c r="AL4354">
        <v>67</v>
      </c>
      <c r="AM4354">
        <v>18</v>
      </c>
      <c r="AN4354">
        <v>3.0000000000000001E-3</v>
      </c>
      <c r="AO4354">
        <v>0</v>
      </c>
      <c r="AP4354">
        <v>0</v>
      </c>
      <c r="AQ4354">
        <v>0</v>
      </c>
      <c r="AR4354">
        <v>0</v>
      </c>
      <c r="AS4354">
        <v>34</v>
      </c>
      <c r="AT4354">
        <v>0</v>
      </c>
      <c r="AU4354">
        <v>4.2000000000000003E-2</v>
      </c>
      <c r="AV4354">
        <v>1.7999999999999999E-2</v>
      </c>
      <c r="AW4354">
        <v>6.0000000000000001E-3</v>
      </c>
      <c r="AX4354">
        <v>8.0000000000000002E-3</v>
      </c>
      <c r="AY4354">
        <v>0.20499999999999999</v>
      </c>
      <c r="AZ4354">
        <v>3.2000000000000001E-2</v>
      </c>
      <c r="BA4354">
        <v>3.1E-2</v>
      </c>
      <c r="BB4354">
        <v>70</v>
      </c>
      <c r="BC4354">
        <v>15</v>
      </c>
      <c r="BD4354">
        <v>0</v>
      </c>
      <c r="BE4354">
        <v>0</v>
      </c>
      <c r="BF4354">
        <v>0</v>
      </c>
      <c r="BG4354">
        <v>3.0000000000000001E-3</v>
      </c>
      <c r="BH4354">
        <v>7.0000000000000001E-3</v>
      </c>
      <c r="BI4354">
        <v>0</v>
      </c>
      <c r="BJ4354">
        <v>3</v>
      </c>
    </row>
    <row r="4355" spans="1:62" s="2" customFormat="1">
      <c r="A4355" t="s">
        <v>11353</v>
      </c>
      <c r="B4355">
        <v>22400186</v>
      </c>
      <c r="C4355" t="str">
        <f t="shared" si="67"/>
        <v>11.01.2022</v>
      </c>
      <c r="D4355"/>
      <c r="E4355" t="s">
        <v>5806</v>
      </c>
      <c r="F4355"/>
      <c r="G4355">
        <v>1581</v>
      </c>
      <c r="H4355"/>
      <c r="I4355" t="s">
        <v>11354</v>
      </c>
      <c r="J4355" t="s">
        <v>5694</v>
      </c>
      <c r="K4355" t="s">
        <v>42</v>
      </c>
      <c r="L4355">
        <v>1531</v>
      </c>
      <c r="M4355"/>
      <c r="N4355"/>
      <c r="O4355"/>
      <c r="P4355"/>
      <c r="Q4355"/>
      <c r="R4355"/>
      <c r="S4355"/>
      <c r="T4355"/>
      <c r="U4355">
        <v>3.2000000000000001E-2</v>
      </c>
      <c r="V4355">
        <v>3.0000000000000001E-3</v>
      </c>
      <c r="W4355">
        <v>2.1999999999999999E-2</v>
      </c>
      <c r="X4355">
        <v>7.0000000000000001E-3</v>
      </c>
      <c r="Y4355">
        <v>0.113</v>
      </c>
      <c r="Z4355">
        <v>8.7999999999999995E-2</v>
      </c>
      <c r="AA4355">
        <v>8.5000000000000006E-2</v>
      </c>
      <c r="AB4355">
        <v>43</v>
      </c>
      <c r="AC4355">
        <v>4.2999999999999997E-2</v>
      </c>
      <c r="AD4355">
        <v>1.4E-2</v>
      </c>
      <c r="AE4355">
        <v>7.0000000000000001E-3</v>
      </c>
      <c r="AF4355">
        <v>8.0000000000000002E-3</v>
      </c>
      <c r="AG4355">
        <v>0.187</v>
      </c>
      <c r="AH4355">
        <v>5.0000000000000001E-3</v>
      </c>
      <c r="AI4355">
        <v>7.0000000000000001E-3</v>
      </c>
      <c r="AJ4355">
        <v>4.5999999999999999E-2</v>
      </c>
      <c r="AK4355">
        <v>4.3999999999999997E-2</v>
      </c>
      <c r="AL4355">
        <v>63</v>
      </c>
      <c r="AM4355">
        <v>21</v>
      </c>
      <c r="AN4355">
        <v>3.0000000000000001E-3</v>
      </c>
      <c r="AO4355"/>
      <c r="AP4355"/>
      <c r="AQ4355"/>
      <c r="AR4355"/>
      <c r="AS4355">
        <v>26.713999999999999</v>
      </c>
      <c r="AT4355"/>
      <c r="AU4355">
        <v>4.8000000000000001E-2</v>
      </c>
      <c r="AV4355">
        <v>1.7999999999999999E-2</v>
      </c>
      <c r="AW4355">
        <v>7.0000000000000001E-3</v>
      </c>
      <c r="AX4355">
        <v>8.0000000000000002E-3</v>
      </c>
      <c r="AY4355">
        <v>0.20599999999999999</v>
      </c>
      <c r="AZ4355">
        <v>3.5999999999999997E-2</v>
      </c>
      <c r="BA4355">
        <v>3.4000000000000002E-2</v>
      </c>
      <c r="BB4355">
        <v>68</v>
      </c>
      <c r="BC4355">
        <v>16</v>
      </c>
      <c r="BD4355">
        <v>0</v>
      </c>
      <c r="BE4355">
        <v>0</v>
      </c>
      <c r="BF4355">
        <v>0</v>
      </c>
      <c r="BG4355">
        <v>3.0000000000000001E-3</v>
      </c>
      <c r="BH4355">
        <v>8.9999999999999993E-3</v>
      </c>
      <c r="BI4355">
        <v>0</v>
      </c>
      <c r="BJ4355">
        <v>5</v>
      </c>
    </row>
    <row r="4356" spans="1:62" s="2" customFormat="1">
      <c r="A4356" t="s">
        <v>11355</v>
      </c>
      <c r="B4356">
        <v>22200176</v>
      </c>
      <c r="C4356" t="str">
        <f t="shared" si="67"/>
        <v>11.01.2022</v>
      </c>
      <c r="D4356"/>
      <c r="E4356" t="s">
        <v>5815</v>
      </c>
      <c r="F4356"/>
      <c r="G4356">
        <v>1578</v>
      </c>
      <c r="H4356"/>
      <c r="I4356" t="s">
        <v>11356</v>
      </c>
      <c r="J4356" t="s">
        <v>5678</v>
      </c>
      <c r="K4356" t="s">
        <v>17</v>
      </c>
      <c r="L4356">
        <v>1530</v>
      </c>
      <c r="M4356"/>
      <c r="N4356"/>
      <c r="O4356"/>
      <c r="P4356"/>
      <c r="Q4356"/>
      <c r="R4356"/>
      <c r="S4356"/>
      <c r="T4356"/>
      <c r="U4356">
        <v>2.8000000000000001E-2</v>
      </c>
      <c r="V4356">
        <v>4.0000000000000001E-3</v>
      </c>
      <c r="W4356">
        <v>0.02</v>
      </c>
      <c r="X4356">
        <v>6.0000000000000001E-3</v>
      </c>
      <c r="Y4356">
        <v>9.7000000000000003E-2</v>
      </c>
      <c r="Z4356">
        <v>8.5999999999999993E-2</v>
      </c>
      <c r="AA4356">
        <v>8.3000000000000004E-2</v>
      </c>
      <c r="AB4356">
        <v>54</v>
      </c>
      <c r="AC4356">
        <v>0.04</v>
      </c>
      <c r="AD4356">
        <v>1.0999999999999999E-2</v>
      </c>
      <c r="AE4356">
        <v>7.0000000000000001E-3</v>
      </c>
      <c r="AF4356">
        <v>8.0000000000000002E-3</v>
      </c>
      <c r="AG4356">
        <v>0.17599999999999999</v>
      </c>
      <c r="AH4356">
        <v>5.0000000000000001E-3</v>
      </c>
      <c r="AI4356">
        <v>4.0000000000000001E-3</v>
      </c>
      <c r="AJ4356">
        <v>3.5999999999999997E-2</v>
      </c>
      <c r="AK4356">
        <v>3.4000000000000002E-2</v>
      </c>
      <c r="AL4356">
        <v>92</v>
      </c>
      <c r="AM4356">
        <v>32</v>
      </c>
      <c r="AN4356">
        <v>3.0000000000000001E-3</v>
      </c>
      <c r="AO4356">
        <v>0</v>
      </c>
      <c r="AP4356">
        <v>0</v>
      </c>
      <c r="AQ4356">
        <v>0</v>
      </c>
      <c r="AR4356">
        <v>0</v>
      </c>
      <c r="AS4356">
        <v>25.143000000000001</v>
      </c>
      <c r="AT4356">
        <v>0</v>
      </c>
      <c r="AU4356">
        <v>4.3999999999999997E-2</v>
      </c>
      <c r="AV4356">
        <v>1.2999999999999999E-2</v>
      </c>
      <c r="AW4356">
        <v>7.0000000000000001E-3</v>
      </c>
      <c r="AX4356">
        <v>8.0000000000000002E-3</v>
      </c>
      <c r="AY4356">
        <v>0.17399999999999999</v>
      </c>
      <c r="AZ4356">
        <v>3.2000000000000001E-2</v>
      </c>
      <c r="BA4356">
        <v>0.03</v>
      </c>
      <c r="BB4356">
        <v>97</v>
      </c>
      <c r="BC4356">
        <v>18</v>
      </c>
      <c r="BD4356">
        <v>0</v>
      </c>
      <c r="BE4356">
        <v>0</v>
      </c>
      <c r="BF4356">
        <v>0</v>
      </c>
      <c r="BG4356">
        <v>3.0000000000000001E-3</v>
      </c>
      <c r="BH4356">
        <v>7.0000000000000001E-3</v>
      </c>
      <c r="BI4356">
        <v>0</v>
      </c>
      <c r="BJ4356">
        <v>5</v>
      </c>
    </row>
    <row r="4357" spans="1:62" s="2" customFormat="1">
      <c r="A4357" t="s">
        <v>11357</v>
      </c>
      <c r="B4357">
        <v>22200177</v>
      </c>
      <c r="C4357" t="str">
        <f t="shared" ref="C4357:C4420" si="68">LEFT(A4357,10)</f>
        <v>11.01.2022</v>
      </c>
      <c r="D4357"/>
      <c r="E4357" t="s">
        <v>5652</v>
      </c>
      <c r="F4357"/>
      <c r="G4357">
        <v>1581</v>
      </c>
      <c r="H4357"/>
      <c r="I4357" t="s">
        <v>11358</v>
      </c>
      <c r="J4357" t="s">
        <v>9901</v>
      </c>
      <c r="K4357" t="s">
        <v>42</v>
      </c>
      <c r="L4357">
        <v>1531</v>
      </c>
      <c r="M4357"/>
      <c r="N4357"/>
      <c r="O4357"/>
      <c r="P4357"/>
      <c r="Q4357"/>
      <c r="R4357"/>
      <c r="S4357"/>
      <c r="T4357"/>
      <c r="U4357">
        <v>2.5000000000000001E-2</v>
      </c>
      <c r="V4357">
        <v>1E-3</v>
      </c>
      <c r="W4357">
        <v>2.5000000000000001E-2</v>
      </c>
      <c r="X4357">
        <v>6.0000000000000001E-3</v>
      </c>
      <c r="Y4357">
        <v>0.1</v>
      </c>
      <c r="Z4357">
        <v>1.7999999999999999E-2</v>
      </c>
      <c r="AA4357">
        <v>1.6E-2</v>
      </c>
      <c r="AB4357">
        <v>42</v>
      </c>
      <c r="AC4357">
        <v>4.1000000000000002E-2</v>
      </c>
      <c r="AD4357">
        <v>1.9E-2</v>
      </c>
      <c r="AE4357">
        <v>5.0000000000000001E-3</v>
      </c>
      <c r="AF4357">
        <v>6.0000000000000001E-3</v>
      </c>
      <c r="AG4357">
        <v>0.223</v>
      </c>
      <c r="AH4357">
        <v>5.0000000000000001E-3</v>
      </c>
      <c r="AI4357">
        <v>4.0000000000000001E-3</v>
      </c>
      <c r="AJ4357">
        <v>3.7999999999999999E-2</v>
      </c>
      <c r="AK4357">
        <v>3.6999999999999998E-2</v>
      </c>
      <c r="AL4357">
        <v>60</v>
      </c>
      <c r="AM4357">
        <v>22</v>
      </c>
      <c r="AN4357">
        <v>4.0000000000000001E-3</v>
      </c>
      <c r="AO4357">
        <v>0</v>
      </c>
      <c r="AP4357">
        <v>0</v>
      </c>
      <c r="AQ4357">
        <v>0</v>
      </c>
      <c r="AR4357">
        <v>0</v>
      </c>
      <c r="AS4357">
        <v>44.6</v>
      </c>
      <c r="AT4357">
        <v>0</v>
      </c>
      <c r="AU4357">
        <v>4.2000000000000003E-2</v>
      </c>
      <c r="AV4357">
        <v>2.1000000000000001E-2</v>
      </c>
      <c r="AW4357">
        <v>5.0000000000000001E-3</v>
      </c>
      <c r="AX4357">
        <v>6.0000000000000001E-3</v>
      </c>
      <c r="AY4357">
        <v>0.22500000000000001</v>
      </c>
      <c r="AZ4357">
        <v>3.5999999999999997E-2</v>
      </c>
      <c r="BA4357">
        <v>3.4000000000000002E-2</v>
      </c>
      <c r="BB4357">
        <v>64</v>
      </c>
      <c r="BC4357">
        <v>19</v>
      </c>
      <c r="BD4357">
        <v>0</v>
      </c>
      <c r="BE4357">
        <v>0</v>
      </c>
      <c r="BF4357">
        <v>0</v>
      </c>
      <c r="BG4357">
        <v>4.0000000000000001E-3</v>
      </c>
      <c r="BH4357">
        <v>7.0000000000000001E-3</v>
      </c>
      <c r="BI4357">
        <v>0</v>
      </c>
      <c r="BJ4357">
        <v>4</v>
      </c>
    </row>
    <row r="4358" spans="1:62" s="2" customFormat="1">
      <c r="A4358" t="s">
        <v>11359</v>
      </c>
      <c r="B4358">
        <v>22400187</v>
      </c>
      <c r="C4358" t="str">
        <f t="shared" si="68"/>
        <v>11.01.2022</v>
      </c>
      <c r="D4358"/>
      <c r="E4358" t="s">
        <v>5664</v>
      </c>
      <c r="F4358"/>
      <c r="G4358">
        <v>1584</v>
      </c>
      <c r="H4358" t="s">
        <v>11360</v>
      </c>
      <c r="I4358" t="s">
        <v>11361</v>
      </c>
      <c r="J4358" t="s">
        <v>5699</v>
      </c>
      <c r="K4358" t="s">
        <v>17</v>
      </c>
      <c r="L4358">
        <v>1530</v>
      </c>
      <c r="M4358"/>
      <c r="N4358"/>
      <c r="O4358"/>
      <c r="P4358"/>
      <c r="Q4358">
        <v>9.1999999999999998E-2</v>
      </c>
      <c r="R4358">
        <v>2.4E-2</v>
      </c>
      <c r="S4358">
        <v>0.02</v>
      </c>
      <c r="T4358">
        <v>2.4E-2</v>
      </c>
      <c r="U4358">
        <v>2.5000000000000001E-2</v>
      </c>
      <c r="V4358">
        <v>1E-3</v>
      </c>
      <c r="W4358">
        <v>1.7999999999999999E-2</v>
      </c>
      <c r="X4358">
        <v>6.0000000000000001E-3</v>
      </c>
      <c r="Y4358">
        <v>8.5999999999999993E-2</v>
      </c>
      <c r="Z4358">
        <v>8.0000000000000002E-3</v>
      </c>
      <c r="AA4358">
        <v>5.0000000000000001E-3</v>
      </c>
      <c r="AB4358">
        <v>54</v>
      </c>
      <c r="AC4358">
        <v>3.5000000000000003E-2</v>
      </c>
      <c r="AD4358">
        <v>1.7000000000000001E-2</v>
      </c>
      <c r="AE4358">
        <v>6.0000000000000001E-3</v>
      </c>
      <c r="AF4358">
        <v>7.0000000000000001E-3</v>
      </c>
      <c r="AG4358">
        <v>0.125</v>
      </c>
      <c r="AH4358">
        <v>4.0000000000000001E-3</v>
      </c>
      <c r="AI4358">
        <v>6.0000000000000001E-3</v>
      </c>
      <c r="AJ4358">
        <v>4.2000000000000003E-2</v>
      </c>
      <c r="AK4358">
        <v>4.1000000000000002E-2</v>
      </c>
      <c r="AL4358">
        <v>69</v>
      </c>
      <c r="AM4358">
        <v>25</v>
      </c>
      <c r="AN4358">
        <v>4.0000000000000001E-3</v>
      </c>
      <c r="AO4358">
        <v>0</v>
      </c>
      <c r="AP4358">
        <v>0</v>
      </c>
      <c r="AQ4358">
        <v>0</v>
      </c>
      <c r="AR4358">
        <v>0</v>
      </c>
      <c r="AS4358">
        <v>20.832999999999998</v>
      </c>
      <c r="AT4358">
        <v>0</v>
      </c>
      <c r="AU4358">
        <v>3.6999999999999998E-2</v>
      </c>
      <c r="AV4358">
        <v>1.9E-2</v>
      </c>
      <c r="AW4358">
        <v>5.0000000000000001E-3</v>
      </c>
      <c r="AX4358">
        <v>7.0000000000000001E-3</v>
      </c>
      <c r="AY4358">
        <v>0.129</v>
      </c>
      <c r="AZ4358">
        <v>3.9E-2</v>
      </c>
      <c r="BA4358">
        <v>3.6999999999999998E-2</v>
      </c>
      <c r="BB4358">
        <v>74</v>
      </c>
      <c r="BC4358">
        <v>20</v>
      </c>
      <c r="BD4358">
        <v>0</v>
      </c>
      <c r="BE4358">
        <v>0</v>
      </c>
      <c r="BF4358">
        <v>0</v>
      </c>
      <c r="BG4358">
        <v>4.0000000000000001E-3</v>
      </c>
      <c r="BH4358">
        <v>8.0000000000000002E-3</v>
      </c>
      <c r="BI4358">
        <v>0</v>
      </c>
      <c r="BJ4358">
        <v>5</v>
      </c>
    </row>
    <row r="4359" spans="1:62" s="2" customFormat="1">
      <c r="A4359" t="s">
        <v>11362</v>
      </c>
      <c r="B4359">
        <v>22100175</v>
      </c>
      <c r="C4359" t="str">
        <f t="shared" si="68"/>
        <v>11.01.2022</v>
      </c>
      <c r="D4359"/>
      <c r="E4359" t="s">
        <v>5672</v>
      </c>
      <c r="F4359"/>
      <c r="G4359">
        <v>1577</v>
      </c>
      <c r="H4359"/>
      <c r="I4359" t="s">
        <v>11363</v>
      </c>
      <c r="J4359" t="s">
        <v>5694</v>
      </c>
      <c r="K4359" t="s">
        <v>33</v>
      </c>
      <c r="L4359">
        <v>1507</v>
      </c>
      <c r="M4359"/>
      <c r="N4359"/>
      <c r="O4359"/>
      <c r="P4359"/>
      <c r="Q4359">
        <v>9.5000000000000001E-2</v>
      </c>
      <c r="R4359">
        <v>3.2000000000000001E-2</v>
      </c>
      <c r="S4359">
        <v>2.4E-2</v>
      </c>
      <c r="T4359">
        <v>8.9999999999999993E-3</v>
      </c>
      <c r="U4359">
        <v>2.8000000000000001E-2</v>
      </c>
      <c r="V4359">
        <v>3.0000000000000001E-3</v>
      </c>
      <c r="W4359">
        <v>2.8000000000000001E-2</v>
      </c>
      <c r="X4359">
        <v>1.2999999999999999E-2</v>
      </c>
      <c r="Y4359">
        <v>0.11</v>
      </c>
      <c r="Z4359">
        <v>5.5E-2</v>
      </c>
      <c r="AA4359">
        <v>5.2999999999999999E-2</v>
      </c>
      <c r="AB4359">
        <v>50</v>
      </c>
      <c r="AC4359">
        <v>5.2999999999999999E-2</v>
      </c>
      <c r="AD4359">
        <v>0.02</v>
      </c>
      <c r="AE4359">
        <v>6.0000000000000001E-3</v>
      </c>
      <c r="AF4359">
        <v>1.2999999999999999E-2</v>
      </c>
      <c r="AG4359">
        <v>0.28000000000000003</v>
      </c>
      <c r="AH4359">
        <v>8.9999999999999993E-3</v>
      </c>
      <c r="AI4359">
        <v>6.0000000000000001E-3</v>
      </c>
      <c r="AJ4359">
        <v>3.3000000000000002E-2</v>
      </c>
      <c r="AK4359">
        <v>3.2000000000000001E-2</v>
      </c>
      <c r="AL4359">
        <v>69</v>
      </c>
      <c r="AM4359">
        <v>32</v>
      </c>
      <c r="AN4359">
        <v>4.0000000000000001E-3</v>
      </c>
      <c r="AO4359">
        <v>0</v>
      </c>
      <c r="AP4359">
        <v>0</v>
      </c>
      <c r="AQ4359">
        <v>0</v>
      </c>
      <c r="AR4359">
        <v>0</v>
      </c>
      <c r="AS4359">
        <v>46.667000000000002</v>
      </c>
      <c r="AT4359">
        <v>0</v>
      </c>
      <c r="AU4359">
        <v>5.5E-2</v>
      </c>
      <c r="AV4359">
        <v>2.3E-2</v>
      </c>
      <c r="AW4359">
        <v>6.0000000000000001E-3</v>
      </c>
      <c r="AX4359">
        <v>1.4E-2</v>
      </c>
      <c r="AY4359">
        <v>0.27100000000000002</v>
      </c>
      <c r="AZ4359">
        <v>0.03</v>
      </c>
      <c r="BA4359">
        <v>2.8000000000000001E-2</v>
      </c>
      <c r="BB4359">
        <v>74</v>
      </c>
      <c r="BC4359">
        <v>23</v>
      </c>
      <c r="BD4359">
        <v>0</v>
      </c>
      <c r="BE4359">
        <v>0</v>
      </c>
      <c r="BF4359">
        <v>0</v>
      </c>
      <c r="BG4359">
        <v>4.0000000000000001E-3</v>
      </c>
      <c r="BH4359">
        <v>8.9999999999999993E-3</v>
      </c>
      <c r="BI4359">
        <v>0</v>
      </c>
      <c r="BJ4359">
        <v>5</v>
      </c>
    </row>
    <row r="4360" spans="1:62" s="2" customFormat="1">
      <c r="A4360" t="s">
        <v>11364</v>
      </c>
      <c r="B4360">
        <v>22400188</v>
      </c>
      <c r="C4360" t="str">
        <f t="shared" si="68"/>
        <v>12.01.2022</v>
      </c>
      <c r="D4360" t="s">
        <v>5660</v>
      </c>
      <c r="E4360"/>
      <c r="F4360"/>
      <c r="G4360">
        <v>1596</v>
      </c>
      <c r="H4360"/>
      <c r="I4360" t="s">
        <v>11365</v>
      </c>
      <c r="J4360" t="s">
        <v>9901</v>
      </c>
      <c r="K4360" t="s">
        <v>22</v>
      </c>
      <c r="L4360">
        <v>1250</v>
      </c>
      <c r="M4360">
        <v>0.42299999999999999</v>
      </c>
      <c r="N4360">
        <v>0.01</v>
      </c>
      <c r="O4360">
        <v>2.3E-2</v>
      </c>
      <c r="P4360">
        <v>1.7999999999999999E-2</v>
      </c>
      <c r="Q4360"/>
      <c r="R4360"/>
      <c r="S4360"/>
      <c r="T4360"/>
      <c r="U4360">
        <v>4.1000000000000002E-2</v>
      </c>
      <c r="V4360">
        <v>3.6999999999999998E-2</v>
      </c>
      <c r="W4360">
        <v>1.4E-2</v>
      </c>
      <c r="X4360">
        <v>6.0000000000000001E-3</v>
      </c>
      <c r="Y4360">
        <v>0.37</v>
      </c>
      <c r="Z4360">
        <v>5.7000000000000002E-2</v>
      </c>
      <c r="AA4360">
        <v>5.5E-2</v>
      </c>
      <c r="AB4360">
        <v>48</v>
      </c>
      <c r="AC4360">
        <v>5.0999999999999997E-2</v>
      </c>
      <c r="AD4360">
        <v>0.187</v>
      </c>
      <c r="AE4360">
        <v>5.0000000000000001E-3</v>
      </c>
      <c r="AF4360">
        <v>6.0000000000000001E-3</v>
      </c>
      <c r="AG4360">
        <v>0.52</v>
      </c>
      <c r="AH4360">
        <v>1.4999999999999999E-2</v>
      </c>
      <c r="AI4360">
        <v>0.02</v>
      </c>
      <c r="AJ4360">
        <v>3.5999999999999997E-2</v>
      </c>
      <c r="AK4360">
        <v>3.5000000000000003E-2</v>
      </c>
      <c r="AL4360">
        <v>60</v>
      </c>
      <c r="AM4360">
        <v>40</v>
      </c>
      <c r="AN4360">
        <v>8.0000000000000002E-3</v>
      </c>
      <c r="AO4360">
        <v>1.4E-2</v>
      </c>
      <c r="AP4360">
        <v>0</v>
      </c>
      <c r="AQ4360">
        <v>0</v>
      </c>
      <c r="AR4360">
        <v>0</v>
      </c>
      <c r="AS4360">
        <v>104</v>
      </c>
      <c r="AT4360">
        <v>0</v>
      </c>
      <c r="AU4360">
        <v>5.5E-2</v>
      </c>
      <c r="AV4360">
        <v>0.19</v>
      </c>
      <c r="AW4360">
        <v>5.0000000000000001E-3</v>
      </c>
      <c r="AX4360">
        <v>7.0000000000000001E-3</v>
      </c>
      <c r="AY4360">
        <v>0.52200000000000002</v>
      </c>
      <c r="AZ4360">
        <v>3.2000000000000001E-2</v>
      </c>
      <c r="BA4360">
        <v>0.03</v>
      </c>
      <c r="BB4360">
        <v>62</v>
      </c>
      <c r="BC4360">
        <v>29</v>
      </c>
      <c r="BD4360">
        <v>1.4E-2</v>
      </c>
      <c r="BE4360">
        <v>0</v>
      </c>
      <c r="BF4360">
        <v>0</v>
      </c>
      <c r="BG4360">
        <v>8.0000000000000002E-3</v>
      </c>
      <c r="BH4360">
        <v>2.3E-2</v>
      </c>
      <c r="BI4360">
        <v>0</v>
      </c>
      <c r="BJ4360">
        <v>2</v>
      </c>
    </row>
    <row r="4361" spans="1:62" s="2" customFormat="1">
      <c r="A4361" t="s">
        <v>11366</v>
      </c>
      <c r="B4361">
        <v>22100176</v>
      </c>
      <c r="C4361" t="str">
        <f t="shared" si="68"/>
        <v>12.01.2022</v>
      </c>
      <c r="D4361" t="s">
        <v>5676</v>
      </c>
      <c r="E4361"/>
      <c r="F4361"/>
      <c r="G4361">
        <v>1616</v>
      </c>
      <c r="H4361"/>
      <c r="I4361" t="s">
        <v>11367</v>
      </c>
      <c r="J4361" t="s">
        <v>5848</v>
      </c>
      <c r="K4361" t="s">
        <v>22</v>
      </c>
      <c r="L4361">
        <v>1250</v>
      </c>
      <c r="M4361"/>
      <c r="N4361"/>
      <c r="O4361"/>
      <c r="P4361"/>
      <c r="Q4361">
        <v>5.6000000000000001E-2</v>
      </c>
      <c r="R4361">
        <v>2.4E-2</v>
      </c>
      <c r="S4361">
        <v>0.02</v>
      </c>
      <c r="T4361">
        <v>1.4E-2</v>
      </c>
      <c r="U4361">
        <v>3.9E-2</v>
      </c>
      <c r="V4361">
        <v>5.5E-2</v>
      </c>
      <c r="W4361">
        <v>2.3E-2</v>
      </c>
      <c r="X4361">
        <v>1.2E-2</v>
      </c>
      <c r="Y4361">
        <v>0.38400000000000001</v>
      </c>
      <c r="Z4361">
        <v>4.4999999999999998E-2</v>
      </c>
      <c r="AA4361">
        <v>4.3999999999999997E-2</v>
      </c>
      <c r="AB4361">
        <v>45</v>
      </c>
      <c r="AC4361">
        <v>6.0999999999999999E-2</v>
      </c>
      <c r="AD4361">
        <v>0.16700000000000001</v>
      </c>
      <c r="AE4361">
        <v>6.0000000000000001E-3</v>
      </c>
      <c r="AF4361">
        <v>1.4999999999999999E-2</v>
      </c>
      <c r="AG4361">
        <v>0.502</v>
      </c>
      <c r="AH4361">
        <v>8.9999999999999993E-3</v>
      </c>
      <c r="AI4361">
        <v>0.01</v>
      </c>
      <c r="AJ4361">
        <v>3.4000000000000002E-2</v>
      </c>
      <c r="AK4361">
        <v>3.3000000000000002E-2</v>
      </c>
      <c r="AL4361">
        <v>58</v>
      </c>
      <c r="AM4361">
        <v>35</v>
      </c>
      <c r="AN4361">
        <v>3.0000000000000001E-3</v>
      </c>
      <c r="AO4361">
        <v>1.2999999999999999E-2</v>
      </c>
      <c r="AP4361">
        <v>0</v>
      </c>
      <c r="AQ4361">
        <v>0</v>
      </c>
      <c r="AR4361">
        <v>0</v>
      </c>
      <c r="AS4361">
        <v>83.667000000000002</v>
      </c>
      <c r="AT4361">
        <v>0</v>
      </c>
      <c r="AU4361">
        <v>5.8999999999999997E-2</v>
      </c>
      <c r="AV4361">
        <v>0.17</v>
      </c>
      <c r="AW4361">
        <v>5.0000000000000001E-3</v>
      </c>
      <c r="AX4361">
        <v>1.4E-2</v>
      </c>
      <c r="AY4361">
        <v>0.502</v>
      </c>
      <c r="AZ4361">
        <v>3.1E-2</v>
      </c>
      <c r="BA4361">
        <v>2.9000000000000001E-2</v>
      </c>
      <c r="BB4361">
        <v>60</v>
      </c>
      <c r="BC4361">
        <v>26</v>
      </c>
      <c r="BD4361">
        <v>1.2999999999999999E-2</v>
      </c>
      <c r="BE4361">
        <v>0</v>
      </c>
      <c r="BF4361">
        <v>0</v>
      </c>
      <c r="BG4361">
        <v>3.0000000000000001E-3</v>
      </c>
      <c r="BH4361">
        <v>1.6E-2</v>
      </c>
      <c r="BI4361">
        <v>0</v>
      </c>
      <c r="BJ4361">
        <v>2</v>
      </c>
    </row>
    <row r="4362" spans="1:62" s="2" customFormat="1">
      <c r="A4362" t="s">
        <v>11368</v>
      </c>
      <c r="B4362">
        <v>22300187</v>
      </c>
      <c r="C4362" t="str">
        <f t="shared" si="68"/>
        <v>12.01.2022</v>
      </c>
      <c r="D4362"/>
      <c r="E4362" t="s">
        <v>5660</v>
      </c>
      <c r="F4362"/>
      <c r="G4362">
        <v>1591</v>
      </c>
      <c r="H4362"/>
      <c r="I4362" t="s">
        <v>11369</v>
      </c>
      <c r="J4362" t="s">
        <v>5682</v>
      </c>
      <c r="K4362" t="s">
        <v>22</v>
      </c>
      <c r="L4362">
        <v>1250</v>
      </c>
      <c r="M4362">
        <v>0.05</v>
      </c>
      <c r="N4362">
        <v>1.2E-2</v>
      </c>
      <c r="O4362">
        <v>1.4E-2</v>
      </c>
      <c r="P4362">
        <v>1.2E-2</v>
      </c>
      <c r="Q4362"/>
      <c r="R4362"/>
      <c r="S4362"/>
      <c r="T4362"/>
      <c r="U4362">
        <v>5.2999999999999999E-2</v>
      </c>
      <c r="V4362">
        <v>5.5E-2</v>
      </c>
      <c r="W4362">
        <v>1.6E-2</v>
      </c>
      <c r="X4362">
        <v>1.2E-2</v>
      </c>
      <c r="Y4362">
        <v>0.36499999999999999</v>
      </c>
      <c r="Z4362">
        <v>6.6000000000000003E-2</v>
      </c>
      <c r="AA4362">
        <v>6.5000000000000002E-2</v>
      </c>
      <c r="AB4362">
        <v>50</v>
      </c>
      <c r="AC4362">
        <v>6.5000000000000002E-2</v>
      </c>
      <c r="AD4362">
        <v>0.17100000000000001</v>
      </c>
      <c r="AE4362">
        <v>6.0000000000000001E-3</v>
      </c>
      <c r="AF4362">
        <v>1.4999999999999999E-2</v>
      </c>
      <c r="AG4362">
        <v>0.53400000000000003</v>
      </c>
      <c r="AH4362">
        <v>8.9999999999999993E-3</v>
      </c>
      <c r="AI4362">
        <v>2.7E-2</v>
      </c>
      <c r="AJ4362">
        <v>3.5999999999999997E-2</v>
      </c>
      <c r="AK4362">
        <v>3.5000000000000003E-2</v>
      </c>
      <c r="AL4362">
        <v>60</v>
      </c>
      <c r="AM4362">
        <v>45</v>
      </c>
      <c r="AN4362">
        <v>8.9999999999999993E-3</v>
      </c>
      <c r="AO4362">
        <v>1.2999999999999999E-2</v>
      </c>
      <c r="AP4362">
        <v>0</v>
      </c>
      <c r="AQ4362">
        <v>0</v>
      </c>
      <c r="AR4362">
        <v>0</v>
      </c>
      <c r="AS4362">
        <v>89</v>
      </c>
      <c r="AT4362">
        <v>0</v>
      </c>
      <c r="AU4362">
        <v>6.8000000000000005E-2</v>
      </c>
      <c r="AV4362">
        <v>0.17699999999999999</v>
      </c>
      <c r="AW4362">
        <v>6.0000000000000001E-3</v>
      </c>
      <c r="AX4362">
        <v>1.4999999999999999E-2</v>
      </c>
      <c r="AY4362">
        <v>0.55300000000000005</v>
      </c>
      <c r="AZ4362">
        <v>0.03</v>
      </c>
      <c r="BA4362">
        <v>2.8000000000000001E-2</v>
      </c>
      <c r="BB4362">
        <v>65</v>
      </c>
      <c r="BC4362">
        <v>40</v>
      </c>
      <c r="BD4362">
        <v>1.4E-2</v>
      </c>
      <c r="BE4362">
        <v>0</v>
      </c>
      <c r="BF4362">
        <v>0</v>
      </c>
      <c r="BG4362">
        <v>8.9999999999999993E-3</v>
      </c>
      <c r="BH4362">
        <v>3.1E-2</v>
      </c>
      <c r="BI4362">
        <v>0</v>
      </c>
      <c r="BJ4362">
        <v>5</v>
      </c>
    </row>
    <row r="4363" spans="1:62" s="2" customFormat="1">
      <c r="A4363" t="s">
        <v>11370</v>
      </c>
      <c r="B4363">
        <v>22400189</v>
      </c>
      <c r="C4363" t="str">
        <f t="shared" si="68"/>
        <v>12.01.2022</v>
      </c>
      <c r="D4363" t="s">
        <v>5684</v>
      </c>
      <c r="E4363"/>
      <c r="F4363"/>
      <c r="G4363">
        <v>1596</v>
      </c>
      <c r="H4363"/>
      <c r="I4363" t="s">
        <v>11371</v>
      </c>
      <c r="J4363" t="s">
        <v>5694</v>
      </c>
      <c r="K4363" t="s">
        <v>62</v>
      </c>
      <c r="L4363">
        <v>1250</v>
      </c>
      <c r="M4363"/>
      <c r="N4363"/>
      <c r="O4363"/>
      <c r="P4363"/>
      <c r="Q4363">
        <v>3.2000000000000001E-2</v>
      </c>
      <c r="R4363">
        <v>1.2E-2</v>
      </c>
      <c r="S4363">
        <v>1.2E-2</v>
      </c>
      <c r="T4363">
        <v>4.0000000000000001E-3</v>
      </c>
      <c r="U4363">
        <v>5.1999999999999998E-2</v>
      </c>
      <c r="V4363">
        <v>0.18</v>
      </c>
      <c r="W4363">
        <v>1.2999999999999999E-2</v>
      </c>
      <c r="X4363">
        <v>7.0000000000000001E-3</v>
      </c>
      <c r="Y4363">
        <v>0.93700000000000006</v>
      </c>
      <c r="Z4363">
        <v>7.4999999999999997E-2</v>
      </c>
      <c r="AA4363">
        <v>7.1999999999999995E-2</v>
      </c>
      <c r="AB4363">
        <v>48</v>
      </c>
      <c r="AC4363">
        <v>6.8000000000000005E-2</v>
      </c>
      <c r="AD4363">
        <v>0.187</v>
      </c>
      <c r="AE4363">
        <v>6.0000000000000001E-3</v>
      </c>
      <c r="AF4363">
        <v>8.0000000000000002E-3</v>
      </c>
      <c r="AG4363">
        <v>1.27</v>
      </c>
      <c r="AH4363">
        <v>6.0000000000000001E-3</v>
      </c>
      <c r="AI4363">
        <v>8.9999999999999993E-3</v>
      </c>
      <c r="AJ4363">
        <v>4.3999999999999997E-2</v>
      </c>
      <c r="AK4363">
        <v>4.2999999999999997E-2</v>
      </c>
      <c r="AL4363">
        <v>65</v>
      </c>
      <c r="AM4363">
        <v>26</v>
      </c>
      <c r="AN4363">
        <v>5.0000000000000001E-3</v>
      </c>
      <c r="AO4363">
        <v>4.1000000000000002E-2</v>
      </c>
      <c r="AP4363">
        <v>0</v>
      </c>
      <c r="AQ4363">
        <v>0</v>
      </c>
      <c r="AR4363"/>
      <c r="AS4363">
        <v>211.667</v>
      </c>
      <c r="AT4363"/>
      <c r="AU4363">
        <v>6.6000000000000003E-2</v>
      </c>
      <c r="AV4363">
        <v>0.186</v>
      </c>
      <c r="AW4363">
        <v>6.0000000000000001E-3</v>
      </c>
      <c r="AX4363">
        <v>8.0000000000000002E-3</v>
      </c>
      <c r="AY4363">
        <v>1.21</v>
      </c>
      <c r="AZ4363">
        <v>0.04</v>
      </c>
      <c r="BA4363">
        <v>3.7999999999999999E-2</v>
      </c>
      <c r="BB4363">
        <v>66</v>
      </c>
      <c r="BC4363">
        <v>24</v>
      </c>
      <c r="BD4363">
        <v>3.7999999999999999E-2</v>
      </c>
      <c r="BE4363">
        <v>0</v>
      </c>
      <c r="BF4363">
        <v>0</v>
      </c>
      <c r="BG4363">
        <v>4.0000000000000001E-3</v>
      </c>
      <c r="BH4363">
        <v>1.7000000000000001E-2</v>
      </c>
      <c r="BI4363">
        <v>0</v>
      </c>
      <c r="BJ4363">
        <v>1</v>
      </c>
    </row>
    <row r="4364" spans="1:62" s="2" customFormat="1">
      <c r="A4364" t="s">
        <v>11372</v>
      </c>
      <c r="B4364">
        <v>22200178</v>
      </c>
      <c r="C4364" t="str">
        <f t="shared" si="68"/>
        <v>12.01.2022</v>
      </c>
      <c r="D4364"/>
      <c r="E4364"/>
      <c r="F4364" t="s">
        <v>5660</v>
      </c>
      <c r="G4364">
        <v>1590</v>
      </c>
      <c r="H4364"/>
      <c r="I4364" t="s">
        <v>11373</v>
      </c>
      <c r="J4364" t="s">
        <v>5975</v>
      </c>
      <c r="K4364" t="s">
        <v>78</v>
      </c>
      <c r="L4364">
        <v>165</v>
      </c>
      <c r="M4364"/>
      <c r="N4364"/>
      <c r="O4364"/>
      <c r="P4364"/>
      <c r="Q4364">
        <v>0.05</v>
      </c>
      <c r="R4364">
        <v>1.2999999999999999E-2</v>
      </c>
      <c r="S4364">
        <v>1.4E-2</v>
      </c>
      <c r="T4364">
        <v>6.0000000000000001E-3</v>
      </c>
      <c r="U4364">
        <v>7.6999999999999999E-2</v>
      </c>
      <c r="V4364">
        <v>5.1999999999999998E-2</v>
      </c>
      <c r="W4364">
        <v>2.3E-2</v>
      </c>
      <c r="X4364">
        <v>7.0000000000000001E-3</v>
      </c>
      <c r="Y4364">
        <v>0.78400000000000003</v>
      </c>
      <c r="Z4364">
        <v>2.8000000000000001E-2</v>
      </c>
      <c r="AA4364">
        <v>2.5000000000000001E-2</v>
      </c>
      <c r="AB4364">
        <v>60</v>
      </c>
      <c r="AC4364">
        <v>0.16500000000000001</v>
      </c>
      <c r="AD4364">
        <v>0.19800000000000001</v>
      </c>
      <c r="AE4364">
        <v>5.0000000000000001E-3</v>
      </c>
      <c r="AF4364">
        <v>8.9999999999999993E-3</v>
      </c>
      <c r="AG4364">
        <v>1.163</v>
      </c>
      <c r="AH4364">
        <v>6.0000000000000001E-3</v>
      </c>
      <c r="AI4364">
        <v>1.4999999999999999E-2</v>
      </c>
      <c r="AJ4364">
        <v>4.7E-2</v>
      </c>
      <c r="AK4364">
        <v>4.5999999999999999E-2</v>
      </c>
      <c r="AL4364">
        <v>68</v>
      </c>
      <c r="AM4364">
        <v>28</v>
      </c>
      <c r="AN4364">
        <v>3.0000000000000001E-3</v>
      </c>
      <c r="AO4364">
        <v>0.02</v>
      </c>
      <c r="AP4364">
        <v>4.0000000000000001E-3</v>
      </c>
      <c r="AQ4364">
        <v>0</v>
      </c>
      <c r="AR4364">
        <v>0</v>
      </c>
      <c r="AS4364">
        <v>232.6</v>
      </c>
      <c r="AT4364">
        <v>0</v>
      </c>
      <c r="AU4364">
        <v>0.16500000000000001</v>
      </c>
      <c r="AV4364">
        <v>0.20100000000000001</v>
      </c>
      <c r="AW4364">
        <v>5.0000000000000001E-3</v>
      </c>
      <c r="AX4364">
        <v>8.9999999999999993E-3</v>
      </c>
      <c r="AY4364">
        <v>1.1519999999999999</v>
      </c>
      <c r="AZ4364">
        <v>3.4000000000000002E-2</v>
      </c>
      <c r="BA4364">
        <v>3.3000000000000002E-2</v>
      </c>
      <c r="BB4364">
        <v>72</v>
      </c>
      <c r="BC4364">
        <v>20</v>
      </c>
      <c r="BD4364">
        <v>2.1000000000000001E-2</v>
      </c>
      <c r="BE4364">
        <v>4.0000000000000001E-3</v>
      </c>
      <c r="BF4364">
        <v>0</v>
      </c>
      <c r="BG4364">
        <v>3.0000000000000001E-3</v>
      </c>
      <c r="BH4364">
        <v>1.9E-2</v>
      </c>
      <c r="BI4364">
        <v>0</v>
      </c>
      <c r="BJ4364">
        <v>4</v>
      </c>
    </row>
    <row r="4365" spans="1:62" s="2" customFormat="1">
      <c r="A4365" t="s">
        <v>11374</v>
      </c>
      <c r="B4365">
        <v>22100177</v>
      </c>
      <c r="C4365" t="str">
        <f t="shared" si="68"/>
        <v>12.01.2022</v>
      </c>
      <c r="D4365"/>
      <c r="E4365" t="s">
        <v>5676</v>
      </c>
      <c r="F4365"/>
      <c r="G4365">
        <v>1584</v>
      </c>
      <c r="H4365" t="s">
        <v>11375</v>
      </c>
      <c r="I4365" t="s">
        <v>11376</v>
      </c>
      <c r="J4365" t="s">
        <v>5705</v>
      </c>
      <c r="K4365" t="s">
        <v>34</v>
      </c>
      <c r="L4365">
        <v>1250</v>
      </c>
      <c r="M4365"/>
      <c r="N4365"/>
      <c r="O4365"/>
      <c r="P4365"/>
      <c r="Q4365">
        <v>4.4999999999999998E-2</v>
      </c>
      <c r="R4365">
        <v>2.1000000000000001E-2</v>
      </c>
      <c r="S4365">
        <v>1.7000000000000001E-2</v>
      </c>
      <c r="T4365">
        <v>1.4999999999999999E-2</v>
      </c>
      <c r="U4365">
        <v>4.1000000000000002E-2</v>
      </c>
      <c r="V4365">
        <v>0.109</v>
      </c>
      <c r="W4365">
        <v>2.3E-2</v>
      </c>
      <c r="X4365">
        <v>8.0000000000000002E-3</v>
      </c>
      <c r="Y4365">
        <v>0.51500000000000001</v>
      </c>
      <c r="Z4365">
        <v>3.5000000000000003E-2</v>
      </c>
      <c r="AA4365">
        <v>3.3000000000000002E-2</v>
      </c>
      <c r="AB4365">
        <v>60</v>
      </c>
      <c r="AC4365">
        <v>5.8999999999999997E-2</v>
      </c>
      <c r="AD4365">
        <v>0.17599999999999999</v>
      </c>
      <c r="AE4365">
        <v>5.0000000000000001E-3</v>
      </c>
      <c r="AF4365">
        <v>8.0000000000000002E-3</v>
      </c>
      <c r="AG4365">
        <v>0.68500000000000005</v>
      </c>
      <c r="AH4365">
        <v>7.0000000000000001E-3</v>
      </c>
      <c r="AI4365">
        <v>0.01</v>
      </c>
      <c r="AJ4365">
        <v>3.7999999999999999E-2</v>
      </c>
      <c r="AK4365">
        <v>3.5999999999999997E-2</v>
      </c>
      <c r="AL4365">
        <v>68</v>
      </c>
      <c r="AM4365">
        <v>30</v>
      </c>
      <c r="AN4365">
        <v>4.0000000000000001E-3</v>
      </c>
      <c r="AO4365">
        <v>1.6E-2</v>
      </c>
      <c r="AP4365">
        <v>0</v>
      </c>
      <c r="AQ4365">
        <v>0</v>
      </c>
      <c r="AR4365">
        <v>0</v>
      </c>
      <c r="AS4365">
        <v>137</v>
      </c>
      <c r="AT4365">
        <v>0</v>
      </c>
      <c r="AU4365">
        <v>0.06</v>
      </c>
      <c r="AV4365">
        <v>0.17899999999999999</v>
      </c>
      <c r="AW4365">
        <v>5.0000000000000001E-3</v>
      </c>
      <c r="AX4365">
        <v>8.0000000000000002E-3</v>
      </c>
      <c r="AY4365">
        <v>0.67</v>
      </c>
      <c r="AZ4365">
        <v>3.3000000000000002E-2</v>
      </c>
      <c r="BA4365">
        <v>3.1E-2</v>
      </c>
      <c r="BB4365">
        <v>70</v>
      </c>
      <c r="BC4365">
        <v>23</v>
      </c>
      <c r="BD4365">
        <v>1.6E-2</v>
      </c>
      <c r="BE4365">
        <v>0</v>
      </c>
      <c r="BF4365">
        <v>0</v>
      </c>
      <c r="BG4365">
        <v>3.0000000000000001E-3</v>
      </c>
      <c r="BH4365">
        <v>1.6E-2</v>
      </c>
      <c r="BI4365">
        <v>0</v>
      </c>
      <c r="BJ4365">
        <v>2</v>
      </c>
    </row>
    <row r="4366" spans="1:62" s="2" customFormat="1">
      <c r="A4366" t="s">
        <v>11377</v>
      </c>
      <c r="B4366">
        <v>22200179</v>
      </c>
      <c r="C4366" t="str">
        <f t="shared" si="68"/>
        <v>12.01.2022</v>
      </c>
      <c r="D4366"/>
      <c r="E4366"/>
      <c r="F4366" t="s">
        <v>5676</v>
      </c>
      <c r="G4366">
        <v>1576</v>
      </c>
      <c r="H4366"/>
      <c r="I4366" t="s">
        <v>11378</v>
      </c>
      <c r="J4366" t="s">
        <v>9901</v>
      </c>
      <c r="K4366" t="s">
        <v>78</v>
      </c>
      <c r="L4366">
        <v>165</v>
      </c>
      <c r="M4366"/>
      <c r="N4366"/>
      <c r="O4366"/>
      <c r="P4366"/>
      <c r="Q4366">
        <v>5.2999999999999999E-2</v>
      </c>
      <c r="R4366">
        <v>2.1000000000000001E-2</v>
      </c>
      <c r="S4366">
        <v>1.2999999999999999E-2</v>
      </c>
      <c r="T4366">
        <v>6.0000000000000001E-3</v>
      </c>
      <c r="U4366">
        <v>7.0999999999999994E-2</v>
      </c>
      <c r="V4366">
        <v>4.8000000000000001E-2</v>
      </c>
      <c r="W4366">
        <v>1.7999999999999999E-2</v>
      </c>
      <c r="X4366">
        <v>8.0000000000000002E-3</v>
      </c>
      <c r="Y4366">
        <v>0.77400000000000002</v>
      </c>
      <c r="Z4366">
        <v>1.4E-2</v>
      </c>
      <c r="AA4366">
        <v>1.2999999999999999E-2</v>
      </c>
      <c r="AB4366">
        <v>55</v>
      </c>
      <c r="AC4366">
        <v>0.16500000000000001</v>
      </c>
      <c r="AD4366">
        <v>0.17399999999999999</v>
      </c>
      <c r="AE4366">
        <v>5.0000000000000001E-3</v>
      </c>
      <c r="AF4366">
        <v>1.0999999999999999E-2</v>
      </c>
      <c r="AG4366">
        <v>1.145</v>
      </c>
      <c r="AH4366">
        <v>6.0000000000000001E-3</v>
      </c>
      <c r="AI4366">
        <v>8.9999999999999993E-3</v>
      </c>
      <c r="AJ4366">
        <v>5.2999999999999999E-2</v>
      </c>
      <c r="AK4366">
        <v>5.1999999999999998E-2</v>
      </c>
      <c r="AL4366">
        <v>68</v>
      </c>
      <c r="AM4366">
        <v>26</v>
      </c>
      <c r="AN4366">
        <v>3.0000000000000001E-3</v>
      </c>
      <c r="AO4366">
        <v>2.1000000000000001E-2</v>
      </c>
      <c r="AP4366">
        <v>3.0000000000000001E-3</v>
      </c>
      <c r="AQ4366">
        <v>0</v>
      </c>
      <c r="AR4366"/>
      <c r="AS4366">
        <v>229</v>
      </c>
      <c r="AT4366"/>
      <c r="AU4366">
        <v>0.17299999999999999</v>
      </c>
      <c r="AV4366">
        <v>0.188</v>
      </c>
      <c r="AW4366">
        <v>5.0000000000000001E-3</v>
      </c>
      <c r="AX4366">
        <v>1.0999999999999999E-2</v>
      </c>
      <c r="AY4366">
        <v>1.18</v>
      </c>
      <c r="AZ4366">
        <v>4.2999999999999997E-2</v>
      </c>
      <c r="BA4366">
        <v>4.2000000000000003E-2</v>
      </c>
      <c r="BB4366">
        <v>67</v>
      </c>
      <c r="BC4366">
        <v>15</v>
      </c>
      <c r="BD4366">
        <v>2.1000000000000001E-2</v>
      </c>
      <c r="BE4366">
        <v>3.0000000000000001E-3</v>
      </c>
      <c r="BF4366">
        <v>0</v>
      </c>
      <c r="BG4366">
        <v>3.0000000000000001E-3</v>
      </c>
      <c r="BH4366">
        <v>1.2999999999999999E-2</v>
      </c>
      <c r="BI4366">
        <v>0</v>
      </c>
      <c r="BJ4366">
        <v>-1</v>
      </c>
    </row>
    <row r="4367" spans="1:62" s="2" customFormat="1">
      <c r="A4367" t="s">
        <v>11379</v>
      </c>
      <c r="B4367">
        <v>22100178</v>
      </c>
      <c r="C4367" t="str">
        <f t="shared" si="68"/>
        <v>12.01.2022</v>
      </c>
      <c r="D4367"/>
      <c r="E4367" t="s">
        <v>5684</v>
      </c>
      <c r="F4367"/>
      <c r="G4367">
        <v>1590</v>
      </c>
      <c r="H4367"/>
      <c r="I4367" t="s">
        <v>11380</v>
      </c>
      <c r="J4367" t="s">
        <v>5690</v>
      </c>
      <c r="K4367" t="s">
        <v>34</v>
      </c>
      <c r="L4367">
        <v>1250</v>
      </c>
      <c r="M4367"/>
      <c r="N4367"/>
      <c r="O4367"/>
      <c r="P4367"/>
      <c r="Q4367"/>
      <c r="R4367"/>
      <c r="S4367"/>
      <c r="T4367"/>
      <c r="U4367">
        <v>4.3999999999999997E-2</v>
      </c>
      <c r="V4367">
        <v>0.121</v>
      </c>
      <c r="W4367">
        <v>1.7999999999999999E-2</v>
      </c>
      <c r="X4367">
        <v>8.0000000000000002E-3</v>
      </c>
      <c r="Y4367">
        <v>0.61</v>
      </c>
      <c r="Z4367">
        <v>7.0000000000000007E-2</v>
      </c>
      <c r="AA4367">
        <v>6.8000000000000005E-2</v>
      </c>
      <c r="AB4367">
        <v>49</v>
      </c>
      <c r="AC4367">
        <v>5.5E-2</v>
      </c>
      <c r="AD4367">
        <v>0.16400000000000001</v>
      </c>
      <c r="AE4367">
        <v>6.0000000000000001E-3</v>
      </c>
      <c r="AF4367">
        <v>8.9999999999999993E-3</v>
      </c>
      <c r="AG4367">
        <v>0.745</v>
      </c>
      <c r="AH4367">
        <v>8.0000000000000002E-3</v>
      </c>
      <c r="AI4367">
        <v>0.02</v>
      </c>
      <c r="AJ4367">
        <v>0.04</v>
      </c>
      <c r="AK4367">
        <v>3.7999999999999999E-2</v>
      </c>
      <c r="AL4367">
        <v>70</v>
      </c>
      <c r="AM4367">
        <v>32</v>
      </c>
      <c r="AN4367">
        <v>5.0000000000000001E-3</v>
      </c>
      <c r="AO4367">
        <v>1.7000000000000001E-2</v>
      </c>
      <c r="AP4367">
        <v>0</v>
      </c>
      <c r="AQ4367">
        <v>0</v>
      </c>
      <c r="AR4367">
        <v>0</v>
      </c>
      <c r="AS4367">
        <v>124.167</v>
      </c>
      <c r="AT4367">
        <v>0</v>
      </c>
      <c r="AU4367">
        <v>5.2999999999999999E-2</v>
      </c>
      <c r="AV4367">
        <v>0.17100000000000001</v>
      </c>
      <c r="AW4367">
        <v>6.0000000000000001E-3</v>
      </c>
      <c r="AX4367">
        <v>8.9999999999999993E-3</v>
      </c>
      <c r="AY4367">
        <v>0.75</v>
      </c>
      <c r="AZ4367">
        <v>3.7999999999999999E-2</v>
      </c>
      <c r="BA4367">
        <v>3.6999999999999998E-2</v>
      </c>
      <c r="BB4367">
        <v>72</v>
      </c>
      <c r="BC4367">
        <v>25</v>
      </c>
      <c r="BD4367">
        <v>1.7999999999999999E-2</v>
      </c>
      <c r="BE4367">
        <v>0</v>
      </c>
      <c r="BF4367">
        <v>0</v>
      </c>
      <c r="BG4367">
        <v>5.0000000000000001E-3</v>
      </c>
      <c r="BH4367">
        <v>2.5000000000000001E-2</v>
      </c>
      <c r="BI4367">
        <v>0</v>
      </c>
      <c r="BJ4367">
        <v>2</v>
      </c>
    </row>
    <row r="4368" spans="1:62" s="2" customFormat="1">
      <c r="A4368" t="s">
        <v>11381</v>
      </c>
      <c r="B4368">
        <v>22400190</v>
      </c>
      <c r="C4368" t="str">
        <f t="shared" si="68"/>
        <v>12.01.2022</v>
      </c>
      <c r="D4368" t="s">
        <v>5707</v>
      </c>
      <c r="E4368"/>
      <c r="F4368"/>
      <c r="G4368">
        <v>0</v>
      </c>
      <c r="H4368"/>
      <c r="I4368" t="s">
        <v>11382</v>
      </c>
      <c r="J4368" t="s">
        <v>5699</v>
      </c>
      <c r="K4368" t="s">
        <v>76</v>
      </c>
      <c r="L4368">
        <v>1250</v>
      </c>
      <c r="M4368"/>
      <c r="N4368"/>
      <c r="O4368"/>
      <c r="P4368"/>
      <c r="Q4368"/>
      <c r="R4368"/>
      <c r="S4368"/>
      <c r="T4368"/>
      <c r="U4368">
        <v>5.2999999999999999E-2</v>
      </c>
      <c r="V4368">
        <v>4.3999999999999997E-2</v>
      </c>
      <c r="W4368">
        <v>2.7E-2</v>
      </c>
      <c r="X4368">
        <v>7.0000000000000001E-3</v>
      </c>
      <c r="Y4368">
        <v>0.64900000000000002</v>
      </c>
      <c r="Z4368">
        <v>0.05</v>
      </c>
      <c r="AA4368">
        <v>4.8000000000000001E-2</v>
      </c>
      <c r="AB4368">
        <v>50</v>
      </c>
      <c r="AC4368">
        <v>6.5000000000000002E-2</v>
      </c>
      <c r="AD4368">
        <v>0.11</v>
      </c>
      <c r="AE4368">
        <v>5.0000000000000001E-3</v>
      </c>
      <c r="AF4368">
        <v>7.0000000000000001E-3</v>
      </c>
      <c r="AG4368">
        <v>0.96499999999999997</v>
      </c>
      <c r="AH4368">
        <v>6.0000000000000001E-3</v>
      </c>
      <c r="AI4368">
        <v>0.01</v>
      </c>
      <c r="AJ4368">
        <v>3.5000000000000003E-2</v>
      </c>
      <c r="AK4368">
        <v>3.4000000000000002E-2</v>
      </c>
      <c r="AL4368">
        <v>70</v>
      </c>
      <c r="AM4368">
        <v>29</v>
      </c>
      <c r="AN4368">
        <v>3.0000000000000001E-3</v>
      </c>
      <c r="AO4368">
        <v>0</v>
      </c>
      <c r="AP4368">
        <v>0</v>
      </c>
      <c r="AQ4368">
        <v>5.2999999999999999E-2</v>
      </c>
      <c r="AR4368">
        <v>0</v>
      </c>
      <c r="AS4368">
        <v>193</v>
      </c>
      <c r="AT4368">
        <v>0</v>
      </c>
      <c r="AU4368">
        <v>6.5000000000000002E-2</v>
      </c>
      <c r="AV4368">
        <v>0.11899999999999999</v>
      </c>
      <c r="AW4368">
        <v>5.0000000000000001E-3</v>
      </c>
      <c r="AX4368">
        <v>7.0000000000000001E-3</v>
      </c>
      <c r="AY4368">
        <v>0.97199999999999998</v>
      </c>
      <c r="AZ4368">
        <v>2.5000000000000001E-2</v>
      </c>
      <c r="BA4368">
        <v>2.3E-2</v>
      </c>
      <c r="BB4368">
        <v>75</v>
      </c>
      <c r="BC4368">
        <v>24</v>
      </c>
      <c r="BD4368">
        <v>0</v>
      </c>
      <c r="BE4368">
        <v>0</v>
      </c>
      <c r="BF4368">
        <v>4.1000000000000002E-2</v>
      </c>
      <c r="BG4368">
        <v>3.0000000000000001E-3</v>
      </c>
      <c r="BH4368">
        <v>1.4E-2</v>
      </c>
      <c r="BI4368">
        <v>0</v>
      </c>
      <c r="BJ4368">
        <v>5</v>
      </c>
    </row>
    <row r="4369" spans="1:62" s="2" customFormat="1">
      <c r="A4369" t="s">
        <v>11383</v>
      </c>
      <c r="B4369">
        <v>22300188</v>
      </c>
      <c r="C4369" t="str">
        <f t="shared" si="68"/>
        <v>12.01.2022</v>
      </c>
      <c r="D4369" t="s">
        <v>5696</v>
      </c>
      <c r="E4369"/>
      <c r="F4369"/>
      <c r="G4369">
        <v>0</v>
      </c>
      <c r="H4369"/>
      <c r="I4369" t="s">
        <v>11382</v>
      </c>
      <c r="J4369" t="s">
        <v>5666</v>
      </c>
      <c r="K4369" t="s">
        <v>62</v>
      </c>
      <c r="L4369">
        <v>1250</v>
      </c>
      <c r="M4369"/>
      <c r="N4369"/>
      <c r="O4369"/>
      <c r="P4369"/>
      <c r="Q4369">
        <v>0.125</v>
      </c>
      <c r="R4369">
        <v>0.02</v>
      </c>
      <c r="S4369">
        <v>1.4999999999999999E-2</v>
      </c>
      <c r="T4369">
        <v>1.2999999999999999E-2</v>
      </c>
      <c r="U4369">
        <v>5.0999999999999997E-2</v>
      </c>
      <c r="V4369">
        <v>0.16</v>
      </c>
      <c r="W4369">
        <v>1.7999999999999999E-2</v>
      </c>
      <c r="X4369">
        <v>8.9999999999999993E-3</v>
      </c>
      <c r="Y4369">
        <v>0.83499999999999996</v>
      </c>
      <c r="Z4369">
        <v>6.3E-2</v>
      </c>
      <c r="AA4369">
        <v>6.0999999999999999E-2</v>
      </c>
      <c r="AB4369">
        <v>52</v>
      </c>
      <c r="AC4369">
        <v>6.0999999999999999E-2</v>
      </c>
      <c r="AD4369">
        <v>0.19800000000000001</v>
      </c>
      <c r="AE4369">
        <v>5.0000000000000001E-3</v>
      </c>
      <c r="AF4369">
        <v>8.9999999999999993E-3</v>
      </c>
      <c r="AG4369">
        <v>1.288</v>
      </c>
      <c r="AH4369">
        <v>6.0000000000000001E-3</v>
      </c>
      <c r="AI4369">
        <v>1.4999999999999999E-2</v>
      </c>
      <c r="AJ4369">
        <v>2.8000000000000001E-2</v>
      </c>
      <c r="AK4369">
        <v>2.5999999999999999E-2</v>
      </c>
      <c r="AL4369">
        <v>65</v>
      </c>
      <c r="AM4369">
        <v>30</v>
      </c>
      <c r="AN4369">
        <v>4.0000000000000001E-3</v>
      </c>
      <c r="AO4369">
        <v>3.5000000000000003E-2</v>
      </c>
      <c r="AP4369">
        <v>0</v>
      </c>
      <c r="AQ4369">
        <v>0</v>
      </c>
      <c r="AR4369">
        <v>0</v>
      </c>
      <c r="AS4369">
        <v>257.60000000000002</v>
      </c>
      <c r="AT4369">
        <v>0</v>
      </c>
      <c r="AU4369">
        <v>6.2E-2</v>
      </c>
      <c r="AV4369">
        <v>0.19800000000000001</v>
      </c>
      <c r="AW4369">
        <v>5.0000000000000001E-3</v>
      </c>
      <c r="AX4369">
        <v>0.01</v>
      </c>
      <c r="AY4369">
        <v>1.2709999999999999</v>
      </c>
      <c r="AZ4369">
        <v>2.5999999999999999E-2</v>
      </c>
      <c r="BA4369">
        <v>2.4E-2</v>
      </c>
      <c r="BB4369">
        <v>68</v>
      </c>
      <c r="BC4369">
        <v>23</v>
      </c>
      <c r="BD4369">
        <v>3.5000000000000003E-2</v>
      </c>
      <c r="BE4369">
        <v>0</v>
      </c>
      <c r="BF4369">
        <v>0</v>
      </c>
      <c r="BG4369">
        <v>4.0000000000000001E-3</v>
      </c>
      <c r="BH4369">
        <v>1.9E-2</v>
      </c>
      <c r="BI4369">
        <v>0</v>
      </c>
      <c r="BJ4369">
        <v>3</v>
      </c>
    </row>
    <row r="4370" spans="1:62" s="2" customFormat="1">
      <c r="A4370" t="s">
        <v>11384</v>
      </c>
      <c r="B4370">
        <v>22200180</v>
      </c>
      <c r="C4370" t="str">
        <f t="shared" si="68"/>
        <v>12.01.2022</v>
      </c>
      <c r="D4370"/>
      <c r="E4370" t="s">
        <v>5696</v>
      </c>
      <c r="F4370"/>
      <c r="G4370">
        <v>1588</v>
      </c>
      <c r="H4370"/>
      <c r="I4370" t="s">
        <v>11385</v>
      </c>
      <c r="J4370" t="s">
        <v>5658</v>
      </c>
      <c r="K4370" t="s">
        <v>22</v>
      </c>
      <c r="L4370">
        <v>1250</v>
      </c>
      <c r="M4370"/>
      <c r="N4370"/>
      <c r="O4370"/>
      <c r="P4370"/>
      <c r="Q4370"/>
      <c r="R4370"/>
      <c r="S4370"/>
      <c r="T4370"/>
      <c r="U4370">
        <v>4.2999999999999997E-2</v>
      </c>
      <c r="V4370">
        <v>6.9000000000000006E-2</v>
      </c>
      <c r="W4370">
        <v>2.3E-2</v>
      </c>
      <c r="X4370">
        <v>7.0000000000000001E-3</v>
      </c>
      <c r="Y4370">
        <v>0.39</v>
      </c>
      <c r="Z4370">
        <v>0.03</v>
      </c>
      <c r="AA4370">
        <v>2.9000000000000001E-2</v>
      </c>
      <c r="AB4370">
        <v>45</v>
      </c>
      <c r="AC4370">
        <v>0.05</v>
      </c>
      <c r="AD4370">
        <v>0.16400000000000001</v>
      </c>
      <c r="AE4370">
        <v>7.0000000000000001E-3</v>
      </c>
      <c r="AF4370">
        <v>7.0000000000000001E-3</v>
      </c>
      <c r="AG4370">
        <v>0.5</v>
      </c>
      <c r="AH4370">
        <v>7.0000000000000001E-3</v>
      </c>
      <c r="AI4370">
        <v>1.2E-2</v>
      </c>
      <c r="AJ4370">
        <v>4.4999999999999998E-2</v>
      </c>
      <c r="AK4370">
        <v>4.3999999999999997E-2</v>
      </c>
      <c r="AL4370">
        <v>72</v>
      </c>
      <c r="AM4370">
        <v>33</v>
      </c>
      <c r="AN4370">
        <v>4.0000000000000001E-3</v>
      </c>
      <c r="AO4370">
        <v>1.2999999999999999E-2</v>
      </c>
      <c r="AP4370">
        <v>0</v>
      </c>
      <c r="AQ4370">
        <v>0</v>
      </c>
      <c r="AR4370">
        <v>0</v>
      </c>
      <c r="AS4370">
        <v>71.429000000000002</v>
      </c>
      <c r="AT4370">
        <v>0</v>
      </c>
      <c r="AU4370">
        <v>5.6000000000000001E-2</v>
      </c>
      <c r="AV4370">
        <v>0.183</v>
      </c>
      <c r="AW4370">
        <v>7.0000000000000001E-3</v>
      </c>
      <c r="AX4370">
        <v>7.0000000000000001E-3</v>
      </c>
      <c r="AY4370">
        <v>0.53</v>
      </c>
      <c r="AZ4370">
        <v>3.9E-2</v>
      </c>
      <c r="BA4370">
        <v>3.7999999999999999E-2</v>
      </c>
      <c r="BB4370">
        <v>74</v>
      </c>
      <c r="BC4370">
        <v>20</v>
      </c>
      <c r="BD4370">
        <v>1.2999999999999999E-2</v>
      </c>
      <c r="BE4370">
        <v>0</v>
      </c>
      <c r="BF4370">
        <v>0</v>
      </c>
      <c r="BG4370">
        <v>4.0000000000000001E-3</v>
      </c>
      <c r="BH4370">
        <v>1.7999999999999999E-2</v>
      </c>
      <c r="BI4370">
        <v>0</v>
      </c>
      <c r="BJ4370">
        <v>2</v>
      </c>
    </row>
    <row r="4371" spans="1:62" s="2" customFormat="1">
      <c r="A4371" t="s">
        <v>11386</v>
      </c>
      <c r="B4371">
        <v>22300189</v>
      </c>
      <c r="C4371" t="str">
        <f t="shared" si="68"/>
        <v>12.01.2022</v>
      </c>
      <c r="D4371"/>
      <c r="E4371"/>
      <c r="F4371" t="s">
        <v>5684</v>
      </c>
      <c r="G4371">
        <v>1573</v>
      </c>
      <c r="H4371"/>
      <c r="I4371" t="s">
        <v>11387</v>
      </c>
      <c r="J4371" t="s">
        <v>5848</v>
      </c>
      <c r="K4371" t="s">
        <v>78</v>
      </c>
      <c r="L4371">
        <v>165</v>
      </c>
      <c r="M4371"/>
      <c r="N4371"/>
      <c r="O4371"/>
      <c r="P4371"/>
      <c r="Q4371">
        <v>7.0000000000000007E-2</v>
      </c>
      <c r="R4371">
        <v>2.9000000000000001E-2</v>
      </c>
      <c r="S4371">
        <v>1.6E-2</v>
      </c>
      <c r="T4371">
        <v>1.2999999999999999E-2</v>
      </c>
      <c r="U4371">
        <v>5.1999999999999998E-2</v>
      </c>
      <c r="V4371">
        <v>3.0000000000000001E-3</v>
      </c>
      <c r="W4371">
        <v>2.5000000000000001E-2</v>
      </c>
      <c r="X4371">
        <v>7.0000000000000001E-3</v>
      </c>
      <c r="Y4371">
        <v>0.40100000000000002</v>
      </c>
      <c r="Z4371">
        <v>6.5000000000000002E-2</v>
      </c>
      <c r="AA4371">
        <v>6.3E-2</v>
      </c>
      <c r="AB4371">
        <v>52</v>
      </c>
      <c r="AC4371">
        <v>0.17499999999999999</v>
      </c>
      <c r="AD4371">
        <v>0.20499999999999999</v>
      </c>
      <c r="AE4371">
        <v>8.0000000000000002E-3</v>
      </c>
      <c r="AF4371">
        <v>1.4E-2</v>
      </c>
      <c r="AG4371">
        <v>1.22</v>
      </c>
      <c r="AH4371">
        <v>7.0000000000000001E-3</v>
      </c>
      <c r="AI4371">
        <v>0.01</v>
      </c>
      <c r="AJ4371">
        <v>3.9E-2</v>
      </c>
      <c r="AK4371">
        <v>3.6999999999999998E-2</v>
      </c>
      <c r="AL4371">
        <v>64</v>
      </c>
      <c r="AM4371">
        <v>35</v>
      </c>
      <c r="AN4371">
        <v>5.0000000000000001E-3</v>
      </c>
      <c r="AO4371">
        <v>2.1000000000000001E-2</v>
      </c>
      <c r="AP4371">
        <v>3.0000000000000001E-3</v>
      </c>
      <c r="AQ4371">
        <v>0</v>
      </c>
      <c r="AR4371">
        <v>0</v>
      </c>
      <c r="AS4371">
        <v>152.5</v>
      </c>
      <c r="AT4371">
        <v>0</v>
      </c>
      <c r="AU4371"/>
      <c r="AV4371"/>
      <c r="AW4371"/>
      <c r="AX4371"/>
      <c r="AY4371"/>
      <c r="AZ4371"/>
      <c r="BA4371"/>
      <c r="BB4371"/>
      <c r="BC4371"/>
      <c r="BD4371"/>
      <c r="BE4371"/>
      <c r="BF4371"/>
      <c r="BG4371"/>
      <c r="BH4371"/>
      <c r="BI4371"/>
      <c r="BJ4371"/>
    </row>
    <row r="4372" spans="1:62" s="2" customFormat="1">
      <c r="A4372" t="s">
        <v>11388</v>
      </c>
      <c r="B4372">
        <v>22300190</v>
      </c>
      <c r="C4372" t="str">
        <f t="shared" si="68"/>
        <v>12.01.2022</v>
      </c>
      <c r="D4372" t="s">
        <v>5713</v>
      </c>
      <c r="E4372"/>
      <c r="F4372"/>
      <c r="G4372">
        <v>1568</v>
      </c>
      <c r="H4372"/>
      <c r="I4372" t="s">
        <v>11389</v>
      </c>
      <c r="J4372" t="s">
        <v>5694</v>
      </c>
      <c r="K4372" t="s">
        <v>76</v>
      </c>
      <c r="L4372">
        <v>1250</v>
      </c>
      <c r="M4372"/>
      <c r="N4372"/>
      <c r="O4372"/>
      <c r="P4372"/>
      <c r="Q4372"/>
      <c r="R4372"/>
      <c r="S4372"/>
      <c r="T4372"/>
      <c r="U4372">
        <v>3.7999999999999999E-2</v>
      </c>
      <c r="V4372">
        <v>2.1999999999999999E-2</v>
      </c>
      <c r="W4372">
        <v>2.5999999999999999E-2</v>
      </c>
      <c r="X4372">
        <v>0.01</v>
      </c>
      <c r="Y4372">
        <v>0.55400000000000005</v>
      </c>
      <c r="Z4372">
        <v>1.2999999999999999E-2</v>
      </c>
      <c r="AA4372">
        <v>1.2E-2</v>
      </c>
      <c r="AB4372">
        <v>56</v>
      </c>
      <c r="AC4372">
        <v>4.8000000000000001E-2</v>
      </c>
      <c r="AD4372">
        <v>0.104</v>
      </c>
      <c r="AE4372">
        <v>5.0000000000000001E-3</v>
      </c>
      <c r="AF4372">
        <v>0.01</v>
      </c>
      <c r="AG4372">
        <v>0.94</v>
      </c>
      <c r="AH4372">
        <v>6.0000000000000001E-3</v>
      </c>
      <c r="AI4372">
        <v>8.9999999999999993E-3</v>
      </c>
      <c r="AJ4372">
        <v>0.03</v>
      </c>
      <c r="AK4372">
        <v>2.9000000000000001E-2</v>
      </c>
      <c r="AL4372">
        <v>68</v>
      </c>
      <c r="AM4372">
        <v>25</v>
      </c>
      <c r="AN4372">
        <v>4.0000000000000001E-3</v>
      </c>
      <c r="AO4372">
        <v>0</v>
      </c>
      <c r="AP4372">
        <v>0</v>
      </c>
      <c r="AQ4372">
        <v>4.4999999999999998E-2</v>
      </c>
      <c r="AR4372">
        <v>0</v>
      </c>
      <c r="AS4372">
        <v>188</v>
      </c>
      <c r="AT4372">
        <v>0</v>
      </c>
      <c r="AU4372"/>
      <c r="AV4372"/>
      <c r="AW4372"/>
      <c r="AX4372"/>
      <c r="AY4372"/>
      <c r="AZ4372"/>
      <c r="BA4372"/>
      <c r="BB4372"/>
      <c r="BC4372"/>
      <c r="BD4372"/>
      <c r="BE4372"/>
      <c r="BF4372"/>
      <c r="BG4372"/>
      <c r="BH4372"/>
      <c r="BI4372"/>
      <c r="BJ4372"/>
    </row>
    <row r="4373" spans="1:62" s="2" customFormat="1">
      <c r="A4373" t="s">
        <v>11390</v>
      </c>
      <c r="B4373">
        <v>22200181</v>
      </c>
      <c r="C4373" t="str">
        <f t="shared" si="68"/>
        <v>12.01.2022</v>
      </c>
      <c r="D4373"/>
      <c r="E4373" t="s">
        <v>5713</v>
      </c>
      <c r="F4373"/>
      <c r="G4373">
        <v>0</v>
      </c>
      <c r="H4373"/>
      <c r="I4373" t="s">
        <v>11391</v>
      </c>
      <c r="J4373" t="s">
        <v>5975</v>
      </c>
      <c r="K4373" t="s">
        <v>78</v>
      </c>
      <c r="L4373"/>
      <c r="M4373"/>
      <c r="N4373"/>
      <c r="O4373"/>
      <c r="P4373"/>
      <c r="Q4373"/>
      <c r="R4373"/>
      <c r="S4373"/>
      <c r="T4373"/>
      <c r="U4373"/>
      <c r="V4373"/>
      <c r="W4373"/>
      <c r="X4373"/>
      <c r="Y4373"/>
      <c r="Z4373"/>
      <c r="AA4373"/>
      <c r="AB4373"/>
      <c r="AC4373"/>
      <c r="AD4373"/>
      <c r="AE4373"/>
      <c r="AF4373"/>
      <c r="AG4373"/>
      <c r="AH4373"/>
      <c r="AI4373"/>
      <c r="AJ4373"/>
      <c r="AK4373"/>
      <c r="AL4373"/>
      <c r="AM4373"/>
      <c r="AN4373"/>
      <c r="AO4373"/>
      <c r="AP4373"/>
      <c r="AQ4373"/>
      <c r="AR4373"/>
      <c r="AS4373"/>
      <c r="AT4373"/>
      <c r="AU4373"/>
      <c r="AV4373"/>
      <c r="AW4373"/>
      <c r="AX4373"/>
      <c r="AY4373"/>
      <c r="AZ4373"/>
      <c r="BA4373"/>
      <c r="BB4373"/>
      <c r="BC4373"/>
      <c r="BD4373"/>
      <c r="BE4373"/>
      <c r="BF4373"/>
      <c r="BG4373"/>
      <c r="BH4373"/>
      <c r="BI4373"/>
      <c r="BJ4373"/>
    </row>
    <row r="4374" spans="1:62" s="2" customFormat="1">
      <c r="A4374" t="s">
        <v>11392</v>
      </c>
      <c r="B4374">
        <v>22100179</v>
      </c>
      <c r="C4374" t="str">
        <f t="shared" si="68"/>
        <v>12.01.2022</v>
      </c>
      <c r="D4374"/>
      <c r="E4374" t="s">
        <v>5707</v>
      </c>
      <c r="F4374"/>
      <c r="G4374">
        <v>1574</v>
      </c>
      <c r="H4374"/>
      <c r="I4374" t="s">
        <v>11393</v>
      </c>
      <c r="J4374" t="s">
        <v>5674</v>
      </c>
      <c r="K4374" t="s">
        <v>22</v>
      </c>
      <c r="L4374"/>
      <c r="M4374"/>
      <c r="N4374"/>
      <c r="O4374"/>
      <c r="P4374"/>
      <c r="Q4374"/>
      <c r="R4374"/>
      <c r="S4374"/>
      <c r="T4374"/>
      <c r="U4374">
        <v>4.2000000000000003E-2</v>
      </c>
      <c r="V4374">
        <v>0.06</v>
      </c>
      <c r="W4374">
        <v>2.8000000000000001E-2</v>
      </c>
      <c r="X4374">
        <v>1.0999999999999999E-2</v>
      </c>
      <c r="Y4374">
        <v>0.375</v>
      </c>
      <c r="Z4374">
        <v>5.1999999999999998E-2</v>
      </c>
      <c r="AA4374">
        <v>0.05</v>
      </c>
      <c r="AB4374">
        <v>55</v>
      </c>
      <c r="AC4374">
        <v>5.2999999999999999E-2</v>
      </c>
      <c r="AD4374">
        <v>0.152</v>
      </c>
      <c r="AE4374">
        <v>7.0000000000000001E-3</v>
      </c>
      <c r="AF4374">
        <v>1.0999999999999999E-2</v>
      </c>
      <c r="AG4374">
        <v>0.52500000000000002</v>
      </c>
      <c r="AH4374">
        <v>8.9999999999999993E-3</v>
      </c>
      <c r="AI4374">
        <v>8.9999999999999993E-3</v>
      </c>
      <c r="AJ4374">
        <v>4.1000000000000002E-2</v>
      </c>
      <c r="AK4374">
        <v>0.04</v>
      </c>
      <c r="AL4374">
        <v>68</v>
      </c>
      <c r="AM4374">
        <v>35</v>
      </c>
      <c r="AN4374">
        <v>6.0000000000000001E-3</v>
      </c>
      <c r="AO4374">
        <v>1.2999999999999999E-2</v>
      </c>
      <c r="AP4374">
        <v>0</v>
      </c>
      <c r="AQ4374">
        <v>0</v>
      </c>
      <c r="AR4374">
        <v>0</v>
      </c>
      <c r="AS4374">
        <v>75</v>
      </c>
      <c r="AT4374">
        <v>0</v>
      </c>
      <c r="AU4374"/>
      <c r="AV4374"/>
      <c r="AW4374"/>
      <c r="AX4374"/>
      <c r="AY4374"/>
      <c r="AZ4374"/>
      <c r="BA4374"/>
      <c r="BB4374"/>
      <c r="BC4374"/>
      <c r="BD4374"/>
      <c r="BE4374"/>
      <c r="BF4374"/>
      <c r="BG4374"/>
      <c r="BH4374"/>
      <c r="BI4374"/>
      <c r="BJ4374"/>
    </row>
    <row r="4375" spans="1:62" s="2" customFormat="1">
      <c r="A4375" t="s">
        <v>11394</v>
      </c>
      <c r="B4375">
        <v>22300191</v>
      </c>
      <c r="C4375" t="str">
        <f t="shared" si="68"/>
        <v>12.01.2022</v>
      </c>
      <c r="D4375"/>
      <c r="E4375"/>
      <c r="F4375" t="s">
        <v>5656</v>
      </c>
      <c r="G4375">
        <v>0</v>
      </c>
      <c r="H4375"/>
      <c r="I4375" t="s">
        <v>11395</v>
      </c>
      <c r="J4375" t="s">
        <v>11396</v>
      </c>
      <c r="K4375" t="s">
        <v>78</v>
      </c>
      <c r="L4375"/>
      <c r="M4375"/>
      <c r="N4375"/>
      <c r="O4375"/>
      <c r="P4375"/>
      <c r="Q4375"/>
      <c r="R4375"/>
      <c r="S4375"/>
      <c r="T4375"/>
      <c r="U4375"/>
      <c r="V4375"/>
      <c r="W4375"/>
      <c r="X4375"/>
      <c r="Y4375"/>
      <c r="Z4375"/>
      <c r="AA4375"/>
      <c r="AB4375"/>
      <c r="AC4375"/>
      <c r="AD4375"/>
      <c r="AE4375"/>
      <c r="AF4375"/>
      <c r="AG4375"/>
      <c r="AH4375"/>
      <c r="AI4375"/>
      <c r="AJ4375"/>
      <c r="AK4375"/>
      <c r="AL4375"/>
      <c r="AM4375"/>
      <c r="AN4375"/>
      <c r="AO4375"/>
      <c r="AP4375"/>
      <c r="AQ4375"/>
      <c r="AR4375"/>
      <c r="AS4375"/>
      <c r="AT4375"/>
      <c r="AU4375"/>
      <c r="AV4375"/>
      <c r="AW4375"/>
      <c r="AX4375"/>
      <c r="AY4375"/>
      <c r="AZ4375"/>
      <c r="BA4375"/>
      <c r="BB4375"/>
      <c r="BC4375"/>
      <c r="BD4375"/>
      <c r="BE4375"/>
      <c r="BF4375"/>
      <c r="BG4375"/>
      <c r="BH4375"/>
      <c r="BI4375"/>
      <c r="BJ4375"/>
    </row>
    <row r="4376" spans="1:62" s="2" customFormat="1">
      <c r="A4376" t="s">
        <v>11251</v>
      </c>
      <c r="B4376">
        <v>22400174</v>
      </c>
      <c r="C4376" t="str">
        <f t="shared" si="68"/>
        <v>11.01.2022</v>
      </c>
      <c r="D4376"/>
      <c r="E4376" t="s">
        <v>5696</v>
      </c>
      <c r="F4376"/>
      <c r="G4376">
        <v>1583</v>
      </c>
      <c r="H4376"/>
      <c r="I4376" t="s">
        <v>11252</v>
      </c>
      <c r="J4376" t="s">
        <v>5678</v>
      </c>
      <c r="K4376" t="s">
        <v>42</v>
      </c>
      <c r="L4376">
        <v>1531</v>
      </c>
      <c r="M4376">
        <v>5.8999999999999997E-2</v>
      </c>
      <c r="N4376">
        <v>2.5999999999999999E-2</v>
      </c>
      <c r="O4376">
        <v>1.4E-2</v>
      </c>
      <c r="P4376">
        <v>1.4999999999999999E-2</v>
      </c>
      <c r="Q4376"/>
      <c r="R4376"/>
      <c r="S4376"/>
      <c r="T4376"/>
      <c r="U4376">
        <v>0.03</v>
      </c>
      <c r="V4376">
        <v>4.0000000000000001E-3</v>
      </c>
      <c r="W4376">
        <v>2.5000000000000001E-2</v>
      </c>
      <c r="X4376">
        <v>7.0000000000000001E-3</v>
      </c>
      <c r="Y4376">
        <v>0.1</v>
      </c>
      <c r="Z4376">
        <v>5.2999999999999999E-2</v>
      </c>
      <c r="AA4376">
        <v>0.05</v>
      </c>
      <c r="AB4376">
        <v>47</v>
      </c>
      <c r="AC4376">
        <v>4.5999999999999999E-2</v>
      </c>
      <c r="AD4376">
        <v>1.7000000000000001E-2</v>
      </c>
      <c r="AE4376">
        <v>6.0000000000000001E-3</v>
      </c>
      <c r="AF4376">
        <v>7.0000000000000001E-3</v>
      </c>
      <c r="AG4376">
        <v>0.19500000000000001</v>
      </c>
      <c r="AH4376">
        <v>5.0000000000000001E-3</v>
      </c>
      <c r="AI4376">
        <v>7.0000000000000001E-3</v>
      </c>
      <c r="AJ4376">
        <v>2.9000000000000001E-2</v>
      </c>
      <c r="AK4376">
        <v>2.7E-2</v>
      </c>
      <c r="AL4376">
        <v>56</v>
      </c>
      <c r="AM4376">
        <v>28</v>
      </c>
      <c r="AN4376">
        <v>2E-3</v>
      </c>
      <c r="AO4376">
        <v>0</v>
      </c>
      <c r="AP4376">
        <v>0</v>
      </c>
      <c r="AQ4376">
        <v>0</v>
      </c>
      <c r="AR4376">
        <v>0</v>
      </c>
      <c r="AS4376">
        <v>32.5</v>
      </c>
      <c r="AT4376">
        <v>0</v>
      </c>
      <c r="AU4376">
        <v>4.8000000000000001E-2</v>
      </c>
      <c r="AV4376">
        <v>1.7999999999999999E-2</v>
      </c>
      <c r="AW4376">
        <v>5.0000000000000001E-3</v>
      </c>
      <c r="AX4376">
        <v>7.0000000000000001E-3</v>
      </c>
      <c r="AY4376">
        <v>0.19500000000000001</v>
      </c>
      <c r="AZ4376">
        <v>2.5000000000000001E-2</v>
      </c>
      <c r="BA4376">
        <v>2.3E-2</v>
      </c>
      <c r="BB4376">
        <v>58</v>
      </c>
      <c r="BC4376">
        <v>20</v>
      </c>
      <c r="BD4376">
        <v>0</v>
      </c>
      <c r="BE4376">
        <v>0</v>
      </c>
      <c r="BF4376">
        <v>0</v>
      </c>
      <c r="BG4376">
        <v>2E-3</v>
      </c>
      <c r="BH4376">
        <v>8.9999999999999993E-3</v>
      </c>
      <c r="BI4376">
        <v>0</v>
      </c>
      <c r="BJ4376">
        <v>2</v>
      </c>
    </row>
    <row r="4377" spans="1:62" s="2" customFormat="1">
      <c r="A4377" t="s">
        <v>11255</v>
      </c>
      <c r="B4377">
        <v>22100164</v>
      </c>
      <c r="C4377" t="str">
        <f t="shared" si="68"/>
        <v>11.01.2022</v>
      </c>
      <c r="D4377" t="s">
        <v>5696</v>
      </c>
      <c r="E4377"/>
      <c r="F4377"/>
      <c r="G4377">
        <v>1565</v>
      </c>
      <c r="H4377" t="s">
        <v>11256</v>
      </c>
      <c r="I4377" t="s">
        <v>11257</v>
      </c>
      <c r="J4377" t="s">
        <v>5848</v>
      </c>
      <c r="K4377" t="s">
        <v>42</v>
      </c>
      <c r="L4377">
        <v>1531</v>
      </c>
      <c r="M4377">
        <v>0.21299999999999999</v>
      </c>
      <c r="N4377">
        <v>3.4000000000000002E-2</v>
      </c>
      <c r="O4377">
        <v>2.3E-2</v>
      </c>
      <c r="P4377">
        <v>3.5000000000000003E-2</v>
      </c>
      <c r="Q4377"/>
      <c r="R4377"/>
      <c r="S4377"/>
      <c r="T4377"/>
      <c r="U4377">
        <v>2.3E-2</v>
      </c>
      <c r="V4377">
        <v>7.0000000000000001E-3</v>
      </c>
      <c r="W4377">
        <v>2.3E-2</v>
      </c>
      <c r="X4377">
        <v>1.6E-2</v>
      </c>
      <c r="Y4377">
        <v>0.16200000000000001</v>
      </c>
      <c r="Z4377">
        <v>3.1E-2</v>
      </c>
      <c r="AA4377">
        <v>2.7E-2</v>
      </c>
      <c r="AB4377">
        <v>45</v>
      </c>
      <c r="AC4377">
        <v>3.5000000000000003E-2</v>
      </c>
      <c r="AD4377">
        <v>1.9E-2</v>
      </c>
      <c r="AE4377">
        <v>6.0000000000000001E-3</v>
      </c>
      <c r="AF4377">
        <v>1.4999999999999999E-2</v>
      </c>
      <c r="AG4377">
        <v>0.19500000000000001</v>
      </c>
      <c r="AH4377">
        <v>5.0000000000000001E-3</v>
      </c>
      <c r="AI4377">
        <v>7.0000000000000001E-3</v>
      </c>
      <c r="AJ4377">
        <v>3.6999999999999998E-2</v>
      </c>
      <c r="AK4377">
        <v>3.5000000000000003E-2</v>
      </c>
      <c r="AL4377">
        <v>63</v>
      </c>
      <c r="AM4377">
        <v>24</v>
      </c>
      <c r="AN4377">
        <v>3.0000000000000001E-3</v>
      </c>
      <c r="AO4377">
        <v>0</v>
      </c>
      <c r="AP4377">
        <v>0</v>
      </c>
      <c r="AQ4377">
        <v>0</v>
      </c>
      <c r="AR4377">
        <v>0</v>
      </c>
      <c r="AS4377">
        <v>32.5</v>
      </c>
      <c r="AT4377">
        <v>0</v>
      </c>
      <c r="AU4377">
        <v>3.5000000000000003E-2</v>
      </c>
      <c r="AV4377">
        <v>2.1000000000000001E-2</v>
      </c>
      <c r="AW4377">
        <v>5.0000000000000001E-3</v>
      </c>
      <c r="AX4377">
        <v>1.6E-2</v>
      </c>
      <c r="AY4377">
        <v>0.19700000000000001</v>
      </c>
      <c r="AZ4377">
        <v>3.3000000000000002E-2</v>
      </c>
      <c r="BA4377">
        <v>3.2000000000000001E-2</v>
      </c>
      <c r="BB4377">
        <v>66</v>
      </c>
      <c r="BC4377">
        <v>17</v>
      </c>
      <c r="BD4377">
        <v>0</v>
      </c>
      <c r="BE4377">
        <v>0</v>
      </c>
      <c r="BF4377">
        <v>0</v>
      </c>
      <c r="BG4377">
        <v>2E-3</v>
      </c>
      <c r="BH4377">
        <v>1.2E-2</v>
      </c>
      <c r="BI4377">
        <v>0</v>
      </c>
      <c r="BJ4377">
        <v>3</v>
      </c>
    </row>
    <row r="4378" spans="1:62" s="2" customFormat="1">
      <c r="A4378" t="s">
        <v>11258</v>
      </c>
      <c r="B4378">
        <v>22200162</v>
      </c>
      <c r="C4378" t="str">
        <f t="shared" si="68"/>
        <v>11.01.2022</v>
      </c>
      <c r="D4378"/>
      <c r="E4378" t="s">
        <v>5707</v>
      </c>
      <c r="F4378"/>
      <c r="G4378">
        <v>1570</v>
      </c>
      <c r="H4378"/>
      <c r="I4378" t="s">
        <v>11259</v>
      </c>
      <c r="J4378" t="s">
        <v>5699</v>
      </c>
      <c r="K4378" t="s">
        <v>42</v>
      </c>
      <c r="L4378">
        <v>1531</v>
      </c>
      <c r="M4378"/>
      <c r="N4378"/>
      <c r="O4378"/>
      <c r="P4378"/>
      <c r="Q4378">
        <v>3.7999999999999999E-2</v>
      </c>
      <c r="R4378">
        <v>3.4000000000000002E-2</v>
      </c>
      <c r="S4378">
        <v>1.4E-2</v>
      </c>
      <c r="T4378">
        <v>7.0000000000000001E-3</v>
      </c>
      <c r="U4378">
        <v>2.4E-2</v>
      </c>
      <c r="V4378">
        <v>5.0000000000000001E-3</v>
      </c>
      <c r="W4378">
        <v>3.4000000000000002E-2</v>
      </c>
      <c r="X4378">
        <v>8.0000000000000002E-3</v>
      </c>
      <c r="Y4378">
        <v>0.113</v>
      </c>
      <c r="Z4378">
        <v>3.4000000000000002E-2</v>
      </c>
      <c r="AA4378">
        <v>3.1E-2</v>
      </c>
      <c r="AB4378">
        <v>48</v>
      </c>
      <c r="AC4378">
        <v>3.4000000000000002E-2</v>
      </c>
      <c r="AD4378">
        <v>8.9999999999999993E-3</v>
      </c>
      <c r="AE4378">
        <v>7.0000000000000001E-3</v>
      </c>
      <c r="AF4378">
        <v>8.9999999999999993E-3</v>
      </c>
      <c r="AG4378">
        <v>0.19500000000000001</v>
      </c>
      <c r="AH4378">
        <v>5.0000000000000001E-3</v>
      </c>
      <c r="AI4378">
        <v>6.0000000000000001E-3</v>
      </c>
      <c r="AJ4378">
        <v>4.4999999999999998E-2</v>
      </c>
      <c r="AK4378">
        <v>4.2999999999999997E-2</v>
      </c>
      <c r="AL4378">
        <v>57</v>
      </c>
      <c r="AM4378">
        <v>25</v>
      </c>
      <c r="AN4378">
        <v>2E-3</v>
      </c>
      <c r="AO4378">
        <v>0</v>
      </c>
      <c r="AP4378">
        <v>0</v>
      </c>
      <c r="AQ4378">
        <v>0</v>
      </c>
      <c r="AR4378">
        <v>0</v>
      </c>
      <c r="AS4378">
        <v>27.856999999999999</v>
      </c>
      <c r="AT4378">
        <v>0</v>
      </c>
      <c r="AU4378">
        <v>3.5999999999999997E-2</v>
      </c>
      <c r="AV4378">
        <v>0.01</v>
      </c>
      <c r="AW4378">
        <v>7.0000000000000001E-3</v>
      </c>
      <c r="AX4378">
        <v>8.0000000000000002E-3</v>
      </c>
      <c r="AY4378">
        <v>0.19</v>
      </c>
      <c r="AZ4378">
        <v>4.1000000000000002E-2</v>
      </c>
      <c r="BA4378">
        <v>3.9E-2</v>
      </c>
      <c r="BB4378">
        <v>59</v>
      </c>
      <c r="BC4378">
        <v>17</v>
      </c>
      <c r="BD4378">
        <v>0</v>
      </c>
      <c r="BE4378">
        <v>0</v>
      </c>
      <c r="BF4378">
        <v>0</v>
      </c>
      <c r="BG4378">
        <v>3.0000000000000001E-3</v>
      </c>
      <c r="BH4378">
        <v>8.9999999999999993E-3</v>
      </c>
      <c r="BI4378">
        <v>0</v>
      </c>
      <c r="BJ4378">
        <v>2</v>
      </c>
    </row>
    <row r="4379" spans="1:62" s="2" customFormat="1">
      <c r="A4379" t="s">
        <v>11260</v>
      </c>
      <c r="B4379">
        <v>22400173</v>
      </c>
      <c r="C4379" t="str">
        <f t="shared" si="68"/>
        <v>11.01.2022</v>
      </c>
      <c r="D4379"/>
      <c r="E4379"/>
      <c r="F4379" t="s">
        <v>5717</v>
      </c>
      <c r="G4379">
        <v>1569</v>
      </c>
      <c r="H4379" t="s">
        <v>11261</v>
      </c>
      <c r="I4379" t="s">
        <v>11262</v>
      </c>
      <c r="J4379" t="s">
        <v>5666</v>
      </c>
      <c r="K4379" t="s">
        <v>19</v>
      </c>
      <c r="L4379">
        <v>165</v>
      </c>
      <c r="M4379"/>
      <c r="N4379"/>
      <c r="O4379"/>
      <c r="P4379"/>
      <c r="Q4379"/>
      <c r="R4379"/>
      <c r="S4379"/>
      <c r="T4379"/>
      <c r="U4379">
        <v>3.4000000000000002E-2</v>
      </c>
      <c r="V4379">
        <v>8.9999999999999993E-3</v>
      </c>
      <c r="W4379">
        <v>3.2000000000000001E-2</v>
      </c>
      <c r="X4379">
        <v>1.2E-2</v>
      </c>
      <c r="Y4379">
        <v>0.13700000000000001</v>
      </c>
      <c r="Z4379">
        <v>2.1000000000000001E-2</v>
      </c>
      <c r="AA4379">
        <v>0.02</v>
      </c>
      <c r="AB4379">
        <v>44</v>
      </c>
      <c r="AC4379">
        <v>0.20799999999999999</v>
      </c>
      <c r="AD4379">
        <v>0.19400000000000001</v>
      </c>
      <c r="AE4379">
        <v>6.0000000000000001E-3</v>
      </c>
      <c r="AF4379">
        <v>1.4999999999999999E-2</v>
      </c>
      <c r="AG4379">
        <v>0.69</v>
      </c>
      <c r="AH4379">
        <v>5.0000000000000001E-3</v>
      </c>
      <c r="AI4379">
        <v>1.4999999999999999E-2</v>
      </c>
      <c r="AJ4379">
        <v>8.9999999999999993E-3</v>
      </c>
      <c r="AK4379">
        <v>8.0000000000000002E-3</v>
      </c>
      <c r="AL4379">
        <v>59</v>
      </c>
      <c r="AM4379">
        <v>24</v>
      </c>
      <c r="AN4379">
        <v>2E-3</v>
      </c>
      <c r="AO4379">
        <v>0</v>
      </c>
      <c r="AP4379">
        <v>2E-3</v>
      </c>
      <c r="AQ4379">
        <v>0</v>
      </c>
      <c r="AR4379">
        <v>0</v>
      </c>
      <c r="AS4379">
        <v>115</v>
      </c>
      <c r="AT4379">
        <v>0</v>
      </c>
      <c r="AU4379">
        <v>0.23</v>
      </c>
      <c r="AV4379">
        <v>0.19500000000000001</v>
      </c>
      <c r="AW4379">
        <v>6.0000000000000001E-3</v>
      </c>
      <c r="AX4379">
        <v>1.6E-2</v>
      </c>
      <c r="AY4379">
        <v>0.68799999999999994</v>
      </c>
      <c r="AZ4379">
        <v>8.0000000000000002E-3</v>
      </c>
      <c r="BA4379">
        <v>7.0000000000000001E-3</v>
      </c>
      <c r="BB4379">
        <v>61</v>
      </c>
      <c r="BC4379">
        <v>18</v>
      </c>
      <c r="BD4379">
        <v>0</v>
      </c>
      <c r="BE4379">
        <v>4.0000000000000001E-3</v>
      </c>
      <c r="BF4379">
        <v>0</v>
      </c>
      <c r="BG4379">
        <v>2E-3</v>
      </c>
      <c r="BH4379">
        <v>1.9E-2</v>
      </c>
      <c r="BI4379">
        <v>0</v>
      </c>
      <c r="BJ4379">
        <v>2</v>
      </c>
    </row>
    <row r="4380" spans="1:62" s="2" customFormat="1">
      <c r="A4380" t="s">
        <v>11263</v>
      </c>
      <c r="B4380">
        <v>22100165</v>
      </c>
      <c r="C4380" t="str">
        <f t="shared" si="68"/>
        <v>11.01.2022</v>
      </c>
      <c r="D4380" t="s">
        <v>5707</v>
      </c>
      <c r="E4380"/>
      <c r="F4380"/>
      <c r="G4380">
        <v>1573</v>
      </c>
      <c r="H4380"/>
      <c r="I4380" t="s">
        <v>11264</v>
      </c>
      <c r="J4380" t="s">
        <v>6090</v>
      </c>
      <c r="K4380" t="s">
        <v>42</v>
      </c>
      <c r="L4380">
        <v>1531</v>
      </c>
      <c r="M4380"/>
      <c r="N4380"/>
      <c r="O4380"/>
      <c r="P4380"/>
      <c r="Q4380">
        <v>5.5E-2</v>
      </c>
      <c r="R4380">
        <v>3.2000000000000001E-2</v>
      </c>
      <c r="S4380">
        <v>1.6E-2</v>
      </c>
      <c r="T4380">
        <v>1.9E-2</v>
      </c>
      <c r="U4380">
        <v>3.2000000000000001E-2</v>
      </c>
      <c r="V4380">
        <v>5.0000000000000001E-3</v>
      </c>
      <c r="W4380">
        <v>2.7E-2</v>
      </c>
      <c r="X4380">
        <v>7.0000000000000001E-3</v>
      </c>
      <c r="Y4380">
        <v>0.127</v>
      </c>
      <c r="Z4380">
        <v>6.4000000000000001E-2</v>
      </c>
      <c r="AA4380">
        <v>6.2E-2</v>
      </c>
      <c r="AB4380">
        <v>50</v>
      </c>
      <c r="AC4380">
        <v>4.2000000000000003E-2</v>
      </c>
      <c r="AD4380">
        <v>1.7999999999999999E-2</v>
      </c>
      <c r="AE4380">
        <v>7.0000000000000001E-3</v>
      </c>
      <c r="AF4380">
        <v>8.9999999999999993E-3</v>
      </c>
      <c r="AG4380">
        <v>0.16800000000000001</v>
      </c>
      <c r="AH4380">
        <v>7.0000000000000001E-3</v>
      </c>
      <c r="AI4380">
        <v>7.0000000000000001E-3</v>
      </c>
      <c r="AJ4380">
        <v>4.5999999999999999E-2</v>
      </c>
      <c r="AK4380">
        <v>4.3999999999999997E-2</v>
      </c>
      <c r="AL4380">
        <v>67</v>
      </c>
      <c r="AM4380">
        <v>23</v>
      </c>
      <c r="AN4380">
        <v>5.0000000000000001E-3</v>
      </c>
      <c r="AO4380">
        <v>0</v>
      </c>
      <c r="AP4380">
        <v>0</v>
      </c>
      <c r="AQ4380">
        <v>0</v>
      </c>
      <c r="AR4380">
        <v>0</v>
      </c>
      <c r="AS4380">
        <v>24</v>
      </c>
      <c r="AT4380">
        <v>0</v>
      </c>
      <c r="AU4380">
        <v>4.1000000000000002E-2</v>
      </c>
      <c r="AV4380">
        <v>1.9E-2</v>
      </c>
      <c r="AW4380">
        <v>6.0000000000000001E-3</v>
      </c>
      <c r="AX4380">
        <v>8.9999999999999993E-3</v>
      </c>
      <c r="AY4380">
        <v>0.184</v>
      </c>
      <c r="AZ4380">
        <v>4.2000000000000003E-2</v>
      </c>
      <c r="BA4380">
        <v>0.04</v>
      </c>
      <c r="BB4380">
        <v>68</v>
      </c>
      <c r="BC4380">
        <v>16</v>
      </c>
      <c r="BD4380">
        <v>0</v>
      </c>
      <c r="BE4380">
        <v>0</v>
      </c>
      <c r="BF4380">
        <v>0</v>
      </c>
      <c r="BG4380">
        <v>5.0000000000000001E-3</v>
      </c>
      <c r="BH4380">
        <v>0.01</v>
      </c>
      <c r="BI4380">
        <v>0</v>
      </c>
      <c r="BJ4380">
        <v>1</v>
      </c>
    </row>
    <row r="4381" spans="1:62" s="2" customFormat="1">
      <c r="A4381" t="s">
        <v>11265</v>
      </c>
      <c r="B4381">
        <v>22400175</v>
      </c>
      <c r="C4381" t="str">
        <f t="shared" si="68"/>
        <v>11.01.2022</v>
      </c>
      <c r="D4381"/>
      <c r="E4381" t="s">
        <v>5713</v>
      </c>
      <c r="F4381"/>
      <c r="G4381">
        <v>1571</v>
      </c>
      <c r="H4381"/>
      <c r="I4381" t="s">
        <v>11266</v>
      </c>
      <c r="J4381" t="s">
        <v>9901</v>
      </c>
      <c r="K4381" t="s">
        <v>42</v>
      </c>
      <c r="L4381">
        <v>1531</v>
      </c>
      <c r="M4381"/>
      <c r="N4381"/>
      <c r="O4381"/>
      <c r="P4381"/>
      <c r="Q4381">
        <v>7.5999999999999998E-2</v>
      </c>
      <c r="R4381">
        <v>2.3E-2</v>
      </c>
      <c r="S4381">
        <v>1.4E-2</v>
      </c>
      <c r="T4381">
        <v>1.0999999999999999E-2</v>
      </c>
      <c r="U4381">
        <v>2.9000000000000001E-2</v>
      </c>
      <c r="V4381">
        <v>7.0000000000000001E-3</v>
      </c>
      <c r="W4381">
        <v>2.5999999999999999E-2</v>
      </c>
      <c r="X4381">
        <v>6.0000000000000001E-3</v>
      </c>
      <c r="Y4381">
        <v>0.11</v>
      </c>
      <c r="Z4381">
        <v>2.8000000000000001E-2</v>
      </c>
      <c r="AA4381">
        <v>2.5999999999999999E-2</v>
      </c>
      <c r="AB4381">
        <v>46</v>
      </c>
      <c r="AC4381">
        <v>3.5999999999999997E-2</v>
      </c>
      <c r="AD4381">
        <v>2.1000000000000001E-2</v>
      </c>
      <c r="AE4381">
        <v>5.0000000000000001E-3</v>
      </c>
      <c r="AF4381">
        <v>7.0000000000000001E-3</v>
      </c>
      <c r="AG4381">
        <v>0.19600000000000001</v>
      </c>
      <c r="AH4381">
        <v>8.0000000000000002E-3</v>
      </c>
      <c r="AI4381">
        <v>8.0000000000000002E-3</v>
      </c>
      <c r="AJ4381">
        <v>0.03</v>
      </c>
      <c r="AK4381">
        <v>2.9000000000000001E-2</v>
      </c>
      <c r="AL4381">
        <v>59</v>
      </c>
      <c r="AM4381">
        <v>22</v>
      </c>
      <c r="AN4381">
        <v>3.0000000000000001E-3</v>
      </c>
      <c r="AO4381">
        <v>0</v>
      </c>
      <c r="AP4381">
        <v>0</v>
      </c>
      <c r="AQ4381">
        <v>0</v>
      </c>
      <c r="AR4381">
        <v>0</v>
      </c>
      <c r="AS4381">
        <v>39.200000000000003</v>
      </c>
      <c r="AT4381">
        <v>0</v>
      </c>
      <c r="AU4381">
        <v>3.5999999999999997E-2</v>
      </c>
      <c r="AV4381">
        <v>2.1999999999999999E-2</v>
      </c>
      <c r="AW4381">
        <v>5.0000000000000001E-3</v>
      </c>
      <c r="AX4381">
        <v>7.0000000000000001E-3</v>
      </c>
      <c r="AY4381">
        <v>0.19800000000000001</v>
      </c>
      <c r="AZ4381">
        <v>2.8000000000000001E-2</v>
      </c>
      <c r="BA4381">
        <v>2.5999999999999999E-2</v>
      </c>
      <c r="BB4381">
        <v>60</v>
      </c>
      <c r="BC4381">
        <v>16</v>
      </c>
      <c r="BD4381">
        <v>0</v>
      </c>
      <c r="BE4381">
        <v>0</v>
      </c>
      <c r="BF4381">
        <v>0</v>
      </c>
      <c r="BG4381">
        <v>2E-3</v>
      </c>
      <c r="BH4381">
        <v>1.0999999999999999E-2</v>
      </c>
      <c r="BI4381">
        <v>0</v>
      </c>
      <c r="BJ4381">
        <v>1</v>
      </c>
    </row>
    <row r="4382" spans="1:62" s="2" customFormat="1">
      <c r="A4382" t="s">
        <v>11267</v>
      </c>
      <c r="B4382">
        <v>22200163</v>
      </c>
      <c r="C4382" t="str">
        <f t="shared" si="68"/>
        <v>11.01.2022</v>
      </c>
      <c r="D4382" t="s">
        <v>5713</v>
      </c>
      <c r="E4382"/>
      <c r="F4382"/>
      <c r="G4382">
        <v>1574</v>
      </c>
      <c r="H4382"/>
      <c r="I4382" t="s">
        <v>11268</v>
      </c>
      <c r="J4382" t="s">
        <v>5658</v>
      </c>
      <c r="K4382" t="s">
        <v>42</v>
      </c>
      <c r="L4382">
        <v>1531</v>
      </c>
      <c r="M4382"/>
      <c r="N4382"/>
      <c r="O4382"/>
      <c r="P4382"/>
      <c r="Q4382">
        <v>0.06</v>
      </c>
      <c r="R4382">
        <v>3.1E-2</v>
      </c>
      <c r="S4382">
        <v>1.7000000000000001E-2</v>
      </c>
      <c r="T4382">
        <v>7.0000000000000001E-3</v>
      </c>
      <c r="U4382">
        <v>2.9000000000000001E-2</v>
      </c>
      <c r="V4382">
        <v>4.0000000000000001E-3</v>
      </c>
      <c r="W4382">
        <v>2.7E-2</v>
      </c>
      <c r="X4382">
        <v>0.01</v>
      </c>
      <c r="Y4382">
        <v>0.14599999999999999</v>
      </c>
      <c r="Z4382">
        <v>7.2999999999999995E-2</v>
      </c>
      <c r="AA4382">
        <v>7.0000000000000007E-2</v>
      </c>
      <c r="AB4382">
        <v>45</v>
      </c>
      <c r="AC4382">
        <v>3.5000000000000003E-2</v>
      </c>
      <c r="AD4382">
        <v>1.0999999999999999E-2</v>
      </c>
      <c r="AE4382">
        <v>7.0000000000000001E-3</v>
      </c>
      <c r="AF4382">
        <v>1.0999999999999999E-2</v>
      </c>
      <c r="AG4382">
        <v>0.20100000000000001</v>
      </c>
      <c r="AH4382">
        <v>5.0000000000000001E-3</v>
      </c>
      <c r="AI4382">
        <v>4.0000000000000001E-3</v>
      </c>
      <c r="AJ4382">
        <v>4.8000000000000001E-2</v>
      </c>
      <c r="AK4382">
        <v>4.5999999999999999E-2</v>
      </c>
      <c r="AL4382">
        <v>65</v>
      </c>
      <c r="AM4382">
        <v>30</v>
      </c>
      <c r="AN4382">
        <v>3.0000000000000001E-3</v>
      </c>
      <c r="AO4382">
        <v>0</v>
      </c>
      <c r="AP4382">
        <v>0</v>
      </c>
      <c r="AQ4382">
        <v>0</v>
      </c>
      <c r="AR4382">
        <v>0</v>
      </c>
      <c r="AS4382">
        <v>28.713999999999999</v>
      </c>
      <c r="AT4382">
        <v>0</v>
      </c>
      <c r="AU4382">
        <v>3.5000000000000003E-2</v>
      </c>
      <c r="AV4382">
        <v>1.2999999999999999E-2</v>
      </c>
      <c r="AW4382">
        <v>7.0000000000000001E-3</v>
      </c>
      <c r="AX4382">
        <v>1.0999999999999999E-2</v>
      </c>
      <c r="AY4382">
        <v>0.20399999999999999</v>
      </c>
      <c r="AZ4382">
        <v>4.3999999999999997E-2</v>
      </c>
      <c r="BA4382">
        <v>4.2999999999999997E-2</v>
      </c>
      <c r="BB4382">
        <v>66</v>
      </c>
      <c r="BC4382">
        <v>23</v>
      </c>
      <c r="BD4382">
        <v>0</v>
      </c>
      <c r="BE4382">
        <v>0</v>
      </c>
      <c r="BF4382">
        <v>0</v>
      </c>
      <c r="BG4382">
        <v>2E-3</v>
      </c>
      <c r="BH4382">
        <v>7.0000000000000001E-3</v>
      </c>
      <c r="BI4382">
        <v>0</v>
      </c>
      <c r="BJ4382">
        <v>1</v>
      </c>
    </row>
    <row r="4383" spans="1:62" s="2" customFormat="1">
      <c r="A4383" t="s">
        <v>11269</v>
      </c>
      <c r="B4383">
        <v>22300175</v>
      </c>
      <c r="C4383" t="str">
        <f t="shared" si="68"/>
        <v>11.01.2022</v>
      </c>
      <c r="D4383"/>
      <c r="E4383"/>
      <c r="F4383" t="s">
        <v>5725</v>
      </c>
      <c r="G4383">
        <v>1581</v>
      </c>
      <c r="H4383"/>
      <c r="I4383" t="s">
        <v>11270</v>
      </c>
      <c r="J4383" t="s">
        <v>5975</v>
      </c>
      <c r="K4383" t="s">
        <v>19</v>
      </c>
      <c r="L4383">
        <v>165</v>
      </c>
      <c r="M4383"/>
      <c r="N4383"/>
      <c r="O4383"/>
      <c r="P4383"/>
      <c r="Q4383"/>
      <c r="R4383"/>
      <c r="S4383"/>
      <c r="T4383"/>
      <c r="U4383">
        <v>7.9000000000000001E-2</v>
      </c>
      <c r="V4383">
        <v>9.6000000000000002E-2</v>
      </c>
      <c r="W4383">
        <v>3.7999999999999999E-2</v>
      </c>
      <c r="X4383">
        <v>1.0999999999999999E-2</v>
      </c>
      <c r="Y4383">
        <v>0.52100000000000002</v>
      </c>
      <c r="Z4383">
        <v>6.0000000000000001E-3</v>
      </c>
      <c r="AA4383">
        <v>3.0000000000000001E-3</v>
      </c>
      <c r="AB4383">
        <v>48</v>
      </c>
      <c r="AC4383">
        <v>0.216</v>
      </c>
      <c r="AD4383">
        <v>0.19</v>
      </c>
      <c r="AE4383">
        <v>0.02</v>
      </c>
      <c r="AF4383">
        <v>1.0999999999999999E-2</v>
      </c>
      <c r="AG4383">
        <v>0.66</v>
      </c>
      <c r="AH4383">
        <v>4.0000000000000001E-3</v>
      </c>
      <c r="AI4383">
        <v>6.0000000000000001E-3</v>
      </c>
      <c r="AJ4383">
        <v>8.0000000000000002E-3</v>
      </c>
      <c r="AK4383">
        <v>7.0000000000000001E-3</v>
      </c>
      <c r="AL4383">
        <v>64</v>
      </c>
      <c r="AM4383">
        <v>20</v>
      </c>
      <c r="AN4383">
        <v>2E-3</v>
      </c>
      <c r="AO4383">
        <v>0</v>
      </c>
      <c r="AP4383">
        <v>2E-3</v>
      </c>
      <c r="AQ4383">
        <v>0</v>
      </c>
      <c r="AR4383">
        <v>0</v>
      </c>
      <c r="AS4383">
        <v>33</v>
      </c>
      <c r="AT4383">
        <v>0</v>
      </c>
      <c r="AU4383">
        <v>0.222</v>
      </c>
      <c r="AV4383">
        <v>0.189</v>
      </c>
      <c r="AW4383">
        <v>1.7999999999999999E-2</v>
      </c>
      <c r="AX4383">
        <v>1.0999999999999999E-2</v>
      </c>
      <c r="AY4383">
        <v>0.65500000000000003</v>
      </c>
      <c r="AZ4383">
        <v>8.0000000000000002E-3</v>
      </c>
      <c r="BA4383">
        <v>7.0000000000000001E-3</v>
      </c>
      <c r="BB4383">
        <v>66</v>
      </c>
      <c r="BC4383">
        <v>14</v>
      </c>
      <c r="BD4383">
        <v>0</v>
      </c>
      <c r="BE4383">
        <v>3.0000000000000001E-3</v>
      </c>
      <c r="BF4383">
        <v>0</v>
      </c>
      <c r="BG4383">
        <v>3.0000000000000001E-3</v>
      </c>
      <c r="BH4383">
        <v>1.2E-2</v>
      </c>
      <c r="BI4383">
        <v>0</v>
      </c>
      <c r="BJ4383">
        <v>2</v>
      </c>
    </row>
    <row r="4384" spans="1:62" s="2" customFormat="1">
      <c r="A4384" t="s">
        <v>11271</v>
      </c>
      <c r="B4384">
        <v>22300176</v>
      </c>
      <c r="C4384" t="str">
        <f t="shared" si="68"/>
        <v>11.01.2022</v>
      </c>
      <c r="D4384"/>
      <c r="E4384" t="s">
        <v>5656</v>
      </c>
      <c r="F4384"/>
      <c r="G4384">
        <v>1569</v>
      </c>
      <c r="H4384"/>
      <c r="I4384" t="s">
        <v>11272</v>
      </c>
      <c r="J4384" t="s">
        <v>5682</v>
      </c>
      <c r="K4384" t="s">
        <v>42</v>
      </c>
      <c r="L4384">
        <v>1531</v>
      </c>
      <c r="M4384"/>
      <c r="N4384"/>
      <c r="O4384"/>
      <c r="P4384"/>
      <c r="Q4384">
        <v>5.0999999999999997E-2</v>
      </c>
      <c r="R4384">
        <v>2.8000000000000001E-2</v>
      </c>
      <c r="S4384">
        <v>1.6E-2</v>
      </c>
      <c r="T4384">
        <v>1.2999999999999999E-2</v>
      </c>
      <c r="U4384">
        <v>0.03</v>
      </c>
      <c r="V4384">
        <v>6.0000000000000001E-3</v>
      </c>
      <c r="W4384">
        <v>2.8000000000000001E-2</v>
      </c>
      <c r="X4384">
        <v>0.01</v>
      </c>
      <c r="Y4384">
        <v>0.13500000000000001</v>
      </c>
      <c r="Z4384">
        <v>6.9000000000000006E-2</v>
      </c>
      <c r="AA4384">
        <v>6.6000000000000003E-2</v>
      </c>
      <c r="AB4384">
        <v>48</v>
      </c>
      <c r="AC4384">
        <v>3.5000000000000003E-2</v>
      </c>
      <c r="AD4384">
        <v>1.4E-2</v>
      </c>
      <c r="AE4384">
        <v>8.0000000000000002E-3</v>
      </c>
      <c r="AF4384">
        <v>1.0999999999999999E-2</v>
      </c>
      <c r="AG4384">
        <v>0.17799999999999999</v>
      </c>
      <c r="AH4384">
        <v>5.0000000000000001E-3</v>
      </c>
      <c r="AI4384">
        <v>7.0000000000000001E-3</v>
      </c>
      <c r="AJ4384">
        <v>4.9000000000000002E-2</v>
      </c>
      <c r="AK4384">
        <v>4.7E-2</v>
      </c>
      <c r="AL4384">
        <v>60</v>
      </c>
      <c r="AM4384">
        <v>21</v>
      </c>
      <c r="AN4384">
        <v>2E-3</v>
      </c>
      <c r="AO4384">
        <v>0</v>
      </c>
      <c r="AP4384">
        <v>0</v>
      </c>
      <c r="AQ4384">
        <v>0</v>
      </c>
      <c r="AR4384">
        <v>0</v>
      </c>
      <c r="AS4384">
        <v>22.25</v>
      </c>
      <c r="AT4384">
        <v>0</v>
      </c>
      <c r="AU4384">
        <v>3.6999999999999998E-2</v>
      </c>
      <c r="AV4384">
        <v>1.4999999999999999E-2</v>
      </c>
      <c r="AW4384">
        <v>8.0000000000000002E-3</v>
      </c>
      <c r="AX4384">
        <v>1.0999999999999999E-2</v>
      </c>
      <c r="AY4384">
        <v>0.18</v>
      </c>
      <c r="AZ4384">
        <v>4.5999999999999999E-2</v>
      </c>
      <c r="BA4384">
        <v>4.3999999999999997E-2</v>
      </c>
      <c r="BB4384">
        <v>61</v>
      </c>
      <c r="BC4384">
        <v>18</v>
      </c>
      <c r="BD4384">
        <v>0</v>
      </c>
      <c r="BE4384">
        <v>0</v>
      </c>
      <c r="BF4384">
        <v>0</v>
      </c>
      <c r="BG4384">
        <v>2E-3</v>
      </c>
      <c r="BH4384">
        <v>8.9999999999999993E-3</v>
      </c>
      <c r="BI4384">
        <v>0</v>
      </c>
      <c r="BJ4384">
        <v>1</v>
      </c>
    </row>
    <row r="4385" spans="1:62" s="2" customFormat="1">
      <c r="A4385" t="s">
        <v>11273</v>
      </c>
      <c r="B4385">
        <v>22100166</v>
      </c>
      <c r="C4385" t="str">
        <f t="shared" si="68"/>
        <v>11.01.2022</v>
      </c>
      <c r="D4385" t="s">
        <v>5656</v>
      </c>
      <c r="E4385"/>
      <c r="F4385"/>
      <c r="G4385">
        <v>1574</v>
      </c>
      <c r="H4385" t="s">
        <v>11274</v>
      </c>
      <c r="I4385" t="s">
        <v>11275</v>
      </c>
      <c r="J4385" t="s">
        <v>5694</v>
      </c>
      <c r="K4385" t="s">
        <v>42</v>
      </c>
      <c r="L4385">
        <v>1531</v>
      </c>
      <c r="M4385"/>
      <c r="N4385"/>
      <c r="O4385"/>
      <c r="P4385"/>
      <c r="Q4385">
        <v>3.2000000000000001E-2</v>
      </c>
      <c r="R4385">
        <v>2.9000000000000001E-2</v>
      </c>
      <c r="S4385">
        <v>1.4E-2</v>
      </c>
      <c r="T4385">
        <v>1.2E-2</v>
      </c>
      <c r="U4385">
        <v>3.4000000000000002E-2</v>
      </c>
      <c r="V4385">
        <v>5.0000000000000001E-3</v>
      </c>
      <c r="W4385">
        <v>2.9000000000000001E-2</v>
      </c>
      <c r="X4385">
        <v>7.0000000000000001E-3</v>
      </c>
      <c r="Y4385">
        <v>0.152</v>
      </c>
      <c r="Z4385">
        <v>4.9000000000000002E-2</v>
      </c>
      <c r="AA4385">
        <v>4.7E-2</v>
      </c>
      <c r="AB4385">
        <v>49</v>
      </c>
      <c r="AC4385">
        <v>4.1000000000000002E-2</v>
      </c>
      <c r="AD4385">
        <v>1.4999999999999999E-2</v>
      </c>
      <c r="AE4385">
        <v>7.0000000000000001E-3</v>
      </c>
      <c r="AF4385">
        <v>7.0000000000000001E-3</v>
      </c>
      <c r="AG4385">
        <v>0.182</v>
      </c>
      <c r="AH4385">
        <v>8.0000000000000002E-3</v>
      </c>
      <c r="AI4385">
        <v>7.0000000000000001E-3</v>
      </c>
      <c r="AJ4385">
        <v>4.2000000000000003E-2</v>
      </c>
      <c r="AK4385">
        <v>4.1000000000000002E-2</v>
      </c>
      <c r="AL4385">
        <v>65</v>
      </c>
      <c r="AM4385">
        <v>33</v>
      </c>
      <c r="AN4385">
        <v>4.0000000000000001E-3</v>
      </c>
      <c r="AO4385">
        <v>0</v>
      </c>
      <c r="AP4385">
        <v>0</v>
      </c>
      <c r="AQ4385">
        <v>0</v>
      </c>
      <c r="AR4385">
        <v>0</v>
      </c>
      <c r="AS4385">
        <v>26</v>
      </c>
      <c r="AT4385">
        <v>0</v>
      </c>
      <c r="AU4385">
        <v>0.04</v>
      </c>
      <c r="AV4385">
        <v>1.7000000000000001E-2</v>
      </c>
      <c r="AW4385">
        <v>7.0000000000000001E-3</v>
      </c>
      <c r="AX4385">
        <v>7.0000000000000001E-3</v>
      </c>
      <c r="AY4385">
        <v>0.18099999999999999</v>
      </c>
      <c r="AZ4385">
        <v>3.9E-2</v>
      </c>
      <c r="BA4385">
        <v>3.6999999999999998E-2</v>
      </c>
      <c r="BB4385">
        <v>67</v>
      </c>
      <c r="BC4385">
        <v>26</v>
      </c>
      <c r="BD4385">
        <v>0</v>
      </c>
      <c r="BE4385">
        <v>0</v>
      </c>
      <c r="BF4385">
        <v>0</v>
      </c>
      <c r="BG4385">
        <v>4.0000000000000001E-3</v>
      </c>
      <c r="BH4385">
        <v>0.01</v>
      </c>
      <c r="BI4385">
        <v>0</v>
      </c>
      <c r="BJ4385">
        <v>2</v>
      </c>
    </row>
    <row r="4386" spans="1:62" s="2" customFormat="1">
      <c r="A4386" t="s">
        <v>11276</v>
      </c>
      <c r="B4386">
        <v>22400176</v>
      </c>
      <c r="C4386" t="str">
        <f t="shared" si="68"/>
        <v>11.01.2022</v>
      </c>
      <c r="D4386"/>
      <c r="E4386" t="s">
        <v>5668</v>
      </c>
      <c r="F4386"/>
      <c r="G4386">
        <v>0</v>
      </c>
      <c r="H4386"/>
      <c r="I4386" t="s">
        <v>11277</v>
      </c>
      <c r="J4386" t="s">
        <v>5678</v>
      </c>
      <c r="K4386" t="s">
        <v>42</v>
      </c>
      <c r="L4386">
        <v>1530</v>
      </c>
      <c r="M4386"/>
      <c r="N4386"/>
      <c r="O4386"/>
      <c r="P4386"/>
      <c r="Q4386">
        <v>4.8000000000000001E-2</v>
      </c>
      <c r="R4386">
        <v>2.5999999999999999E-2</v>
      </c>
      <c r="S4386">
        <v>1.2999999999999999E-2</v>
      </c>
      <c r="T4386">
        <v>8.9999999999999993E-3</v>
      </c>
      <c r="U4386">
        <v>2.9000000000000001E-2</v>
      </c>
      <c r="V4386">
        <v>3.0000000000000001E-3</v>
      </c>
      <c r="W4386">
        <v>2.4E-2</v>
      </c>
      <c r="X4386">
        <v>5.0000000000000001E-3</v>
      </c>
      <c r="Y4386">
        <v>0.115</v>
      </c>
      <c r="Z4386">
        <v>8.3000000000000004E-2</v>
      </c>
      <c r="AA4386">
        <v>0.08</v>
      </c>
      <c r="AB4386">
        <v>49</v>
      </c>
      <c r="AC4386">
        <v>3.4000000000000002E-2</v>
      </c>
      <c r="AD4386">
        <v>0.01</v>
      </c>
      <c r="AE4386">
        <v>7.0000000000000001E-3</v>
      </c>
      <c r="AF4386">
        <v>6.0000000000000001E-3</v>
      </c>
      <c r="AG4386">
        <v>0.18099999999999999</v>
      </c>
      <c r="AH4386">
        <v>5.0000000000000001E-3</v>
      </c>
      <c r="AI4386">
        <v>4.0000000000000001E-3</v>
      </c>
      <c r="AJ4386">
        <v>3.3000000000000002E-2</v>
      </c>
      <c r="AK4386">
        <v>3.1E-2</v>
      </c>
      <c r="AL4386">
        <v>58</v>
      </c>
      <c r="AM4386">
        <v>31</v>
      </c>
      <c r="AN4386">
        <v>2E-3</v>
      </c>
      <c r="AO4386">
        <v>0</v>
      </c>
      <c r="AP4386">
        <v>0</v>
      </c>
      <c r="AQ4386">
        <v>0</v>
      </c>
      <c r="AR4386">
        <v>0</v>
      </c>
      <c r="AS4386">
        <v>25.856999999999999</v>
      </c>
      <c r="AT4386">
        <v>0</v>
      </c>
      <c r="AU4386"/>
      <c r="AV4386"/>
      <c r="AW4386"/>
      <c r="AX4386"/>
      <c r="AY4386"/>
      <c r="AZ4386"/>
      <c r="BA4386"/>
      <c r="BB4386"/>
      <c r="BC4386"/>
      <c r="BD4386"/>
      <c r="BE4386"/>
      <c r="BF4386"/>
      <c r="BG4386"/>
      <c r="BH4386"/>
      <c r="BI4386"/>
      <c r="BJ4386"/>
    </row>
    <row r="4387" spans="1:62" s="2" customFormat="1">
      <c r="A4387" t="s">
        <v>11278</v>
      </c>
      <c r="B4387">
        <v>22200164</v>
      </c>
      <c r="C4387" t="str">
        <f t="shared" si="68"/>
        <v>11.01.2022</v>
      </c>
      <c r="D4387"/>
      <c r="E4387"/>
      <c r="F4387" t="s">
        <v>5733</v>
      </c>
      <c r="G4387">
        <v>1586</v>
      </c>
      <c r="H4387"/>
      <c r="I4387" t="s">
        <v>11279</v>
      </c>
      <c r="J4387" t="s">
        <v>5848</v>
      </c>
      <c r="K4387" t="s">
        <v>19</v>
      </c>
      <c r="L4387">
        <v>165</v>
      </c>
      <c r="M4387"/>
      <c r="N4387"/>
      <c r="O4387"/>
      <c r="P4387"/>
      <c r="Q4387"/>
      <c r="R4387"/>
      <c r="S4387"/>
      <c r="T4387"/>
      <c r="U4387">
        <v>6.6000000000000003E-2</v>
      </c>
      <c r="V4387">
        <v>4.4999999999999998E-2</v>
      </c>
      <c r="W4387">
        <v>3.4000000000000002E-2</v>
      </c>
      <c r="X4387">
        <v>8.9999999999999993E-3</v>
      </c>
      <c r="Y4387">
        <v>0.40699999999999997</v>
      </c>
      <c r="Z4387">
        <v>4.0000000000000001E-3</v>
      </c>
      <c r="AA4387">
        <v>4.0000000000000001E-3</v>
      </c>
      <c r="AB4387">
        <v>48</v>
      </c>
      <c r="AC4387">
        <v>0.215</v>
      </c>
      <c r="AD4387">
        <v>0.19</v>
      </c>
      <c r="AE4387">
        <v>2.1999999999999999E-2</v>
      </c>
      <c r="AF4387">
        <v>0.01</v>
      </c>
      <c r="AG4387">
        <v>0.68400000000000005</v>
      </c>
      <c r="AH4387">
        <v>5.0000000000000001E-3</v>
      </c>
      <c r="AI4387">
        <v>1.0999999999999999E-2</v>
      </c>
      <c r="AJ4387">
        <v>5.0000000000000001E-3</v>
      </c>
      <c r="AK4387">
        <v>4.0000000000000001E-3</v>
      </c>
      <c r="AL4387">
        <v>60</v>
      </c>
      <c r="AM4387">
        <v>19</v>
      </c>
      <c r="AN4387">
        <v>7.0000000000000001E-3</v>
      </c>
      <c r="AO4387">
        <v>0</v>
      </c>
      <c r="AP4387">
        <v>2E-3</v>
      </c>
      <c r="AQ4387">
        <v>0</v>
      </c>
      <c r="AR4387">
        <v>0</v>
      </c>
      <c r="AS4387">
        <v>31.091000000000001</v>
      </c>
      <c r="AT4387">
        <v>0</v>
      </c>
      <c r="AU4387">
        <v>0.21299999999999999</v>
      </c>
      <c r="AV4387">
        <v>0.186</v>
      </c>
      <c r="AW4387">
        <v>0.02</v>
      </c>
      <c r="AX4387">
        <v>0.01</v>
      </c>
      <c r="AY4387">
        <v>0.67200000000000004</v>
      </c>
      <c r="AZ4387">
        <v>6.0000000000000001E-3</v>
      </c>
      <c r="BA4387">
        <v>5.0000000000000001E-3</v>
      </c>
      <c r="BB4387">
        <v>62</v>
      </c>
      <c r="BC4387">
        <v>14</v>
      </c>
      <c r="BD4387">
        <v>0</v>
      </c>
      <c r="BE4387">
        <v>3.0000000000000001E-3</v>
      </c>
      <c r="BF4387">
        <v>0</v>
      </c>
      <c r="BG4387">
        <v>8.0000000000000002E-3</v>
      </c>
      <c r="BH4387">
        <v>1.4999999999999999E-2</v>
      </c>
      <c r="BI4387">
        <v>0</v>
      </c>
      <c r="BJ4387">
        <v>2</v>
      </c>
    </row>
    <row r="4388" spans="1:62" s="2" customFormat="1">
      <c r="A4388" t="s">
        <v>11280</v>
      </c>
      <c r="B4388">
        <v>22100167</v>
      </c>
      <c r="C4388" t="str">
        <f t="shared" si="68"/>
        <v>11.01.2022</v>
      </c>
      <c r="D4388" t="s">
        <v>5668</v>
      </c>
      <c r="E4388"/>
      <c r="F4388"/>
      <c r="G4388">
        <v>1571</v>
      </c>
      <c r="H4388"/>
      <c r="I4388" t="s">
        <v>11281</v>
      </c>
      <c r="J4388" t="s">
        <v>5690</v>
      </c>
      <c r="K4388" t="s">
        <v>42</v>
      </c>
      <c r="L4388">
        <v>1531</v>
      </c>
      <c r="M4388"/>
      <c r="N4388"/>
      <c r="O4388"/>
      <c r="P4388"/>
      <c r="Q4388">
        <v>4.9000000000000002E-2</v>
      </c>
      <c r="R4388">
        <v>3.1E-2</v>
      </c>
      <c r="S4388">
        <v>1.2E-2</v>
      </c>
      <c r="T4388">
        <v>8.9999999999999993E-3</v>
      </c>
      <c r="U4388">
        <v>3.3000000000000002E-2</v>
      </c>
      <c r="V4388">
        <v>4.0000000000000001E-3</v>
      </c>
      <c r="W4388">
        <v>3.5999999999999997E-2</v>
      </c>
      <c r="X4388">
        <v>6.0000000000000001E-3</v>
      </c>
      <c r="Y4388">
        <v>0.121</v>
      </c>
      <c r="Z4388">
        <v>0.13</v>
      </c>
      <c r="AA4388">
        <v>0.128</v>
      </c>
      <c r="AB4388">
        <v>46</v>
      </c>
      <c r="AC4388">
        <v>4.5999999999999999E-2</v>
      </c>
      <c r="AD4388">
        <v>1.7000000000000001E-2</v>
      </c>
      <c r="AE4388">
        <v>7.0000000000000001E-3</v>
      </c>
      <c r="AF4388">
        <v>6.0000000000000001E-3</v>
      </c>
      <c r="AG4388">
        <v>0.191</v>
      </c>
      <c r="AH4388">
        <v>5.0000000000000001E-3</v>
      </c>
      <c r="AI4388">
        <v>8.0000000000000002E-3</v>
      </c>
      <c r="AJ4388">
        <v>3.9E-2</v>
      </c>
      <c r="AK4388">
        <v>3.6999999999999998E-2</v>
      </c>
      <c r="AL4388">
        <v>55</v>
      </c>
      <c r="AM4388">
        <v>18</v>
      </c>
      <c r="AN4388">
        <v>4.0000000000000001E-3</v>
      </c>
      <c r="AO4388">
        <v>0</v>
      </c>
      <c r="AP4388">
        <v>0</v>
      </c>
      <c r="AQ4388">
        <v>0</v>
      </c>
      <c r="AR4388">
        <v>0</v>
      </c>
      <c r="AS4388">
        <v>27.286000000000001</v>
      </c>
      <c r="AT4388">
        <v>0</v>
      </c>
      <c r="AU4388">
        <v>4.5999999999999999E-2</v>
      </c>
      <c r="AV4388">
        <v>1.9E-2</v>
      </c>
      <c r="AW4388">
        <v>7.0000000000000001E-3</v>
      </c>
      <c r="AX4388">
        <v>6.0000000000000001E-3</v>
      </c>
      <c r="AY4388">
        <v>0.189</v>
      </c>
      <c r="AZ4388">
        <v>3.5999999999999997E-2</v>
      </c>
      <c r="BA4388">
        <v>3.5000000000000003E-2</v>
      </c>
      <c r="BB4388">
        <v>56</v>
      </c>
      <c r="BC4388">
        <v>14</v>
      </c>
      <c r="BD4388">
        <v>0</v>
      </c>
      <c r="BE4388">
        <v>0</v>
      </c>
      <c r="BF4388">
        <v>0</v>
      </c>
      <c r="BG4388">
        <v>4.0000000000000001E-3</v>
      </c>
      <c r="BH4388">
        <v>0.01</v>
      </c>
      <c r="BI4388">
        <v>0</v>
      </c>
      <c r="BJ4388">
        <v>1</v>
      </c>
    </row>
    <row r="4389" spans="1:62" s="2" customFormat="1">
      <c r="A4389" t="s">
        <v>11282</v>
      </c>
      <c r="B4389">
        <v>22300177</v>
      </c>
      <c r="C4389" t="str">
        <f t="shared" si="68"/>
        <v>11.01.2022</v>
      </c>
      <c r="D4389" t="s">
        <v>5680</v>
      </c>
      <c r="E4389"/>
      <c r="F4389"/>
      <c r="G4389">
        <v>1570</v>
      </c>
      <c r="H4389"/>
      <c r="I4389" t="s">
        <v>11283</v>
      </c>
      <c r="J4389" t="s">
        <v>5699</v>
      </c>
      <c r="K4389" t="s">
        <v>42</v>
      </c>
      <c r="L4389">
        <v>1531</v>
      </c>
      <c r="M4389"/>
      <c r="N4389"/>
      <c r="O4389"/>
      <c r="P4389"/>
      <c r="Q4389">
        <v>0.121</v>
      </c>
      <c r="R4389">
        <v>2.8000000000000001E-2</v>
      </c>
      <c r="S4389">
        <v>1.9E-2</v>
      </c>
      <c r="T4389">
        <v>2.1000000000000001E-2</v>
      </c>
      <c r="U4389">
        <v>0.03</v>
      </c>
      <c r="V4389">
        <v>2E-3</v>
      </c>
      <c r="W4389">
        <v>2.8000000000000001E-2</v>
      </c>
      <c r="X4389">
        <v>8.0000000000000002E-3</v>
      </c>
      <c r="Y4389">
        <v>0.113</v>
      </c>
      <c r="Z4389">
        <v>7.6999999999999999E-2</v>
      </c>
      <c r="AA4389">
        <v>7.4999999999999997E-2</v>
      </c>
      <c r="AB4389">
        <v>49</v>
      </c>
      <c r="AC4389">
        <v>0.04</v>
      </c>
      <c r="AD4389">
        <v>1.6E-2</v>
      </c>
      <c r="AE4389">
        <v>6.0000000000000001E-3</v>
      </c>
      <c r="AF4389">
        <v>8.9999999999999993E-3</v>
      </c>
      <c r="AG4389">
        <v>0.20799999999999999</v>
      </c>
      <c r="AH4389">
        <v>4.0000000000000001E-3</v>
      </c>
      <c r="AI4389">
        <v>7.0000000000000001E-3</v>
      </c>
      <c r="AJ4389">
        <v>4.4999999999999998E-2</v>
      </c>
      <c r="AK4389">
        <v>4.2999999999999997E-2</v>
      </c>
      <c r="AL4389">
        <v>58</v>
      </c>
      <c r="AM4389">
        <v>30</v>
      </c>
      <c r="AN4389">
        <v>4.0000000000000001E-3</v>
      </c>
      <c r="AO4389">
        <v>0</v>
      </c>
      <c r="AP4389">
        <v>0</v>
      </c>
      <c r="AQ4389">
        <v>0</v>
      </c>
      <c r="AR4389">
        <v>0</v>
      </c>
      <c r="AS4389">
        <v>34.667000000000002</v>
      </c>
      <c r="AT4389">
        <v>0</v>
      </c>
      <c r="AU4389">
        <v>0.04</v>
      </c>
      <c r="AV4389">
        <v>1.7999999999999999E-2</v>
      </c>
      <c r="AW4389">
        <v>6.0000000000000001E-3</v>
      </c>
      <c r="AX4389">
        <v>0.01</v>
      </c>
      <c r="AY4389">
        <v>0.20899999999999999</v>
      </c>
      <c r="AZ4389">
        <v>4.1000000000000002E-2</v>
      </c>
      <c r="BA4389">
        <v>0.04</v>
      </c>
      <c r="BB4389">
        <v>60</v>
      </c>
      <c r="BC4389">
        <v>22</v>
      </c>
      <c r="BD4389">
        <v>0</v>
      </c>
      <c r="BE4389">
        <v>0</v>
      </c>
      <c r="BF4389">
        <v>0</v>
      </c>
      <c r="BG4389">
        <v>4.0000000000000001E-3</v>
      </c>
      <c r="BH4389">
        <v>1.0999999999999999E-2</v>
      </c>
      <c r="BI4389">
        <v>0</v>
      </c>
      <c r="BJ4389">
        <v>2</v>
      </c>
    </row>
    <row r="4390" spans="1:62" s="2" customFormat="1">
      <c r="A4390" t="s">
        <v>11284</v>
      </c>
      <c r="B4390">
        <v>22200165</v>
      </c>
      <c r="C4390" t="str">
        <f t="shared" si="68"/>
        <v>11.01.2022</v>
      </c>
      <c r="D4390"/>
      <c r="E4390"/>
      <c r="F4390" t="s">
        <v>5742</v>
      </c>
      <c r="G4390">
        <v>1576</v>
      </c>
      <c r="H4390"/>
      <c r="I4390" t="s">
        <v>11285</v>
      </c>
      <c r="J4390" t="s">
        <v>5705</v>
      </c>
      <c r="K4390" t="s">
        <v>19</v>
      </c>
      <c r="L4390">
        <v>165</v>
      </c>
      <c r="M4390"/>
      <c r="N4390"/>
      <c r="O4390"/>
      <c r="P4390"/>
      <c r="Q4390">
        <v>5.6000000000000001E-2</v>
      </c>
      <c r="R4390">
        <v>3.7999999999999999E-2</v>
      </c>
      <c r="S4390">
        <v>1.4999999999999999E-2</v>
      </c>
      <c r="T4390">
        <v>8.9999999999999993E-3</v>
      </c>
      <c r="U4390">
        <v>2.7E-2</v>
      </c>
      <c r="V4390">
        <v>4.0000000000000001E-3</v>
      </c>
      <c r="W4390">
        <v>3.6999999999999998E-2</v>
      </c>
      <c r="X4390">
        <v>8.0000000000000002E-3</v>
      </c>
      <c r="Y4390">
        <v>0.13900000000000001</v>
      </c>
      <c r="Z4390">
        <v>1.0999999999999999E-2</v>
      </c>
      <c r="AA4390">
        <v>0.01</v>
      </c>
      <c r="AB4390">
        <v>49</v>
      </c>
      <c r="AC4390">
        <v>0.20599999999999999</v>
      </c>
      <c r="AD4390">
        <v>0.154</v>
      </c>
      <c r="AE4390">
        <v>0.01</v>
      </c>
      <c r="AF4390">
        <v>0.01</v>
      </c>
      <c r="AG4390">
        <v>0.66</v>
      </c>
      <c r="AH4390">
        <v>4.0000000000000001E-3</v>
      </c>
      <c r="AI4390">
        <v>1.0999999999999999E-2</v>
      </c>
      <c r="AJ4390">
        <v>8.0000000000000002E-3</v>
      </c>
      <c r="AK4390">
        <v>7.0000000000000001E-3</v>
      </c>
      <c r="AL4390">
        <v>60</v>
      </c>
      <c r="AM4390">
        <v>22</v>
      </c>
      <c r="AN4390">
        <v>4.0000000000000001E-3</v>
      </c>
      <c r="AO4390">
        <v>0</v>
      </c>
      <c r="AP4390">
        <v>3.0000000000000001E-3</v>
      </c>
      <c r="AQ4390">
        <v>0</v>
      </c>
      <c r="AR4390">
        <v>0</v>
      </c>
      <c r="AS4390">
        <v>66</v>
      </c>
      <c r="AT4390">
        <v>0</v>
      </c>
      <c r="AU4390">
        <v>0.21199999999999999</v>
      </c>
      <c r="AV4390">
        <v>0.15</v>
      </c>
      <c r="AW4390">
        <v>0.01</v>
      </c>
      <c r="AX4390">
        <v>1.0999999999999999E-2</v>
      </c>
      <c r="AY4390">
        <v>0.65200000000000002</v>
      </c>
      <c r="AZ4390">
        <v>6.0000000000000001E-3</v>
      </c>
      <c r="BA4390">
        <v>5.0000000000000001E-3</v>
      </c>
      <c r="BB4390">
        <v>63</v>
      </c>
      <c r="BC4390">
        <v>19</v>
      </c>
      <c r="BD4390">
        <v>0</v>
      </c>
      <c r="BE4390">
        <v>3.0000000000000001E-3</v>
      </c>
      <c r="BF4390">
        <v>0</v>
      </c>
      <c r="BG4390">
        <v>4.0000000000000001E-3</v>
      </c>
      <c r="BH4390">
        <v>1.4999999999999999E-2</v>
      </c>
      <c r="BI4390"/>
      <c r="BJ4390">
        <v>3</v>
      </c>
    </row>
    <row r="4391" spans="1:62" s="2" customFormat="1">
      <c r="A4391" t="s">
        <v>11286</v>
      </c>
      <c r="B4391">
        <v>22400177</v>
      </c>
      <c r="C4391" t="str">
        <f t="shared" si="68"/>
        <v>11.01.2022</v>
      </c>
      <c r="D4391"/>
      <c r="E4391" t="s">
        <v>5660</v>
      </c>
      <c r="F4391"/>
      <c r="G4391">
        <v>1580</v>
      </c>
      <c r="H4391"/>
      <c r="I4391" t="s">
        <v>11288</v>
      </c>
      <c r="J4391" t="s">
        <v>6090</v>
      </c>
      <c r="K4391" t="s">
        <v>42</v>
      </c>
      <c r="L4391">
        <v>1531</v>
      </c>
      <c r="M4391"/>
      <c r="N4391"/>
      <c r="O4391"/>
      <c r="P4391"/>
      <c r="Q4391">
        <v>5.0999999999999997E-2</v>
      </c>
      <c r="R4391">
        <v>0.03</v>
      </c>
      <c r="S4391">
        <v>1.4999999999999999E-2</v>
      </c>
      <c r="T4391">
        <v>0.01</v>
      </c>
      <c r="U4391">
        <v>2.8000000000000001E-2</v>
      </c>
      <c r="V4391">
        <v>2E-3</v>
      </c>
      <c r="W4391">
        <v>0.03</v>
      </c>
      <c r="X4391">
        <v>6.0000000000000001E-3</v>
      </c>
      <c r="Y4391">
        <v>0.115</v>
      </c>
      <c r="Z4391">
        <v>4.7E-2</v>
      </c>
      <c r="AA4391">
        <v>4.3999999999999997E-2</v>
      </c>
      <c r="AB4391">
        <v>50</v>
      </c>
      <c r="AC4391">
        <v>3.7999999999999999E-2</v>
      </c>
      <c r="AD4391">
        <v>1.4E-2</v>
      </c>
      <c r="AE4391">
        <v>6.0000000000000001E-3</v>
      </c>
      <c r="AF4391">
        <v>6.0000000000000001E-3</v>
      </c>
      <c r="AG4391">
        <v>0.18099999999999999</v>
      </c>
      <c r="AH4391">
        <v>4.0000000000000001E-3</v>
      </c>
      <c r="AI4391">
        <v>7.0000000000000001E-3</v>
      </c>
      <c r="AJ4391">
        <v>4.9000000000000002E-2</v>
      </c>
      <c r="AK4391">
        <v>4.7E-2</v>
      </c>
      <c r="AL4391">
        <v>61</v>
      </c>
      <c r="AM4391">
        <v>38</v>
      </c>
      <c r="AN4391">
        <v>4.0000000000000001E-3</v>
      </c>
      <c r="AO4391">
        <v>0</v>
      </c>
      <c r="AP4391">
        <v>0</v>
      </c>
      <c r="AQ4391">
        <v>0</v>
      </c>
      <c r="AR4391">
        <v>0</v>
      </c>
      <c r="AS4391">
        <v>30.167000000000002</v>
      </c>
      <c r="AT4391">
        <v>0</v>
      </c>
      <c r="AU4391">
        <v>3.6999999999999998E-2</v>
      </c>
      <c r="AV4391">
        <v>1.7999999999999999E-2</v>
      </c>
      <c r="AW4391">
        <v>5.0000000000000001E-3</v>
      </c>
      <c r="AX4391">
        <v>6.0000000000000001E-3</v>
      </c>
      <c r="AY4391">
        <v>0.17799999999999999</v>
      </c>
      <c r="AZ4391">
        <v>4.4999999999999998E-2</v>
      </c>
      <c r="BA4391">
        <v>4.2999999999999997E-2</v>
      </c>
      <c r="BB4391">
        <v>66</v>
      </c>
      <c r="BC4391">
        <v>28</v>
      </c>
      <c r="BD4391"/>
      <c r="BE4391"/>
      <c r="BF4391"/>
      <c r="BG4391">
        <v>3.0000000000000001E-3</v>
      </c>
      <c r="BH4391">
        <v>8.9999999999999993E-3</v>
      </c>
      <c r="BI4391"/>
      <c r="BJ4391">
        <v>5</v>
      </c>
    </row>
    <row r="4392" spans="1:62" s="2" customFormat="1">
      <c r="A4392" t="s">
        <v>11286</v>
      </c>
      <c r="B4392">
        <v>22100168</v>
      </c>
      <c r="C4392" t="str">
        <f t="shared" si="68"/>
        <v>11.01.2022</v>
      </c>
      <c r="D4392" t="s">
        <v>5692</v>
      </c>
      <c r="E4392"/>
      <c r="F4392"/>
      <c r="G4392">
        <v>1572</v>
      </c>
      <c r="H4392"/>
      <c r="I4392" t="s">
        <v>11287</v>
      </c>
      <c r="J4392" t="s">
        <v>5670</v>
      </c>
      <c r="K4392" t="s">
        <v>42</v>
      </c>
      <c r="L4392">
        <v>1531</v>
      </c>
      <c r="M4392"/>
      <c r="N4392"/>
      <c r="O4392"/>
      <c r="P4392"/>
      <c r="Q4392"/>
      <c r="R4392"/>
      <c r="S4392"/>
      <c r="T4392"/>
      <c r="U4392">
        <v>2.7E-2</v>
      </c>
      <c r="V4392">
        <v>3.0000000000000001E-3</v>
      </c>
      <c r="W4392">
        <v>3.2000000000000001E-2</v>
      </c>
      <c r="X4392">
        <v>7.0000000000000001E-3</v>
      </c>
      <c r="Y4392">
        <v>0.128</v>
      </c>
      <c r="Z4392">
        <v>4.8000000000000001E-2</v>
      </c>
      <c r="AA4392">
        <v>4.5999999999999999E-2</v>
      </c>
      <c r="AB4392">
        <v>46</v>
      </c>
      <c r="AC4392">
        <v>3.5000000000000003E-2</v>
      </c>
      <c r="AD4392">
        <v>1.0999999999999999E-2</v>
      </c>
      <c r="AE4392">
        <v>7.0000000000000001E-3</v>
      </c>
      <c r="AF4392">
        <v>8.0000000000000002E-3</v>
      </c>
      <c r="AG4392">
        <v>0.219</v>
      </c>
      <c r="AH4392">
        <v>5.0000000000000001E-3</v>
      </c>
      <c r="AI4392">
        <v>7.0000000000000001E-3</v>
      </c>
      <c r="AJ4392">
        <v>3.5999999999999997E-2</v>
      </c>
      <c r="AK4392">
        <v>3.5000000000000003E-2</v>
      </c>
      <c r="AL4392">
        <v>52</v>
      </c>
      <c r="AM4392">
        <v>16</v>
      </c>
      <c r="AN4392">
        <v>3.0000000000000001E-3</v>
      </c>
      <c r="AO4392">
        <v>0</v>
      </c>
      <c r="AP4392">
        <v>0</v>
      </c>
      <c r="AQ4392">
        <v>0</v>
      </c>
      <c r="AR4392"/>
      <c r="AS4392">
        <v>31.286000000000001</v>
      </c>
      <c r="AT4392"/>
      <c r="AU4392">
        <v>3.7999999999999999E-2</v>
      </c>
      <c r="AV4392">
        <v>1.2999999999999999E-2</v>
      </c>
      <c r="AW4392">
        <v>7.0000000000000001E-3</v>
      </c>
      <c r="AX4392">
        <v>8.9999999999999993E-3</v>
      </c>
      <c r="AY4392">
        <v>0.22</v>
      </c>
      <c r="AZ4392">
        <v>3.2000000000000001E-2</v>
      </c>
      <c r="BA4392">
        <v>0.03</v>
      </c>
      <c r="BB4392">
        <v>54</v>
      </c>
      <c r="BC4392">
        <v>14</v>
      </c>
      <c r="BD4392">
        <v>0</v>
      </c>
      <c r="BE4392">
        <v>0</v>
      </c>
      <c r="BF4392">
        <v>0</v>
      </c>
      <c r="BG4392">
        <v>4.0000000000000001E-3</v>
      </c>
      <c r="BH4392">
        <v>0.01</v>
      </c>
      <c r="BI4392"/>
      <c r="BJ4392">
        <v>2</v>
      </c>
    </row>
    <row r="4393" spans="1:62" s="2" customFormat="1">
      <c r="A4393" t="s">
        <v>11289</v>
      </c>
      <c r="B4393">
        <v>22200166</v>
      </c>
      <c r="C4393" t="str">
        <f t="shared" si="68"/>
        <v>11.01.2022</v>
      </c>
      <c r="D4393" t="s">
        <v>5703</v>
      </c>
      <c r="E4393"/>
      <c r="F4393"/>
      <c r="G4393">
        <v>0</v>
      </c>
      <c r="H4393"/>
      <c r="I4393" t="s">
        <v>11292</v>
      </c>
      <c r="J4393" t="s">
        <v>5666</v>
      </c>
      <c r="K4393" t="s">
        <v>42</v>
      </c>
      <c r="L4393">
        <v>1530</v>
      </c>
      <c r="M4393"/>
      <c r="N4393"/>
      <c r="O4393"/>
      <c r="P4393"/>
      <c r="Q4393">
        <v>0.05</v>
      </c>
      <c r="R4393">
        <v>4.4999999999999998E-2</v>
      </c>
      <c r="S4393">
        <v>1.4999999999999999E-2</v>
      </c>
      <c r="T4393">
        <v>1.7999999999999999E-2</v>
      </c>
      <c r="U4393">
        <v>3.4000000000000002E-2</v>
      </c>
      <c r="V4393">
        <v>5.0000000000000001E-3</v>
      </c>
      <c r="W4393">
        <v>2.1999999999999999E-2</v>
      </c>
      <c r="X4393">
        <v>7.0000000000000001E-3</v>
      </c>
      <c r="Y4393">
        <v>7.0000000000000007E-2</v>
      </c>
      <c r="Z4393">
        <v>6.5000000000000002E-2</v>
      </c>
      <c r="AA4393">
        <v>6.3E-2</v>
      </c>
      <c r="AB4393">
        <v>45</v>
      </c>
      <c r="AC4393">
        <v>3.5999999999999997E-2</v>
      </c>
      <c r="AD4393">
        <v>3.3000000000000002E-2</v>
      </c>
      <c r="AE4393">
        <v>4.0000000000000001E-3</v>
      </c>
      <c r="AF4393">
        <v>7.0000000000000001E-3</v>
      </c>
      <c r="AG4393">
        <v>0.20699999999999999</v>
      </c>
      <c r="AH4393">
        <v>6.0000000000000001E-3</v>
      </c>
      <c r="AI4393">
        <v>0.01</v>
      </c>
      <c r="AJ4393">
        <v>2.5000000000000001E-2</v>
      </c>
      <c r="AK4393">
        <v>2.4E-2</v>
      </c>
      <c r="AL4393">
        <v>68</v>
      </c>
      <c r="AM4393">
        <v>22</v>
      </c>
      <c r="AN4393">
        <v>4.0000000000000001E-3</v>
      </c>
      <c r="AO4393">
        <v>0</v>
      </c>
      <c r="AP4393">
        <v>0</v>
      </c>
      <c r="AQ4393">
        <v>0</v>
      </c>
      <c r="AR4393"/>
      <c r="AS4393">
        <v>51.75</v>
      </c>
      <c r="AT4393"/>
      <c r="AU4393">
        <v>3.5000000000000003E-2</v>
      </c>
      <c r="AV4393">
        <v>3.4000000000000002E-2</v>
      </c>
      <c r="AW4393">
        <v>4.0000000000000001E-3</v>
      </c>
      <c r="AX4393">
        <v>6.0000000000000001E-3</v>
      </c>
      <c r="AY4393">
        <v>0.20300000000000001</v>
      </c>
      <c r="AZ4393">
        <v>2.4E-2</v>
      </c>
      <c r="BA4393">
        <v>2.1999999999999999E-2</v>
      </c>
      <c r="BB4393">
        <v>73</v>
      </c>
      <c r="BC4393">
        <v>16</v>
      </c>
      <c r="BD4393">
        <v>0</v>
      </c>
      <c r="BE4393">
        <v>0</v>
      </c>
      <c r="BF4393">
        <v>0</v>
      </c>
      <c r="BG4393">
        <v>2E-3</v>
      </c>
      <c r="BH4393">
        <v>1.4E-2</v>
      </c>
      <c r="BI4393">
        <v>0</v>
      </c>
      <c r="BJ4393">
        <v>5</v>
      </c>
    </row>
    <row r="4394" spans="1:62" s="2" customFormat="1">
      <c r="A4394" t="s">
        <v>11289</v>
      </c>
      <c r="B4394">
        <v>22300178</v>
      </c>
      <c r="C4394" t="str">
        <f t="shared" si="68"/>
        <v>11.01.2022</v>
      </c>
      <c r="D4394"/>
      <c r="E4394" t="s">
        <v>5676</v>
      </c>
      <c r="F4394"/>
      <c r="G4394">
        <v>1569</v>
      </c>
      <c r="H4394" t="s">
        <v>11290</v>
      </c>
      <c r="I4394" t="s">
        <v>11291</v>
      </c>
      <c r="J4394" t="s">
        <v>9901</v>
      </c>
      <c r="K4394" t="s">
        <v>42</v>
      </c>
      <c r="L4394">
        <v>1531</v>
      </c>
      <c r="M4394"/>
      <c r="N4394"/>
      <c r="O4394"/>
      <c r="P4394"/>
      <c r="Q4394">
        <v>0.248</v>
      </c>
      <c r="R4394">
        <v>3.6999999999999998E-2</v>
      </c>
      <c r="S4394">
        <v>1.7999999999999999E-2</v>
      </c>
      <c r="T4394">
        <v>1.7999999999999999E-2</v>
      </c>
      <c r="U4394">
        <v>3.2000000000000001E-2</v>
      </c>
      <c r="V4394">
        <v>5.0000000000000001E-3</v>
      </c>
      <c r="W4394">
        <v>2.1000000000000001E-2</v>
      </c>
      <c r="X4394">
        <v>5.0000000000000001E-3</v>
      </c>
      <c r="Y4394">
        <v>7.1999999999999995E-2</v>
      </c>
      <c r="Z4394">
        <v>7.0999999999999994E-2</v>
      </c>
      <c r="AA4394">
        <v>7.0000000000000007E-2</v>
      </c>
      <c r="AB4394">
        <v>46</v>
      </c>
      <c r="AC4394">
        <v>0.04</v>
      </c>
      <c r="AD4394">
        <v>1.6E-2</v>
      </c>
      <c r="AE4394">
        <v>7.0000000000000001E-3</v>
      </c>
      <c r="AF4394">
        <v>8.0000000000000002E-3</v>
      </c>
      <c r="AG4394">
        <v>0.183</v>
      </c>
      <c r="AH4394">
        <v>4.0000000000000001E-3</v>
      </c>
      <c r="AI4394">
        <v>7.0000000000000001E-3</v>
      </c>
      <c r="AJ4394">
        <v>0.05</v>
      </c>
      <c r="AK4394">
        <v>4.9000000000000002E-2</v>
      </c>
      <c r="AL4394">
        <v>60</v>
      </c>
      <c r="AM4394">
        <v>22</v>
      </c>
      <c r="AN4394">
        <v>4.0000000000000001E-3</v>
      </c>
      <c r="AO4394">
        <v>0</v>
      </c>
      <c r="AP4394">
        <v>0</v>
      </c>
      <c r="AQ4394">
        <v>0</v>
      </c>
      <c r="AR4394"/>
      <c r="AS4394">
        <v>26.143000000000001</v>
      </c>
      <c r="AT4394"/>
      <c r="AU4394">
        <v>3.9E-2</v>
      </c>
      <c r="AV4394">
        <v>1.6E-2</v>
      </c>
      <c r="AW4394">
        <v>7.0000000000000001E-3</v>
      </c>
      <c r="AX4394">
        <v>7.0000000000000001E-3</v>
      </c>
      <c r="AY4394">
        <v>0.17699999999999999</v>
      </c>
      <c r="AZ4394">
        <v>4.8000000000000001E-2</v>
      </c>
      <c r="BA4394">
        <v>4.7E-2</v>
      </c>
      <c r="BB4394">
        <v>65</v>
      </c>
      <c r="BC4394">
        <v>17</v>
      </c>
      <c r="BD4394">
        <v>0</v>
      </c>
      <c r="BE4394">
        <v>0</v>
      </c>
      <c r="BF4394">
        <v>0</v>
      </c>
      <c r="BG4394">
        <v>3.0000000000000001E-3</v>
      </c>
      <c r="BH4394">
        <v>8.0000000000000002E-3</v>
      </c>
      <c r="BI4394">
        <v>0</v>
      </c>
      <c r="BJ4394">
        <v>5</v>
      </c>
    </row>
    <row r="4395" spans="1:62" s="2" customFormat="1">
      <c r="A4395" t="s">
        <v>11293</v>
      </c>
      <c r="B4395">
        <v>22300179</v>
      </c>
      <c r="C4395" t="str">
        <f t="shared" si="68"/>
        <v>11.01.2022</v>
      </c>
      <c r="D4395"/>
      <c r="E4395" t="s">
        <v>5684</v>
      </c>
      <c r="F4395"/>
      <c r="G4395">
        <v>1576</v>
      </c>
      <c r="H4395"/>
      <c r="I4395" t="s">
        <v>11294</v>
      </c>
      <c r="J4395" t="s">
        <v>5694</v>
      </c>
      <c r="K4395" t="s">
        <v>42</v>
      </c>
      <c r="L4395">
        <v>1531</v>
      </c>
      <c r="M4395"/>
      <c r="N4395"/>
      <c r="O4395"/>
      <c r="P4395"/>
      <c r="Q4395">
        <v>4.8000000000000001E-2</v>
      </c>
      <c r="R4395">
        <v>2.7E-2</v>
      </c>
      <c r="S4395">
        <v>1.6E-2</v>
      </c>
      <c r="T4395">
        <v>1.2999999999999999E-2</v>
      </c>
      <c r="U4395">
        <v>3.4000000000000002E-2</v>
      </c>
      <c r="V4395">
        <v>1E-3</v>
      </c>
      <c r="W4395">
        <v>0.03</v>
      </c>
      <c r="X4395">
        <v>8.0000000000000002E-3</v>
      </c>
      <c r="Y4395">
        <v>9.4E-2</v>
      </c>
      <c r="Z4395">
        <v>0.05</v>
      </c>
      <c r="AA4395">
        <v>4.9000000000000002E-2</v>
      </c>
      <c r="AB4395">
        <v>50</v>
      </c>
      <c r="AC4395">
        <v>3.7999999999999999E-2</v>
      </c>
      <c r="AD4395">
        <v>0.01</v>
      </c>
      <c r="AE4395">
        <v>6.0000000000000001E-3</v>
      </c>
      <c r="AF4395">
        <v>8.9999999999999993E-3</v>
      </c>
      <c r="AG4395">
        <v>0.192</v>
      </c>
      <c r="AH4395">
        <v>5.0000000000000001E-3</v>
      </c>
      <c r="AI4395">
        <v>8.0000000000000002E-3</v>
      </c>
      <c r="AJ4395">
        <v>3.3000000000000002E-2</v>
      </c>
      <c r="AK4395">
        <v>3.2000000000000001E-2</v>
      </c>
      <c r="AL4395">
        <v>65</v>
      </c>
      <c r="AM4395">
        <v>22</v>
      </c>
      <c r="AN4395">
        <v>4.0000000000000001E-3</v>
      </c>
      <c r="AO4395">
        <v>0</v>
      </c>
      <c r="AP4395">
        <v>0</v>
      </c>
      <c r="AQ4395">
        <v>0</v>
      </c>
      <c r="AR4395"/>
      <c r="AS4395">
        <v>32</v>
      </c>
      <c r="AT4395"/>
      <c r="AU4395">
        <v>3.5000000000000003E-2</v>
      </c>
      <c r="AV4395">
        <v>1.2E-2</v>
      </c>
      <c r="AW4395">
        <v>6.0000000000000001E-3</v>
      </c>
      <c r="AX4395">
        <v>8.0000000000000002E-3</v>
      </c>
      <c r="AY4395">
        <v>0.186</v>
      </c>
      <c r="AZ4395">
        <v>3.3000000000000002E-2</v>
      </c>
      <c r="BA4395">
        <v>3.1E-2</v>
      </c>
      <c r="BB4395">
        <v>67</v>
      </c>
      <c r="BC4395">
        <v>18</v>
      </c>
      <c r="BD4395">
        <v>0</v>
      </c>
      <c r="BE4395">
        <v>0</v>
      </c>
      <c r="BF4395">
        <v>0</v>
      </c>
      <c r="BG4395">
        <v>3.0000000000000001E-3</v>
      </c>
      <c r="BH4395">
        <v>0.01</v>
      </c>
      <c r="BI4395">
        <v>0</v>
      </c>
      <c r="BJ4395">
        <v>2</v>
      </c>
    </row>
    <row r="4396" spans="1:62" s="2" customFormat="1">
      <c r="A4396" t="s">
        <v>11295</v>
      </c>
      <c r="B4396">
        <v>22200167</v>
      </c>
      <c r="C4396" t="str">
        <f t="shared" si="68"/>
        <v>11.01.2022</v>
      </c>
      <c r="D4396" t="s">
        <v>5717</v>
      </c>
      <c r="E4396"/>
      <c r="F4396"/>
      <c r="G4396">
        <v>1569</v>
      </c>
      <c r="H4396"/>
      <c r="I4396" t="s">
        <v>11296</v>
      </c>
      <c r="J4396" t="s">
        <v>5848</v>
      </c>
      <c r="K4396" t="s">
        <v>42</v>
      </c>
      <c r="L4396">
        <v>1531</v>
      </c>
      <c r="M4396"/>
      <c r="N4396"/>
      <c r="O4396"/>
      <c r="P4396"/>
      <c r="Q4396">
        <v>3.3000000000000002E-2</v>
      </c>
      <c r="R4396">
        <v>3.5000000000000003E-2</v>
      </c>
      <c r="S4396">
        <v>1.7999999999999999E-2</v>
      </c>
      <c r="T4396">
        <v>1.0999999999999999E-2</v>
      </c>
      <c r="U4396">
        <v>2.5000000000000001E-2</v>
      </c>
      <c r="V4396">
        <v>5.0000000000000001E-3</v>
      </c>
      <c r="W4396">
        <v>3.4000000000000002E-2</v>
      </c>
      <c r="X4396">
        <v>8.0000000000000002E-3</v>
      </c>
      <c r="Y4396">
        <v>0.129</v>
      </c>
      <c r="Z4396">
        <v>2.4E-2</v>
      </c>
      <c r="AA4396">
        <v>2.1999999999999999E-2</v>
      </c>
      <c r="AB4396">
        <v>50</v>
      </c>
      <c r="AC4396">
        <v>3.2000000000000001E-2</v>
      </c>
      <c r="AD4396">
        <v>2.7E-2</v>
      </c>
      <c r="AE4396">
        <v>6.0000000000000001E-3</v>
      </c>
      <c r="AF4396">
        <v>0.01</v>
      </c>
      <c r="AG4396">
        <v>0.2</v>
      </c>
      <c r="AH4396">
        <v>8.9999999999999993E-3</v>
      </c>
      <c r="AI4396">
        <v>5.0000000000000001E-3</v>
      </c>
      <c r="AJ4396">
        <v>3.4000000000000002E-2</v>
      </c>
      <c r="AK4396">
        <v>3.3000000000000002E-2</v>
      </c>
      <c r="AL4396">
        <v>60</v>
      </c>
      <c r="AM4396">
        <v>28</v>
      </c>
      <c r="AN4396">
        <v>4.0000000000000001E-3</v>
      </c>
      <c r="AO4396">
        <v>0</v>
      </c>
      <c r="AP4396">
        <v>0</v>
      </c>
      <c r="AQ4396">
        <v>0</v>
      </c>
      <c r="AR4396">
        <v>0</v>
      </c>
      <c r="AS4396">
        <v>33.332999999999998</v>
      </c>
      <c r="AT4396">
        <v>0</v>
      </c>
      <c r="AU4396">
        <v>0.03</v>
      </c>
      <c r="AV4396">
        <v>2.9000000000000001E-2</v>
      </c>
      <c r="AW4396">
        <v>5.0000000000000001E-3</v>
      </c>
      <c r="AX4396">
        <v>8.9999999999999993E-3</v>
      </c>
      <c r="AY4396">
        <v>0.19800000000000001</v>
      </c>
      <c r="AZ4396">
        <v>3.2000000000000001E-2</v>
      </c>
      <c r="BA4396">
        <v>0.03</v>
      </c>
      <c r="BB4396">
        <v>60</v>
      </c>
      <c r="BC4396">
        <v>24</v>
      </c>
      <c r="BD4396">
        <v>0</v>
      </c>
      <c r="BE4396">
        <v>0</v>
      </c>
      <c r="BF4396">
        <v>0</v>
      </c>
      <c r="BG4396">
        <v>3.0000000000000001E-3</v>
      </c>
      <c r="BH4396">
        <v>8.0000000000000002E-3</v>
      </c>
      <c r="BI4396">
        <v>0</v>
      </c>
      <c r="BJ4396">
        <v>0</v>
      </c>
    </row>
    <row r="4397" spans="1:62" s="2" customFormat="1">
      <c r="A4397" t="s">
        <v>11297</v>
      </c>
      <c r="B4397">
        <v>22400178</v>
      </c>
      <c r="C4397" t="str">
        <f t="shared" si="68"/>
        <v>11.01.2022</v>
      </c>
      <c r="D4397"/>
      <c r="E4397"/>
      <c r="F4397" t="s">
        <v>5660</v>
      </c>
      <c r="G4397">
        <v>1583</v>
      </c>
      <c r="H4397"/>
      <c r="I4397" t="s">
        <v>11298</v>
      </c>
      <c r="J4397" t="s">
        <v>5975</v>
      </c>
      <c r="K4397" t="s">
        <v>78</v>
      </c>
      <c r="L4397">
        <v>165</v>
      </c>
      <c r="M4397"/>
      <c r="N4397"/>
      <c r="O4397"/>
      <c r="P4397"/>
      <c r="Q4397"/>
      <c r="R4397"/>
      <c r="S4397"/>
      <c r="T4397"/>
      <c r="U4397">
        <v>9.8000000000000004E-2</v>
      </c>
      <c r="V4397">
        <v>7.6999999999999999E-2</v>
      </c>
      <c r="W4397">
        <v>2.5000000000000001E-2</v>
      </c>
      <c r="X4397">
        <v>1.0999999999999999E-2</v>
      </c>
      <c r="Y4397">
        <v>0.91200000000000003</v>
      </c>
      <c r="Z4397">
        <v>0.08</v>
      </c>
      <c r="AA4397">
        <v>7.6999999999999999E-2</v>
      </c>
      <c r="AB4397">
        <v>45</v>
      </c>
      <c r="AC4397">
        <v>0.16500000000000001</v>
      </c>
      <c r="AD4397">
        <v>0.20100000000000001</v>
      </c>
      <c r="AE4397">
        <v>5.0000000000000001E-3</v>
      </c>
      <c r="AF4397">
        <v>1.2E-2</v>
      </c>
      <c r="AG4397">
        <v>1.1739999999999999</v>
      </c>
      <c r="AH4397">
        <v>5.0000000000000001E-3</v>
      </c>
      <c r="AI4397">
        <v>0.01</v>
      </c>
      <c r="AJ4397">
        <v>3.5000000000000003E-2</v>
      </c>
      <c r="AK4397">
        <v>3.4000000000000002E-2</v>
      </c>
      <c r="AL4397">
        <v>70</v>
      </c>
      <c r="AM4397">
        <v>40</v>
      </c>
      <c r="AN4397">
        <v>3.0000000000000001E-3</v>
      </c>
      <c r="AO4397">
        <v>2.1000000000000001E-2</v>
      </c>
      <c r="AP4397">
        <v>4.0000000000000001E-3</v>
      </c>
      <c r="AQ4397">
        <v>0</v>
      </c>
      <c r="AR4397">
        <v>0</v>
      </c>
      <c r="AS4397">
        <v>234.8</v>
      </c>
      <c r="AT4397">
        <v>0</v>
      </c>
      <c r="AU4397">
        <v>0.16800000000000001</v>
      </c>
      <c r="AV4397">
        <v>0.20799999999999999</v>
      </c>
      <c r="AW4397">
        <v>5.0000000000000001E-3</v>
      </c>
      <c r="AX4397">
        <v>1.0999999999999999E-2</v>
      </c>
      <c r="AY4397">
        <v>1.1599999999999999</v>
      </c>
      <c r="AZ4397">
        <v>3.5000000000000003E-2</v>
      </c>
      <c r="BA4397">
        <v>3.4000000000000002E-2</v>
      </c>
      <c r="BB4397">
        <v>72</v>
      </c>
      <c r="BC4397">
        <v>30</v>
      </c>
      <c r="BD4397">
        <v>2.1000000000000001E-2</v>
      </c>
      <c r="BE4397">
        <v>3.0000000000000001E-3</v>
      </c>
      <c r="BF4397">
        <v>0</v>
      </c>
      <c r="BG4397">
        <v>3.0000000000000001E-3</v>
      </c>
      <c r="BH4397">
        <v>1.9E-2</v>
      </c>
      <c r="BI4397">
        <v>0</v>
      </c>
      <c r="BJ4397">
        <v>2</v>
      </c>
    </row>
    <row r="4398" spans="1:62" s="2" customFormat="1">
      <c r="A4398" t="s">
        <v>11299</v>
      </c>
      <c r="B4398">
        <v>22100170</v>
      </c>
      <c r="C4398" t="str">
        <f t="shared" si="68"/>
        <v>11.01.2022</v>
      </c>
      <c r="D4398" t="s">
        <v>5725</v>
      </c>
      <c r="E4398"/>
      <c r="F4398"/>
      <c r="G4398">
        <v>1585</v>
      </c>
      <c r="H4398"/>
      <c r="I4398" t="s">
        <v>11300</v>
      </c>
      <c r="J4398" t="s">
        <v>5690</v>
      </c>
      <c r="K4398" t="s">
        <v>42</v>
      </c>
      <c r="L4398">
        <v>1531</v>
      </c>
      <c r="M4398">
        <v>3.5999999999999997E-2</v>
      </c>
      <c r="N4398">
        <v>0.03</v>
      </c>
      <c r="O4398">
        <v>1.4E-2</v>
      </c>
      <c r="P4398">
        <v>1.4999999999999999E-2</v>
      </c>
      <c r="Q4398"/>
      <c r="R4398"/>
      <c r="S4398"/>
      <c r="T4398"/>
      <c r="U4398">
        <v>2.1999999999999999E-2</v>
      </c>
      <c r="V4398">
        <v>3.0000000000000001E-3</v>
      </c>
      <c r="W4398">
        <v>3.7999999999999999E-2</v>
      </c>
      <c r="X4398">
        <v>8.9999999999999993E-3</v>
      </c>
      <c r="Y4398">
        <v>0.14699999999999999</v>
      </c>
      <c r="Z4398">
        <v>5.0000000000000001E-3</v>
      </c>
      <c r="AA4398">
        <v>3.0000000000000001E-3</v>
      </c>
      <c r="AB4398">
        <v>48</v>
      </c>
      <c r="AC4398">
        <v>3.2000000000000001E-2</v>
      </c>
      <c r="AD4398">
        <v>1.7999999999999999E-2</v>
      </c>
      <c r="AE4398">
        <v>6.0000000000000001E-3</v>
      </c>
      <c r="AF4398">
        <v>8.9999999999999993E-3</v>
      </c>
      <c r="AG4398">
        <v>0.193</v>
      </c>
      <c r="AH4398">
        <v>5.0000000000000001E-3</v>
      </c>
      <c r="AI4398">
        <v>1.0999999999999999E-2</v>
      </c>
      <c r="AJ4398">
        <v>3.2000000000000001E-2</v>
      </c>
      <c r="AK4398">
        <v>0.03</v>
      </c>
      <c r="AL4398">
        <v>60</v>
      </c>
      <c r="AM4398">
        <v>30</v>
      </c>
      <c r="AN4398">
        <v>3.0000000000000001E-3</v>
      </c>
      <c r="AO4398">
        <v>0</v>
      </c>
      <c r="AP4398">
        <v>0</v>
      </c>
      <c r="AQ4398">
        <v>0</v>
      </c>
      <c r="AR4398">
        <v>0</v>
      </c>
      <c r="AS4398">
        <v>32.167000000000002</v>
      </c>
      <c r="AT4398">
        <v>0</v>
      </c>
      <c r="AU4398">
        <v>3.2000000000000001E-2</v>
      </c>
      <c r="AV4398">
        <v>1.9E-2</v>
      </c>
      <c r="AW4398">
        <v>6.0000000000000001E-3</v>
      </c>
      <c r="AX4398">
        <v>8.9999999999999993E-3</v>
      </c>
      <c r="AY4398">
        <v>0.192</v>
      </c>
      <c r="AZ4398">
        <v>2.8000000000000001E-2</v>
      </c>
      <c r="BA4398">
        <v>2.5999999999999999E-2</v>
      </c>
      <c r="BB4398">
        <v>65</v>
      </c>
      <c r="BC4398">
        <v>25</v>
      </c>
      <c r="BD4398">
        <v>0</v>
      </c>
      <c r="BE4398">
        <v>0</v>
      </c>
      <c r="BF4398">
        <v>0</v>
      </c>
      <c r="BG4398">
        <v>3.0000000000000001E-3</v>
      </c>
      <c r="BH4398">
        <v>1.4E-2</v>
      </c>
      <c r="BI4398">
        <v>0</v>
      </c>
      <c r="BJ4398">
        <v>5</v>
      </c>
    </row>
    <row r="4399" spans="1:62" s="2" customFormat="1">
      <c r="A4399" t="s">
        <v>11301</v>
      </c>
      <c r="B4399">
        <v>22100169</v>
      </c>
      <c r="C4399" t="str">
        <f t="shared" si="68"/>
        <v>11.01.2022</v>
      </c>
      <c r="D4399"/>
      <c r="E4399"/>
      <c r="F4399" t="s">
        <v>5676</v>
      </c>
      <c r="G4399">
        <v>1599</v>
      </c>
      <c r="H4399"/>
      <c r="I4399" t="s">
        <v>11302</v>
      </c>
      <c r="J4399" t="s">
        <v>5682</v>
      </c>
      <c r="K4399" t="s">
        <v>78</v>
      </c>
      <c r="L4399">
        <v>165</v>
      </c>
      <c r="M4399"/>
      <c r="N4399"/>
      <c r="O4399"/>
      <c r="P4399"/>
      <c r="Q4399"/>
      <c r="R4399"/>
      <c r="S4399"/>
      <c r="T4399"/>
      <c r="U4399">
        <v>0.104</v>
      </c>
      <c r="V4399">
        <v>9.7000000000000003E-2</v>
      </c>
      <c r="W4399">
        <v>1.7000000000000001E-2</v>
      </c>
      <c r="X4399">
        <v>1.4999999999999999E-2</v>
      </c>
      <c r="Y4399">
        <v>0.94199999999999995</v>
      </c>
      <c r="Z4399">
        <v>2.4E-2</v>
      </c>
      <c r="AA4399">
        <v>2.3E-2</v>
      </c>
      <c r="AB4399">
        <v>50</v>
      </c>
      <c r="AC4399">
        <v>0.16400000000000001</v>
      </c>
      <c r="AD4399">
        <v>0.191</v>
      </c>
      <c r="AE4399">
        <v>5.0000000000000001E-3</v>
      </c>
      <c r="AF4399">
        <v>1.4E-2</v>
      </c>
      <c r="AG4399">
        <v>1.1659999999999999</v>
      </c>
      <c r="AH4399">
        <v>5.0000000000000001E-3</v>
      </c>
      <c r="AI4399">
        <v>0.01</v>
      </c>
      <c r="AJ4399">
        <v>4.7E-2</v>
      </c>
      <c r="AK4399">
        <v>4.4999999999999998E-2</v>
      </c>
      <c r="AL4399">
        <v>63</v>
      </c>
      <c r="AM4399">
        <v>35</v>
      </c>
      <c r="AN4399">
        <v>3.0000000000000001E-3</v>
      </c>
      <c r="AO4399">
        <v>0.02</v>
      </c>
      <c r="AP4399">
        <v>4.0000000000000001E-3</v>
      </c>
      <c r="AQ4399">
        <v>0</v>
      </c>
      <c r="AR4399">
        <v>0</v>
      </c>
      <c r="AS4399">
        <v>233.2</v>
      </c>
      <c r="AT4399">
        <v>0</v>
      </c>
      <c r="AU4399">
        <v>0.16900000000000001</v>
      </c>
      <c r="AV4399">
        <v>0.19400000000000001</v>
      </c>
      <c r="AW4399">
        <v>5.0000000000000001E-3</v>
      </c>
      <c r="AX4399">
        <v>1.4999999999999999E-2</v>
      </c>
      <c r="AY4399">
        <v>1.157</v>
      </c>
      <c r="AZ4399">
        <v>4.1000000000000002E-2</v>
      </c>
      <c r="BA4399">
        <v>0.04</v>
      </c>
      <c r="BB4399">
        <v>65</v>
      </c>
      <c r="BC4399">
        <v>20</v>
      </c>
      <c r="BD4399">
        <v>2.1999999999999999E-2</v>
      </c>
      <c r="BE4399">
        <v>4.0000000000000001E-3</v>
      </c>
      <c r="BF4399">
        <v>0</v>
      </c>
      <c r="BG4399">
        <v>5.0000000000000001E-3</v>
      </c>
      <c r="BH4399">
        <v>0.02</v>
      </c>
      <c r="BI4399">
        <v>0</v>
      </c>
      <c r="BJ4399">
        <v>2</v>
      </c>
    </row>
    <row r="4400" spans="1:62" s="2" customFormat="1">
      <c r="A4400" t="s">
        <v>11301</v>
      </c>
      <c r="B4400">
        <v>22300180</v>
      </c>
      <c r="C4400" t="str">
        <f t="shared" si="68"/>
        <v>11.01.2022</v>
      </c>
      <c r="D4400"/>
      <c r="E4400" t="s">
        <v>5707</v>
      </c>
      <c r="F4400"/>
      <c r="G4400">
        <v>1575</v>
      </c>
      <c r="H4400"/>
      <c r="I4400" t="s">
        <v>11303</v>
      </c>
      <c r="J4400" t="s">
        <v>5699</v>
      </c>
      <c r="K4400" t="s">
        <v>42</v>
      </c>
      <c r="L4400">
        <v>1531</v>
      </c>
      <c r="M4400">
        <v>0.23</v>
      </c>
      <c r="N4400">
        <v>3.4000000000000002E-2</v>
      </c>
      <c r="O4400">
        <v>1.4999999999999999E-2</v>
      </c>
      <c r="P4400">
        <v>2.5999999999999999E-2</v>
      </c>
      <c r="Q4400"/>
      <c r="R4400"/>
      <c r="S4400"/>
      <c r="T4400"/>
      <c r="U4400">
        <v>2.5000000000000001E-2</v>
      </c>
      <c r="V4400">
        <v>4.0000000000000001E-3</v>
      </c>
      <c r="W4400">
        <v>3.7999999999999999E-2</v>
      </c>
      <c r="X4400">
        <v>6.0000000000000001E-3</v>
      </c>
      <c r="Y4400">
        <v>9.8000000000000004E-2</v>
      </c>
      <c r="Z4400">
        <v>6.5000000000000002E-2</v>
      </c>
      <c r="AA4400">
        <v>6.3E-2</v>
      </c>
      <c r="AB4400">
        <v>45</v>
      </c>
      <c r="AC4400">
        <v>3.4000000000000002E-2</v>
      </c>
      <c r="AD4400">
        <v>1.2999999999999999E-2</v>
      </c>
      <c r="AE4400">
        <v>7.0000000000000001E-3</v>
      </c>
      <c r="AF4400">
        <v>7.0000000000000001E-3</v>
      </c>
      <c r="AG4400">
        <v>0.17699999999999999</v>
      </c>
      <c r="AH4400">
        <v>4.0000000000000001E-3</v>
      </c>
      <c r="AI4400">
        <v>6.0000000000000001E-3</v>
      </c>
      <c r="AJ4400">
        <v>5.3999999999999999E-2</v>
      </c>
      <c r="AK4400">
        <v>5.1999999999999998E-2</v>
      </c>
      <c r="AL4400">
        <v>60</v>
      </c>
      <c r="AM4400">
        <v>20</v>
      </c>
      <c r="AN4400">
        <v>3.0000000000000001E-3</v>
      </c>
      <c r="AO4400">
        <v>0</v>
      </c>
      <c r="AP4400">
        <v>0</v>
      </c>
      <c r="AQ4400">
        <v>0</v>
      </c>
      <c r="AR4400">
        <v>0</v>
      </c>
      <c r="AS4400">
        <v>25.286000000000001</v>
      </c>
      <c r="AT4400">
        <v>0</v>
      </c>
      <c r="AU4400">
        <v>3.7999999999999999E-2</v>
      </c>
      <c r="AV4400">
        <v>1.7000000000000001E-2</v>
      </c>
      <c r="AW4400">
        <v>7.0000000000000001E-3</v>
      </c>
      <c r="AX4400">
        <v>6.0000000000000001E-3</v>
      </c>
      <c r="AY4400">
        <v>0.19500000000000001</v>
      </c>
      <c r="AZ4400">
        <v>0.05</v>
      </c>
      <c r="BA4400">
        <v>4.9000000000000002E-2</v>
      </c>
      <c r="BB4400">
        <v>60</v>
      </c>
      <c r="BC4400">
        <v>16</v>
      </c>
      <c r="BD4400">
        <v>0</v>
      </c>
      <c r="BE4400">
        <v>0</v>
      </c>
      <c r="BF4400">
        <v>0</v>
      </c>
      <c r="BG4400">
        <v>3.0000000000000001E-3</v>
      </c>
      <c r="BH4400">
        <v>8.9999999999999993E-3</v>
      </c>
      <c r="BI4400">
        <v>0</v>
      </c>
      <c r="BJ4400">
        <v>0</v>
      </c>
    </row>
    <row r="4401" spans="1:62" s="2" customFormat="1">
      <c r="A4401" t="s">
        <v>11304</v>
      </c>
      <c r="B4401">
        <v>22200168</v>
      </c>
      <c r="C4401" t="str">
        <f t="shared" si="68"/>
        <v>11.01.2022</v>
      </c>
      <c r="D4401" t="s">
        <v>5733</v>
      </c>
      <c r="E4401"/>
      <c r="F4401"/>
      <c r="G4401">
        <v>1574</v>
      </c>
      <c r="H4401"/>
      <c r="I4401" t="s">
        <v>11305</v>
      </c>
      <c r="J4401" t="s">
        <v>5658</v>
      </c>
      <c r="K4401" t="s">
        <v>42</v>
      </c>
      <c r="L4401">
        <v>1531</v>
      </c>
      <c r="M4401"/>
      <c r="N4401"/>
      <c r="O4401"/>
      <c r="P4401"/>
      <c r="Q4401"/>
      <c r="R4401"/>
      <c r="S4401"/>
      <c r="T4401"/>
      <c r="U4401">
        <v>3.3000000000000002E-2</v>
      </c>
      <c r="V4401">
        <v>2E-3</v>
      </c>
      <c r="W4401">
        <v>3.5999999999999997E-2</v>
      </c>
      <c r="X4401">
        <v>8.0000000000000002E-3</v>
      </c>
      <c r="Y4401">
        <v>0.13200000000000001</v>
      </c>
      <c r="Z4401">
        <v>0.06</v>
      </c>
      <c r="AA4401">
        <v>5.8000000000000003E-2</v>
      </c>
      <c r="AB4401">
        <v>45</v>
      </c>
      <c r="AC4401">
        <v>4.4999999999999998E-2</v>
      </c>
      <c r="AD4401">
        <v>2.1000000000000001E-2</v>
      </c>
      <c r="AE4401">
        <v>6.0000000000000001E-3</v>
      </c>
      <c r="AF4401">
        <v>7.0000000000000001E-3</v>
      </c>
      <c r="AG4401">
        <v>0.182</v>
      </c>
      <c r="AH4401">
        <v>6.0000000000000001E-3</v>
      </c>
      <c r="AI4401">
        <v>4.0000000000000001E-3</v>
      </c>
      <c r="AJ4401">
        <v>4.4999999999999998E-2</v>
      </c>
      <c r="AK4401">
        <v>4.2999999999999997E-2</v>
      </c>
      <c r="AL4401">
        <v>60</v>
      </c>
      <c r="AM4401">
        <v>25</v>
      </c>
      <c r="AN4401">
        <v>3.0000000000000001E-3</v>
      </c>
      <c r="AO4401">
        <v>0</v>
      </c>
      <c r="AP4401">
        <v>0</v>
      </c>
      <c r="AQ4401">
        <v>0</v>
      </c>
      <c r="AR4401">
        <v>0</v>
      </c>
      <c r="AS4401">
        <v>30.332999999999998</v>
      </c>
      <c r="AT4401">
        <v>0</v>
      </c>
      <c r="AU4401">
        <v>4.4999999999999998E-2</v>
      </c>
      <c r="AV4401">
        <v>2.1000000000000001E-2</v>
      </c>
      <c r="AW4401">
        <v>6.0000000000000001E-3</v>
      </c>
      <c r="AX4401">
        <v>8.0000000000000002E-3</v>
      </c>
      <c r="AY4401">
        <v>0.182</v>
      </c>
      <c r="AZ4401">
        <v>0.04</v>
      </c>
      <c r="BA4401">
        <v>3.9E-2</v>
      </c>
      <c r="BB4401">
        <v>65</v>
      </c>
      <c r="BC4401">
        <v>19</v>
      </c>
      <c r="BD4401">
        <v>0</v>
      </c>
      <c r="BE4401">
        <v>0</v>
      </c>
      <c r="BF4401">
        <v>0</v>
      </c>
      <c r="BG4401">
        <v>3.0000000000000001E-3</v>
      </c>
      <c r="BH4401">
        <v>8.0000000000000002E-3</v>
      </c>
      <c r="BI4401">
        <v>0</v>
      </c>
      <c r="BJ4401">
        <v>5</v>
      </c>
    </row>
    <row r="4402" spans="1:62" s="2" customFormat="1">
      <c r="A4402" t="s">
        <v>11306</v>
      </c>
      <c r="B4402">
        <v>22400180</v>
      </c>
      <c r="C4402" t="str">
        <f t="shared" si="68"/>
        <v>11.01.2022</v>
      </c>
      <c r="D4402"/>
      <c r="E4402" t="s">
        <v>5713</v>
      </c>
      <c r="F4402"/>
      <c r="G4402">
        <v>1581</v>
      </c>
      <c r="H4402"/>
      <c r="I4402" t="s">
        <v>11307</v>
      </c>
      <c r="J4402" t="s">
        <v>9901</v>
      </c>
      <c r="K4402" t="s">
        <v>42</v>
      </c>
      <c r="L4402">
        <v>1531</v>
      </c>
      <c r="M4402"/>
      <c r="N4402"/>
      <c r="O4402"/>
      <c r="P4402"/>
      <c r="Q4402">
        <v>7.9000000000000001E-2</v>
      </c>
      <c r="R4402">
        <v>2.9000000000000001E-2</v>
      </c>
      <c r="S4402">
        <v>0.02</v>
      </c>
      <c r="T4402">
        <v>1.6E-2</v>
      </c>
      <c r="U4402">
        <v>3.2000000000000001E-2</v>
      </c>
      <c r="V4402">
        <v>7.0000000000000001E-3</v>
      </c>
      <c r="W4402">
        <v>2.7E-2</v>
      </c>
      <c r="X4402">
        <v>8.0000000000000002E-3</v>
      </c>
      <c r="Y4402">
        <v>0.13600000000000001</v>
      </c>
      <c r="Z4402">
        <v>7.0000000000000007E-2</v>
      </c>
      <c r="AA4402">
        <v>6.8000000000000005E-2</v>
      </c>
      <c r="AB4402">
        <v>45</v>
      </c>
      <c r="AC4402">
        <v>3.6999999999999998E-2</v>
      </c>
      <c r="AD4402">
        <v>1.6E-2</v>
      </c>
      <c r="AE4402">
        <v>5.0000000000000001E-3</v>
      </c>
      <c r="AF4402">
        <v>8.0000000000000002E-3</v>
      </c>
      <c r="AG4402">
        <v>0.17699999999999999</v>
      </c>
      <c r="AH4402">
        <v>5.0000000000000001E-3</v>
      </c>
      <c r="AI4402">
        <v>8.0000000000000002E-3</v>
      </c>
      <c r="AJ4402">
        <v>2.9000000000000001E-2</v>
      </c>
      <c r="AK4402">
        <v>2.7E-2</v>
      </c>
      <c r="AL4402">
        <v>55</v>
      </c>
      <c r="AM4402">
        <v>35</v>
      </c>
      <c r="AN4402">
        <v>3.0000000000000001E-3</v>
      </c>
      <c r="AO4402">
        <v>0</v>
      </c>
      <c r="AP4402">
        <v>0</v>
      </c>
      <c r="AQ4402">
        <v>0</v>
      </c>
      <c r="AR4402">
        <v>0</v>
      </c>
      <c r="AS4402">
        <v>35.4</v>
      </c>
      <c r="AT4402">
        <v>0</v>
      </c>
      <c r="AU4402">
        <v>3.6999999999999998E-2</v>
      </c>
      <c r="AV4402">
        <v>0.02</v>
      </c>
      <c r="AW4402">
        <v>5.0000000000000001E-3</v>
      </c>
      <c r="AX4402">
        <v>8.0000000000000002E-3</v>
      </c>
      <c r="AY4402">
        <v>0.18</v>
      </c>
      <c r="AZ4402">
        <v>2.9000000000000001E-2</v>
      </c>
      <c r="BA4402">
        <v>2.7E-2</v>
      </c>
      <c r="BB4402">
        <v>58</v>
      </c>
      <c r="BC4402">
        <v>30</v>
      </c>
      <c r="BD4402">
        <v>0</v>
      </c>
      <c r="BE4402">
        <v>0</v>
      </c>
      <c r="BF4402">
        <v>0</v>
      </c>
      <c r="BG4402">
        <v>3.0000000000000001E-3</v>
      </c>
      <c r="BH4402">
        <v>1.0999999999999999E-2</v>
      </c>
      <c r="BI4402">
        <v>0</v>
      </c>
      <c r="BJ4402">
        <v>3</v>
      </c>
    </row>
    <row r="4403" spans="1:62" s="2" customFormat="1">
      <c r="A4403" t="s">
        <v>11308</v>
      </c>
      <c r="B4403">
        <v>22100171</v>
      </c>
      <c r="C4403" t="str">
        <f t="shared" si="68"/>
        <v>11.01.2022</v>
      </c>
      <c r="D4403" t="s">
        <v>5742</v>
      </c>
      <c r="E4403"/>
      <c r="F4403"/>
      <c r="G4403">
        <v>1573</v>
      </c>
      <c r="H4403"/>
      <c r="I4403" t="s">
        <v>11309</v>
      </c>
      <c r="J4403" t="s">
        <v>5705</v>
      </c>
      <c r="K4403" t="s">
        <v>42</v>
      </c>
      <c r="L4403">
        <v>1531</v>
      </c>
      <c r="M4403"/>
      <c r="N4403"/>
      <c r="O4403"/>
      <c r="P4403"/>
      <c r="Q4403">
        <v>4.3999999999999997E-2</v>
      </c>
      <c r="R4403">
        <v>0.03</v>
      </c>
      <c r="S4403">
        <v>0.02</v>
      </c>
      <c r="T4403">
        <v>1.2999999999999999E-2</v>
      </c>
      <c r="U4403">
        <v>3.2000000000000001E-2</v>
      </c>
      <c r="V4403">
        <v>3.0000000000000001E-3</v>
      </c>
      <c r="W4403">
        <v>3.5999999999999997E-2</v>
      </c>
      <c r="X4403">
        <v>1.4E-2</v>
      </c>
      <c r="Y4403">
        <v>0.113</v>
      </c>
      <c r="Z4403">
        <v>8.0000000000000002E-3</v>
      </c>
      <c r="AA4403">
        <v>6.0000000000000001E-3</v>
      </c>
      <c r="AB4403">
        <v>42</v>
      </c>
      <c r="AC4403">
        <v>3.9E-2</v>
      </c>
      <c r="AD4403">
        <v>1.4E-2</v>
      </c>
      <c r="AE4403">
        <v>6.0000000000000001E-3</v>
      </c>
      <c r="AF4403">
        <v>1.6E-2</v>
      </c>
      <c r="AG4403">
        <v>0.186</v>
      </c>
      <c r="AH4403">
        <v>7.0000000000000001E-3</v>
      </c>
      <c r="AI4403">
        <v>8.9999999999999993E-3</v>
      </c>
      <c r="AJ4403">
        <v>2.7E-2</v>
      </c>
      <c r="AK4403">
        <v>2.5000000000000001E-2</v>
      </c>
      <c r="AL4403">
        <v>60</v>
      </c>
      <c r="AM4403">
        <v>16</v>
      </c>
      <c r="AN4403">
        <v>6.0000000000000001E-3</v>
      </c>
      <c r="AO4403">
        <v>0</v>
      </c>
      <c r="AP4403">
        <v>0</v>
      </c>
      <c r="AQ4403">
        <v>0</v>
      </c>
      <c r="AR4403">
        <v>0</v>
      </c>
      <c r="AS4403">
        <v>31</v>
      </c>
      <c r="AT4403">
        <v>0</v>
      </c>
      <c r="AU4403">
        <v>0.04</v>
      </c>
      <c r="AV4403">
        <v>1.4999999999999999E-2</v>
      </c>
      <c r="AW4403">
        <v>6.0000000000000001E-3</v>
      </c>
      <c r="AX4403">
        <v>1.7000000000000001E-2</v>
      </c>
      <c r="AY4403">
        <v>0.184</v>
      </c>
      <c r="AZ4403">
        <v>2.5000000000000001E-2</v>
      </c>
      <c r="BA4403">
        <v>2.3E-2</v>
      </c>
      <c r="BB4403">
        <v>62</v>
      </c>
      <c r="BC4403">
        <v>15</v>
      </c>
      <c r="BD4403">
        <v>0</v>
      </c>
      <c r="BE4403">
        <v>0</v>
      </c>
      <c r="BF4403">
        <v>0</v>
      </c>
      <c r="BG4403">
        <v>6.0000000000000001E-3</v>
      </c>
      <c r="BH4403">
        <v>1.0999999999999999E-2</v>
      </c>
      <c r="BI4403">
        <v>0</v>
      </c>
      <c r="BJ4403">
        <v>2</v>
      </c>
    </row>
    <row r="4404" spans="1:62" s="2" customFormat="1">
      <c r="A4404" t="s">
        <v>11310</v>
      </c>
      <c r="B4404">
        <v>22400179</v>
      </c>
      <c r="C4404" t="str">
        <f t="shared" si="68"/>
        <v>11.01.2022</v>
      </c>
      <c r="D4404"/>
      <c r="E4404" t="s">
        <v>5696</v>
      </c>
      <c r="F4404"/>
      <c r="G4404">
        <v>0</v>
      </c>
      <c r="H4404"/>
      <c r="I4404" t="s">
        <v>11311</v>
      </c>
      <c r="J4404" t="s">
        <v>5678</v>
      </c>
      <c r="K4404" t="s">
        <v>42</v>
      </c>
      <c r="L4404">
        <v>1531</v>
      </c>
      <c r="M4404"/>
      <c r="N4404"/>
      <c r="O4404"/>
      <c r="P4404"/>
      <c r="Q4404">
        <v>0.23</v>
      </c>
      <c r="R4404">
        <v>7.0000000000000001E-3</v>
      </c>
      <c r="S4404">
        <v>1.4999999999999999E-2</v>
      </c>
      <c r="T4404">
        <v>0</v>
      </c>
      <c r="U4404">
        <v>2.8000000000000001E-2</v>
      </c>
      <c r="V4404">
        <v>2E-3</v>
      </c>
      <c r="W4404">
        <v>2.4E-2</v>
      </c>
      <c r="X4404">
        <v>5.0000000000000001E-3</v>
      </c>
      <c r="Y4404">
        <v>0.111</v>
      </c>
      <c r="Z4404">
        <v>5.8999999999999997E-2</v>
      </c>
      <c r="AA4404">
        <v>5.8000000000000003E-2</v>
      </c>
      <c r="AB4404">
        <v>47</v>
      </c>
      <c r="AC4404">
        <v>4.1000000000000002E-2</v>
      </c>
      <c r="AD4404">
        <v>8.0000000000000002E-3</v>
      </c>
      <c r="AE4404">
        <v>7.0000000000000001E-3</v>
      </c>
      <c r="AF4404">
        <v>6.0000000000000001E-3</v>
      </c>
      <c r="AG4404">
        <v>0.2</v>
      </c>
      <c r="AH4404">
        <v>5.0000000000000001E-3</v>
      </c>
      <c r="AI4404">
        <v>7.0000000000000001E-3</v>
      </c>
      <c r="AJ4404">
        <v>0.03</v>
      </c>
      <c r="AK4404">
        <v>2.8000000000000001E-2</v>
      </c>
      <c r="AL4404">
        <v>52</v>
      </c>
      <c r="AM4404">
        <v>25</v>
      </c>
      <c r="AN4404">
        <v>3.0000000000000001E-3</v>
      </c>
      <c r="AO4404">
        <v>0</v>
      </c>
      <c r="AP4404">
        <v>0</v>
      </c>
      <c r="AQ4404">
        <v>0</v>
      </c>
      <c r="AR4404">
        <v>0</v>
      </c>
      <c r="AS4404">
        <v>28.571000000000002</v>
      </c>
      <c r="AT4404">
        <v>0</v>
      </c>
      <c r="AU4404">
        <v>0.04</v>
      </c>
      <c r="AV4404">
        <v>8.0000000000000002E-3</v>
      </c>
      <c r="AW4404">
        <v>7.0000000000000001E-3</v>
      </c>
      <c r="AX4404">
        <v>5.0000000000000001E-3</v>
      </c>
      <c r="AY4404">
        <v>0.19600000000000001</v>
      </c>
      <c r="AZ4404">
        <v>2.9000000000000001E-2</v>
      </c>
      <c r="BA4404">
        <v>2.7E-2</v>
      </c>
      <c r="BB4404">
        <v>54</v>
      </c>
      <c r="BC4404">
        <v>20</v>
      </c>
      <c r="BD4404">
        <v>0</v>
      </c>
      <c r="BE4404">
        <v>0</v>
      </c>
      <c r="BF4404">
        <v>0</v>
      </c>
      <c r="BG4404">
        <v>3.0000000000000001E-3</v>
      </c>
      <c r="BH4404">
        <v>8.0000000000000002E-3</v>
      </c>
      <c r="BI4404">
        <v>0</v>
      </c>
      <c r="BJ4404">
        <v>2</v>
      </c>
    </row>
    <row r="4405" spans="1:62" s="2" customFormat="1">
      <c r="A4405" t="s">
        <v>11312</v>
      </c>
      <c r="B4405">
        <v>22300181</v>
      </c>
      <c r="C4405" t="str">
        <f t="shared" si="68"/>
        <v>11.01.2022</v>
      </c>
      <c r="D4405"/>
      <c r="E4405" t="s">
        <v>5656</v>
      </c>
      <c r="F4405"/>
      <c r="G4405">
        <v>1568</v>
      </c>
      <c r="H4405"/>
      <c r="I4405" t="s">
        <v>11313</v>
      </c>
      <c r="J4405" t="s">
        <v>6090</v>
      </c>
      <c r="K4405" t="s">
        <v>42</v>
      </c>
      <c r="L4405">
        <v>1531</v>
      </c>
      <c r="M4405"/>
      <c r="N4405"/>
      <c r="O4405"/>
      <c r="P4405"/>
      <c r="Q4405">
        <v>5.7000000000000002E-2</v>
      </c>
      <c r="R4405">
        <v>4.9000000000000002E-2</v>
      </c>
      <c r="S4405">
        <v>0.02</v>
      </c>
      <c r="T4405">
        <v>1.2999999999999999E-2</v>
      </c>
      <c r="U4405">
        <v>3.2000000000000001E-2</v>
      </c>
      <c r="V4405">
        <v>3.0000000000000001E-3</v>
      </c>
      <c r="W4405">
        <v>4.2000000000000003E-2</v>
      </c>
      <c r="X4405">
        <v>7.0000000000000001E-3</v>
      </c>
      <c r="Y4405">
        <v>0.123</v>
      </c>
      <c r="Z4405">
        <v>9.5000000000000001E-2</v>
      </c>
      <c r="AA4405">
        <v>9.2999999999999999E-2</v>
      </c>
      <c r="AB4405">
        <v>42</v>
      </c>
      <c r="AC4405">
        <v>4.2999999999999997E-2</v>
      </c>
      <c r="AD4405">
        <v>1.2E-2</v>
      </c>
      <c r="AE4405">
        <v>7.0000000000000001E-3</v>
      </c>
      <c r="AF4405">
        <v>8.0000000000000002E-3</v>
      </c>
      <c r="AG4405">
        <v>0.17699999999999999</v>
      </c>
      <c r="AH4405">
        <v>5.0000000000000001E-3</v>
      </c>
      <c r="AI4405">
        <v>6.0000000000000001E-3</v>
      </c>
      <c r="AJ4405">
        <v>3.4000000000000002E-2</v>
      </c>
      <c r="AK4405">
        <v>3.3000000000000002E-2</v>
      </c>
      <c r="AL4405">
        <v>63</v>
      </c>
      <c r="AM4405">
        <v>23</v>
      </c>
      <c r="AN4405">
        <v>3.0000000000000001E-3</v>
      </c>
      <c r="AO4405">
        <v>0</v>
      </c>
      <c r="AP4405">
        <v>0</v>
      </c>
      <c r="AQ4405">
        <v>0</v>
      </c>
      <c r="AR4405">
        <v>0</v>
      </c>
      <c r="AS4405">
        <v>25.286000000000001</v>
      </c>
      <c r="AT4405">
        <v>0</v>
      </c>
      <c r="AU4405">
        <v>4.2999999999999997E-2</v>
      </c>
      <c r="AV4405">
        <v>1.4E-2</v>
      </c>
      <c r="AW4405">
        <v>7.0000000000000001E-3</v>
      </c>
      <c r="AX4405">
        <v>8.0000000000000002E-3</v>
      </c>
      <c r="AY4405">
        <v>0.17699999999999999</v>
      </c>
      <c r="AZ4405">
        <v>3.2000000000000001E-2</v>
      </c>
      <c r="BA4405">
        <v>0.03</v>
      </c>
      <c r="BB4405">
        <v>65</v>
      </c>
      <c r="BC4405">
        <v>18</v>
      </c>
      <c r="BD4405">
        <v>0</v>
      </c>
      <c r="BE4405">
        <v>0</v>
      </c>
      <c r="BF4405">
        <v>0</v>
      </c>
      <c r="BG4405">
        <v>3.0000000000000001E-3</v>
      </c>
      <c r="BH4405">
        <v>8.9999999999999993E-3</v>
      </c>
      <c r="BI4405">
        <v>0</v>
      </c>
      <c r="BJ4405">
        <v>2</v>
      </c>
    </row>
    <row r="4406" spans="1:62" s="2" customFormat="1">
      <c r="A4406" t="s">
        <v>11312</v>
      </c>
      <c r="B4406">
        <v>22200169</v>
      </c>
      <c r="C4406" t="str">
        <f t="shared" si="68"/>
        <v>11.01.2022</v>
      </c>
      <c r="D4406" t="s">
        <v>5750</v>
      </c>
      <c r="E4406"/>
      <c r="F4406"/>
      <c r="G4406">
        <v>1571</v>
      </c>
      <c r="H4406"/>
      <c r="I4406" t="s">
        <v>11314</v>
      </c>
      <c r="J4406" t="s">
        <v>5666</v>
      </c>
      <c r="K4406" t="s">
        <v>42</v>
      </c>
      <c r="L4406">
        <v>1531</v>
      </c>
      <c r="M4406"/>
      <c r="N4406"/>
      <c r="O4406"/>
      <c r="P4406"/>
      <c r="Q4406"/>
      <c r="R4406"/>
      <c r="S4406"/>
      <c r="T4406"/>
      <c r="U4406">
        <v>2.8000000000000001E-2</v>
      </c>
      <c r="V4406">
        <v>2E-3</v>
      </c>
      <c r="W4406">
        <v>3.3000000000000002E-2</v>
      </c>
      <c r="X4406">
        <v>8.0000000000000002E-3</v>
      </c>
      <c r="Y4406">
        <v>0.13900000000000001</v>
      </c>
      <c r="Z4406">
        <v>3.5000000000000003E-2</v>
      </c>
      <c r="AA4406">
        <v>3.2000000000000001E-2</v>
      </c>
      <c r="AB4406">
        <v>49</v>
      </c>
      <c r="AC4406">
        <v>4.7E-2</v>
      </c>
      <c r="AD4406">
        <v>1.6E-2</v>
      </c>
      <c r="AE4406">
        <v>7.0000000000000001E-3</v>
      </c>
      <c r="AF4406">
        <v>8.0000000000000002E-3</v>
      </c>
      <c r="AG4406">
        <v>0.16800000000000001</v>
      </c>
      <c r="AH4406">
        <v>5.0000000000000001E-3</v>
      </c>
      <c r="AI4406">
        <v>5.0000000000000001E-3</v>
      </c>
      <c r="AJ4406">
        <v>4.3999999999999997E-2</v>
      </c>
      <c r="AK4406">
        <v>4.2999999999999997E-2</v>
      </c>
      <c r="AL4406">
        <v>60</v>
      </c>
      <c r="AM4406">
        <v>20</v>
      </c>
      <c r="AN4406">
        <v>4.0000000000000001E-3</v>
      </c>
      <c r="AO4406">
        <v>0</v>
      </c>
      <c r="AP4406">
        <v>0</v>
      </c>
      <c r="AQ4406">
        <v>0</v>
      </c>
      <c r="AR4406">
        <v>0</v>
      </c>
      <c r="AS4406">
        <v>24</v>
      </c>
      <c r="AT4406">
        <v>0</v>
      </c>
      <c r="AU4406">
        <v>4.8000000000000001E-2</v>
      </c>
      <c r="AV4406">
        <v>1.7999999999999999E-2</v>
      </c>
      <c r="AW4406">
        <v>7.0000000000000001E-3</v>
      </c>
      <c r="AX4406">
        <v>8.0000000000000002E-3</v>
      </c>
      <c r="AY4406">
        <v>0.17199999999999999</v>
      </c>
      <c r="AZ4406">
        <v>4.2000000000000003E-2</v>
      </c>
      <c r="BA4406">
        <v>0.04</v>
      </c>
      <c r="BB4406">
        <v>62</v>
      </c>
      <c r="BC4406">
        <v>16</v>
      </c>
      <c r="BD4406">
        <v>0</v>
      </c>
      <c r="BE4406">
        <v>0</v>
      </c>
      <c r="BF4406">
        <v>0</v>
      </c>
      <c r="BG4406">
        <v>4.0000000000000001E-3</v>
      </c>
      <c r="BH4406">
        <v>8.0000000000000002E-3</v>
      </c>
      <c r="BI4406">
        <v>0</v>
      </c>
      <c r="BJ4406">
        <v>2</v>
      </c>
    </row>
    <row r="4407" spans="1:62" s="2" customFormat="1">
      <c r="A4407" t="s">
        <v>11315</v>
      </c>
      <c r="B4407">
        <v>22400181</v>
      </c>
      <c r="C4407" t="str">
        <f t="shared" si="68"/>
        <v>11.01.2022</v>
      </c>
      <c r="D4407"/>
      <c r="E4407" t="s">
        <v>5668</v>
      </c>
      <c r="F4407"/>
      <c r="G4407">
        <v>1578</v>
      </c>
      <c r="H4407"/>
      <c r="I4407" t="s">
        <v>11316</v>
      </c>
      <c r="J4407" t="s">
        <v>5694</v>
      </c>
      <c r="K4407" t="s">
        <v>42</v>
      </c>
      <c r="L4407">
        <v>1531</v>
      </c>
      <c r="M4407"/>
      <c r="N4407"/>
      <c r="O4407"/>
      <c r="P4407"/>
      <c r="Q4407"/>
      <c r="R4407"/>
      <c r="S4407"/>
      <c r="T4407"/>
      <c r="U4407">
        <v>2.8000000000000001E-2</v>
      </c>
      <c r="V4407">
        <v>3.0000000000000001E-3</v>
      </c>
      <c r="W4407">
        <v>2.5999999999999999E-2</v>
      </c>
      <c r="X4407">
        <v>0.01</v>
      </c>
      <c r="Y4407">
        <v>0.113</v>
      </c>
      <c r="Z4407">
        <v>5.8999999999999997E-2</v>
      </c>
      <c r="AA4407">
        <v>5.7000000000000002E-2</v>
      </c>
      <c r="AB4407">
        <v>48</v>
      </c>
      <c r="AC4407">
        <v>3.5000000000000003E-2</v>
      </c>
      <c r="AD4407">
        <v>1.4E-2</v>
      </c>
      <c r="AE4407">
        <v>6.0000000000000001E-3</v>
      </c>
      <c r="AF4407">
        <v>0.01</v>
      </c>
      <c r="AG4407">
        <v>0.191</v>
      </c>
      <c r="AH4407">
        <v>5.0000000000000001E-3</v>
      </c>
      <c r="AI4407">
        <v>8.0000000000000002E-3</v>
      </c>
      <c r="AJ4407">
        <v>4.2999999999999997E-2</v>
      </c>
      <c r="AK4407">
        <v>4.2000000000000003E-2</v>
      </c>
      <c r="AL4407">
        <v>57</v>
      </c>
      <c r="AM4407">
        <v>26</v>
      </c>
      <c r="AN4407">
        <v>4.0000000000000001E-3</v>
      </c>
      <c r="AO4407">
        <v>0</v>
      </c>
      <c r="AP4407">
        <v>0</v>
      </c>
      <c r="AQ4407">
        <v>0</v>
      </c>
      <c r="AR4407">
        <v>0</v>
      </c>
      <c r="AS4407">
        <v>31.832999999999998</v>
      </c>
      <c r="AT4407">
        <v>0</v>
      </c>
      <c r="AU4407">
        <v>3.6999999999999998E-2</v>
      </c>
      <c r="AV4407">
        <v>1.6E-2</v>
      </c>
      <c r="AW4407">
        <v>6.0000000000000001E-3</v>
      </c>
      <c r="AX4407">
        <v>0.01</v>
      </c>
      <c r="AY4407">
        <v>0.192</v>
      </c>
      <c r="AZ4407">
        <v>4.1000000000000002E-2</v>
      </c>
      <c r="BA4407">
        <v>0.04</v>
      </c>
      <c r="BB4407">
        <v>60</v>
      </c>
      <c r="BC4407">
        <v>20</v>
      </c>
      <c r="BD4407">
        <v>0</v>
      </c>
      <c r="BE4407">
        <v>0</v>
      </c>
      <c r="BF4407">
        <v>0</v>
      </c>
      <c r="BG4407">
        <v>4.0000000000000001E-3</v>
      </c>
      <c r="BH4407">
        <v>0.01</v>
      </c>
      <c r="BI4407">
        <v>0</v>
      </c>
      <c r="BJ4407">
        <v>3</v>
      </c>
    </row>
    <row r="4408" spans="1:62" s="2" customFormat="1">
      <c r="A4408" t="s">
        <v>11317</v>
      </c>
      <c r="B4408">
        <v>22100172</v>
      </c>
      <c r="C4408" t="str">
        <f t="shared" si="68"/>
        <v>11.01.2022</v>
      </c>
      <c r="D4408" t="s">
        <v>5798</v>
      </c>
      <c r="E4408"/>
      <c r="F4408"/>
      <c r="G4408">
        <v>1565</v>
      </c>
      <c r="H4408" t="s">
        <v>11316</v>
      </c>
      <c r="I4408" t="s">
        <v>11318</v>
      </c>
      <c r="J4408" t="s">
        <v>5848</v>
      </c>
      <c r="K4408" t="s">
        <v>42</v>
      </c>
      <c r="L4408">
        <v>1531</v>
      </c>
      <c r="M4408"/>
      <c r="N4408"/>
      <c r="O4408"/>
      <c r="P4408"/>
      <c r="Q4408">
        <v>4.7E-2</v>
      </c>
      <c r="R4408">
        <v>3.4000000000000002E-2</v>
      </c>
      <c r="S4408">
        <v>2.5000000000000001E-2</v>
      </c>
      <c r="T4408">
        <v>1.4999999999999999E-2</v>
      </c>
      <c r="U4408">
        <v>2.9000000000000001E-2</v>
      </c>
      <c r="V4408">
        <v>3.0000000000000001E-3</v>
      </c>
      <c r="W4408">
        <v>3.1E-2</v>
      </c>
      <c r="X4408">
        <v>1.2999999999999999E-2</v>
      </c>
      <c r="Y4408">
        <v>0.114</v>
      </c>
      <c r="Z4408">
        <v>5.2999999999999999E-2</v>
      </c>
      <c r="AA4408">
        <v>5.1999999999999998E-2</v>
      </c>
      <c r="AB4408">
        <v>45</v>
      </c>
      <c r="AC4408">
        <v>3.6999999999999998E-2</v>
      </c>
      <c r="AD4408">
        <v>1.4E-2</v>
      </c>
      <c r="AE4408">
        <v>7.0000000000000001E-3</v>
      </c>
      <c r="AF4408">
        <v>1.2999999999999999E-2</v>
      </c>
      <c r="AG4408">
        <v>0.18</v>
      </c>
      <c r="AH4408">
        <v>6.0000000000000001E-3</v>
      </c>
      <c r="AI4408">
        <v>7.0000000000000001E-3</v>
      </c>
      <c r="AJ4408">
        <v>4.2999999999999997E-2</v>
      </c>
      <c r="AK4408">
        <v>4.2000000000000003E-2</v>
      </c>
      <c r="AL4408">
        <v>62</v>
      </c>
      <c r="AM4408">
        <v>23</v>
      </c>
      <c r="AN4408">
        <v>4.0000000000000001E-3</v>
      </c>
      <c r="AO4408">
        <v>0</v>
      </c>
      <c r="AP4408">
        <v>0</v>
      </c>
      <c r="AQ4408">
        <v>0</v>
      </c>
      <c r="AR4408">
        <v>0</v>
      </c>
      <c r="AS4408">
        <v>25.713999999999999</v>
      </c>
      <c r="AT4408">
        <v>0</v>
      </c>
      <c r="AU4408">
        <v>4.1000000000000002E-2</v>
      </c>
      <c r="AV4408">
        <v>1.6E-2</v>
      </c>
      <c r="AW4408">
        <v>7.0000000000000001E-3</v>
      </c>
      <c r="AX4408">
        <v>1.2999999999999999E-2</v>
      </c>
      <c r="AY4408">
        <v>0.18</v>
      </c>
      <c r="AZ4408">
        <v>3.6999999999999998E-2</v>
      </c>
      <c r="BA4408">
        <v>3.5999999999999997E-2</v>
      </c>
      <c r="BB4408">
        <v>63</v>
      </c>
      <c r="BC4408">
        <v>16</v>
      </c>
      <c r="BD4408">
        <v>0</v>
      </c>
      <c r="BE4408">
        <v>0</v>
      </c>
      <c r="BF4408">
        <v>0</v>
      </c>
      <c r="BG4408">
        <v>4.0000000000000001E-3</v>
      </c>
      <c r="BH4408">
        <v>0.01</v>
      </c>
      <c r="BI4408">
        <v>0</v>
      </c>
      <c r="BJ4408">
        <v>1</v>
      </c>
    </row>
    <row r="4409" spans="1:62" s="2" customFormat="1">
      <c r="A4409" t="s">
        <v>11317</v>
      </c>
      <c r="B4409">
        <v>22300182</v>
      </c>
      <c r="C4409" t="str">
        <f t="shared" si="68"/>
        <v>11.01.2022</v>
      </c>
      <c r="D4409"/>
      <c r="E4409" t="s">
        <v>5680</v>
      </c>
      <c r="F4409"/>
      <c r="G4409">
        <v>1574</v>
      </c>
      <c r="H4409"/>
      <c r="I4409" t="s">
        <v>11319</v>
      </c>
      <c r="J4409" t="s">
        <v>5690</v>
      </c>
      <c r="K4409" t="s">
        <v>42</v>
      </c>
      <c r="L4409">
        <v>1531</v>
      </c>
      <c r="M4409"/>
      <c r="N4409"/>
      <c r="O4409"/>
      <c r="P4409"/>
      <c r="Q4409">
        <v>6.5000000000000002E-2</v>
      </c>
      <c r="R4409">
        <v>4.1000000000000002E-2</v>
      </c>
      <c r="S4409">
        <v>2.5999999999999999E-2</v>
      </c>
      <c r="T4409">
        <v>0.02</v>
      </c>
      <c r="U4409">
        <v>0.03</v>
      </c>
      <c r="V4409">
        <v>4.0000000000000001E-3</v>
      </c>
      <c r="W4409">
        <v>3.4000000000000002E-2</v>
      </c>
      <c r="X4409">
        <v>0.01</v>
      </c>
      <c r="Y4409">
        <v>0.14099999999999999</v>
      </c>
      <c r="Z4409">
        <v>7.5999999999999998E-2</v>
      </c>
      <c r="AA4409">
        <v>7.3999999999999996E-2</v>
      </c>
      <c r="AB4409">
        <v>49</v>
      </c>
      <c r="AC4409">
        <v>3.3000000000000002E-2</v>
      </c>
      <c r="AD4409">
        <v>1.4999999999999999E-2</v>
      </c>
      <c r="AE4409">
        <v>7.0000000000000001E-3</v>
      </c>
      <c r="AF4409">
        <v>1.2E-2</v>
      </c>
      <c r="AG4409">
        <v>0.182</v>
      </c>
      <c r="AH4409">
        <v>6.0000000000000001E-3</v>
      </c>
      <c r="AI4409">
        <v>8.0000000000000002E-3</v>
      </c>
      <c r="AJ4409">
        <v>5.2999999999999999E-2</v>
      </c>
      <c r="AK4409">
        <v>5.0999999999999997E-2</v>
      </c>
      <c r="AL4409">
        <v>67</v>
      </c>
      <c r="AM4409">
        <v>25</v>
      </c>
      <c r="AN4409">
        <v>3.0000000000000001E-3</v>
      </c>
      <c r="AO4409">
        <v>0</v>
      </c>
      <c r="AP4409">
        <v>0</v>
      </c>
      <c r="AQ4409">
        <v>0</v>
      </c>
      <c r="AR4409">
        <v>0</v>
      </c>
      <c r="AS4409">
        <v>26</v>
      </c>
      <c r="AT4409">
        <v>0</v>
      </c>
      <c r="AU4409">
        <v>3.2000000000000001E-2</v>
      </c>
      <c r="AV4409">
        <v>1.7000000000000001E-2</v>
      </c>
      <c r="AW4409">
        <v>6.0000000000000001E-3</v>
      </c>
      <c r="AX4409">
        <v>1.2E-2</v>
      </c>
      <c r="AY4409">
        <v>0.184</v>
      </c>
      <c r="AZ4409">
        <v>4.9000000000000002E-2</v>
      </c>
      <c r="BA4409">
        <v>4.7E-2</v>
      </c>
      <c r="BB4409">
        <v>70</v>
      </c>
      <c r="BC4409">
        <v>18</v>
      </c>
      <c r="BD4409">
        <v>0</v>
      </c>
      <c r="BE4409">
        <v>0</v>
      </c>
      <c r="BF4409">
        <v>0</v>
      </c>
      <c r="BG4409">
        <v>3.0000000000000001E-3</v>
      </c>
      <c r="BH4409">
        <v>1.2E-2</v>
      </c>
      <c r="BI4409">
        <v>0</v>
      </c>
      <c r="BJ4409">
        <v>3</v>
      </c>
    </row>
    <row r="4410" spans="1:62" s="2" customFormat="1">
      <c r="A4410" t="s">
        <v>11320</v>
      </c>
      <c r="B4410">
        <v>22100173</v>
      </c>
      <c r="C4410" t="str">
        <f t="shared" si="68"/>
        <v>11.01.2022</v>
      </c>
      <c r="D4410" t="s">
        <v>5806</v>
      </c>
      <c r="E4410"/>
      <c r="F4410"/>
      <c r="G4410">
        <v>1579</v>
      </c>
      <c r="H4410"/>
      <c r="I4410" t="s">
        <v>11321</v>
      </c>
      <c r="J4410" t="s">
        <v>5658</v>
      </c>
      <c r="K4410" t="s">
        <v>42</v>
      </c>
      <c r="L4410">
        <v>1531</v>
      </c>
      <c r="M4410"/>
      <c r="N4410"/>
      <c r="O4410"/>
      <c r="P4410"/>
      <c r="Q4410"/>
      <c r="R4410"/>
      <c r="S4410"/>
      <c r="T4410"/>
      <c r="U4410">
        <v>3.1E-2</v>
      </c>
      <c r="V4410">
        <v>1E-3</v>
      </c>
      <c r="W4410">
        <v>3.5999999999999997E-2</v>
      </c>
      <c r="X4410">
        <v>7.0000000000000001E-3</v>
      </c>
      <c r="Y4410">
        <v>0.105</v>
      </c>
      <c r="Z4410">
        <v>2.8000000000000001E-2</v>
      </c>
      <c r="AA4410">
        <v>2.5999999999999999E-2</v>
      </c>
      <c r="AB4410">
        <v>50</v>
      </c>
      <c r="AC4410">
        <v>3.9E-2</v>
      </c>
      <c r="AD4410">
        <v>1.0999999999999999E-2</v>
      </c>
      <c r="AE4410">
        <v>6.0000000000000001E-3</v>
      </c>
      <c r="AF4410">
        <v>7.0000000000000001E-3</v>
      </c>
      <c r="AG4410">
        <v>0.188</v>
      </c>
      <c r="AH4410">
        <v>6.0000000000000001E-3</v>
      </c>
      <c r="AI4410">
        <v>5.0000000000000001E-3</v>
      </c>
      <c r="AJ4410">
        <v>3.4000000000000002E-2</v>
      </c>
      <c r="AK4410">
        <v>3.2000000000000001E-2</v>
      </c>
      <c r="AL4410">
        <v>60</v>
      </c>
      <c r="AM4410">
        <v>24</v>
      </c>
      <c r="AN4410">
        <v>3.0000000000000001E-3</v>
      </c>
      <c r="AO4410">
        <v>0</v>
      </c>
      <c r="AP4410">
        <v>0</v>
      </c>
      <c r="AQ4410">
        <v>0</v>
      </c>
      <c r="AR4410">
        <v>0</v>
      </c>
      <c r="AS4410">
        <v>31.332999999999998</v>
      </c>
      <c r="AT4410">
        <v>0</v>
      </c>
      <c r="AU4410">
        <v>4.1000000000000002E-2</v>
      </c>
      <c r="AV4410">
        <v>2.5999999999999999E-2</v>
      </c>
      <c r="AW4410">
        <v>6.0000000000000001E-3</v>
      </c>
      <c r="AX4410">
        <v>6.0000000000000001E-3</v>
      </c>
      <c r="AY4410">
        <v>0.189</v>
      </c>
      <c r="AZ4410">
        <v>2.8000000000000001E-2</v>
      </c>
      <c r="BA4410">
        <v>2.5999999999999999E-2</v>
      </c>
      <c r="BB4410">
        <v>60</v>
      </c>
      <c r="BC4410">
        <v>18</v>
      </c>
      <c r="BD4410"/>
      <c r="BE4410"/>
      <c r="BF4410"/>
      <c r="BG4410">
        <v>3.0000000000000001E-3</v>
      </c>
      <c r="BH4410">
        <v>0.01</v>
      </c>
      <c r="BI4410"/>
      <c r="BJ4410">
        <v>0</v>
      </c>
    </row>
    <row r="4411" spans="1:62" s="2" customFormat="1">
      <c r="A4411" t="s">
        <v>11322</v>
      </c>
      <c r="B4411">
        <v>22400182</v>
      </c>
      <c r="C4411" t="str">
        <f t="shared" si="68"/>
        <v>11.01.2022</v>
      </c>
      <c r="D4411"/>
      <c r="E4411" t="s">
        <v>5692</v>
      </c>
      <c r="F4411"/>
      <c r="G4411">
        <v>1572</v>
      </c>
      <c r="H4411"/>
      <c r="I4411" t="s">
        <v>11323</v>
      </c>
      <c r="J4411" t="s">
        <v>5705</v>
      </c>
      <c r="K4411" t="s">
        <v>42</v>
      </c>
      <c r="L4411">
        <v>1531</v>
      </c>
      <c r="M4411"/>
      <c r="N4411"/>
      <c r="O4411"/>
      <c r="P4411"/>
      <c r="Q4411">
        <v>3.7999999999999999E-2</v>
      </c>
      <c r="R4411">
        <v>2.4E-2</v>
      </c>
      <c r="S4411">
        <v>1.4999999999999999E-2</v>
      </c>
      <c r="T4411">
        <v>1.0999999999999999E-2</v>
      </c>
      <c r="U4411">
        <v>2.7E-2</v>
      </c>
      <c r="V4411">
        <v>3.0000000000000001E-3</v>
      </c>
      <c r="W4411">
        <v>2.5000000000000001E-2</v>
      </c>
      <c r="X4411">
        <v>6.0000000000000001E-3</v>
      </c>
      <c r="Y4411">
        <v>0.107</v>
      </c>
      <c r="Z4411">
        <v>5.2999999999999999E-2</v>
      </c>
      <c r="AA4411">
        <v>0.05</v>
      </c>
      <c r="AB4411">
        <v>48</v>
      </c>
      <c r="AC4411">
        <v>3.6999999999999998E-2</v>
      </c>
      <c r="AD4411">
        <v>1.2999999999999999E-2</v>
      </c>
      <c r="AE4411">
        <v>6.0000000000000001E-3</v>
      </c>
      <c r="AF4411">
        <v>6.0000000000000001E-3</v>
      </c>
      <c r="AG4411">
        <v>0.20100000000000001</v>
      </c>
      <c r="AH4411">
        <v>5.0000000000000001E-3</v>
      </c>
      <c r="AI4411">
        <v>6.0000000000000001E-3</v>
      </c>
      <c r="AJ4411">
        <v>3.2000000000000001E-2</v>
      </c>
      <c r="AK4411">
        <v>0.03</v>
      </c>
      <c r="AL4411">
        <v>58</v>
      </c>
      <c r="AM4411">
        <v>25</v>
      </c>
      <c r="AN4411">
        <v>3.0000000000000001E-3</v>
      </c>
      <c r="AO4411">
        <v>0</v>
      </c>
      <c r="AP4411">
        <v>0</v>
      </c>
      <c r="AQ4411">
        <v>0</v>
      </c>
      <c r="AR4411">
        <v>0</v>
      </c>
      <c r="AS4411">
        <v>33.5</v>
      </c>
      <c r="AT4411">
        <v>0</v>
      </c>
      <c r="AU4411">
        <v>3.6999999999999998E-2</v>
      </c>
      <c r="AV4411">
        <v>1.4E-2</v>
      </c>
      <c r="AW4411">
        <v>6.0000000000000001E-3</v>
      </c>
      <c r="AX4411">
        <v>6.0000000000000001E-3</v>
      </c>
      <c r="AY4411">
        <v>0.20100000000000001</v>
      </c>
      <c r="AZ4411">
        <v>0.03</v>
      </c>
      <c r="BA4411">
        <v>2.8000000000000001E-2</v>
      </c>
      <c r="BB4411">
        <v>61</v>
      </c>
      <c r="BC4411">
        <v>19</v>
      </c>
      <c r="BD4411">
        <v>0</v>
      </c>
      <c r="BE4411">
        <v>0</v>
      </c>
      <c r="BF4411">
        <v>0</v>
      </c>
      <c r="BG4411">
        <v>3.0000000000000001E-3</v>
      </c>
      <c r="BH4411">
        <v>8.0000000000000002E-3</v>
      </c>
      <c r="BI4411">
        <v>0</v>
      </c>
      <c r="BJ4411">
        <v>3</v>
      </c>
    </row>
    <row r="4412" spans="1:62" s="2" customFormat="1">
      <c r="A4412" t="s">
        <v>11324</v>
      </c>
      <c r="B4412">
        <v>22200171</v>
      </c>
      <c r="C4412" t="str">
        <f t="shared" si="68"/>
        <v>11.01.2022</v>
      </c>
      <c r="D4412" t="s">
        <v>5815</v>
      </c>
      <c r="E4412"/>
      <c r="F4412"/>
      <c r="G4412">
        <v>0</v>
      </c>
      <c r="H4412"/>
      <c r="I4412" t="s">
        <v>11325</v>
      </c>
      <c r="J4412" t="s">
        <v>9901</v>
      </c>
      <c r="K4412" t="s">
        <v>42</v>
      </c>
      <c r="L4412">
        <v>1531</v>
      </c>
      <c r="M4412"/>
      <c r="N4412"/>
      <c r="O4412"/>
      <c r="P4412"/>
      <c r="Q4412"/>
      <c r="R4412"/>
      <c r="S4412"/>
      <c r="T4412"/>
      <c r="U4412">
        <v>3.9E-2</v>
      </c>
      <c r="V4412">
        <v>5.0000000000000001E-3</v>
      </c>
      <c r="W4412">
        <v>2.7E-2</v>
      </c>
      <c r="X4412">
        <v>6.0000000000000001E-3</v>
      </c>
      <c r="Y4412">
        <v>0.14199999999999999</v>
      </c>
      <c r="Z4412">
        <v>8.7999999999999995E-2</v>
      </c>
      <c r="AA4412">
        <v>8.5999999999999993E-2</v>
      </c>
      <c r="AB4412">
        <v>46</v>
      </c>
      <c r="AC4412">
        <v>0.05</v>
      </c>
      <c r="AD4412">
        <v>1.2999999999999999E-2</v>
      </c>
      <c r="AE4412">
        <v>6.0000000000000001E-3</v>
      </c>
      <c r="AF4412">
        <v>6.0000000000000001E-3</v>
      </c>
      <c r="AG4412">
        <v>0.19400000000000001</v>
      </c>
      <c r="AH4412">
        <v>5.0000000000000001E-3</v>
      </c>
      <c r="AI4412">
        <v>4.0000000000000001E-3</v>
      </c>
      <c r="AJ4412">
        <v>2.7E-2</v>
      </c>
      <c r="AK4412">
        <v>2.5000000000000001E-2</v>
      </c>
      <c r="AL4412">
        <v>63</v>
      </c>
      <c r="AM4412">
        <v>30</v>
      </c>
      <c r="AN4412">
        <v>3.0000000000000001E-3</v>
      </c>
      <c r="AO4412">
        <v>0</v>
      </c>
      <c r="AP4412">
        <v>0</v>
      </c>
      <c r="AQ4412">
        <v>0</v>
      </c>
      <c r="AR4412">
        <v>0</v>
      </c>
      <c r="AS4412">
        <v>32.332999999999998</v>
      </c>
      <c r="AT4412">
        <v>0</v>
      </c>
      <c r="AU4412">
        <v>0.05</v>
      </c>
      <c r="AV4412">
        <v>1.6E-2</v>
      </c>
      <c r="AW4412">
        <v>6.0000000000000001E-3</v>
      </c>
      <c r="AX4412">
        <v>6.0000000000000001E-3</v>
      </c>
      <c r="AY4412">
        <v>0.19600000000000001</v>
      </c>
      <c r="AZ4412">
        <v>2.5000000000000001E-2</v>
      </c>
      <c r="BA4412">
        <v>2.3E-2</v>
      </c>
      <c r="BB4412">
        <v>67</v>
      </c>
      <c r="BC4412">
        <v>20</v>
      </c>
      <c r="BD4412">
        <v>0</v>
      </c>
      <c r="BE4412">
        <v>0</v>
      </c>
      <c r="BF4412">
        <v>0</v>
      </c>
      <c r="BG4412">
        <v>3.0000000000000001E-3</v>
      </c>
      <c r="BH4412">
        <v>8.9999999999999993E-3</v>
      </c>
      <c r="BI4412">
        <v>0</v>
      </c>
      <c r="BJ4412">
        <v>4</v>
      </c>
    </row>
    <row r="4413" spans="1:62" s="2" customFormat="1">
      <c r="A4413" t="s">
        <v>11326</v>
      </c>
      <c r="B4413">
        <v>22300183</v>
      </c>
      <c r="C4413" t="str">
        <f t="shared" si="68"/>
        <v>11.01.2022</v>
      </c>
      <c r="D4413"/>
      <c r="E4413" t="s">
        <v>5703</v>
      </c>
      <c r="F4413"/>
      <c r="G4413">
        <v>1573</v>
      </c>
      <c r="H4413"/>
      <c r="I4413" t="s">
        <v>11327</v>
      </c>
      <c r="J4413" t="s">
        <v>5682</v>
      </c>
      <c r="K4413" t="s">
        <v>42</v>
      </c>
      <c r="L4413">
        <v>1531</v>
      </c>
      <c r="M4413">
        <v>1.7000000000000001E-2</v>
      </c>
      <c r="N4413">
        <v>2.9000000000000001E-2</v>
      </c>
      <c r="O4413">
        <v>2.1000000000000001E-2</v>
      </c>
      <c r="P4413">
        <v>0.02</v>
      </c>
      <c r="Q4413"/>
      <c r="R4413"/>
      <c r="S4413"/>
      <c r="T4413"/>
      <c r="U4413">
        <v>2.9000000000000001E-2</v>
      </c>
      <c r="V4413">
        <v>1E-3</v>
      </c>
      <c r="W4413">
        <v>3.5000000000000003E-2</v>
      </c>
      <c r="X4413">
        <v>8.9999999999999993E-3</v>
      </c>
      <c r="Y4413">
        <v>9.4E-2</v>
      </c>
      <c r="Z4413">
        <v>5.0000000000000001E-3</v>
      </c>
      <c r="AA4413">
        <v>3.0000000000000001E-3</v>
      </c>
      <c r="AB4413">
        <v>50</v>
      </c>
      <c r="AC4413">
        <v>3.7999999999999999E-2</v>
      </c>
      <c r="AD4413">
        <v>1.2999999999999999E-2</v>
      </c>
      <c r="AE4413">
        <v>6.0000000000000001E-3</v>
      </c>
      <c r="AF4413">
        <v>0.01</v>
      </c>
      <c r="AG4413">
        <v>0.18</v>
      </c>
      <c r="AH4413">
        <v>6.0000000000000001E-3</v>
      </c>
      <c r="AI4413">
        <v>1.4999999999999999E-2</v>
      </c>
      <c r="AJ4413">
        <v>2.8000000000000001E-2</v>
      </c>
      <c r="AK4413">
        <v>2.5999999999999999E-2</v>
      </c>
      <c r="AL4413">
        <v>65</v>
      </c>
      <c r="AM4413">
        <v>23</v>
      </c>
      <c r="AN4413">
        <v>3.0000000000000001E-3</v>
      </c>
      <c r="AO4413"/>
      <c r="AP4413"/>
      <c r="AQ4413"/>
      <c r="AR4413"/>
      <c r="AS4413">
        <v>30</v>
      </c>
      <c r="AT4413"/>
      <c r="AU4413">
        <v>3.6999999999999998E-2</v>
      </c>
      <c r="AV4413">
        <v>1.4E-2</v>
      </c>
      <c r="AW4413">
        <v>6.0000000000000001E-3</v>
      </c>
      <c r="AX4413">
        <v>1.0999999999999999E-2</v>
      </c>
      <c r="AY4413">
        <v>0.17899999999999999</v>
      </c>
      <c r="AZ4413">
        <v>2.5000000000000001E-2</v>
      </c>
      <c r="BA4413">
        <v>2.3E-2</v>
      </c>
      <c r="BB4413">
        <v>65</v>
      </c>
      <c r="BC4413">
        <v>20</v>
      </c>
      <c r="BD4413">
        <v>0</v>
      </c>
      <c r="BE4413">
        <v>0</v>
      </c>
      <c r="BF4413">
        <v>0</v>
      </c>
      <c r="BG4413">
        <v>3.0000000000000001E-3</v>
      </c>
      <c r="BH4413">
        <v>1.6E-2</v>
      </c>
      <c r="BI4413">
        <v>0</v>
      </c>
      <c r="BJ4413">
        <v>0</v>
      </c>
    </row>
    <row r="4414" spans="1:62" s="2" customFormat="1">
      <c r="A4414" t="s">
        <v>11328</v>
      </c>
      <c r="B4414">
        <v>22200172</v>
      </c>
      <c r="C4414" t="str">
        <f t="shared" si="68"/>
        <v>11.01.2022</v>
      </c>
      <c r="D4414" t="s">
        <v>5652</v>
      </c>
      <c r="E4414"/>
      <c r="F4414"/>
      <c r="G4414">
        <v>0</v>
      </c>
      <c r="H4414"/>
      <c r="I4414" t="s">
        <v>11329</v>
      </c>
      <c r="J4414" t="s">
        <v>6090</v>
      </c>
      <c r="K4414" t="s">
        <v>42</v>
      </c>
      <c r="L4414">
        <v>1531</v>
      </c>
      <c r="M4414"/>
      <c r="N4414"/>
      <c r="O4414"/>
      <c r="P4414"/>
      <c r="Q4414">
        <v>2.5000000000000001E-2</v>
      </c>
      <c r="R4414">
        <v>1.9E-2</v>
      </c>
      <c r="S4414">
        <v>0.02</v>
      </c>
      <c r="T4414">
        <v>2.5999999999999999E-2</v>
      </c>
      <c r="U4414">
        <v>0.04</v>
      </c>
      <c r="V4414">
        <v>5.0000000000000001E-3</v>
      </c>
      <c r="W4414">
        <v>0.02</v>
      </c>
      <c r="X4414">
        <v>8.9999999999999993E-3</v>
      </c>
      <c r="Y4414">
        <v>0.152</v>
      </c>
      <c r="Z4414">
        <v>0.11</v>
      </c>
      <c r="AA4414">
        <v>0.108</v>
      </c>
      <c r="AB4414">
        <v>45</v>
      </c>
      <c r="AC4414">
        <v>4.9000000000000002E-2</v>
      </c>
      <c r="AD4414">
        <v>2.5999999999999999E-2</v>
      </c>
      <c r="AE4414">
        <v>6.0000000000000001E-3</v>
      </c>
      <c r="AF4414">
        <v>8.9999999999999993E-3</v>
      </c>
      <c r="AG4414">
        <v>0.17299999999999999</v>
      </c>
      <c r="AH4414">
        <v>1.0999999999999999E-2</v>
      </c>
      <c r="AI4414">
        <v>1.2E-2</v>
      </c>
      <c r="AJ4414">
        <v>7.0999999999999994E-2</v>
      </c>
      <c r="AK4414">
        <v>7.0000000000000007E-2</v>
      </c>
      <c r="AL4414">
        <v>65</v>
      </c>
      <c r="AM4414">
        <v>22</v>
      </c>
      <c r="AN4414">
        <v>7.0000000000000001E-3</v>
      </c>
      <c r="AO4414">
        <v>0</v>
      </c>
      <c r="AP4414">
        <v>0</v>
      </c>
      <c r="AQ4414">
        <v>0</v>
      </c>
      <c r="AR4414">
        <v>0</v>
      </c>
      <c r="AS4414">
        <v>28.832999999999998</v>
      </c>
      <c r="AT4414">
        <v>0</v>
      </c>
      <c r="AU4414">
        <v>0.05</v>
      </c>
      <c r="AV4414">
        <v>2.9000000000000001E-2</v>
      </c>
      <c r="AW4414">
        <v>6.0000000000000001E-3</v>
      </c>
      <c r="AX4414">
        <v>8.9999999999999993E-3</v>
      </c>
      <c r="AY4414">
        <v>0.17399999999999999</v>
      </c>
      <c r="AZ4414">
        <v>6.5000000000000002E-2</v>
      </c>
      <c r="BA4414">
        <v>6.3E-2</v>
      </c>
      <c r="BB4414">
        <v>67</v>
      </c>
      <c r="BC4414">
        <v>19</v>
      </c>
      <c r="BD4414">
        <v>0</v>
      </c>
      <c r="BE4414">
        <v>0</v>
      </c>
      <c r="BF4414">
        <v>0</v>
      </c>
      <c r="BG4414">
        <v>6.0000000000000001E-3</v>
      </c>
      <c r="BH4414">
        <v>1.4999999999999999E-2</v>
      </c>
      <c r="BI4414">
        <v>0</v>
      </c>
      <c r="BJ4414">
        <v>2</v>
      </c>
    </row>
    <row r="4415" spans="1:62" s="2" customFormat="1">
      <c r="A4415" t="s">
        <v>11330</v>
      </c>
      <c r="B4415">
        <v>22300184</v>
      </c>
      <c r="C4415" t="str">
        <f t="shared" si="68"/>
        <v>11.01.2022</v>
      </c>
      <c r="D4415"/>
      <c r="E4415" t="s">
        <v>5717</v>
      </c>
      <c r="F4415"/>
      <c r="G4415">
        <v>1585</v>
      </c>
      <c r="H4415"/>
      <c r="I4415" t="s">
        <v>11331</v>
      </c>
      <c r="J4415" t="s">
        <v>5690</v>
      </c>
      <c r="K4415" t="s">
        <v>42</v>
      </c>
      <c r="L4415">
        <v>1531</v>
      </c>
      <c r="M4415"/>
      <c r="N4415"/>
      <c r="O4415"/>
      <c r="P4415"/>
      <c r="Q4415"/>
      <c r="R4415"/>
      <c r="S4415"/>
      <c r="T4415"/>
      <c r="U4415">
        <v>3.4000000000000002E-2</v>
      </c>
      <c r="V4415">
        <v>3.0000000000000001E-3</v>
      </c>
      <c r="W4415">
        <v>2.3E-2</v>
      </c>
      <c r="X4415">
        <v>8.9999999999999993E-3</v>
      </c>
      <c r="Y4415">
        <v>0.124</v>
      </c>
      <c r="Z4415">
        <v>8.5999999999999993E-2</v>
      </c>
      <c r="AA4415">
        <v>8.4000000000000005E-2</v>
      </c>
      <c r="AB4415">
        <v>45</v>
      </c>
      <c r="AC4415">
        <v>3.7999999999999999E-2</v>
      </c>
      <c r="AD4415">
        <v>1.7999999999999999E-2</v>
      </c>
      <c r="AE4415">
        <v>6.0000000000000001E-3</v>
      </c>
      <c r="AF4415">
        <v>1.0999999999999999E-2</v>
      </c>
      <c r="AG4415">
        <v>0.2</v>
      </c>
      <c r="AH4415">
        <v>6.0000000000000001E-3</v>
      </c>
      <c r="AI4415">
        <v>8.9999999999999993E-3</v>
      </c>
      <c r="AJ4415">
        <v>3.7999999999999999E-2</v>
      </c>
      <c r="AK4415">
        <v>3.5999999999999997E-2</v>
      </c>
      <c r="AL4415">
        <v>60</v>
      </c>
      <c r="AM4415">
        <v>25</v>
      </c>
      <c r="AN4415">
        <v>3.0000000000000001E-3</v>
      </c>
      <c r="AO4415">
        <v>0</v>
      </c>
      <c r="AP4415">
        <v>0</v>
      </c>
      <c r="AQ4415">
        <v>0</v>
      </c>
      <c r="AR4415">
        <v>0</v>
      </c>
      <c r="AS4415">
        <v>33.332999999999998</v>
      </c>
      <c r="AT4415">
        <v>0</v>
      </c>
      <c r="AU4415">
        <v>3.7999999999999999E-2</v>
      </c>
      <c r="AV4415">
        <v>1.9E-2</v>
      </c>
      <c r="AW4415">
        <v>6.0000000000000001E-3</v>
      </c>
      <c r="AX4415">
        <v>1.0999999999999999E-2</v>
      </c>
      <c r="AY4415">
        <v>0.19800000000000001</v>
      </c>
      <c r="AZ4415">
        <v>3.4000000000000002E-2</v>
      </c>
      <c r="BA4415">
        <v>3.2000000000000001E-2</v>
      </c>
      <c r="BB4415">
        <v>65</v>
      </c>
      <c r="BC4415">
        <v>18</v>
      </c>
      <c r="BD4415">
        <v>0</v>
      </c>
      <c r="BE4415">
        <v>0</v>
      </c>
      <c r="BF4415">
        <v>0</v>
      </c>
      <c r="BG4415">
        <v>3.0000000000000001E-3</v>
      </c>
      <c r="BH4415">
        <v>1.2E-2</v>
      </c>
      <c r="BI4415">
        <v>0</v>
      </c>
      <c r="BJ4415">
        <v>5</v>
      </c>
    </row>
    <row r="4416" spans="1:62" s="2" customFormat="1">
      <c r="A4416" t="s">
        <v>11332</v>
      </c>
      <c r="B4416">
        <v>22200170</v>
      </c>
      <c r="C4416" t="str">
        <f t="shared" si="68"/>
        <v>11.01.2022</v>
      </c>
      <c r="D4416"/>
      <c r="E4416"/>
      <c r="F4416" t="s">
        <v>5660</v>
      </c>
      <c r="G4416">
        <v>1578</v>
      </c>
      <c r="H4416"/>
      <c r="I4416" t="s">
        <v>11333</v>
      </c>
      <c r="J4416" t="s">
        <v>5678</v>
      </c>
      <c r="K4416" t="s">
        <v>78</v>
      </c>
      <c r="L4416">
        <v>165</v>
      </c>
      <c r="M4416"/>
      <c r="N4416"/>
      <c r="O4416"/>
      <c r="P4416"/>
      <c r="Q4416"/>
      <c r="R4416"/>
      <c r="S4416"/>
      <c r="T4416"/>
      <c r="U4416">
        <v>7.9000000000000001E-2</v>
      </c>
      <c r="V4416">
        <v>0.108</v>
      </c>
      <c r="W4416">
        <v>1.7000000000000001E-2</v>
      </c>
      <c r="X4416">
        <v>1.0999999999999999E-2</v>
      </c>
      <c r="Y4416">
        <v>0.86499999999999999</v>
      </c>
      <c r="Z4416">
        <v>3.5000000000000003E-2</v>
      </c>
      <c r="AA4416">
        <v>3.3000000000000002E-2</v>
      </c>
      <c r="AB4416">
        <v>48</v>
      </c>
      <c r="AC4416">
        <v>0.17100000000000001</v>
      </c>
      <c r="AD4416">
        <v>0.19400000000000001</v>
      </c>
      <c r="AE4416">
        <v>5.0000000000000001E-3</v>
      </c>
      <c r="AF4416">
        <v>1.2E-2</v>
      </c>
      <c r="AG4416">
        <v>1.204</v>
      </c>
      <c r="AH4416">
        <v>6.0000000000000001E-3</v>
      </c>
      <c r="AI4416">
        <v>1.4E-2</v>
      </c>
      <c r="AJ4416">
        <v>4.5999999999999999E-2</v>
      </c>
      <c r="AK4416">
        <v>4.4999999999999998E-2</v>
      </c>
      <c r="AL4416">
        <v>56</v>
      </c>
      <c r="AM4416">
        <v>28</v>
      </c>
      <c r="AN4416">
        <v>4.0000000000000001E-3</v>
      </c>
      <c r="AO4416">
        <v>2.1000000000000001E-2</v>
      </c>
      <c r="AP4416">
        <v>4.0000000000000001E-3</v>
      </c>
      <c r="AQ4416">
        <v>0</v>
      </c>
      <c r="AR4416">
        <v>0</v>
      </c>
      <c r="AS4416">
        <v>240.8</v>
      </c>
      <c r="AT4416">
        <v>0</v>
      </c>
      <c r="AU4416">
        <v>0.18</v>
      </c>
      <c r="AV4416">
        <v>0.19600000000000001</v>
      </c>
      <c r="AW4416">
        <v>5.0000000000000001E-3</v>
      </c>
      <c r="AX4416">
        <v>1.2E-2</v>
      </c>
      <c r="AY4416">
        <v>1.169</v>
      </c>
      <c r="AZ4416">
        <v>3.5000000000000003E-2</v>
      </c>
      <c r="BA4416">
        <v>3.4000000000000002E-2</v>
      </c>
      <c r="BB4416">
        <v>60</v>
      </c>
      <c r="BC4416">
        <v>19</v>
      </c>
      <c r="BD4416">
        <v>2.1999999999999999E-2</v>
      </c>
      <c r="BE4416">
        <v>4.0000000000000001E-3</v>
      </c>
      <c r="BF4416">
        <v>0</v>
      </c>
      <c r="BG4416">
        <v>3.0000000000000001E-3</v>
      </c>
      <c r="BH4416">
        <v>1.7999999999999999E-2</v>
      </c>
      <c r="BI4416">
        <v>0</v>
      </c>
      <c r="BJ4416">
        <v>4</v>
      </c>
    </row>
    <row r="4417" spans="1:62" s="2" customFormat="1">
      <c r="A4417" t="s">
        <v>11334</v>
      </c>
      <c r="B4417">
        <v>22400183</v>
      </c>
      <c r="C4417" t="str">
        <f t="shared" si="68"/>
        <v>11.01.2022</v>
      </c>
      <c r="D4417" t="s">
        <v>5664</v>
      </c>
      <c r="E4417"/>
      <c r="F4417"/>
      <c r="G4417">
        <v>1585</v>
      </c>
      <c r="H4417" t="s">
        <v>11335</v>
      </c>
      <c r="I4417" t="s">
        <v>11336</v>
      </c>
      <c r="J4417" t="s">
        <v>5699</v>
      </c>
      <c r="K4417" t="s">
        <v>42</v>
      </c>
      <c r="L4417">
        <v>1531</v>
      </c>
      <c r="M4417"/>
      <c r="N4417"/>
      <c r="O4417"/>
      <c r="P4417"/>
      <c r="Q4417"/>
      <c r="R4417"/>
      <c r="S4417"/>
      <c r="T4417"/>
      <c r="U4417">
        <v>2.5000000000000001E-2</v>
      </c>
      <c r="V4417">
        <v>3.0000000000000001E-3</v>
      </c>
      <c r="W4417">
        <v>2.1000000000000001E-2</v>
      </c>
      <c r="X4417">
        <v>6.0000000000000001E-3</v>
      </c>
      <c r="Y4417">
        <v>0.12</v>
      </c>
      <c r="Z4417">
        <v>9.2999999999999999E-2</v>
      </c>
      <c r="AA4417">
        <v>9.1999999999999998E-2</v>
      </c>
      <c r="AB4417">
        <v>45</v>
      </c>
      <c r="AC4417">
        <v>4.3999999999999997E-2</v>
      </c>
      <c r="AD4417">
        <v>1.2E-2</v>
      </c>
      <c r="AE4417">
        <v>7.0000000000000001E-3</v>
      </c>
      <c r="AF4417">
        <v>7.0000000000000001E-3</v>
      </c>
      <c r="AG4417">
        <v>0.185</v>
      </c>
      <c r="AH4417">
        <v>5.0000000000000001E-3</v>
      </c>
      <c r="AI4417">
        <v>6.0000000000000001E-3</v>
      </c>
      <c r="AJ4417">
        <v>4.7E-2</v>
      </c>
      <c r="AK4417">
        <v>4.5999999999999999E-2</v>
      </c>
      <c r="AL4417">
        <v>60</v>
      </c>
      <c r="AM4417">
        <v>27</v>
      </c>
      <c r="AN4417">
        <v>4.0000000000000001E-3</v>
      </c>
      <c r="AO4417">
        <v>0</v>
      </c>
      <c r="AP4417">
        <v>0</v>
      </c>
      <c r="AQ4417">
        <v>0</v>
      </c>
      <c r="AR4417">
        <v>0</v>
      </c>
      <c r="AS4417">
        <v>26.428999999999998</v>
      </c>
      <c r="AT4417">
        <v>0</v>
      </c>
      <c r="AU4417">
        <v>4.3999999999999997E-2</v>
      </c>
      <c r="AV4417">
        <v>1.9E-2</v>
      </c>
      <c r="AW4417">
        <v>7.0000000000000001E-3</v>
      </c>
      <c r="AX4417">
        <v>7.0000000000000001E-3</v>
      </c>
      <c r="AY4417">
        <v>0.182</v>
      </c>
      <c r="AZ4417">
        <v>3.7999999999999999E-2</v>
      </c>
      <c r="BA4417">
        <v>3.5999999999999997E-2</v>
      </c>
      <c r="BB4417">
        <v>62</v>
      </c>
      <c r="BC4417">
        <v>20</v>
      </c>
      <c r="BD4417">
        <v>0</v>
      </c>
      <c r="BE4417">
        <v>0</v>
      </c>
      <c r="BF4417">
        <v>0</v>
      </c>
      <c r="BG4417">
        <v>4.0000000000000001E-3</v>
      </c>
      <c r="BH4417">
        <v>1.2999999999999999E-2</v>
      </c>
      <c r="BI4417">
        <v>0</v>
      </c>
      <c r="BJ4417">
        <v>2</v>
      </c>
    </row>
    <row r="4418" spans="1:62" s="2" customFormat="1">
      <c r="A4418" t="s">
        <v>11337</v>
      </c>
      <c r="B4418">
        <v>22200173</v>
      </c>
      <c r="C4418" t="str">
        <f t="shared" si="68"/>
        <v>11.01.2022</v>
      </c>
      <c r="D4418"/>
      <c r="E4418" t="s">
        <v>5725</v>
      </c>
      <c r="F4418"/>
      <c r="G4418">
        <v>1576</v>
      </c>
      <c r="H4418"/>
      <c r="I4418" t="s">
        <v>11338</v>
      </c>
      <c r="J4418" t="s">
        <v>5694</v>
      </c>
      <c r="K4418" t="s">
        <v>42</v>
      </c>
      <c r="L4418">
        <v>1531</v>
      </c>
      <c r="M4418"/>
      <c r="N4418"/>
      <c r="O4418"/>
      <c r="P4418"/>
      <c r="Q4418">
        <v>5.1999999999999998E-2</v>
      </c>
      <c r="R4418">
        <v>2.5000000000000001E-2</v>
      </c>
      <c r="S4418">
        <v>1.6E-2</v>
      </c>
      <c r="T4418">
        <v>1.4999999999999999E-2</v>
      </c>
      <c r="U4418">
        <v>3.5999999999999997E-2</v>
      </c>
      <c r="V4418">
        <v>2E-3</v>
      </c>
      <c r="W4418">
        <v>2.9000000000000001E-2</v>
      </c>
      <c r="X4418">
        <v>8.9999999999999993E-3</v>
      </c>
      <c r="Y4418">
        <v>0.11700000000000001</v>
      </c>
      <c r="Z4418">
        <v>7.0000000000000007E-2</v>
      </c>
      <c r="AA4418">
        <v>6.8000000000000005E-2</v>
      </c>
      <c r="AB4418">
        <v>47</v>
      </c>
      <c r="AC4418">
        <v>4.8000000000000001E-2</v>
      </c>
      <c r="AD4418">
        <v>2.4E-2</v>
      </c>
      <c r="AE4418">
        <v>5.0000000000000001E-3</v>
      </c>
      <c r="AF4418">
        <v>8.9999999999999993E-3</v>
      </c>
      <c r="AG4418">
        <v>0.20799999999999999</v>
      </c>
      <c r="AH4418">
        <v>8.0000000000000002E-3</v>
      </c>
      <c r="AI4418">
        <v>7.0000000000000001E-3</v>
      </c>
      <c r="AJ4418">
        <v>6.9000000000000006E-2</v>
      </c>
      <c r="AK4418">
        <v>6.7000000000000004E-2</v>
      </c>
      <c r="AL4418">
        <v>63</v>
      </c>
      <c r="AM4418">
        <v>21</v>
      </c>
      <c r="AN4418">
        <v>4.0000000000000001E-3</v>
      </c>
      <c r="AO4418">
        <v>0</v>
      </c>
      <c r="AP4418">
        <v>0</v>
      </c>
      <c r="AQ4418">
        <v>0</v>
      </c>
      <c r="AR4418">
        <v>0</v>
      </c>
      <c r="AS4418">
        <v>41.6</v>
      </c>
      <c r="AT4418">
        <v>0</v>
      </c>
      <c r="AU4418">
        <v>4.9000000000000002E-2</v>
      </c>
      <c r="AV4418">
        <v>2.5000000000000001E-2</v>
      </c>
      <c r="AW4418">
        <v>5.0000000000000001E-3</v>
      </c>
      <c r="AX4418">
        <v>8.9999999999999993E-3</v>
      </c>
      <c r="AY4418">
        <v>0.20699999999999999</v>
      </c>
      <c r="AZ4418">
        <v>6.3E-2</v>
      </c>
      <c r="BA4418">
        <v>6.0999999999999999E-2</v>
      </c>
      <c r="BB4418">
        <v>68</v>
      </c>
      <c r="BC4418">
        <v>17</v>
      </c>
      <c r="BD4418">
        <v>0</v>
      </c>
      <c r="BE4418">
        <v>0</v>
      </c>
      <c r="BF4418">
        <v>0</v>
      </c>
      <c r="BG4418">
        <v>4.0000000000000001E-3</v>
      </c>
      <c r="BH4418">
        <v>1.0999999999999999E-2</v>
      </c>
      <c r="BI4418">
        <v>0</v>
      </c>
      <c r="BJ4418">
        <v>5</v>
      </c>
    </row>
    <row r="4419" spans="1:62" s="2" customFormat="1">
      <c r="A4419" t="s">
        <v>11339</v>
      </c>
      <c r="B4419">
        <v>22300185</v>
      </c>
      <c r="C4419" t="str">
        <f t="shared" si="68"/>
        <v>11.01.2022</v>
      </c>
      <c r="D4419" t="s">
        <v>5672</v>
      </c>
      <c r="E4419"/>
      <c r="F4419"/>
      <c r="G4419">
        <v>0</v>
      </c>
      <c r="H4419"/>
      <c r="I4419" t="s">
        <v>11340</v>
      </c>
      <c r="J4419" t="s">
        <v>5848</v>
      </c>
      <c r="K4419" t="s">
        <v>42</v>
      </c>
      <c r="L4419">
        <v>1531</v>
      </c>
      <c r="M4419">
        <v>0.19</v>
      </c>
      <c r="N4419">
        <v>2.5999999999999999E-2</v>
      </c>
      <c r="O4419">
        <v>3.5000000000000003E-2</v>
      </c>
      <c r="P4419">
        <v>3.3000000000000002E-2</v>
      </c>
      <c r="Q4419"/>
      <c r="R4419"/>
      <c r="S4419"/>
      <c r="T4419"/>
      <c r="U4419">
        <v>2.9000000000000001E-2</v>
      </c>
      <c r="V4419">
        <v>2E-3</v>
      </c>
      <c r="W4419">
        <v>2.5000000000000001E-2</v>
      </c>
      <c r="X4419">
        <v>1.0999999999999999E-2</v>
      </c>
      <c r="Y4419">
        <v>0.14099999999999999</v>
      </c>
      <c r="Z4419">
        <v>4.1000000000000002E-2</v>
      </c>
      <c r="AA4419">
        <v>3.9E-2</v>
      </c>
      <c r="AB4419">
        <v>52</v>
      </c>
      <c r="AC4419">
        <v>3.9E-2</v>
      </c>
      <c r="AD4419">
        <v>2.5000000000000001E-2</v>
      </c>
      <c r="AE4419">
        <v>5.0000000000000001E-3</v>
      </c>
      <c r="AF4419">
        <v>1.0999999999999999E-2</v>
      </c>
      <c r="AG4419">
        <v>0.188</v>
      </c>
      <c r="AH4419">
        <v>6.0000000000000001E-3</v>
      </c>
      <c r="AI4419">
        <v>7.0000000000000001E-3</v>
      </c>
      <c r="AJ4419">
        <v>6.3E-2</v>
      </c>
      <c r="AK4419">
        <v>6.0999999999999999E-2</v>
      </c>
      <c r="AL4419">
        <v>68</v>
      </c>
      <c r="AM4419">
        <v>30</v>
      </c>
      <c r="AN4419">
        <v>4.0000000000000001E-3</v>
      </c>
      <c r="AO4419">
        <v>0</v>
      </c>
      <c r="AP4419">
        <v>0</v>
      </c>
      <c r="AQ4419">
        <v>0</v>
      </c>
      <c r="AR4419">
        <v>0</v>
      </c>
      <c r="AS4419">
        <v>37.6</v>
      </c>
      <c r="AT4419">
        <v>0</v>
      </c>
      <c r="AU4419">
        <v>3.9E-2</v>
      </c>
      <c r="AV4419">
        <v>2.5999999999999999E-2</v>
      </c>
      <c r="AW4419">
        <v>5.0000000000000001E-3</v>
      </c>
      <c r="AX4419">
        <v>1.0999999999999999E-2</v>
      </c>
      <c r="AY4419">
        <v>0.188</v>
      </c>
      <c r="AZ4419">
        <v>5.5E-2</v>
      </c>
      <c r="BA4419">
        <v>5.2999999999999999E-2</v>
      </c>
      <c r="BB4419">
        <v>70</v>
      </c>
      <c r="BC4419">
        <v>19</v>
      </c>
      <c r="BD4419">
        <v>0</v>
      </c>
      <c r="BE4419">
        <v>0</v>
      </c>
      <c r="BF4419">
        <v>0</v>
      </c>
      <c r="BG4419">
        <v>4.0000000000000001E-3</v>
      </c>
      <c r="BH4419">
        <v>0.01</v>
      </c>
      <c r="BI4419">
        <v>0</v>
      </c>
      <c r="BJ4419">
        <v>2</v>
      </c>
    </row>
    <row r="4420" spans="1:62" s="2" customFormat="1">
      <c r="A4420" t="s">
        <v>11341</v>
      </c>
      <c r="B4420">
        <v>22100174</v>
      </c>
      <c r="C4420" t="str">
        <f t="shared" si="68"/>
        <v>11.01.2022</v>
      </c>
      <c r="D4420"/>
      <c r="E4420"/>
      <c r="F4420" t="s">
        <v>5676</v>
      </c>
      <c r="G4420">
        <v>1576</v>
      </c>
      <c r="H4420"/>
      <c r="I4420" t="s">
        <v>11342</v>
      </c>
      <c r="J4420" t="s">
        <v>5666</v>
      </c>
      <c r="K4420" t="s">
        <v>78</v>
      </c>
      <c r="L4420">
        <v>165</v>
      </c>
      <c r="M4420"/>
      <c r="N4420"/>
      <c r="O4420"/>
      <c r="P4420"/>
      <c r="Q4420">
        <v>0.55500000000000005</v>
      </c>
      <c r="R4420">
        <v>2.5999999999999999E-2</v>
      </c>
      <c r="S4420">
        <v>8.2000000000000003E-2</v>
      </c>
      <c r="T4420">
        <v>0.05</v>
      </c>
      <c r="U4420">
        <v>0.05</v>
      </c>
      <c r="V4420">
        <v>4.9000000000000002E-2</v>
      </c>
      <c r="W4420">
        <v>3.5000000000000003E-2</v>
      </c>
      <c r="X4420">
        <v>0.02</v>
      </c>
      <c r="Y4420">
        <v>0.28999999999999998</v>
      </c>
      <c r="Z4420">
        <v>4.4999999999999998E-2</v>
      </c>
      <c r="AA4420">
        <v>4.2999999999999997E-2</v>
      </c>
      <c r="AB4420">
        <v>45</v>
      </c>
      <c r="AC4420">
        <v>0.183</v>
      </c>
      <c r="AD4420">
        <v>0.20100000000000001</v>
      </c>
      <c r="AE4420">
        <v>6.0000000000000001E-3</v>
      </c>
      <c r="AF4420">
        <v>2.5000000000000001E-2</v>
      </c>
      <c r="AG4420">
        <v>1.1950000000000001</v>
      </c>
      <c r="AH4420">
        <v>6.0000000000000001E-3</v>
      </c>
      <c r="AI4420">
        <v>1.4E-2</v>
      </c>
      <c r="AJ4420">
        <v>0.05</v>
      </c>
      <c r="AK4420">
        <v>4.9000000000000002E-2</v>
      </c>
      <c r="AL4420">
        <v>59</v>
      </c>
      <c r="AM4420">
        <v>30</v>
      </c>
      <c r="AN4420">
        <v>4.0000000000000001E-3</v>
      </c>
      <c r="AO4420">
        <v>0.02</v>
      </c>
      <c r="AP4420">
        <v>4.0000000000000001E-3</v>
      </c>
      <c r="AQ4420">
        <v>0</v>
      </c>
      <c r="AR4420">
        <v>0</v>
      </c>
      <c r="AS4420">
        <v>199.167</v>
      </c>
      <c r="AT4420">
        <v>0</v>
      </c>
      <c r="AU4420">
        <v>0.18099999999999999</v>
      </c>
      <c r="AV4420">
        <v>0.2</v>
      </c>
      <c r="AW4420">
        <v>5.0000000000000001E-3</v>
      </c>
      <c r="AX4420">
        <v>2.5000000000000001E-2</v>
      </c>
      <c r="AY4420">
        <v>1.1870000000000001</v>
      </c>
      <c r="AZ4420">
        <v>4.3999999999999997E-2</v>
      </c>
      <c r="BA4420">
        <v>4.2000000000000003E-2</v>
      </c>
      <c r="BB4420">
        <v>62</v>
      </c>
      <c r="BC4420">
        <v>22</v>
      </c>
      <c r="BD4420">
        <v>2.1000000000000001E-2</v>
      </c>
      <c r="BE4420">
        <v>3.0000000000000001E-3</v>
      </c>
      <c r="BF4420">
        <v>0</v>
      </c>
      <c r="BG4420">
        <v>4.0000000000000001E-3</v>
      </c>
      <c r="BH4420">
        <v>1.7000000000000001E-2</v>
      </c>
      <c r="BI4420">
        <v>0</v>
      </c>
      <c r="BJ4420">
        <v>3</v>
      </c>
    </row>
    <row r="4421" spans="1:62" s="2" customFormat="1">
      <c r="A4421" t="s">
        <v>11343</v>
      </c>
      <c r="B4421">
        <v>22400184</v>
      </c>
      <c r="C4421" t="str">
        <f t="shared" ref="C4421:C4484" si="69">LEFT(A4421,10)</f>
        <v>11.01.2022</v>
      </c>
      <c r="D4421"/>
      <c r="E4421" t="s">
        <v>5733</v>
      </c>
      <c r="F4421"/>
      <c r="G4421">
        <v>1579</v>
      </c>
      <c r="H4421"/>
      <c r="I4421" t="s">
        <v>11344</v>
      </c>
      <c r="J4421" t="s">
        <v>9901</v>
      </c>
      <c r="K4421" t="s">
        <v>42</v>
      </c>
      <c r="L4421">
        <v>1531</v>
      </c>
      <c r="M4421"/>
      <c r="N4421"/>
      <c r="O4421"/>
      <c r="P4421"/>
      <c r="Q4421"/>
      <c r="R4421"/>
      <c r="S4421"/>
      <c r="T4421"/>
      <c r="U4421">
        <v>3.1E-2</v>
      </c>
      <c r="V4421">
        <v>6.0000000000000001E-3</v>
      </c>
      <c r="W4421">
        <v>2.1000000000000001E-2</v>
      </c>
      <c r="X4421">
        <v>8.0000000000000002E-3</v>
      </c>
      <c r="Y4421">
        <v>0.108</v>
      </c>
      <c r="Z4421">
        <v>0.08</v>
      </c>
      <c r="AA4421">
        <v>7.8E-2</v>
      </c>
      <c r="AB4421">
        <v>49</v>
      </c>
      <c r="AC4421">
        <v>3.3000000000000002E-2</v>
      </c>
      <c r="AD4421">
        <v>0.01</v>
      </c>
      <c r="AE4421">
        <v>6.0000000000000001E-3</v>
      </c>
      <c r="AF4421">
        <v>8.0000000000000002E-3</v>
      </c>
      <c r="AG4421">
        <v>0.17399999999999999</v>
      </c>
      <c r="AH4421">
        <v>5.0000000000000001E-3</v>
      </c>
      <c r="AI4421">
        <v>4.0000000000000001E-3</v>
      </c>
      <c r="AJ4421">
        <v>3.2000000000000001E-2</v>
      </c>
      <c r="AK4421">
        <v>0.03</v>
      </c>
      <c r="AL4421">
        <v>56</v>
      </c>
      <c r="AM4421">
        <v>21</v>
      </c>
      <c r="AN4421">
        <v>3.0000000000000001E-3</v>
      </c>
      <c r="AO4421">
        <v>0</v>
      </c>
      <c r="AP4421">
        <v>0</v>
      </c>
      <c r="AQ4421">
        <v>0</v>
      </c>
      <c r="AR4421">
        <v>0</v>
      </c>
      <c r="AS4421">
        <v>29</v>
      </c>
      <c r="AT4421">
        <v>0</v>
      </c>
      <c r="AU4421"/>
      <c r="AV4421"/>
      <c r="AW4421"/>
      <c r="AX4421"/>
      <c r="AY4421"/>
      <c r="AZ4421"/>
      <c r="BA4421"/>
      <c r="BB4421"/>
      <c r="BC4421"/>
      <c r="BD4421"/>
      <c r="BE4421"/>
      <c r="BF4421"/>
      <c r="BG4421"/>
      <c r="BH4421"/>
      <c r="BI4421"/>
      <c r="BJ4421"/>
    </row>
    <row r="4422" spans="1:62" s="2" customFormat="1">
      <c r="A4422" t="s">
        <v>11345</v>
      </c>
      <c r="B4422">
        <v>22200174</v>
      </c>
      <c r="C4422" t="str">
        <f t="shared" si="69"/>
        <v>11.01.2022</v>
      </c>
      <c r="D4422" t="s">
        <v>5688</v>
      </c>
      <c r="E4422"/>
      <c r="F4422"/>
      <c r="G4422">
        <v>1578</v>
      </c>
      <c r="H4422"/>
      <c r="I4422" t="s">
        <v>11346</v>
      </c>
      <c r="J4422" t="s">
        <v>5658</v>
      </c>
      <c r="K4422" t="s">
        <v>42</v>
      </c>
      <c r="L4422">
        <v>1531</v>
      </c>
      <c r="M4422"/>
      <c r="N4422"/>
      <c r="O4422"/>
      <c r="P4422"/>
      <c r="Q4422">
        <v>6.5000000000000002E-2</v>
      </c>
      <c r="R4422">
        <v>2.1999999999999999E-2</v>
      </c>
      <c r="S4422">
        <v>2.5000000000000001E-2</v>
      </c>
      <c r="T4422">
        <v>1.4E-2</v>
      </c>
      <c r="U4422">
        <v>3.3000000000000002E-2</v>
      </c>
      <c r="V4422">
        <v>3.0000000000000001E-3</v>
      </c>
      <c r="W4422">
        <v>0.03</v>
      </c>
      <c r="X4422">
        <v>1.7000000000000001E-2</v>
      </c>
      <c r="Y4422">
        <v>0.123</v>
      </c>
      <c r="Z4422">
        <v>3.6999999999999998E-2</v>
      </c>
      <c r="AA4422">
        <v>3.5000000000000003E-2</v>
      </c>
      <c r="AB4422">
        <v>49</v>
      </c>
      <c r="AC4422">
        <v>4.3999999999999997E-2</v>
      </c>
      <c r="AD4422">
        <v>2.7E-2</v>
      </c>
      <c r="AE4422">
        <v>5.0000000000000001E-3</v>
      </c>
      <c r="AF4422">
        <v>1.9E-2</v>
      </c>
      <c r="AG4422">
        <v>0.22800000000000001</v>
      </c>
      <c r="AH4422">
        <v>5.0000000000000001E-3</v>
      </c>
      <c r="AI4422">
        <v>8.0000000000000002E-3</v>
      </c>
      <c r="AJ4422">
        <v>4.4999999999999998E-2</v>
      </c>
      <c r="AK4422">
        <v>4.3999999999999997E-2</v>
      </c>
      <c r="AL4422">
        <v>63</v>
      </c>
      <c r="AM4422">
        <v>29</v>
      </c>
      <c r="AN4422">
        <v>3.0000000000000001E-3</v>
      </c>
      <c r="AO4422">
        <v>0</v>
      </c>
      <c r="AP4422">
        <v>0</v>
      </c>
      <c r="AQ4422">
        <v>0</v>
      </c>
      <c r="AR4422">
        <v>0</v>
      </c>
      <c r="AS4422">
        <v>45.6</v>
      </c>
      <c r="AT4422">
        <v>0</v>
      </c>
      <c r="AU4422">
        <v>4.3999999999999997E-2</v>
      </c>
      <c r="AV4422">
        <v>2.9000000000000001E-2</v>
      </c>
      <c r="AW4422">
        <v>5.0000000000000001E-3</v>
      </c>
      <c r="AX4422">
        <v>1.9E-2</v>
      </c>
      <c r="AY4422">
        <v>0.23100000000000001</v>
      </c>
      <c r="AZ4422">
        <v>4.2000000000000003E-2</v>
      </c>
      <c r="BA4422">
        <v>4.1000000000000002E-2</v>
      </c>
      <c r="BB4422">
        <v>66</v>
      </c>
      <c r="BC4422">
        <v>21</v>
      </c>
      <c r="BD4422">
        <v>0</v>
      </c>
      <c r="BE4422">
        <v>0</v>
      </c>
      <c r="BF4422">
        <v>0</v>
      </c>
      <c r="BG4422">
        <v>3.0000000000000001E-3</v>
      </c>
      <c r="BH4422">
        <v>1.2999999999999999E-2</v>
      </c>
      <c r="BI4422">
        <v>0</v>
      </c>
      <c r="BJ4422">
        <v>3</v>
      </c>
    </row>
    <row r="4423" spans="1:62" s="2" customFormat="1">
      <c r="A4423" t="s">
        <v>11347</v>
      </c>
      <c r="B4423">
        <v>22300186</v>
      </c>
      <c r="C4423" t="str">
        <f t="shared" si="69"/>
        <v>11.01.2022</v>
      </c>
      <c r="D4423"/>
      <c r="E4423" t="s">
        <v>5742</v>
      </c>
      <c r="F4423"/>
      <c r="G4423">
        <v>1585</v>
      </c>
      <c r="H4423"/>
      <c r="I4423" t="s">
        <v>11348</v>
      </c>
      <c r="J4423" t="s">
        <v>5705</v>
      </c>
      <c r="K4423" t="s">
        <v>17</v>
      </c>
      <c r="L4423">
        <v>1530</v>
      </c>
      <c r="M4423">
        <v>0.112</v>
      </c>
      <c r="N4423">
        <v>0.02</v>
      </c>
      <c r="O4423">
        <v>0.03</v>
      </c>
      <c r="P4423">
        <v>2.5000000000000001E-2</v>
      </c>
      <c r="Q4423"/>
      <c r="R4423"/>
      <c r="S4423"/>
      <c r="T4423"/>
      <c r="U4423">
        <v>3.2000000000000001E-2</v>
      </c>
      <c r="V4423">
        <v>3.0000000000000001E-3</v>
      </c>
      <c r="W4423">
        <v>2.1000000000000001E-2</v>
      </c>
      <c r="X4423">
        <v>0.01</v>
      </c>
      <c r="Y4423">
        <v>0.11799999999999999</v>
      </c>
      <c r="Z4423">
        <v>6.6000000000000003E-2</v>
      </c>
      <c r="AA4423">
        <v>6.3E-2</v>
      </c>
      <c r="AB4423">
        <v>43</v>
      </c>
      <c r="AC4423">
        <v>3.5999999999999997E-2</v>
      </c>
      <c r="AD4423">
        <v>1.0999999999999999E-2</v>
      </c>
      <c r="AE4423">
        <v>6.0000000000000001E-3</v>
      </c>
      <c r="AF4423">
        <v>1.0999999999999999E-2</v>
      </c>
      <c r="AG4423">
        <v>0.13500000000000001</v>
      </c>
      <c r="AH4423">
        <v>5.0000000000000001E-3</v>
      </c>
      <c r="AI4423">
        <v>8.9999999999999993E-3</v>
      </c>
      <c r="AJ4423">
        <v>4.4999999999999998E-2</v>
      </c>
      <c r="AK4423">
        <v>4.3999999999999997E-2</v>
      </c>
      <c r="AL4423">
        <v>64</v>
      </c>
      <c r="AM4423">
        <v>22</v>
      </c>
      <c r="AN4423">
        <v>3.0000000000000001E-3</v>
      </c>
      <c r="AO4423">
        <v>0</v>
      </c>
      <c r="AP4423">
        <v>0</v>
      </c>
      <c r="AQ4423">
        <v>0</v>
      </c>
      <c r="AR4423">
        <v>0</v>
      </c>
      <c r="AS4423">
        <v>22.5</v>
      </c>
      <c r="AT4423">
        <v>0</v>
      </c>
      <c r="AU4423">
        <v>3.5999999999999997E-2</v>
      </c>
      <c r="AV4423">
        <v>1.7999999999999999E-2</v>
      </c>
      <c r="AW4423">
        <v>6.0000000000000001E-3</v>
      </c>
      <c r="AX4423">
        <v>1.0999999999999999E-2</v>
      </c>
      <c r="AY4423">
        <v>0.13500000000000001</v>
      </c>
      <c r="AZ4423">
        <v>0.04</v>
      </c>
      <c r="BA4423">
        <v>3.7999999999999999E-2</v>
      </c>
      <c r="BB4423">
        <v>68</v>
      </c>
      <c r="BC4423">
        <v>18</v>
      </c>
      <c r="BD4423">
        <v>0</v>
      </c>
      <c r="BE4423">
        <v>0</v>
      </c>
      <c r="BF4423">
        <v>0</v>
      </c>
      <c r="BG4423">
        <v>3.0000000000000001E-3</v>
      </c>
      <c r="BH4423">
        <v>1.4E-2</v>
      </c>
      <c r="BI4423">
        <v>0</v>
      </c>
      <c r="BJ4423">
        <v>4</v>
      </c>
    </row>
    <row r="4424" spans="1:62" s="2" customFormat="1">
      <c r="A4424" t="s">
        <v>11349</v>
      </c>
      <c r="B4424">
        <v>22400185</v>
      </c>
      <c r="C4424" t="str">
        <f t="shared" si="69"/>
        <v>11.01.2022</v>
      </c>
      <c r="D4424"/>
      <c r="E4424" t="s">
        <v>5750</v>
      </c>
      <c r="F4424"/>
      <c r="G4424">
        <v>1584</v>
      </c>
      <c r="H4424"/>
      <c r="I4424" t="s">
        <v>11350</v>
      </c>
      <c r="J4424" t="s">
        <v>5690</v>
      </c>
      <c r="K4424" t="s">
        <v>42</v>
      </c>
      <c r="L4424">
        <v>1530</v>
      </c>
      <c r="M4424"/>
      <c r="N4424"/>
      <c r="O4424"/>
      <c r="P4424"/>
      <c r="Q4424">
        <v>5.7000000000000002E-2</v>
      </c>
      <c r="R4424">
        <v>2.4E-2</v>
      </c>
      <c r="S4424">
        <v>0.02</v>
      </c>
      <c r="T4424">
        <v>1.2999999999999999E-2</v>
      </c>
      <c r="U4424">
        <v>3.4000000000000002E-2</v>
      </c>
      <c r="V4424">
        <v>0</v>
      </c>
      <c r="W4424">
        <v>2.3E-2</v>
      </c>
      <c r="X4424">
        <v>5.0000000000000001E-3</v>
      </c>
      <c r="Y4424">
        <v>8.7999999999999995E-2</v>
      </c>
      <c r="Z4424">
        <v>1.7999999999999999E-2</v>
      </c>
      <c r="AA4424">
        <v>1.4999999999999999E-2</v>
      </c>
      <c r="AB4424">
        <v>45</v>
      </c>
      <c r="AC4424">
        <v>3.5999999999999997E-2</v>
      </c>
      <c r="AD4424">
        <v>2.3E-2</v>
      </c>
      <c r="AE4424">
        <v>6.0000000000000001E-3</v>
      </c>
      <c r="AF4424">
        <v>8.0000000000000002E-3</v>
      </c>
      <c r="AG4424">
        <v>0.21</v>
      </c>
      <c r="AH4424">
        <v>4.0000000000000001E-3</v>
      </c>
      <c r="AI4424">
        <v>6.0000000000000001E-3</v>
      </c>
      <c r="AJ4424">
        <v>8.2000000000000003E-2</v>
      </c>
      <c r="AK4424">
        <v>0.08</v>
      </c>
      <c r="AL4424">
        <v>65</v>
      </c>
      <c r="AM4424">
        <v>28</v>
      </c>
      <c r="AN4424">
        <v>3.0000000000000001E-3</v>
      </c>
      <c r="AO4424">
        <v>0</v>
      </c>
      <c r="AP4424">
        <v>0</v>
      </c>
      <c r="AQ4424">
        <v>0</v>
      </c>
      <c r="AR4424">
        <v>0</v>
      </c>
      <c r="AS4424">
        <v>35</v>
      </c>
      <c r="AT4424">
        <v>0</v>
      </c>
      <c r="AU4424">
        <v>3.5999999999999997E-2</v>
      </c>
      <c r="AV4424">
        <v>2.5000000000000001E-2</v>
      </c>
      <c r="AW4424">
        <v>5.0000000000000001E-3</v>
      </c>
      <c r="AX4424">
        <v>8.0000000000000002E-3</v>
      </c>
      <c r="AY4424">
        <v>0.20799999999999999</v>
      </c>
      <c r="AZ4424">
        <v>7.5999999999999998E-2</v>
      </c>
      <c r="BA4424">
        <v>7.4999999999999997E-2</v>
      </c>
      <c r="BB4424">
        <v>67</v>
      </c>
      <c r="BC4424">
        <v>19</v>
      </c>
      <c r="BD4424">
        <v>0</v>
      </c>
      <c r="BE4424">
        <v>0</v>
      </c>
      <c r="BF4424">
        <v>0</v>
      </c>
      <c r="BG4424">
        <v>3.0000000000000001E-3</v>
      </c>
      <c r="BH4424">
        <v>8.9999999999999993E-3</v>
      </c>
      <c r="BI4424">
        <v>0</v>
      </c>
      <c r="BJ4424">
        <v>2</v>
      </c>
    </row>
    <row r="4425" spans="1:62" s="2" customFormat="1">
      <c r="A4425" t="s">
        <v>11351</v>
      </c>
      <c r="B4425">
        <v>22200175</v>
      </c>
      <c r="C4425" t="str">
        <f t="shared" si="69"/>
        <v>11.01.2022</v>
      </c>
      <c r="D4425"/>
      <c r="E4425" t="s">
        <v>5798</v>
      </c>
      <c r="F4425"/>
      <c r="G4425">
        <v>1574</v>
      </c>
      <c r="H4425"/>
      <c r="I4425" t="s">
        <v>11352</v>
      </c>
      <c r="J4425" t="s">
        <v>5699</v>
      </c>
      <c r="K4425" t="s">
        <v>42</v>
      </c>
      <c r="L4425">
        <v>1531</v>
      </c>
      <c r="M4425"/>
      <c r="N4425"/>
      <c r="O4425"/>
      <c r="P4425"/>
      <c r="Q4425"/>
      <c r="R4425"/>
      <c r="S4425"/>
      <c r="T4425"/>
      <c r="U4425">
        <v>2.9000000000000001E-2</v>
      </c>
      <c r="V4425">
        <v>7.0000000000000001E-3</v>
      </c>
      <c r="W4425">
        <v>2.8000000000000001E-2</v>
      </c>
      <c r="X4425">
        <v>6.0000000000000001E-3</v>
      </c>
      <c r="Y4425">
        <v>0.11700000000000001</v>
      </c>
      <c r="Z4425">
        <v>0.05</v>
      </c>
      <c r="AA4425">
        <v>4.7E-2</v>
      </c>
      <c r="AB4425">
        <v>46</v>
      </c>
      <c r="AC4425">
        <v>0.04</v>
      </c>
      <c r="AD4425">
        <v>1.6E-2</v>
      </c>
      <c r="AE4425">
        <v>6.0000000000000001E-3</v>
      </c>
      <c r="AF4425">
        <v>8.0000000000000002E-3</v>
      </c>
      <c r="AG4425">
        <v>0.20399999999999999</v>
      </c>
      <c r="AH4425">
        <v>5.0000000000000001E-3</v>
      </c>
      <c r="AI4425">
        <v>5.0000000000000001E-3</v>
      </c>
      <c r="AJ4425">
        <v>3.7999999999999999E-2</v>
      </c>
      <c r="AK4425">
        <v>3.5999999999999997E-2</v>
      </c>
      <c r="AL4425">
        <v>67</v>
      </c>
      <c r="AM4425">
        <v>18</v>
      </c>
      <c r="AN4425">
        <v>3.0000000000000001E-3</v>
      </c>
      <c r="AO4425">
        <v>0</v>
      </c>
      <c r="AP4425">
        <v>0</v>
      </c>
      <c r="AQ4425">
        <v>0</v>
      </c>
      <c r="AR4425">
        <v>0</v>
      </c>
      <c r="AS4425">
        <v>34</v>
      </c>
      <c r="AT4425">
        <v>0</v>
      </c>
      <c r="AU4425">
        <v>4.2000000000000003E-2</v>
      </c>
      <c r="AV4425">
        <v>1.7999999999999999E-2</v>
      </c>
      <c r="AW4425">
        <v>6.0000000000000001E-3</v>
      </c>
      <c r="AX4425">
        <v>8.0000000000000002E-3</v>
      </c>
      <c r="AY4425">
        <v>0.20499999999999999</v>
      </c>
      <c r="AZ4425">
        <v>3.2000000000000001E-2</v>
      </c>
      <c r="BA4425">
        <v>3.1E-2</v>
      </c>
      <c r="BB4425">
        <v>70</v>
      </c>
      <c r="BC4425">
        <v>15</v>
      </c>
      <c r="BD4425">
        <v>0</v>
      </c>
      <c r="BE4425">
        <v>0</v>
      </c>
      <c r="BF4425">
        <v>0</v>
      </c>
      <c r="BG4425">
        <v>3.0000000000000001E-3</v>
      </c>
      <c r="BH4425">
        <v>7.0000000000000001E-3</v>
      </c>
      <c r="BI4425">
        <v>0</v>
      </c>
      <c r="BJ4425">
        <v>3</v>
      </c>
    </row>
    <row r="4426" spans="1:62" s="2" customFormat="1">
      <c r="A4426" t="s">
        <v>11353</v>
      </c>
      <c r="B4426">
        <v>22400186</v>
      </c>
      <c r="C4426" t="str">
        <f t="shared" si="69"/>
        <v>11.01.2022</v>
      </c>
      <c r="D4426"/>
      <c r="E4426" t="s">
        <v>5806</v>
      </c>
      <c r="F4426"/>
      <c r="G4426">
        <v>1581</v>
      </c>
      <c r="H4426"/>
      <c r="I4426" t="s">
        <v>11354</v>
      </c>
      <c r="J4426" t="s">
        <v>5694</v>
      </c>
      <c r="K4426" t="s">
        <v>42</v>
      </c>
      <c r="L4426">
        <v>1531</v>
      </c>
      <c r="M4426"/>
      <c r="N4426"/>
      <c r="O4426"/>
      <c r="P4426"/>
      <c r="Q4426"/>
      <c r="R4426"/>
      <c r="S4426"/>
      <c r="T4426"/>
      <c r="U4426">
        <v>3.2000000000000001E-2</v>
      </c>
      <c r="V4426">
        <v>3.0000000000000001E-3</v>
      </c>
      <c r="W4426">
        <v>2.1999999999999999E-2</v>
      </c>
      <c r="X4426">
        <v>7.0000000000000001E-3</v>
      </c>
      <c r="Y4426">
        <v>0.113</v>
      </c>
      <c r="Z4426">
        <v>8.7999999999999995E-2</v>
      </c>
      <c r="AA4426">
        <v>8.5000000000000006E-2</v>
      </c>
      <c r="AB4426">
        <v>43</v>
      </c>
      <c r="AC4426">
        <v>4.2999999999999997E-2</v>
      </c>
      <c r="AD4426">
        <v>1.4E-2</v>
      </c>
      <c r="AE4426">
        <v>7.0000000000000001E-3</v>
      </c>
      <c r="AF4426">
        <v>8.0000000000000002E-3</v>
      </c>
      <c r="AG4426">
        <v>0.187</v>
      </c>
      <c r="AH4426">
        <v>5.0000000000000001E-3</v>
      </c>
      <c r="AI4426">
        <v>7.0000000000000001E-3</v>
      </c>
      <c r="AJ4426">
        <v>4.5999999999999999E-2</v>
      </c>
      <c r="AK4426">
        <v>4.3999999999999997E-2</v>
      </c>
      <c r="AL4426">
        <v>63</v>
      </c>
      <c r="AM4426">
        <v>21</v>
      </c>
      <c r="AN4426">
        <v>3.0000000000000001E-3</v>
      </c>
      <c r="AO4426"/>
      <c r="AP4426"/>
      <c r="AQ4426"/>
      <c r="AR4426"/>
      <c r="AS4426">
        <v>26.713999999999999</v>
      </c>
      <c r="AT4426"/>
      <c r="AU4426">
        <v>4.8000000000000001E-2</v>
      </c>
      <c r="AV4426">
        <v>1.7999999999999999E-2</v>
      </c>
      <c r="AW4426">
        <v>7.0000000000000001E-3</v>
      </c>
      <c r="AX4426">
        <v>8.0000000000000002E-3</v>
      </c>
      <c r="AY4426">
        <v>0.20599999999999999</v>
      </c>
      <c r="AZ4426">
        <v>3.5999999999999997E-2</v>
      </c>
      <c r="BA4426">
        <v>3.4000000000000002E-2</v>
      </c>
      <c r="BB4426">
        <v>68</v>
      </c>
      <c r="BC4426">
        <v>16</v>
      </c>
      <c r="BD4426">
        <v>0</v>
      </c>
      <c r="BE4426">
        <v>0</v>
      </c>
      <c r="BF4426">
        <v>0</v>
      </c>
      <c r="BG4426">
        <v>3.0000000000000001E-3</v>
      </c>
      <c r="BH4426">
        <v>8.9999999999999993E-3</v>
      </c>
      <c r="BI4426">
        <v>0</v>
      </c>
      <c r="BJ4426">
        <v>5</v>
      </c>
    </row>
    <row r="4427" spans="1:62" s="2" customFormat="1">
      <c r="A4427" t="s">
        <v>11355</v>
      </c>
      <c r="B4427">
        <v>22200176</v>
      </c>
      <c r="C4427" t="str">
        <f t="shared" si="69"/>
        <v>11.01.2022</v>
      </c>
      <c r="D4427"/>
      <c r="E4427" t="s">
        <v>5815</v>
      </c>
      <c r="F4427"/>
      <c r="G4427">
        <v>1578</v>
      </c>
      <c r="H4427"/>
      <c r="I4427" t="s">
        <v>11356</v>
      </c>
      <c r="J4427" t="s">
        <v>5678</v>
      </c>
      <c r="K4427" t="s">
        <v>17</v>
      </c>
      <c r="L4427">
        <v>1530</v>
      </c>
      <c r="M4427"/>
      <c r="N4427"/>
      <c r="O4427"/>
      <c r="P4427"/>
      <c r="Q4427"/>
      <c r="R4427"/>
      <c r="S4427"/>
      <c r="T4427"/>
      <c r="U4427">
        <v>2.8000000000000001E-2</v>
      </c>
      <c r="V4427">
        <v>4.0000000000000001E-3</v>
      </c>
      <c r="W4427">
        <v>0.02</v>
      </c>
      <c r="X4427">
        <v>6.0000000000000001E-3</v>
      </c>
      <c r="Y4427">
        <v>9.7000000000000003E-2</v>
      </c>
      <c r="Z4427">
        <v>8.5999999999999993E-2</v>
      </c>
      <c r="AA4427">
        <v>8.3000000000000004E-2</v>
      </c>
      <c r="AB4427">
        <v>54</v>
      </c>
      <c r="AC4427">
        <v>0.04</v>
      </c>
      <c r="AD4427">
        <v>1.0999999999999999E-2</v>
      </c>
      <c r="AE4427">
        <v>7.0000000000000001E-3</v>
      </c>
      <c r="AF4427">
        <v>8.0000000000000002E-3</v>
      </c>
      <c r="AG4427">
        <v>0.17599999999999999</v>
      </c>
      <c r="AH4427">
        <v>5.0000000000000001E-3</v>
      </c>
      <c r="AI4427">
        <v>4.0000000000000001E-3</v>
      </c>
      <c r="AJ4427">
        <v>3.5999999999999997E-2</v>
      </c>
      <c r="AK4427">
        <v>3.4000000000000002E-2</v>
      </c>
      <c r="AL4427">
        <v>92</v>
      </c>
      <c r="AM4427">
        <v>32</v>
      </c>
      <c r="AN4427">
        <v>3.0000000000000001E-3</v>
      </c>
      <c r="AO4427">
        <v>0</v>
      </c>
      <c r="AP4427">
        <v>0</v>
      </c>
      <c r="AQ4427">
        <v>0</v>
      </c>
      <c r="AR4427">
        <v>0</v>
      </c>
      <c r="AS4427">
        <v>25.143000000000001</v>
      </c>
      <c r="AT4427">
        <v>0</v>
      </c>
      <c r="AU4427">
        <v>4.3999999999999997E-2</v>
      </c>
      <c r="AV4427">
        <v>1.2999999999999999E-2</v>
      </c>
      <c r="AW4427">
        <v>7.0000000000000001E-3</v>
      </c>
      <c r="AX4427">
        <v>8.0000000000000002E-3</v>
      </c>
      <c r="AY4427">
        <v>0.17399999999999999</v>
      </c>
      <c r="AZ4427">
        <v>3.2000000000000001E-2</v>
      </c>
      <c r="BA4427">
        <v>0.03</v>
      </c>
      <c r="BB4427">
        <v>97</v>
      </c>
      <c r="BC4427">
        <v>18</v>
      </c>
      <c r="BD4427">
        <v>0</v>
      </c>
      <c r="BE4427">
        <v>0</v>
      </c>
      <c r="BF4427">
        <v>0</v>
      </c>
      <c r="BG4427">
        <v>3.0000000000000001E-3</v>
      </c>
      <c r="BH4427">
        <v>7.0000000000000001E-3</v>
      </c>
      <c r="BI4427">
        <v>0</v>
      </c>
      <c r="BJ4427">
        <v>5</v>
      </c>
    </row>
    <row r="4428" spans="1:62" s="2" customFormat="1">
      <c r="A4428" t="s">
        <v>11357</v>
      </c>
      <c r="B4428">
        <v>22200177</v>
      </c>
      <c r="C4428" t="str">
        <f t="shared" si="69"/>
        <v>11.01.2022</v>
      </c>
      <c r="D4428"/>
      <c r="E4428" t="s">
        <v>5652</v>
      </c>
      <c r="F4428"/>
      <c r="G4428">
        <v>1581</v>
      </c>
      <c r="H4428"/>
      <c r="I4428" t="s">
        <v>11358</v>
      </c>
      <c r="J4428" t="s">
        <v>9901</v>
      </c>
      <c r="K4428" t="s">
        <v>42</v>
      </c>
      <c r="L4428">
        <v>1531</v>
      </c>
      <c r="M4428"/>
      <c r="N4428"/>
      <c r="O4428"/>
      <c r="P4428"/>
      <c r="Q4428"/>
      <c r="R4428"/>
      <c r="S4428"/>
      <c r="T4428"/>
      <c r="U4428">
        <v>2.5000000000000001E-2</v>
      </c>
      <c r="V4428">
        <v>1E-3</v>
      </c>
      <c r="W4428">
        <v>2.5000000000000001E-2</v>
      </c>
      <c r="X4428">
        <v>6.0000000000000001E-3</v>
      </c>
      <c r="Y4428">
        <v>0.1</v>
      </c>
      <c r="Z4428">
        <v>1.7999999999999999E-2</v>
      </c>
      <c r="AA4428">
        <v>1.6E-2</v>
      </c>
      <c r="AB4428">
        <v>42</v>
      </c>
      <c r="AC4428">
        <v>4.1000000000000002E-2</v>
      </c>
      <c r="AD4428">
        <v>1.9E-2</v>
      </c>
      <c r="AE4428">
        <v>5.0000000000000001E-3</v>
      </c>
      <c r="AF4428">
        <v>6.0000000000000001E-3</v>
      </c>
      <c r="AG4428">
        <v>0.223</v>
      </c>
      <c r="AH4428">
        <v>5.0000000000000001E-3</v>
      </c>
      <c r="AI4428">
        <v>4.0000000000000001E-3</v>
      </c>
      <c r="AJ4428">
        <v>3.7999999999999999E-2</v>
      </c>
      <c r="AK4428">
        <v>3.6999999999999998E-2</v>
      </c>
      <c r="AL4428">
        <v>60</v>
      </c>
      <c r="AM4428">
        <v>22</v>
      </c>
      <c r="AN4428">
        <v>4.0000000000000001E-3</v>
      </c>
      <c r="AO4428">
        <v>0</v>
      </c>
      <c r="AP4428">
        <v>0</v>
      </c>
      <c r="AQ4428">
        <v>0</v>
      </c>
      <c r="AR4428">
        <v>0</v>
      </c>
      <c r="AS4428">
        <v>44.6</v>
      </c>
      <c r="AT4428">
        <v>0</v>
      </c>
      <c r="AU4428">
        <v>4.2000000000000003E-2</v>
      </c>
      <c r="AV4428">
        <v>2.1000000000000001E-2</v>
      </c>
      <c r="AW4428">
        <v>5.0000000000000001E-3</v>
      </c>
      <c r="AX4428">
        <v>6.0000000000000001E-3</v>
      </c>
      <c r="AY4428">
        <v>0.22500000000000001</v>
      </c>
      <c r="AZ4428">
        <v>3.5999999999999997E-2</v>
      </c>
      <c r="BA4428">
        <v>3.4000000000000002E-2</v>
      </c>
      <c r="BB4428">
        <v>64</v>
      </c>
      <c r="BC4428">
        <v>19</v>
      </c>
      <c r="BD4428">
        <v>0</v>
      </c>
      <c r="BE4428">
        <v>0</v>
      </c>
      <c r="BF4428">
        <v>0</v>
      </c>
      <c r="BG4428">
        <v>4.0000000000000001E-3</v>
      </c>
      <c r="BH4428">
        <v>7.0000000000000001E-3</v>
      </c>
      <c r="BI4428">
        <v>0</v>
      </c>
      <c r="BJ4428">
        <v>4</v>
      </c>
    </row>
    <row r="4429" spans="1:62" s="2" customFormat="1">
      <c r="A4429" t="s">
        <v>11359</v>
      </c>
      <c r="B4429">
        <v>22400187</v>
      </c>
      <c r="C4429" t="str">
        <f t="shared" si="69"/>
        <v>11.01.2022</v>
      </c>
      <c r="D4429"/>
      <c r="E4429" t="s">
        <v>5664</v>
      </c>
      <c r="F4429"/>
      <c r="G4429">
        <v>1584</v>
      </c>
      <c r="H4429" t="s">
        <v>11360</v>
      </c>
      <c r="I4429" t="s">
        <v>11361</v>
      </c>
      <c r="J4429" t="s">
        <v>5699</v>
      </c>
      <c r="K4429" t="s">
        <v>17</v>
      </c>
      <c r="L4429">
        <v>1530</v>
      </c>
      <c r="M4429"/>
      <c r="N4429"/>
      <c r="O4429"/>
      <c r="P4429"/>
      <c r="Q4429">
        <v>9.1999999999999998E-2</v>
      </c>
      <c r="R4429">
        <v>2.4E-2</v>
      </c>
      <c r="S4429">
        <v>0.02</v>
      </c>
      <c r="T4429">
        <v>2.4E-2</v>
      </c>
      <c r="U4429">
        <v>2.5000000000000001E-2</v>
      </c>
      <c r="V4429">
        <v>1E-3</v>
      </c>
      <c r="W4429">
        <v>1.7999999999999999E-2</v>
      </c>
      <c r="X4429">
        <v>6.0000000000000001E-3</v>
      </c>
      <c r="Y4429">
        <v>8.5999999999999993E-2</v>
      </c>
      <c r="Z4429">
        <v>8.0000000000000002E-3</v>
      </c>
      <c r="AA4429">
        <v>5.0000000000000001E-3</v>
      </c>
      <c r="AB4429">
        <v>54</v>
      </c>
      <c r="AC4429">
        <v>3.5000000000000003E-2</v>
      </c>
      <c r="AD4429">
        <v>1.7000000000000001E-2</v>
      </c>
      <c r="AE4429">
        <v>6.0000000000000001E-3</v>
      </c>
      <c r="AF4429">
        <v>7.0000000000000001E-3</v>
      </c>
      <c r="AG4429">
        <v>0.125</v>
      </c>
      <c r="AH4429">
        <v>4.0000000000000001E-3</v>
      </c>
      <c r="AI4429">
        <v>6.0000000000000001E-3</v>
      </c>
      <c r="AJ4429">
        <v>4.2000000000000003E-2</v>
      </c>
      <c r="AK4429">
        <v>4.1000000000000002E-2</v>
      </c>
      <c r="AL4429">
        <v>69</v>
      </c>
      <c r="AM4429">
        <v>25</v>
      </c>
      <c r="AN4429">
        <v>4.0000000000000001E-3</v>
      </c>
      <c r="AO4429">
        <v>0</v>
      </c>
      <c r="AP4429">
        <v>0</v>
      </c>
      <c r="AQ4429">
        <v>0</v>
      </c>
      <c r="AR4429">
        <v>0</v>
      </c>
      <c r="AS4429">
        <v>20.832999999999998</v>
      </c>
      <c r="AT4429">
        <v>0</v>
      </c>
      <c r="AU4429">
        <v>3.6999999999999998E-2</v>
      </c>
      <c r="AV4429">
        <v>1.9E-2</v>
      </c>
      <c r="AW4429">
        <v>5.0000000000000001E-3</v>
      </c>
      <c r="AX4429">
        <v>7.0000000000000001E-3</v>
      </c>
      <c r="AY4429">
        <v>0.129</v>
      </c>
      <c r="AZ4429">
        <v>3.9E-2</v>
      </c>
      <c r="BA4429">
        <v>3.6999999999999998E-2</v>
      </c>
      <c r="BB4429">
        <v>74</v>
      </c>
      <c r="BC4429">
        <v>20</v>
      </c>
      <c r="BD4429">
        <v>0</v>
      </c>
      <c r="BE4429">
        <v>0</v>
      </c>
      <c r="BF4429">
        <v>0</v>
      </c>
      <c r="BG4429">
        <v>4.0000000000000001E-3</v>
      </c>
      <c r="BH4429">
        <v>8.0000000000000002E-3</v>
      </c>
      <c r="BI4429">
        <v>0</v>
      </c>
      <c r="BJ4429">
        <v>5</v>
      </c>
    </row>
    <row r="4430" spans="1:62" s="2" customFormat="1">
      <c r="A4430" t="s">
        <v>11362</v>
      </c>
      <c r="B4430">
        <v>22100175</v>
      </c>
      <c r="C4430" t="str">
        <f t="shared" si="69"/>
        <v>11.01.2022</v>
      </c>
      <c r="D4430"/>
      <c r="E4430" t="s">
        <v>5672</v>
      </c>
      <c r="F4430"/>
      <c r="G4430">
        <v>1577</v>
      </c>
      <c r="H4430"/>
      <c r="I4430" t="s">
        <v>11363</v>
      </c>
      <c r="J4430" t="s">
        <v>5694</v>
      </c>
      <c r="K4430" t="s">
        <v>33</v>
      </c>
      <c r="L4430">
        <v>1507</v>
      </c>
      <c r="M4430"/>
      <c r="N4430"/>
      <c r="O4430"/>
      <c r="P4430"/>
      <c r="Q4430">
        <v>9.5000000000000001E-2</v>
      </c>
      <c r="R4430">
        <v>3.2000000000000001E-2</v>
      </c>
      <c r="S4430">
        <v>2.4E-2</v>
      </c>
      <c r="T4430">
        <v>8.9999999999999993E-3</v>
      </c>
      <c r="U4430">
        <v>2.8000000000000001E-2</v>
      </c>
      <c r="V4430">
        <v>3.0000000000000001E-3</v>
      </c>
      <c r="W4430">
        <v>2.8000000000000001E-2</v>
      </c>
      <c r="X4430">
        <v>1.2999999999999999E-2</v>
      </c>
      <c r="Y4430">
        <v>0.11</v>
      </c>
      <c r="Z4430">
        <v>5.5E-2</v>
      </c>
      <c r="AA4430">
        <v>5.2999999999999999E-2</v>
      </c>
      <c r="AB4430">
        <v>50</v>
      </c>
      <c r="AC4430">
        <v>5.2999999999999999E-2</v>
      </c>
      <c r="AD4430">
        <v>0.02</v>
      </c>
      <c r="AE4430">
        <v>6.0000000000000001E-3</v>
      </c>
      <c r="AF4430">
        <v>1.2999999999999999E-2</v>
      </c>
      <c r="AG4430">
        <v>0.28000000000000003</v>
      </c>
      <c r="AH4430">
        <v>8.9999999999999993E-3</v>
      </c>
      <c r="AI4430">
        <v>6.0000000000000001E-3</v>
      </c>
      <c r="AJ4430">
        <v>3.3000000000000002E-2</v>
      </c>
      <c r="AK4430">
        <v>3.2000000000000001E-2</v>
      </c>
      <c r="AL4430">
        <v>69</v>
      </c>
      <c r="AM4430">
        <v>32</v>
      </c>
      <c r="AN4430">
        <v>4.0000000000000001E-3</v>
      </c>
      <c r="AO4430">
        <v>0</v>
      </c>
      <c r="AP4430">
        <v>0</v>
      </c>
      <c r="AQ4430">
        <v>0</v>
      </c>
      <c r="AR4430">
        <v>0</v>
      </c>
      <c r="AS4430">
        <v>46.667000000000002</v>
      </c>
      <c r="AT4430">
        <v>0</v>
      </c>
      <c r="AU4430">
        <v>5.5E-2</v>
      </c>
      <c r="AV4430">
        <v>2.3E-2</v>
      </c>
      <c r="AW4430">
        <v>6.0000000000000001E-3</v>
      </c>
      <c r="AX4430">
        <v>1.4E-2</v>
      </c>
      <c r="AY4430">
        <v>0.27100000000000002</v>
      </c>
      <c r="AZ4430">
        <v>0.03</v>
      </c>
      <c r="BA4430">
        <v>2.8000000000000001E-2</v>
      </c>
      <c r="BB4430">
        <v>74</v>
      </c>
      <c r="BC4430">
        <v>23</v>
      </c>
      <c r="BD4430">
        <v>0</v>
      </c>
      <c r="BE4430">
        <v>0</v>
      </c>
      <c r="BF4430">
        <v>0</v>
      </c>
      <c r="BG4430">
        <v>4.0000000000000001E-3</v>
      </c>
      <c r="BH4430">
        <v>8.9999999999999993E-3</v>
      </c>
      <c r="BI4430">
        <v>0</v>
      </c>
      <c r="BJ4430">
        <v>5</v>
      </c>
    </row>
    <row r="4431" spans="1:62" s="2" customFormat="1">
      <c r="A4431" t="s">
        <v>11364</v>
      </c>
      <c r="B4431">
        <v>22400188</v>
      </c>
      <c r="C4431" t="str">
        <f t="shared" si="69"/>
        <v>12.01.2022</v>
      </c>
      <c r="D4431" t="s">
        <v>5660</v>
      </c>
      <c r="E4431"/>
      <c r="F4431"/>
      <c r="G4431">
        <v>1596</v>
      </c>
      <c r="H4431"/>
      <c r="I4431" t="s">
        <v>11365</v>
      </c>
      <c r="J4431" t="s">
        <v>9901</v>
      </c>
      <c r="K4431" t="s">
        <v>22</v>
      </c>
      <c r="L4431">
        <v>1250</v>
      </c>
      <c r="M4431">
        <v>0.42299999999999999</v>
      </c>
      <c r="N4431">
        <v>0.01</v>
      </c>
      <c r="O4431">
        <v>2.3E-2</v>
      </c>
      <c r="P4431">
        <v>1.7999999999999999E-2</v>
      </c>
      <c r="Q4431"/>
      <c r="R4431"/>
      <c r="S4431"/>
      <c r="T4431"/>
      <c r="U4431">
        <v>4.1000000000000002E-2</v>
      </c>
      <c r="V4431">
        <v>3.6999999999999998E-2</v>
      </c>
      <c r="W4431">
        <v>1.4E-2</v>
      </c>
      <c r="X4431">
        <v>6.0000000000000001E-3</v>
      </c>
      <c r="Y4431">
        <v>0.37</v>
      </c>
      <c r="Z4431">
        <v>5.7000000000000002E-2</v>
      </c>
      <c r="AA4431">
        <v>5.5E-2</v>
      </c>
      <c r="AB4431">
        <v>48</v>
      </c>
      <c r="AC4431">
        <v>5.0999999999999997E-2</v>
      </c>
      <c r="AD4431">
        <v>0.187</v>
      </c>
      <c r="AE4431">
        <v>5.0000000000000001E-3</v>
      </c>
      <c r="AF4431">
        <v>6.0000000000000001E-3</v>
      </c>
      <c r="AG4431">
        <v>0.52</v>
      </c>
      <c r="AH4431">
        <v>1.4999999999999999E-2</v>
      </c>
      <c r="AI4431">
        <v>0.02</v>
      </c>
      <c r="AJ4431">
        <v>3.5999999999999997E-2</v>
      </c>
      <c r="AK4431">
        <v>3.5000000000000003E-2</v>
      </c>
      <c r="AL4431">
        <v>60</v>
      </c>
      <c r="AM4431">
        <v>40</v>
      </c>
      <c r="AN4431">
        <v>8.0000000000000002E-3</v>
      </c>
      <c r="AO4431">
        <v>1.4E-2</v>
      </c>
      <c r="AP4431">
        <v>0</v>
      </c>
      <c r="AQ4431">
        <v>0</v>
      </c>
      <c r="AR4431">
        <v>0</v>
      </c>
      <c r="AS4431">
        <v>104</v>
      </c>
      <c r="AT4431">
        <v>0</v>
      </c>
      <c r="AU4431">
        <v>5.5E-2</v>
      </c>
      <c r="AV4431">
        <v>0.19</v>
      </c>
      <c r="AW4431">
        <v>5.0000000000000001E-3</v>
      </c>
      <c r="AX4431">
        <v>7.0000000000000001E-3</v>
      </c>
      <c r="AY4431">
        <v>0.52200000000000002</v>
      </c>
      <c r="AZ4431">
        <v>3.2000000000000001E-2</v>
      </c>
      <c r="BA4431">
        <v>0.03</v>
      </c>
      <c r="BB4431">
        <v>62</v>
      </c>
      <c r="BC4431">
        <v>29</v>
      </c>
      <c r="BD4431">
        <v>1.4E-2</v>
      </c>
      <c r="BE4431">
        <v>0</v>
      </c>
      <c r="BF4431">
        <v>0</v>
      </c>
      <c r="BG4431">
        <v>8.0000000000000002E-3</v>
      </c>
      <c r="BH4431">
        <v>2.3E-2</v>
      </c>
      <c r="BI4431">
        <v>0</v>
      </c>
      <c r="BJ4431">
        <v>2</v>
      </c>
    </row>
    <row r="4432" spans="1:62" s="2" customFormat="1">
      <c r="A4432" t="s">
        <v>11366</v>
      </c>
      <c r="B4432">
        <v>22100176</v>
      </c>
      <c r="C4432" t="str">
        <f t="shared" si="69"/>
        <v>12.01.2022</v>
      </c>
      <c r="D4432" t="s">
        <v>5676</v>
      </c>
      <c r="E4432"/>
      <c r="F4432"/>
      <c r="G4432">
        <v>1616</v>
      </c>
      <c r="H4432"/>
      <c r="I4432" t="s">
        <v>11367</v>
      </c>
      <c r="J4432" t="s">
        <v>5848</v>
      </c>
      <c r="K4432" t="s">
        <v>22</v>
      </c>
      <c r="L4432">
        <v>1250</v>
      </c>
      <c r="M4432"/>
      <c r="N4432"/>
      <c r="O4432"/>
      <c r="P4432"/>
      <c r="Q4432">
        <v>5.6000000000000001E-2</v>
      </c>
      <c r="R4432">
        <v>2.4E-2</v>
      </c>
      <c r="S4432">
        <v>0.02</v>
      </c>
      <c r="T4432">
        <v>1.4E-2</v>
      </c>
      <c r="U4432">
        <v>3.9E-2</v>
      </c>
      <c r="V4432">
        <v>5.5E-2</v>
      </c>
      <c r="W4432">
        <v>2.3E-2</v>
      </c>
      <c r="X4432">
        <v>1.2E-2</v>
      </c>
      <c r="Y4432">
        <v>0.38400000000000001</v>
      </c>
      <c r="Z4432">
        <v>4.4999999999999998E-2</v>
      </c>
      <c r="AA4432">
        <v>4.3999999999999997E-2</v>
      </c>
      <c r="AB4432">
        <v>45</v>
      </c>
      <c r="AC4432">
        <v>6.0999999999999999E-2</v>
      </c>
      <c r="AD4432">
        <v>0.16700000000000001</v>
      </c>
      <c r="AE4432">
        <v>6.0000000000000001E-3</v>
      </c>
      <c r="AF4432">
        <v>1.4999999999999999E-2</v>
      </c>
      <c r="AG4432">
        <v>0.502</v>
      </c>
      <c r="AH4432">
        <v>8.9999999999999993E-3</v>
      </c>
      <c r="AI4432">
        <v>0.01</v>
      </c>
      <c r="AJ4432">
        <v>3.4000000000000002E-2</v>
      </c>
      <c r="AK4432">
        <v>3.3000000000000002E-2</v>
      </c>
      <c r="AL4432">
        <v>58</v>
      </c>
      <c r="AM4432">
        <v>35</v>
      </c>
      <c r="AN4432">
        <v>3.0000000000000001E-3</v>
      </c>
      <c r="AO4432">
        <v>1.2999999999999999E-2</v>
      </c>
      <c r="AP4432">
        <v>0</v>
      </c>
      <c r="AQ4432">
        <v>0</v>
      </c>
      <c r="AR4432">
        <v>0</v>
      </c>
      <c r="AS4432">
        <v>83.667000000000002</v>
      </c>
      <c r="AT4432">
        <v>0</v>
      </c>
      <c r="AU4432">
        <v>5.8999999999999997E-2</v>
      </c>
      <c r="AV4432">
        <v>0.17</v>
      </c>
      <c r="AW4432">
        <v>5.0000000000000001E-3</v>
      </c>
      <c r="AX4432">
        <v>1.4E-2</v>
      </c>
      <c r="AY4432">
        <v>0.502</v>
      </c>
      <c r="AZ4432">
        <v>3.1E-2</v>
      </c>
      <c r="BA4432">
        <v>2.9000000000000001E-2</v>
      </c>
      <c r="BB4432">
        <v>60</v>
      </c>
      <c r="BC4432">
        <v>26</v>
      </c>
      <c r="BD4432">
        <v>1.2999999999999999E-2</v>
      </c>
      <c r="BE4432">
        <v>0</v>
      </c>
      <c r="BF4432">
        <v>0</v>
      </c>
      <c r="BG4432">
        <v>3.0000000000000001E-3</v>
      </c>
      <c r="BH4432">
        <v>1.6E-2</v>
      </c>
      <c r="BI4432">
        <v>0</v>
      </c>
      <c r="BJ4432">
        <v>2</v>
      </c>
    </row>
    <row r="4433" spans="1:62" s="2" customFormat="1">
      <c r="A4433" t="s">
        <v>11368</v>
      </c>
      <c r="B4433">
        <v>22300187</v>
      </c>
      <c r="C4433" t="str">
        <f t="shared" si="69"/>
        <v>12.01.2022</v>
      </c>
      <c r="D4433"/>
      <c r="E4433" t="s">
        <v>5660</v>
      </c>
      <c r="F4433"/>
      <c r="G4433">
        <v>1591</v>
      </c>
      <c r="H4433"/>
      <c r="I4433" t="s">
        <v>11369</v>
      </c>
      <c r="J4433" t="s">
        <v>5682</v>
      </c>
      <c r="K4433" t="s">
        <v>22</v>
      </c>
      <c r="L4433">
        <v>1250</v>
      </c>
      <c r="M4433">
        <v>0.05</v>
      </c>
      <c r="N4433">
        <v>1.2E-2</v>
      </c>
      <c r="O4433">
        <v>1.4E-2</v>
      </c>
      <c r="P4433">
        <v>1.2E-2</v>
      </c>
      <c r="Q4433"/>
      <c r="R4433"/>
      <c r="S4433"/>
      <c r="T4433"/>
      <c r="U4433">
        <v>5.2999999999999999E-2</v>
      </c>
      <c r="V4433">
        <v>5.5E-2</v>
      </c>
      <c r="W4433">
        <v>1.6E-2</v>
      </c>
      <c r="X4433">
        <v>1.2E-2</v>
      </c>
      <c r="Y4433">
        <v>0.36499999999999999</v>
      </c>
      <c r="Z4433">
        <v>6.6000000000000003E-2</v>
      </c>
      <c r="AA4433">
        <v>6.5000000000000002E-2</v>
      </c>
      <c r="AB4433">
        <v>50</v>
      </c>
      <c r="AC4433">
        <v>6.5000000000000002E-2</v>
      </c>
      <c r="AD4433">
        <v>0.17100000000000001</v>
      </c>
      <c r="AE4433">
        <v>6.0000000000000001E-3</v>
      </c>
      <c r="AF4433">
        <v>1.4999999999999999E-2</v>
      </c>
      <c r="AG4433">
        <v>0.53400000000000003</v>
      </c>
      <c r="AH4433">
        <v>8.9999999999999993E-3</v>
      </c>
      <c r="AI4433">
        <v>2.7E-2</v>
      </c>
      <c r="AJ4433">
        <v>3.5999999999999997E-2</v>
      </c>
      <c r="AK4433">
        <v>3.5000000000000003E-2</v>
      </c>
      <c r="AL4433">
        <v>60</v>
      </c>
      <c r="AM4433">
        <v>45</v>
      </c>
      <c r="AN4433">
        <v>8.9999999999999993E-3</v>
      </c>
      <c r="AO4433">
        <v>1.2999999999999999E-2</v>
      </c>
      <c r="AP4433">
        <v>0</v>
      </c>
      <c r="AQ4433">
        <v>0</v>
      </c>
      <c r="AR4433">
        <v>0</v>
      </c>
      <c r="AS4433">
        <v>89</v>
      </c>
      <c r="AT4433">
        <v>0</v>
      </c>
      <c r="AU4433">
        <v>6.8000000000000005E-2</v>
      </c>
      <c r="AV4433">
        <v>0.17699999999999999</v>
      </c>
      <c r="AW4433">
        <v>6.0000000000000001E-3</v>
      </c>
      <c r="AX4433">
        <v>1.4999999999999999E-2</v>
      </c>
      <c r="AY4433">
        <v>0.55300000000000005</v>
      </c>
      <c r="AZ4433">
        <v>0.03</v>
      </c>
      <c r="BA4433">
        <v>2.8000000000000001E-2</v>
      </c>
      <c r="BB4433">
        <v>65</v>
      </c>
      <c r="BC4433">
        <v>40</v>
      </c>
      <c r="BD4433">
        <v>1.4E-2</v>
      </c>
      <c r="BE4433">
        <v>0</v>
      </c>
      <c r="BF4433">
        <v>0</v>
      </c>
      <c r="BG4433">
        <v>8.9999999999999993E-3</v>
      </c>
      <c r="BH4433">
        <v>3.1E-2</v>
      </c>
      <c r="BI4433">
        <v>0</v>
      </c>
      <c r="BJ4433">
        <v>5</v>
      </c>
    </row>
    <row r="4434" spans="1:62" s="2" customFormat="1">
      <c r="A4434" t="s">
        <v>11370</v>
      </c>
      <c r="B4434">
        <v>22400189</v>
      </c>
      <c r="C4434" t="str">
        <f t="shared" si="69"/>
        <v>12.01.2022</v>
      </c>
      <c r="D4434" t="s">
        <v>5684</v>
      </c>
      <c r="E4434"/>
      <c r="F4434"/>
      <c r="G4434">
        <v>1596</v>
      </c>
      <c r="H4434"/>
      <c r="I4434" t="s">
        <v>11371</v>
      </c>
      <c r="J4434" t="s">
        <v>5694</v>
      </c>
      <c r="K4434" t="s">
        <v>62</v>
      </c>
      <c r="L4434">
        <v>1250</v>
      </c>
      <c r="M4434"/>
      <c r="N4434"/>
      <c r="O4434"/>
      <c r="P4434"/>
      <c r="Q4434">
        <v>3.2000000000000001E-2</v>
      </c>
      <c r="R4434">
        <v>1.2E-2</v>
      </c>
      <c r="S4434">
        <v>1.2E-2</v>
      </c>
      <c r="T4434">
        <v>4.0000000000000001E-3</v>
      </c>
      <c r="U4434">
        <v>5.1999999999999998E-2</v>
      </c>
      <c r="V4434">
        <v>0.18</v>
      </c>
      <c r="W4434">
        <v>1.2999999999999999E-2</v>
      </c>
      <c r="X4434">
        <v>7.0000000000000001E-3</v>
      </c>
      <c r="Y4434">
        <v>0.93700000000000006</v>
      </c>
      <c r="Z4434">
        <v>7.4999999999999997E-2</v>
      </c>
      <c r="AA4434">
        <v>7.1999999999999995E-2</v>
      </c>
      <c r="AB4434">
        <v>48</v>
      </c>
      <c r="AC4434">
        <v>6.8000000000000005E-2</v>
      </c>
      <c r="AD4434">
        <v>0.187</v>
      </c>
      <c r="AE4434">
        <v>6.0000000000000001E-3</v>
      </c>
      <c r="AF4434">
        <v>8.0000000000000002E-3</v>
      </c>
      <c r="AG4434">
        <v>1.27</v>
      </c>
      <c r="AH4434">
        <v>6.0000000000000001E-3</v>
      </c>
      <c r="AI4434">
        <v>8.9999999999999993E-3</v>
      </c>
      <c r="AJ4434">
        <v>4.3999999999999997E-2</v>
      </c>
      <c r="AK4434">
        <v>4.2999999999999997E-2</v>
      </c>
      <c r="AL4434">
        <v>65</v>
      </c>
      <c r="AM4434">
        <v>26</v>
      </c>
      <c r="AN4434">
        <v>5.0000000000000001E-3</v>
      </c>
      <c r="AO4434">
        <v>4.1000000000000002E-2</v>
      </c>
      <c r="AP4434">
        <v>0</v>
      </c>
      <c r="AQ4434">
        <v>0</v>
      </c>
      <c r="AR4434"/>
      <c r="AS4434">
        <v>211.667</v>
      </c>
      <c r="AT4434"/>
      <c r="AU4434">
        <v>6.6000000000000003E-2</v>
      </c>
      <c r="AV4434">
        <v>0.186</v>
      </c>
      <c r="AW4434">
        <v>6.0000000000000001E-3</v>
      </c>
      <c r="AX4434">
        <v>8.0000000000000002E-3</v>
      </c>
      <c r="AY4434">
        <v>1.21</v>
      </c>
      <c r="AZ4434">
        <v>0.04</v>
      </c>
      <c r="BA4434">
        <v>3.7999999999999999E-2</v>
      </c>
      <c r="BB4434">
        <v>66</v>
      </c>
      <c r="BC4434">
        <v>24</v>
      </c>
      <c r="BD4434">
        <v>3.7999999999999999E-2</v>
      </c>
      <c r="BE4434">
        <v>0</v>
      </c>
      <c r="BF4434">
        <v>0</v>
      </c>
      <c r="BG4434">
        <v>4.0000000000000001E-3</v>
      </c>
      <c r="BH4434">
        <v>1.7000000000000001E-2</v>
      </c>
      <c r="BI4434">
        <v>0</v>
      </c>
      <c r="BJ4434">
        <v>1</v>
      </c>
    </row>
    <row r="4435" spans="1:62" s="2" customFormat="1">
      <c r="A4435" t="s">
        <v>11372</v>
      </c>
      <c r="B4435">
        <v>22200178</v>
      </c>
      <c r="C4435" t="str">
        <f t="shared" si="69"/>
        <v>12.01.2022</v>
      </c>
      <c r="D4435"/>
      <c r="E4435"/>
      <c r="F4435" t="s">
        <v>5660</v>
      </c>
      <c r="G4435">
        <v>1590</v>
      </c>
      <c r="H4435"/>
      <c r="I4435" t="s">
        <v>11373</v>
      </c>
      <c r="J4435" t="s">
        <v>5975</v>
      </c>
      <c r="K4435" t="s">
        <v>78</v>
      </c>
      <c r="L4435">
        <v>165</v>
      </c>
      <c r="M4435"/>
      <c r="N4435"/>
      <c r="O4435"/>
      <c r="P4435"/>
      <c r="Q4435">
        <v>0.05</v>
      </c>
      <c r="R4435">
        <v>1.2999999999999999E-2</v>
      </c>
      <c r="S4435">
        <v>1.4E-2</v>
      </c>
      <c r="T4435">
        <v>6.0000000000000001E-3</v>
      </c>
      <c r="U4435">
        <v>7.6999999999999999E-2</v>
      </c>
      <c r="V4435">
        <v>5.1999999999999998E-2</v>
      </c>
      <c r="W4435">
        <v>2.3E-2</v>
      </c>
      <c r="X4435">
        <v>7.0000000000000001E-3</v>
      </c>
      <c r="Y4435">
        <v>0.78400000000000003</v>
      </c>
      <c r="Z4435">
        <v>2.8000000000000001E-2</v>
      </c>
      <c r="AA4435">
        <v>2.5000000000000001E-2</v>
      </c>
      <c r="AB4435">
        <v>60</v>
      </c>
      <c r="AC4435">
        <v>0.16500000000000001</v>
      </c>
      <c r="AD4435">
        <v>0.19800000000000001</v>
      </c>
      <c r="AE4435">
        <v>5.0000000000000001E-3</v>
      </c>
      <c r="AF4435">
        <v>8.9999999999999993E-3</v>
      </c>
      <c r="AG4435">
        <v>1.163</v>
      </c>
      <c r="AH4435">
        <v>6.0000000000000001E-3</v>
      </c>
      <c r="AI4435">
        <v>1.4999999999999999E-2</v>
      </c>
      <c r="AJ4435">
        <v>4.7E-2</v>
      </c>
      <c r="AK4435">
        <v>4.5999999999999999E-2</v>
      </c>
      <c r="AL4435">
        <v>68</v>
      </c>
      <c r="AM4435">
        <v>28</v>
      </c>
      <c r="AN4435">
        <v>3.0000000000000001E-3</v>
      </c>
      <c r="AO4435">
        <v>0.02</v>
      </c>
      <c r="AP4435">
        <v>4.0000000000000001E-3</v>
      </c>
      <c r="AQ4435">
        <v>0</v>
      </c>
      <c r="AR4435">
        <v>0</v>
      </c>
      <c r="AS4435">
        <v>232.6</v>
      </c>
      <c r="AT4435">
        <v>0</v>
      </c>
      <c r="AU4435">
        <v>0.16500000000000001</v>
      </c>
      <c r="AV4435">
        <v>0.20100000000000001</v>
      </c>
      <c r="AW4435">
        <v>5.0000000000000001E-3</v>
      </c>
      <c r="AX4435">
        <v>8.9999999999999993E-3</v>
      </c>
      <c r="AY4435">
        <v>1.1519999999999999</v>
      </c>
      <c r="AZ4435">
        <v>3.4000000000000002E-2</v>
      </c>
      <c r="BA4435">
        <v>3.3000000000000002E-2</v>
      </c>
      <c r="BB4435">
        <v>72</v>
      </c>
      <c r="BC4435">
        <v>20</v>
      </c>
      <c r="BD4435">
        <v>2.1000000000000001E-2</v>
      </c>
      <c r="BE4435">
        <v>4.0000000000000001E-3</v>
      </c>
      <c r="BF4435">
        <v>0</v>
      </c>
      <c r="BG4435">
        <v>3.0000000000000001E-3</v>
      </c>
      <c r="BH4435">
        <v>1.9E-2</v>
      </c>
      <c r="BI4435">
        <v>0</v>
      </c>
      <c r="BJ4435">
        <v>4</v>
      </c>
    </row>
    <row r="4436" spans="1:62" s="2" customFormat="1">
      <c r="A4436" t="s">
        <v>11374</v>
      </c>
      <c r="B4436">
        <v>22100177</v>
      </c>
      <c r="C4436" t="str">
        <f t="shared" si="69"/>
        <v>12.01.2022</v>
      </c>
      <c r="D4436"/>
      <c r="E4436" t="s">
        <v>5676</v>
      </c>
      <c r="F4436"/>
      <c r="G4436">
        <v>1584</v>
      </c>
      <c r="H4436" t="s">
        <v>11375</v>
      </c>
      <c r="I4436" t="s">
        <v>11376</v>
      </c>
      <c r="J4436" t="s">
        <v>5705</v>
      </c>
      <c r="K4436" t="s">
        <v>34</v>
      </c>
      <c r="L4436">
        <v>1250</v>
      </c>
      <c r="M4436"/>
      <c r="N4436"/>
      <c r="O4436"/>
      <c r="P4436"/>
      <c r="Q4436">
        <v>4.4999999999999998E-2</v>
      </c>
      <c r="R4436">
        <v>2.1000000000000001E-2</v>
      </c>
      <c r="S4436">
        <v>1.7000000000000001E-2</v>
      </c>
      <c r="T4436">
        <v>1.4999999999999999E-2</v>
      </c>
      <c r="U4436">
        <v>4.1000000000000002E-2</v>
      </c>
      <c r="V4436">
        <v>0.109</v>
      </c>
      <c r="W4436">
        <v>2.3E-2</v>
      </c>
      <c r="X4436">
        <v>8.0000000000000002E-3</v>
      </c>
      <c r="Y4436">
        <v>0.51500000000000001</v>
      </c>
      <c r="Z4436">
        <v>3.5000000000000003E-2</v>
      </c>
      <c r="AA4436">
        <v>3.3000000000000002E-2</v>
      </c>
      <c r="AB4436">
        <v>60</v>
      </c>
      <c r="AC4436">
        <v>5.8999999999999997E-2</v>
      </c>
      <c r="AD4436">
        <v>0.17599999999999999</v>
      </c>
      <c r="AE4436">
        <v>5.0000000000000001E-3</v>
      </c>
      <c r="AF4436">
        <v>8.0000000000000002E-3</v>
      </c>
      <c r="AG4436">
        <v>0.68500000000000005</v>
      </c>
      <c r="AH4436">
        <v>7.0000000000000001E-3</v>
      </c>
      <c r="AI4436">
        <v>0.01</v>
      </c>
      <c r="AJ4436">
        <v>3.7999999999999999E-2</v>
      </c>
      <c r="AK4436">
        <v>3.5999999999999997E-2</v>
      </c>
      <c r="AL4436">
        <v>68</v>
      </c>
      <c r="AM4436">
        <v>30</v>
      </c>
      <c r="AN4436">
        <v>4.0000000000000001E-3</v>
      </c>
      <c r="AO4436">
        <v>1.6E-2</v>
      </c>
      <c r="AP4436">
        <v>0</v>
      </c>
      <c r="AQ4436">
        <v>0</v>
      </c>
      <c r="AR4436">
        <v>0</v>
      </c>
      <c r="AS4436">
        <v>137</v>
      </c>
      <c r="AT4436">
        <v>0</v>
      </c>
      <c r="AU4436">
        <v>0.06</v>
      </c>
      <c r="AV4436">
        <v>0.17899999999999999</v>
      </c>
      <c r="AW4436">
        <v>5.0000000000000001E-3</v>
      </c>
      <c r="AX4436">
        <v>8.0000000000000002E-3</v>
      </c>
      <c r="AY4436">
        <v>0.67</v>
      </c>
      <c r="AZ4436">
        <v>3.3000000000000002E-2</v>
      </c>
      <c r="BA4436">
        <v>3.1E-2</v>
      </c>
      <c r="BB4436">
        <v>70</v>
      </c>
      <c r="BC4436">
        <v>23</v>
      </c>
      <c r="BD4436">
        <v>1.6E-2</v>
      </c>
      <c r="BE4436">
        <v>0</v>
      </c>
      <c r="BF4436">
        <v>0</v>
      </c>
      <c r="BG4436">
        <v>3.0000000000000001E-3</v>
      </c>
      <c r="BH4436">
        <v>1.6E-2</v>
      </c>
      <c r="BI4436">
        <v>0</v>
      </c>
      <c r="BJ4436">
        <v>2</v>
      </c>
    </row>
    <row r="4437" spans="1:62" s="2" customFormat="1">
      <c r="A4437" t="s">
        <v>11377</v>
      </c>
      <c r="B4437">
        <v>22200179</v>
      </c>
      <c r="C4437" t="str">
        <f t="shared" si="69"/>
        <v>12.01.2022</v>
      </c>
      <c r="D4437"/>
      <c r="E4437"/>
      <c r="F4437" t="s">
        <v>5676</v>
      </c>
      <c r="G4437">
        <v>1576</v>
      </c>
      <c r="H4437"/>
      <c r="I4437" t="s">
        <v>11378</v>
      </c>
      <c r="J4437" t="s">
        <v>9901</v>
      </c>
      <c r="K4437" t="s">
        <v>78</v>
      </c>
      <c r="L4437">
        <v>165</v>
      </c>
      <c r="M4437"/>
      <c r="N4437"/>
      <c r="O4437"/>
      <c r="P4437"/>
      <c r="Q4437">
        <v>5.2999999999999999E-2</v>
      </c>
      <c r="R4437">
        <v>2.1000000000000001E-2</v>
      </c>
      <c r="S4437">
        <v>1.2999999999999999E-2</v>
      </c>
      <c r="T4437">
        <v>6.0000000000000001E-3</v>
      </c>
      <c r="U4437">
        <v>7.0999999999999994E-2</v>
      </c>
      <c r="V4437">
        <v>4.8000000000000001E-2</v>
      </c>
      <c r="W4437">
        <v>1.7999999999999999E-2</v>
      </c>
      <c r="X4437">
        <v>8.0000000000000002E-3</v>
      </c>
      <c r="Y4437">
        <v>0.77400000000000002</v>
      </c>
      <c r="Z4437">
        <v>1.4E-2</v>
      </c>
      <c r="AA4437">
        <v>1.2999999999999999E-2</v>
      </c>
      <c r="AB4437">
        <v>55</v>
      </c>
      <c r="AC4437">
        <v>0.16500000000000001</v>
      </c>
      <c r="AD4437">
        <v>0.17399999999999999</v>
      </c>
      <c r="AE4437">
        <v>5.0000000000000001E-3</v>
      </c>
      <c r="AF4437">
        <v>1.0999999999999999E-2</v>
      </c>
      <c r="AG4437">
        <v>1.145</v>
      </c>
      <c r="AH4437">
        <v>6.0000000000000001E-3</v>
      </c>
      <c r="AI4437">
        <v>8.9999999999999993E-3</v>
      </c>
      <c r="AJ4437">
        <v>5.2999999999999999E-2</v>
      </c>
      <c r="AK4437">
        <v>5.1999999999999998E-2</v>
      </c>
      <c r="AL4437">
        <v>65</v>
      </c>
      <c r="AM4437">
        <v>26</v>
      </c>
      <c r="AN4437">
        <v>3.0000000000000001E-3</v>
      </c>
      <c r="AO4437">
        <v>2.1000000000000001E-2</v>
      </c>
      <c r="AP4437">
        <v>3.0000000000000001E-3</v>
      </c>
      <c r="AQ4437">
        <v>0</v>
      </c>
      <c r="AR4437"/>
      <c r="AS4437">
        <v>229</v>
      </c>
      <c r="AT4437"/>
      <c r="AU4437">
        <v>0.17299999999999999</v>
      </c>
      <c r="AV4437">
        <v>0.188</v>
      </c>
      <c r="AW4437">
        <v>5.0000000000000001E-3</v>
      </c>
      <c r="AX4437">
        <v>1.0999999999999999E-2</v>
      </c>
      <c r="AY4437">
        <v>1.18</v>
      </c>
      <c r="AZ4437">
        <v>4.2999999999999997E-2</v>
      </c>
      <c r="BA4437">
        <v>4.2000000000000003E-2</v>
      </c>
      <c r="BB4437">
        <v>67</v>
      </c>
      <c r="BC4437">
        <v>15</v>
      </c>
      <c r="BD4437">
        <v>2.1000000000000001E-2</v>
      </c>
      <c r="BE4437">
        <v>3.0000000000000001E-3</v>
      </c>
      <c r="BF4437">
        <v>0</v>
      </c>
      <c r="BG4437">
        <v>3.0000000000000001E-3</v>
      </c>
      <c r="BH4437">
        <v>1.2999999999999999E-2</v>
      </c>
      <c r="BI4437">
        <v>0</v>
      </c>
      <c r="BJ4437">
        <v>2</v>
      </c>
    </row>
    <row r="4438" spans="1:62" s="2" customFormat="1">
      <c r="A4438" t="s">
        <v>11379</v>
      </c>
      <c r="B4438">
        <v>22100178</v>
      </c>
      <c r="C4438" t="str">
        <f t="shared" si="69"/>
        <v>12.01.2022</v>
      </c>
      <c r="D4438"/>
      <c r="E4438" t="s">
        <v>5684</v>
      </c>
      <c r="F4438"/>
      <c r="G4438">
        <v>1590</v>
      </c>
      <c r="H4438"/>
      <c r="I4438" t="s">
        <v>11380</v>
      </c>
      <c r="J4438" t="s">
        <v>5690</v>
      </c>
      <c r="K4438" t="s">
        <v>34</v>
      </c>
      <c r="L4438">
        <v>1250</v>
      </c>
      <c r="M4438"/>
      <c r="N4438"/>
      <c r="O4438"/>
      <c r="P4438"/>
      <c r="Q4438"/>
      <c r="R4438"/>
      <c r="S4438"/>
      <c r="T4438"/>
      <c r="U4438">
        <v>4.3999999999999997E-2</v>
      </c>
      <c r="V4438">
        <v>0.121</v>
      </c>
      <c r="W4438">
        <v>1.7999999999999999E-2</v>
      </c>
      <c r="X4438">
        <v>8.0000000000000002E-3</v>
      </c>
      <c r="Y4438">
        <v>0.61</v>
      </c>
      <c r="Z4438">
        <v>7.0000000000000007E-2</v>
      </c>
      <c r="AA4438">
        <v>6.8000000000000005E-2</v>
      </c>
      <c r="AB4438">
        <v>49</v>
      </c>
      <c r="AC4438">
        <v>5.5E-2</v>
      </c>
      <c r="AD4438">
        <v>0.16400000000000001</v>
      </c>
      <c r="AE4438">
        <v>6.0000000000000001E-3</v>
      </c>
      <c r="AF4438">
        <v>8.9999999999999993E-3</v>
      </c>
      <c r="AG4438">
        <v>0.745</v>
      </c>
      <c r="AH4438">
        <v>8.0000000000000002E-3</v>
      </c>
      <c r="AI4438">
        <v>0.02</v>
      </c>
      <c r="AJ4438">
        <v>0.04</v>
      </c>
      <c r="AK4438">
        <v>3.7999999999999999E-2</v>
      </c>
      <c r="AL4438">
        <v>70</v>
      </c>
      <c r="AM4438">
        <v>32</v>
      </c>
      <c r="AN4438">
        <v>5.0000000000000001E-3</v>
      </c>
      <c r="AO4438">
        <v>1.7000000000000001E-2</v>
      </c>
      <c r="AP4438">
        <v>0</v>
      </c>
      <c r="AQ4438">
        <v>0</v>
      </c>
      <c r="AR4438">
        <v>0</v>
      </c>
      <c r="AS4438">
        <v>124.167</v>
      </c>
      <c r="AT4438">
        <v>0</v>
      </c>
      <c r="AU4438">
        <v>5.2999999999999999E-2</v>
      </c>
      <c r="AV4438">
        <v>0.17100000000000001</v>
      </c>
      <c r="AW4438">
        <v>6.0000000000000001E-3</v>
      </c>
      <c r="AX4438">
        <v>8.9999999999999993E-3</v>
      </c>
      <c r="AY4438">
        <v>0.75</v>
      </c>
      <c r="AZ4438">
        <v>3.7999999999999999E-2</v>
      </c>
      <c r="BA4438">
        <v>3.6999999999999998E-2</v>
      </c>
      <c r="BB4438">
        <v>72</v>
      </c>
      <c r="BC4438">
        <v>25</v>
      </c>
      <c r="BD4438">
        <v>1.7999999999999999E-2</v>
      </c>
      <c r="BE4438">
        <v>0</v>
      </c>
      <c r="BF4438">
        <v>0</v>
      </c>
      <c r="BG4438">
        <v>5.0000000000000001E-3</v>
      </c>
      <c r="BH4438">
        <v>2.5000000000000001E-2</v>
      </c>
      <c r="BI4438">
        <v>0</v>
      </c>
      <c r="BJ4438">
        <v>2</v>
      </c>
    </row>
    <row r="4439" spans="1:62" s="2" customFormat="1">
      <c r="A4439" t="s">
        <v>11381</v>
      </c>
      <c r="B4439">
        <v>22400190</v>
      </c>
      <c r="C4439" t="str">
        <f t="shared" si="69"/>
        <v>12.01.2022</v>
      </c>
      <c r="D4439" t="s">
        <v>5707</v>
      </c>
      <c r="E4439"/>
      <c r="F4439"/>
      <c r="G4439">
        <v>0</v>
      </c>
      <c r="H4439"/>
      <c r="I4439" t="s">
        <v>11382</v>
      </c>
      <c r="J4439" t="s">
        <v>5699</v>
      </c>
      <c r="K4439" t="s">
        <v>76</v>
      </c>
      <c r="L4439">
        <v>1250</v>
      </c>
      <c r="M4439"/>
      <c r="N4439"/>
      <c r="O4439"/>
      <c r="P4439"/>
      <c r="Q4439"/>
      <c r="R4439"/>
      <c r="S4439"/>
      <c r="T4439"/>
      <c r="U4439">
        <v>5.2999999999999999E-2</v>
      </c>
      <c r="V4439">
        <v>4.3999999999999997E-2</v>
      </c>
      <c r="W4439">
        <v>2.7E-2</v>
      </c>
      <c r="X4439">
        <v>7.0000000000000001E-3</v>
      </c>
      <c r="Y4439">
        <v>0.64900000000000002</v>
      </c>
      <c r="Z4439">
        <v>0.05</v>
      </c>
      <c r="AA4439">
        <v>4.8000000000000001E-2</v>
      </c>
      <c r="AB4439">
        <v>50</v>
      </c>
      <c r="AC4439">
        <v>6.5000000000000002E-2</v>
      </c>
      <c r="AD4439">
        <v>0.11</v>
      </c>
      <c r="AE4439">
        <v>5.0000000000000001E-3</v>
      </c>
      <c r="AF4439">
        <v>7.0000000000000001E-3</v>
      </c>
      <c r="AG4439">
        <v>0.96499999999999997</v>
      </c>
      <c r="AH4439">
        <v>6.0000000000000001E-3</v>
      </c>
      <c r="AI4439">
        <v>0.01</v>
      </c>
      <c r="AJ4439">
        <v>3.5000000000000003E-2</v>
      </c>
      <c r="AK4439">
        <v>3.4000000000000002E-2</v>
      </c>
      <c r="AL4439">
        <v>70</v>
      </c>
      <c r="AM4439">
        <v>29</v>
      </c>
      <c r="AN4439">
        <v>3.0000000000000001E-3</v>
      </c>
      <c r="AO4439">
        <v>0</v>
      </c>
      <c r="AP4439">
        <v>0</v>
      </c>
      <c r="AQ4439">
        <v>5.2999999999999999E-2</v>
      </c>
      <c r="AR4439">
        <v>0</v>
      </c>
      <c r="AS4439">
        <v>193</v>
      </c>
      <c r="AT4439">
        <v>0</v>
      </c>
      <c r="AU4439">
        <v>6.5000000000000002E-2</v>
      </c>
      <c r="AV4439">
        <v>0.11899999999999999</v>
      </c>
      <c r="AW4439">
        <v>5.0000000000000001E-3</v>
      </c>
      <c r="AX4439">
        <v>7.0000000000000001E-3</v>
      </c>
      <c r="AY4439">
        <v>0.97199999999999998</v>
      </c>
      <c r="AZ4439">
        <v>2.5000000000000001E-2</v>
      </c>
      <c r="BA4439">
        <v>2.3E-2</v>
      </c>
      <c r="BB4439">
        <v>75</v>
      </c>
      <c r="BC4439">
        <v>24</v>
      </c>
      <c r="BD4439">
        <v>0</v>
      </c>
      <c r="BE4439">
        <v>0</v>
      </c>
      <c r="BF4439">
        <v>4.1000000000000002E-2</v>
      </c>
      <c r="BG4439">
        <v>3.0000000000000001E-3</v>
      </c>
      <c r="BH4439">
        <v>1.4E-2</v>
      </c>
      <c r="BI4439">
        <v>0</v>
      </c>
      <c r="BJ4439">
        <v>5</v>
      </c>
    </row>
    <row r="4440" spans="1:62" s="2" customFormat="1">
      <c r="A4440" t="s">
        <v>11383</v>
      </c>
      <c r="B4440">
        <v>22300188</v>
      </c>
      <c r="C4440" t="str">
        <f t="shared" si="69"/>
        <v>12.01.2022</v>
      </c>
      <c r="D4440" t="s">
        <v>5696</v>
      </c>
      <c r="E4440"/>
      <c r="F4440"/>
      <c r="G4440">
        <v>0</v>
      </c>
      <c r="H4440"/>
      <c r="I4440" t="s">
        <v>11382</v>
      </c>
      <c r="J4440" t="s">
        <v>5666</v>
      </c>
      <c r="K4440" t="s">
        <v>62</v>
      </c>
      <c r="L4440">
        <v>1250</v>
      </c>
      <c r="M4440"/>
      <c r="N4440"/>
      <c r="O4440"/>
      <c r="P4440"/>
      <c r="Q4440">
        <v>0.125</v>
      </c>
      <c r="R4440">
        <v>0.02</v>
      </c>
      <c r="S4440">
        <v>1.4999999999999999E-2</v>
      </c>
      <c r="T4440">
        <v>1.2999999999999999E-2</v>
      </c>
      <c r="U4440">
        <v>5.0999999999999997E-2</v>
      </c>
      <c r="V4440">
        <v>0.16</v>
      </c>
      <c r="W4440">
        <v>1.7999999999999999E-2</v>
      </c>
      <c r="X4440">
        <v>8.9999999999999993E-3</v>
      </c>
      <c r="Y4440">
        <v>0.83499999999999996</v>
      </c>
      <c r="Z4440">
        <v>6.3E-2</v>
      </c>
      <c r="AA4440">
        <v>6.0999999999999999E-2</v>
      </c>
      <c r="AB4440">
        <v>52</v>
      </c>
      <c r="AC4440">
        <v>6.0999999999999999E-2</v>
      </c>
      <c r="AD4440">
        <v>0.19800000000000001</v>
      </c>
      <c r="AE4440">
        <v>5.0000000000000001E-3</v>
      </c>
      <c r="AF4440">
        <v>8.9999999999999993E-3</v>
      </c>
      <c r="AG4440">
        <v>1.288</v>
      </c>
      <c r="AH4440">
        <v>6.0000000000000001E-3</v>
      </c>
      <c r="AI4440">
        <v>1.4999999999999999E-2</v>
      </c>
      <c r="AJ4440">
        <v>2.8000000000000001E-2</v>
      </c>
      <c r="AK4440">
        <v>2.5999999999999999E-2</v>
      </c>
      <c r="AL4440">
        <v>65</v>
      </c>
      <c r="AM4440">
        <v>30</v>
      </c>
      <c r="AN4440">
        <v>4.0000000000000001E-3</v>
      </c>
      <c r="AO4440">
        <v>3.5000000000000003E-2</v>
      </c>
      <c r="AP4440">
        <v>0</v>
      </c>
      <c r="AQ4440">
        <v>0</v>
      </c>
      <c r="AR4440">
        <v>0</v>
      </c>
      <c r="AS4440">
        <v>257.60000000000002</v>
      </c>
      <c r="AT4440">
        <v>0</v>
      </c>
      <c r="AU4440">
        <v>6.2E-2</v>
      </c>
      <c r="AV4440">
        <v>0.19800000000000001</v>
      </c>
      <c r="AW4440">
        <v>5.0000000000000001E-3</v>
      </c>
      <c r="AX4440">
        <v>0.01</v>
      </c>
      <c r="AY4440">
        <v>1.2709999999999999</v>
      </c>
      <c r="AZ4440">
        <v>2.5999999999999999E-2</v>
      </c>
      <c r="BA4440">
        <v>2.4E-2</v>
      </c>
      <c r="BB4440">
        <v>68</v>
      </c>
      <c r="BC4440">
        <v>23</v>
      </c>
      <c r="BD4440">
        <v>3.5000000000000003E-2</v>
      </c>
      <c r="BE4440">
        <v>0</v>
      </c>
      <c r="BF4440">
        <v>0</v>
      </c>
      <c r="BG4440">
        <v>4.0000000000000001E-3</v>
      </c>
      <c r="BH4440">
        <v>1.9E-2</v>
      </c>
      <c r="BI4440">
        <v>0</v>
      </c>
      <c r="BJ4440">
        <v>3</v>
      </c>
    </row>
    <row r="4441" spans="1:62" s="2" customFormat="1">
      <c r="A4441" t="s">
        <v>11384</v>
      </c>
      <c r="B4441">
        <v>22200180</v>
      </c>
      <c r="C4441" t="str">
        <f t="shared" si="69"/>
        <v>12.01.2022</v>
      </c>
      <c r="D4441"/>
      <c r="E4441" t="s">
        <v>5696</v>
      </c>
      <c r="F4441"/>
      <c r="G4441">
        <v>1588</v>
      </c>
      <c r="H4441"/>
      <c r="I4441" t="s">
        <v>11385</v>
      </c>
      <c r="J4441" t="s">
        <v>5658</v>
      </c>
      <c r="K4441" t="s">
        <v>22</v>
      </c>
      <c r="L4441">
        <v>1250</v>
      </c>
      <c r="M4441"/>
      <c r="N4441"/>
      <c r="O4441"/>
      <c r="P4441"/>
      <c r="Q4441"/>
      <c r="R4441"/>
      <c r="S4441"/>
      <c r="T4441"/>
      <c r="U4441">
        <v>4.2999999999999997E-2</v>
      </c>
      <c r="V4441">
        <v>6.9000000000000006E-2</v>
      </c>
      <c r="W4441">
        <v>2.3E-2</v>
      </c>
      <c r="X4441">
        <v>7.0000000000000001E-3</v>
      </c>
      <c r="Y4441">
        <v>0.39</v>
      </c>
      <c r="Z4441">
        <v>0.03</v>
      </c>
      <c r="AA4441">
        <v>2.9000000000000001E-2</v>
      </c>
      <c r="AB4441">
        <v>45</v>
      </c>
      <c r="AC4441">
        <v>0.05</v>
      </c>
      <c r="AD4441">
        <v>0.16400000000000001</v>
      </c>
      <c r="AE4441">
        <v>7.0000000000000001E-3</v>
      </c>
      <c r="AF4441">
        <v>7.0000000000000001E-3</v>
      </c>
      <c r="AG4441">
        <v>0.5</v>
      </c>
      <c r="AH4441">
        <v>7.0000000000000001E-3</v>
      </c>
      <c r="AI4441">
        <v>1.2E-2</v>
      </c>
      <c r="AJ4441">
        <v>4.4999999999999998E-2</v>
      </c>
      <c r="AK4441">
        <v>4.3999999999999997E-2</v>
      </c>
      <c r="AL4441">
        <v>72</v>
      </c>
      <c r="AM4441">
        <v>33</v>
      </c>
      <c r="AN4441">
        <v>4.0000000000000001E-3</v>
      </c>
      <c r="AO4441">
        <v>1.2999999999999999E-2</v>
      </c>
      <c r="AP4441">
        <v>0</v>
      </c>
      <c r="AQ4441">
        <v>0</v>
      </c>
      <c r="AR4441">
        <v>0</v>
      </c>
      <c r="AS4441">
        <v>71.429000000000002</v>
      </c>
      <c r="AT4441">
        <v>0</v>
      </c>
      <c r="AU4441">
        <v>5.6000000000000001E-2</v>
      </c>
      <c r="AV4441">
        <v>0.183</v>
      </c>
      <c r="AW4441">
        <v>7.0000000000000001E-3</v>
      </c>
      <c r="AX4441">
        <v>7.0000000000000001E-3</v>
      </c>
      <c r="AY4441">
        <v>0.53</v>
      </c>
      <c r="AZ4441">
        <v>3.9E-2</v>
      </c>
      <c r="BA4441">
        <v>3.7999999999999999E-2</v>
      </c>
      <c r="BB4441">
        <v>74</v>
      </c>
      <c r="BC4441">
        <v>20</v>
      </c>
      <c r="BD4441">
        <v>1.2999999999999999E-2</v>
      </c>
      <c r="BE4441">
        <v>0</v>
      </c>
      <c r="BF4441">
        <v>0</v>
      </c>
      <c r="BG4441">
        <v>4.0000000000000001E-3</v>
      </c>
      <c r="BH4441">
        <v>1.7999999999999999E-2</v>
      </c>
      <c r="BI4441">
        <v>0</v>
      </c>
      <c r="BJ4441">
        <v>2</v>
      </c>
    </row>
    <row r="4442" spans="1:62" s="2" customFormat="1">
      <c r="A4442" t="s">
        <v>11386</v>
      </c>
      <c r="B4442">
        <v>22300189</v>
      </c>
      <c r="C4442" t="str">
        <f t="shared" si="69"/>
        <v>12.01.2022</v>
      </c>
      <c r="D4442"/>
      <c r="E4442"/>
      <c r="F4442" t="s">
        <v>5684</v>
      </c>
      <c r="G4442">
        <v>1573</v>
      </c>
      <c r="H4442"/>
      <c r="I4442" t="s">
        <v>11387</v>
      </c>
      <c r="J4442" t="s">
        <v>5848</v>
      </c>
      <c r="K4442" t="s">
        <v>78</v>
      </c>
      <c r="L4442">
        <v>165</v>
      </c>
      <c r="M4442"/>
      <c r="N4442"/>
      <c r="O4442"/>
      <c r="P4442"/>
      <c r="Q4442">
        <v>7.0000000000000007E-2</v>
      </c>
      <c r="R4442">
        <v>2.9000000000000001E-2</v>
      </c>
      <c r="S4442">
        <v>1.6E-2</v>
      </c>
      <c r="T4442">
        <v>1.2999999999999999E-2</v>
      </c>
      <c r="U4442">
        <v>5.1999999999999998E-2</v>
      </c>
      <c r="V4442">
        <v>3.0000000000000001E-3</v>
      </c>
      <c r="W4442">
        <v>2.5000000000000001E-2</v>
      </c>
      <c r="X4442">
        <v>7.0000000000000001E-3</v>
      </c>
      <c r="Y4442">
        <v>0.40100000000000002</v>
      </c>
      <c r="Z4442">
        <v>6.5000000000000002E-2</v>
      </c>
      <c r="AA4442">
        <v>6.3E-2</v>
      </c>
      <c r="AB4442">
        <v>52</v>
      </c>
      <c r="AC4442">
        <v>0.17499999999999999</v>
      </c>
      <c r="AD4442">
        <v>0.20499999999999999</v>
      </c>
      <c r="AE4442">
        <v>8.0000000000000002E-3</v>
      </c>
      <c r="AF4442">
        <v>1.4E-2</v>
      </c>
      <c r="AG4442">
        <v>1.22</v>
      </c>
      <c r="AH4442">
        <v>7.0000000000000001E-3</v>
      </c>
      <c r="AI4442">
        <v>0.01</v>
      </c>
      <c r="AJ4442">
        <v>3.9E-2</v>
      </c>
      <c r="AK4442">
        <v>3.6999999999999998E-2</v>
      </c>
      <c r="AL4442">
        <v>64</v>
      </c>
      <c r="AM4442">
        <v>35</v>
      </c>
      <c r="AN4442">
        <v>5.0000000000000001E-3</v>
      </c>
      <c r="AO4442">
        <v>2.1000000000000001E-2</v>
      </c>
      <c r="AP4442">
        <v>3.0000000000000001E-3</v>
      </c>
      <c r="AQ4442">
        <v>0</v>
      </c>
      <c r="AR4442">
        <v>0</v>
      </c>
      <c r="AS4442">
        <v>152.5</v>
      </c>
      <c r="AT4442">
        <v>0</v>
      </c>
      <c r="AU4442">
        <v>0.17599999999999999</v>
      </c>
      <c r="AV4442">
        <v>0.21</v>
      </c>
      <c r="AW4442">
        <v>7.0000000000000001E-3</v>
      </c>
      <c r="AX4442">
        <v>1.2999999999999999E-2</v>
      </c>
      <c r="AY4442">
        <v>1.216</v>
      </c>
      <c r="AZ4442">
        <v>3.4000000000000002E-2</v>
      </c>
      <c r="BA4442">
        <v>3.2000000000000001E-2</v>
      </c>
      <c r="BB4442">
        <v>65</v>
      </c>
      <c r="BC4442">
        <v>30</v>
      </c>
      <c r="BD4442">
        <v>2.1000000000000001E-2</v>
      </c>
      <c r="BE4442">
        <v>4.0000000000000001E-3</v>
      </c>
      <c r="BF4442">
        <v>0</v>
      </c>
      <c r="BG4442">
        <v>3.0000000000000001E-3</v>
      </c>
      <c r="BH4442">
        <v>1.6E-2</v>
      </c>
      <c r="BI4442">
        <v>0</v>
      </c>
      <c r="BJ4442">
        <v>1</v>
      </c>
    </row>
    <row r="4443" spans="1:62" s="2" customFormat="1">
      <c r="A4443" t="s">
        <v>11388</v>
      </c>
      <c r="B4443">
        <v>22300190</v>
      </c>
      <c r="C4443" t="str">
        <f t="shared" si="69"/>
        <v>12.01.2022</v>
      </c>
      <c r="D4443" t="s">
        <v>5713</v>
      </c>
      <c r="E4443"/>
      <c r="F4443"/>
      <c r="G4443">
        <v>1568</v>
      </c>
      <c r="H4443"/>
      <c r="I4443" t="s">
        <v>11389</v>
      </c>
      <c r="J4443" t="s">
        <v>5694</v>
      </c>
      <c r="K4443" t="s">
        <v>76</v>
      </c>
      <c r="L4443">
        <v>1250</v>
      </c>
      <c r="M4443"/>
      <c r="N4443"/>
      <c r="O4443"/>
      <c r="P4443"/>
      <c r="Q4443"/>
      <c r="R4443"/>
      <c r="S4443"/>
      <c r="T4443"/>
      <c r="U4443">
        <v>3.7999999999999999E-2</v>
      </c>
      <c r="V4443">
        <v>2.1999999999999999E-2</v>
      </c>
      <c r="W4443">
        <v>2.5999999999999999E-2</v>
      </c>
      <c r="X4443">
        <v>0.01</v>
      </c>
      <c r="Y4443">
        <v>0.55400000000000005</v>
      </c>
      <c r="Z4443">
        <v>1.2999999999999999E-2</v>
      </c>
      <c r="AA4443">
        <v>1.2E-2</v>
      </c>
      <c r="AB4443">
        <v>56</v>
      </c>
      <c r="AC4443">
        <v>4.8000000000000001E-2</v>
      </c>
      <c r="AD4443">
        <v>0.104</v>
      </c>
      <c r="AE4443">
        <v>5.0000000000000001E-3</v>
      </c>
      <c r="AF4443">
        <v>0.01</v>
      </c>
      <c r="AG4443">
        <v>0.94</v>
      </c>
      <c r="AH4443">
        <v>6.0000000000000001E-3</v>
      </c>
      <c r="AI4443">
        <v>8.9999999999999993E-3</v>
      </c>
      <c r="AJ4443">
        <v>0.03</v>
      </c>
      <c r="AK4443">
        <v>2.9000000000000001E-2</v>
      </c>
      <c r="AL4443">
        <v>68</v>
      </c>
      <c r="AM4443">
        <v>25</v>
      </c>
      <c r="AN4443">
        <v>4.0000000000000001E-3</v>
      </c>
      <c r="AO4443">
        <v>0</v>
      </c>
      <c r="AP4443">
        <v>0</v>
      </c>
      <c r="AQ4443">
        <v>4.4999999999999998E-2</v>
      </c>
      <c r="AR4443">
        <v>0</v>
      </c>
      <c r="AS4443">
        <v>188</v>
      </c>
      <c r="AT4443">
        <v>0</v>
      </c>
      <c r="AU4443">
        <v>4.9000000000000002E-2</v>
      </c>
      <c r="AV4443">
        <v>0.11700000000000001</v>
      </c>
      <c r="AW4443">
        <v>5.0000000000000001E-3</v>
      </c>
      <c r="AX4443">
        <v>0.01</v>
      </c>
      <c r="AY4443">
        <v>0.99099999999999999</v>
      </c>
      <c r="AZ4443">
        <v>2.8000000000000001E-2</v>
      </c>
      <c r="BA4443">
        <v>2.5999999999999999E-2</v>
      </c>
      <c r="BB4443">
        <v>70</v>
      </c>
      <c r="BC4443">
        <v>20</v>
      </c>
      <c r="BD4443">
        <v>0</v>
      </c>
      <c r="BE4443">
        <v>0</v>
      </c>
      <c r="BF4443">
        <v>4.7E-2</v>
      </c>
      <c r="BG4443">
        <v>4.0000000000000001E-3</v>
      </c>
      <c r="BH4443">
        <v>1.4999999999999999E-2</v>
      </c>
      <c r="BI4443">
        <v>0</v>
      </c>
      <c r="BJ4443">
        <v>2</v>
      </c>
    </row>
    <row r="4444" spans="1:62" s="2" customFormat="1">
      <c r="A4444" t="s">
        <v>11392</v>
      </c>
      <c r="B4444">
        <v>22100179</v>
      </c>
      <c r="C4444" t="str">
        <f t="shared" si="69"/>
        <v>12.01.2022</v>
      </c>
      <c r="D4444"/>
      <c r="E4444" t="s">
        <v>5707</v>
      </c>
      <c r="F4444"/>
      <c r="G4444">
        <v>1574</v>
      </c>
      <c r="H4444"/>
      <c r="I4444" t="s">
        <v>11393</v>
      </c>
      <c r="J4444" t="s">
        <v>5674</v>
      </c>
      <c r="K4444" t="s">
        <v>22</v>
      </c>
      <c r="L4444">
        <v>1250</v>
      </c>
      <c r="M4444"/>
      <c r="N4444"/>
      <c r="O4444"/>
      <c r="P4444"/>
      <c r="Q4444"/>
      <c r="R4444"/>
      <c r="S4444"/>
      <c r="T4444"/>
      <c r="U4444">
        <v>4.2000000000000003E-2</v>
      </c>
      <c r="V4444">
        <v>0.06</v>
      </c>
      <c r="W4444">
        <v>2.8000000000000001E-2</v>
      </c>
      <c r="X4444">
        <v>1.0999999999999999E-2</v>
      </c>
      <c r="Y4444">
        <v>0.375</v>
      </c>
      <c r="Z4444">
        <v>5.1999999999999998E-2</v>
      </c>
      <c r="AA4444">
        <v>0.05</v>
      </c>
      <c r="AB4444">
        <v>55</v>
      </c>
      <c r="AC4444">
        <v>5.2999999999999999E-2</v>
      </c>
      <c r="AD4444">
        <v>0.152</v>
      </c>
      <c r="AE4444">
        <v>7.0000000000000001E-3</v>
      </c>
      <c r="AF4444">
        <v>1.0999999999999999E-2</v>
      </c>
      <c r="AG4444">
        <v>0.52500000000000002</v>
      </c>
      <c r="AH4444">
        <v>8.9999999999999993E-3</v>
      </c>
      <c r="AI4444">
        <v>8.9999999999999993E-3</v>
      </c>
      <c r="AJ4444">
        <v>4.1000000000000002E-2</v>
      </c>
      <c r="AK4444">
        <v>0.04</v>
      </c>
      <c r="AL4444">
        <v>68</v>
      </c>
      <c r="AM4444">
        <v>35</v>
      </c>
      <c r="AN4444">
        <v>6.0000000000000001E-3</v>
      </c>
      <c r="AO4444">
        <v>1.2999999999999999E-2</v>
      </c>
      <c r="AP4444">
        <v>0</v>
      </c>
      <c r="AQ4444">
        <v>0</v>
      </c>
      <c r="AR4444">
        <v>0</v>
      </c>
      <c r="AS4444">
        <v>75</v>
      </c>
      <c r="AT4444">
        <v>0</v>
      </c>
      <c r="AU4444">
        <v>5.5E-2</v>
      </c>
      <c r="AV4444">
        <v>0.16300000000000001</v>
      </c>
      <c r="AW4444">
        <v>6.0000000000000001E-3</v>
      </c>
      <c r="AX4444">
        <v>0.01</v>
      </c>
      <c r="AY4444">
        <v>0.53400000000000003</v>
      </c>
      <c r="AZ4444">
        <v>3.5000000000000003E-2</v>
      </c>
      <c r="BA4444">
        <v>3.3000000000000002E-2</v>
      </c>
      <c r="BB4444">
        <v>70</v>
      </c>
      <c r="BC4444">
        <v>30</v>
      </c>
      <c r="BD4444">
        <v>1.2E-2</v>
      </c>
      <c r="BE4444">
        <v>0</v>
      </c>
      <c r="BF4444">
        <v>0</v>
      </c>
      <c r="BG4444">
        <v>4.0000000000000001E-3</v>
      </c>
      <c r="BH4444">
        <v>1.4E-2</v>
      </c>
      <c r="BI4444">
        <v>0</v>
      </c>
      <c r="BJ4444">
        <v>2</v>
      </c>
    </row>
    <row r="4445" spans="1:62" s="2" customFormat="1">
      <c r="A4445" t="s">
        <v>11397</v>
      </c>
      <c r="B4445">
        <v>22400191</v>
      </c>
      <c r="C4445" t="str">
        <f t="shared" si="69"/>
        <v>12.01.2022</v>
      </c>
      <c r="D4445"/>
      <c r="E4445"/>
      <c r="F4445" t="s">
        <v>5696</v>
      </c>
      <c r="G4445">
        <v>1571</v>
      </c>
      <c r="H4445"/>
      <c r="I4445" t="s">
        <v>11398</v>
      </c>
      <c r="J4445" t="s">
        <v>5682</v>
      </c>
      <c r="K4445" t="s">
        <v>78</v>
      </c>
      <c r="L4445">
        <v>165</v>
      </c>
      <c r="M4445"/>
      <c r="N4445"/>
      <c r="O4445"/>
      <c r="P4445"/>
      <c r="Q4445">
        <v>4.3999999999999997E-2</v>
      </c>
      <c r="R4445">
        <v>2.4E-2</v>
      </c>
      <c r="S4445">
        <v>1.4E-2</v>
      </c>
      <c r="T4445">
        <v>7.0000000000000001E-3</v>
      </c>
      <c r="U4445">
        <v>8.6999999999999994E-2</v>
      </c>
      <c r="V4445">
        <v>9.8000000000000004E-2</v>
      </c>
      <c r="W4445">
        <v>2.5000000000000001E-2</v>
      </c>
      <c r="X4445">
        <v>1.0999999999999999E-2</v>
      </c>
      <c r="Y4445">
        <v>1.014</v>
      </c>
      <c r="Z4445">
        <v>9.8000000000000004E-2</v>
      </c>
      <c r="AA4445">
        <v>9.6000000000000002E-2</v>
      </c>
      <c r="AB4445">
        <v>54</v>
      </c>
      <c r="AC4445">
        <v>0.16300000000000001</v>
      </c>
      <c r="AD4445">
        <v>0.188</v>
      </c>
      <c r="AE4445">
        <v>7.0000000000000001E-3</v>
      </c>
      <c r="AF4445">
        <v>1.0999999999999999E-2</v>
      </c>
      <c r="AG4445">
        <v>1.1379999999999999</v>
      </c>
      <c r="AH4445">
        <v>5.0000000000000001E-3</v>
      </c>
      <c r="AI4445">
        <v>8.9999999999999993E-3</v>
      </c>
      <c r="AJ4445">
        <v>2.8000000000000001E-2</v>
      </c>
      <c r="AK4445">
        <v>2.5999999999999999E-2</v>
      </c>
      <c r="AL4445">
        <v>65</v>
      </c>
      <c r="AM4445">
        <v>36</v>
      </c>
      <c r="AN4445">
        <v>3.0000000000000001E-3</v>
      </c>
      <c r="AO4445">
        <v>2.1999999999999999E-2</v>
      </c>
      <c r="AP4445">
        <v>3.0000000000000001E-3</v>
      </c>
      <c r="AQ4445">
        <v>0</v>
      </c>
      <c r="AR4445">
        <v>0</v>
      </c>
      <c r="AS4445">
        <v>162.571</v>
      </c>
      <c r="AT4445">
        <v>0</v>
      </c>
      <c r="AU4445"/>
      <c r="AV4445"/>
      <c r="AW4445"/>
      <c r="AX4445"/>
      <c r="AY4445"/>
      <c r="AZ4445"/>
      <c r="BA4445"/>
      <c r="BB4445"/>
      <c r="BC4445"/>
      <c r="BD4445"/>
      <c r="BE4445"/>
      <c r="BF4445"/>
      <c r="BG4445"/>
      <c r="BH4445"/>
      <c r="BI4445"/>
      <c r="BJ4445"/>
    </row>
    <row r="4446" spans="1:62" s="2" customFormat="1">
      <c r="A4446" t="s">
        <v>11399</v>
      </c>
      <c r="B4446">
        <v>22400192</v>
      </c>
      <c r="C4446" t="str">
        <f t="shared" si="69"/>
        <v>12.01.2022</v>
      </c>
      <c r="D4446" t="s">
        <v>5656</v>
      </c>
      <c r="E4446"/>
      <c r="F4446"/>
      <c r="G4446">
        <v>1583</v>
      </c>
      <c r="H4446" t="s">
        <v>11400</v>
      </c>
      <c r="I4446" t="s">
        <v>11401</v>
      </c>
      <c r="J4446" t="s">
        <v>5848</v>
      </c>
      <c r="K4446" t="s">
        <v>76</v>
      </c>
      <c r="L4446">
        <v>1250</v>
      </c>
      <c r="M4446">
        <v>3.6999999999999998E-2</v>
      </c>
      <c r="N4446">
        <v>2.7E-2</v>
      </c>
      <c r="O4446">
        <v>1.9E-2</v>
      </c>
      <c r="P4446">
        <v>1.4E-2</v>
      </c>
      <c r="Q4446"/>
      <c r="R4446"/>
      <c r="S4446"/>
      <c r="T4446"/>
      <c r="U4446">
        <v>0.05</v>
      </c>
      <c r="V4446">
        <v>5.6000000000000001E-2</v>
      </c>
      <c r="W4446">
        <v>1.7000000000000001E-2</v>
      </c>
      <c r="X4446">
        <v>1.0999999999999999E-2</v>
      </c>
      <c r="Y4446">
        <v>0.82199999999999995</v>
      </c>
      <c r="Z4446">
        <v>2.8000000000000001E-2</v>
      </c>
      <c r="AA4446">
        <v>2.5999999999999999E-2</v>
      </c>
      <c r="AB4446">
        <v>55</v>
      </c>
      <c r="AC4446">
        <v>6.3E-2</v>
      </c>
      <c r="AD4446">
        <v>0.11700000000000001</v>
      </c>
      <c r="AE4446">
        <v>5.0000000000000001E-3</v>
      </c>
      <c r="AF4446">
        <v>1.2E-2</v>
      </c>
      <c r="AG4446">
        <v>0.95799999999999996</v>
      </c>
      <c r="AH4446">
        <v>8.9999999999999993E-3</v>
      </c>
      <c r="AI4446">
        <v>1.0999999999999999E-2</v>
      </c>
      <c r="AJ4446">
        <v>0.04</v>
      </c>
      <c r="AK4446">
        <v>3.9E-2</v>
      </c>
      <c r="AL4446">
        <v>68</v>
      </c>
      <c r="AM4446">
        <v>30</v>
      </c>
      <c r="AN4446">
        <v>4.0000000000000001E-3</v>
      </c>
      <c r="AO4446">
        <v>0</v>
      </c>
      <c r="AP4446">
        <v>0</v>
      </c>
      <c r="AQ4446">
        <v>5.0999999999999997E-2</v>
      </c>
      <c r="AR4446">
        <v>0</v>
      </c>
      <c r="AS4446">
        <v>191.6</v>
      </c>
      <c r="AT4446">
        <v>0</v>
      </c>
      <c r="AU4446">
        <v>0.06</v>
      </c>
      <c r="AV4446">
        <v>0.122</v>
      </c>
      <c r="AW4446">
        <v>5.0000000000000001E-3</v>
      </c>
      <c r="AX4446">
        <v>1.0999999999999999E-2</v>
      </c>
      <c r="AY4446">
        <v>0.95799999999999996</v>
      </c>
      <c r="AZ4446">
        <v>0.03</v>
      </c>
      <c r="BA4446">
        <v>2.9000000000000001E-2</v>
      </c>
      <c r="BB4446">
        <v>70</v>
      </c>
      <c r="BC4446">
        <v>20</v>
      </c>
      <c r="BD4446">
        <v>0</v>
      </c>
      <c r="BE4446">
        <v>0</v>
      </c>
      <c r="BF4446">
        <v>5.0999999999999997E-2</v>
      </c>
      <c r="BG4446">
        <v>3.0000000000000001E-3</v>
      </c>
      <c r="BH4446">
        <v>1.6E-2</v>
      </c>
      <c r="BI4446">
        <v>0</v>
      </c>
      <c r="BJ4446">
        <v>2</v>
      </c>
    </row>
    <row r="4447" spans="1:62" s="2" customFormat="1">
      <c r="A4447" t="s">
        <v>11402</v>
      </c>
      <c r="B4447">
        <v>22100180</v>
      </c>
      <c r="C4447" t="str">
        <f t="shared" si="69"/>
        <v>12.01.2022</v>
      </c>
      <c r="D4447"/>
      <c r="E4447" t="s">
        <v>5713</v>
      </c>
      <c r="F4447"/>
      <c r="G4447">
        <v>0</v>
      </c>
      <c r="H4447"/>
      <c r="I4447" t="s">
        <v>11403</v>
      </c>
      <c r="J4447" t="s">
        <v>11396</v>
      </c>
      <c r="K4447" t="s">
        <v>22</v>
      </c>
      <c r="L4447">
        <v>1250</v>
      </c>
      <c r="M4447"/>
      <c r="N4447"/>
      <c r="O4447"/>
      <c r="P4447"/>
      <c r="Q4447"/>
      <c r="R4447"/>
      <c r="S4447"/>
      <c r="T4447"/>
      <c r="U4447">
        <v>4.5999999999999999E-2</v>
      </c>
      <c r="V4447">
        <v>8.3000000000000004E-2</v>
      </c>
      <c r="W4447">
        <v>2.7E-2</v>
      </c>
      <c r="X4447">
        <v>1.2999999999999999E-2</v>
      </c>
      <c r="Y4447">
        <v>0.36399999999999999</v>
      </c>
      <c r="Z4447">
        <v>5.8999999999999997E-2</v>
      </c>
      <c r="AA4447">
        <v>5.7000000000000002E-2</v>
      </c>
      <c r="AB4447">
        <v>49</v>
      </c>
      <c r="AC4447">
        <v>5.6000000000000001E-2</v>
      </c>
      <c r="AD4447">
        <v>0.192</v>
      </c>
      <c r="AE4447">
        <v>7.0000000000000001E-3</v>
      </c>
      <c r="AF4447">
        <v>1.2999999999999999E-2</v>
      </c>
      <c r="AG4447">
        <v>0.51600000000000001</v>
      </c>
      <c r="AH4447">
        <v>7.0000000000000001E-3</v>
      </c>
      <c r="AI4447">
        <v>8.9999999999999993E-3</v>
      </c>
      <c r="AJ4447">
        <v>4.2000000000000003E-2</v>
      </c>
      <c r="AK4447">
        <v>0.04</v>
      </c>
      <c r="AL4447">
        <v>60</v>
      </c>
      <c r="AM4447">
        <v>30</v>
      </c>
      <c r="AN4447">
        <v>3.0000000000000001E-3</v>
      </c>
      <c r="AO4447">
        <v>1.2999999999999999E-2</v>
      </c>
      <c r="AP4447">
        <v>0</v>
      </c>
      <c r="AQ4447">
        <v>0</v>
      </c>
      <c r="AR4447">
        <v>0</v>
      </c>
      <c r="AS4447">
        <v>73.713999999999999</v>
      </c>
      <c r="AT4447">
        <v>0</v>
      </c>
      <c r="AU4447">
        <v>5.7000000000000002E-2</v>
      </c>
      <c r="AV4447">
        <v>0.191</v>
      </c>
      <c r="AW4447">
        <v>7.0000000000000001E-3</v>
      </c>
      <c r="AX4447">
        <v>1.4E-2</v>
      </c>
      <c r="AY4447">
        <v>0.52400000000000002</v>
      </c>
      <c r="AZ4447">
        <v>3.7999999999999999E-2</v>
      </c>
      <c r="BA4447">
        <v>3.5999999999999997E-2</v>
      </c>
      <c r="BB4447">
        <v>62</v>
      </c>
      <c r="BC4447">
        <v>20</v>
      </c>
      <c r="BD4447">
        <v>1.2999999999999999E-2</v>
      </c>
      <c r="BE4447">
        <v>0</v>
      </c>
      <c r="BF4447">
        <v>0</v>
      </c>
      <c r="BG4447">
        <v>3.0000000000000001E-3</v>
      </c>
      <c r="BH4447">
        <v>1.4999999999999999E-2</v>
      </c>
      <c r="BI4447">
        <v>0</v>
      </c>
      <c r="BJ4447">
        <v>2</v>
      </c>
    </row>
    <row r="4448" spans="1:62" s="2" customFormat="1">
      <c r="A4448" t="s">
        <v>11404</v>
      </c>
      <c r="B4448">
        <v>22400193</v>
      </c>
      <c r="C4448" t="str">
        <f t="shared" si="69"/>
        <v>12.01.2022</v>
      </c>
      <c r="D4448" t="s">
        <v>5668</v>
      </c>
      <c r="E4448"/>
      <c r="F4448"/>
      <c r="G4448">
        <v>1569</v>
      </c>
      <c r="H4448" t="s">
        <v>11405</v>
      </c>
      <c r="I4448" t="s">
        <v>11406</v>
      </c>
      <c r="J4448" t="s">
        <v>5690</v>
      </c>
      <c r="K4448" t="s">
        <v>76</v>
      </c>
      <c r="L4448">
        <v>1250</v>
      </c>
      <c r="M4448"/>
      <c r="N4448"/>
      <c r="O4448"/>
      <c r="P4448"/>
      <c r="Q4448"/>
      <c r="R4448"/>
      <c r="S4448"/>
      <c r="T4448"/>
      <c r="U4448">
        <v>4.8000000000000001E-2</v>
      </c>
      <c r="V4448">
        <v>3.9E-2</v>
      </c>
      <c r="W4448">
        <v>1.7999999999999999E-2</v>
      </c>
      <c r="X4448">
        <v>8.0000000000000002E-3</v>
      </c>
      <c r="Y4448">
        <v>0.80900000000000005</v>
      </c>
      <c r="Z4448">
        <v>3.3000000000000002E-2</v>
      </c>
      <c r="AA4448">
        <v>3.1E-2</v>
      </c>
      <c r="AB4448">
        <v>52</v>
      </c>
      <c r="AC4448">
        <v>5.1999999999999998E-2</v>
      </c>
      <c r="AD4448">
        <v>0.128</v>
      </c>
      <c r="AE4448">
        <v>5.0000000000000001E-3</v>
      </c>
      <c r="AF4448">
        <v>8.9999999999999993E-3</v>
      </c>
      <c r="AG4448">
        <v>1.0469999999999999</v>
      </c>
      <c r="AH4448">
        <v>7.0000000000000001E-3</v>
      </c>
      <c r="AI4448">
        <v>0.01</v>
      </c>
      <c r="AJ4448">
        <v>4.2000000000000003E-2</v>
      </c>
      <c r="AK4448">
        <v>0.04</v>
      </c>
      <c r="AL4448">
        <v>65</v>
      </c>
      <c r="AM4448">
        <v>20</v>
      </c>
      <c r="AN4448">
        <v>3.0000000000000001E-3</v>
      </c>
      <c r="AO4448">
        <v>0</v>
      </c>
      <c r="AP4448">
        <v>0</v>
      </c>
      <c r="AQ4448">
        <v>5.5E-2</v>
      </c>
      <c r="AR4448">
        <v>0</v>
      </c>
      <c r="AS4448">
        <v>209.4</v>
      </c>
      <c r="AT4448">
        <v>0</v>
      </c>
      <c r="AU4448"/>
      <c r="AV4448"/>
      <c r="AW4448"/>
      <c r="AX4448"/>
      <c r="AY4448"/>
      <c r="AZ4448"/>
      <c r="BA4448"/>
      <c r="BB4448"/>
      <c r="BC4448"/>
      <c r="BD4448"/>
      <c r="BE4448"/>
      <c r="BF4448"/>
      <c r="BG4448"/>
      <c r="BH4448"/>
      <c r="BI4448"/>
      <c r="BJ4448"/>
    </row>
    <row r="4449" spans="1:62" s="2" customFormat="1">
      <c r="A4449" t="s">
        <v>11407</v>
      </c>
      <c r="B4449">
        <v>22200182</v>
      </c>
      <c r="C4449" t="str">
        <f t="shared" si="69"/>
        <v>12.01.2022</v>
      </c>
      <c r="D4449"/>
      <c r="E4449" t="s">
        <v>5656</v>
      </c>
      <c r="F4449"/>
      <c r="G4449">
        <v>1571</v>
      </c>
      <c r="H4449"/>
      <c r="I4449" t="s">
        <v>11408</v>
      </c>
      <c r="J4449" t="s">
        <v>5699</v>
      </c>
      <c r="K4449" t="s">
        <v>22</v>
      </c>
      <c r="L4449">
        <v>1250</v>
      </c>
      <c r="M4449"/>
      <c r="N4449"/>
      <c r="O4449"/>
      <c r="P4449"/>
      <c r="Q4449"/>
      <c r="R4449"/>
      <c r="S4449"/>
      <c r="T4449"/>
      <c r="U4449">
        <v>4.3999999999999997E-2</v>
      </c>
      <c r="V4449">
        <v>6.7000000000000004E-2</v>
      </c>
      <c r="W4449">
        <v>1.7999999999999999E-2</v>
      </c>
      <c r="X4449">
        <v>8.9999999999999993E-3</v>
      </c>
      <c r="Y4449">
        <v>0.35099999999999998</v>
      </c>
      <c r="Z4449">
        <v>2.1000000000000001E-2</v>
      </c>
      <c r="AA4449">
        <v>0.02</v>
      </c>
      <c r="AB4449">
        <v>62</v>
      </c>
      <c r="AC4449">
        <v>5.1999999999999998E-2</v>
      </c>
      <c r="AD4449">
        <v>0.17499999999999999</v>
      </c>
      <c r="AE4449">
        <v>5.0000000000000001E-3</v>
      </c>
      <c r="AF4449">
        <v>8.0000000000000002E-3</v>
      </c>
      <c r="AG4449">
        <v>0.5</v>
      </c>
      <c r="AH4449">
        <v>7.0000000000000001E-3</v>
      </c>
      <c r="AI4449">
        <v>7.0000000000000001E-3</v>
      </c>
      <c r="AJ4449">
        <v>4.2999999999999997E-2</v>
      </c>
      <c r="AK4449">
        <v>4.2000000000000003E-2</v>
      </c>
      <c r="AL4449">
        <v>72</v>
      </c>
      <c r="AM4449">
        <v>30</v>
      </c>
      <c r="AN4449">
        <v>4.0000000000000001E-3</v>
      </c>
      <c r="AO4449">
        <v>1.2E-2</v>
      </c>
      <c r="AP4449">
        <v>0</v>
      </c>
      <c r="AQ4449">
        <v>0</v>
      </c>
      <c r="AR4449">
        <v>0</v>
      </c>
      <c r="AS4449">
        <v>100</v>
      </c>
      <c r="AT4449">
        <v>0</v>
      </c>
      <c r="AU4449">
        <v>5.3999999999999999E-2</v>
      </c>
      <c r="AV4449">
        <v>0.17499999999999999</v>
      </c>
      <c r="AW4449">
        <v>5.0000000000000001E-3</v>
      </c>
      <c r="AX4449">
        <v>8.9999999999999993E-3</v>
      </c>
      <c r="AY4449">
        <v>0.502</v>
      </c>
      <c r="AZ4449">
        <v>3.6999999999999998E-2</v>
      </c>
      <c r="BA4449">
        <v>3.5000000000000003E-2</v>
      </c>
      <c r="BB4449">
        <v>75</v>
      </c>
      <c r="BC4449">
        <v>19</v>
      </c>
      <c r="BD4449">
        <v>1.2999999999999999E-2</v>
      </c>
      <c r="BE4449">
        <v>0</v>
      </c>
      <c r="BF4449">
        <v>0</v>
      </c>
      <c r="BG4449">
        <v>5.0000000000000001E-3</v>
      </c>
      <c r="BH4449">
        <v>1.4E-2</v>
      </c>
      <c r="BI4449">
        <v>0</v>
      </c>
      <c r="BJ4449">
        <v>3</v>
      </c>
    </row>
    <row r="4450" spans="1:62" s="2" customFormat="1">
      <c r="A4450" t="s">
        <v>11409</v>
      </c>
      <c r="B4450">
        <v>22200181</v>
      </c>
      <c r="C4450" t="str">
        <f t="shared" si="69"/>
        <v>12.01.2022</v>
      </c>
      <c r="D4450"/>
      <c r="E4450"/>
      <c r="F4450" t="s">
        <v>5660</v>
      </c>
      <c r="G4450">
        <v>1585</v>
      </c>
      <c r="H4450"/>
      <c r="I4450" t="s">
        <v>11410</v>
      </c>
      <c r="J4450" t="s">
        <v>5975</v>
      </c>
      <c r="K4450" t="s">
        <v>19</v>
      </c>
      <c r="L4450">
        <v>165</v>
      </c>
      <c r="M4450"/>
      <c r="N4450"/>
      <c r="O4450"/>
      <c r="P4450"/>
      <c r="Q4450"/>
      <c r="R4450"/>
      <c r="S4450"/>
      <c r="T4450"/>
      <c r="U4450">
        <v>0.113</v>
      </c>
      <c r="V4450">
        <v>0.105</v>
      </c>
      <c r="W4450">
        <v>2.4E-2</v>
      </c>
      <c r="X4450">
        <v>1.7000000000000001E-2</v>
      </c>
      <c r="Y4450">
        <v>0.49399999999999999</v>
      </c>
      <c r="Z4450">
        <v>6.0000000000000001E-3</v>
      </c>
      <c r="AA4450">
        <v>5.0000000000000001E-3</v>
      </c>
      <c r="AB4450">
        <v>55</v>
      </c>
      <c r="AC4450">
        <v>0.21</v>
      </c>
      <c r="AD4450">
        <v>0.17199999999999999</v>
      </c>
      <c r="AE4450">
        <v>1.2999999999999999E-2</v>
      </c>
      <c r="AF4450">
        <v>1.6E-2</v>
      </c>
      <c r="AG4450">
        <v>0.68300000000000005</v>
      </c>
      <c r="AH4450">
        <v>6.0000000000000001E-3</v>
      </c>
      <c r="AI4450">
        <v>8.9999999999999993E-3</v>
      </c>
      <c r="AJ4450">
        <v>6.0000000000000001E-3</v>
      </c>
      <c r="AK4450">
        <v>5.0000000000000001E-3</v>
      </c>
      <c r="AL4450">
        <v>72</v>
      </c>
      <c r="AM4450">
        <v>20</v>
      </c>
      <c r="AN4450">
        <v>5.0000000000000001E-3</v>
      </c>
      <c r="AO4450">
        <v>0</v>
      </c>
      <c r="AP4450">
        <v>3.0000000000000001E-3</v>
      </c>
      <c r="AQ4450">
        <v>0</v>
      </c>
      <c r="AR4450">
        <v>0</v>
      </c>
      <c r="AS4450">
        <v>52.537999999999997</v>
      </c>
      <c r="AT4450">
        <v>0</v>
      </c>
      <c r="AU4450">
        <v>0.20599999999999999</v>
      </c>
      <c r="AV4450">
        <v>0.16800000000000001</v>
      </c>
      <c r="AW4450">
        <v>1.2E-2</v>
      </c>
      <c r="AX4450">
        <v>1.4999999999999999E-2</v>
      </c>
      <c r="AY4450">
        <v>0.67</v>
      </c>
      <c r="AZ4450">
        <v>6.0000000000000001E-3</v>
      </c>
      <c r="BA4450">
        <v>5.0000000000000001E-3</v>
      </c>
      <c r="BB4450">
        <v>75</v>
      </c>
      <c r="BC4450">
        <v>15</v>
      </c>
      <c r="BD4450">
        <v>0</v>
      </c>
      <c r="BE4450">
        <v>4.0000000000000001E-3</v>
      </c>
      <c r="BF4450">
        <v>0</v>
      </c>
      <c r="BG4450">
        <v>4.0000000000000001E-3</v>
      </c>
      <c r="BH4450">
        <v>1.2999999999999999E-2</v>
      </c>
      <c r="BI4450">
        <v>0</v>
      </c>
      <c r="BJ4450">
        <v>3</v>
      </c>
    </row>
    <row r="4451" spans="1:62" s="2" customFormat="1">
      <c r="A4451" t="s">
        <v>11411</v>
      </c>
      <c r="B4451">
        <v>22300192</v>
      </c>
      <c r="C4451" t="str">
        <f t="shared" si="69"/>
        <v>12.01.2022</v>
      </c>
      <c r="D4451" t="s">
        <v>5680</v>
      </c>
      <c r="E4451"/>
      <c r="F4451"/>
      <c r="G4451">
        <v>1563</v>
      </c>
      <c r="H4451"/>
      <c r="I4451" t="s">
        <v>11412</v>
      </c>
      <c r="J4451" t="s">
        <v>5658</v>
      </c>
      <c r="K4451" t="s">
        <v>76</v>
      </c>
      <c r="L4451">
        <v>1250</v>
      </c>
      <c r="M4451"/>
      <c r="N4451"/>
      <c r="O4451"/>
      <c r="P4451"/>
      <c r="Q4451">
        <v>7.0999999999999994E-2</v>
      </c>
      <c r="R4451">
        <v>1.4999999999999999E-2</v>
      </c>
      <c r="S4451">
        <v>0.02</v>
      </c>
      <c r="T4451">
        <v>1.4999999999999999E-2</v>
      </c>
      <c r="U4451">
        <v>4.4999999999999998E-2</v>
      </c>
      <c r="V4451">
        <v>0.05</v>
      </c>
      <c r="W4451">
        <v>1.7999999999999999E-2</v>
      </c>
      <c r="X4451">
        <v>1.4999999999999999E-2</v>
      </c>
      <c r="Y4451">
        <v>0.67100000000000004</v>
      </c>
      <c r="Z4451">
        <v>3.5000000000000003E-2</v>
      </c>
      <c r="AA4451">
        <v>3.3000000000000002E-2</v>
      </c>
      <c r="AB4451">
        <v>58</v>
      </c>
      <c r="AC4451">
        <v>5.3999999999999999E-2</v>
      </c>
      <c r="AD4451">
        <v>0.124</v>
      </c>
      <c r="AE4451">
        <v>5.0000000000000001E-3</v>
      </c>
      <c r="AF4451">
        <v>1.4999999999999999E-2</v>
      </c>
      <c r="AG4451">
        <v>0.93200000000000005</v>
      </c>
      <c r="AH4451">
        <v>6.0000000000000001E-3</v>
      </c>
      <c r="AI4451">
        <v>8.0000000000000002E-3</v>
      </c>
      <c r="AJ4451">
        <v>4.2999999999999997E-2</v>
      </c>
      <c r="AK4451">
        <v>4.1000000000000002E-2</v>
      </c>
      <c r="AL4451">
        <v>65</v>
      </c>
      <c r="AM4451">
        <v>23</v>
      </c>
      <c r="AN4451">
        <v>3.0000000000000001E-3</v>
      </c>
      <c r="AO4451">
        <v>0</v>
      </c>
      <c r="AP4451">
        <v>0</v>
      </c>
      <c r="AQ4451">
        <v>5.6000000000000001E-2</v>
      </c>
      <c r="AR4451">
        <v>0</v>
      </c>
      <c r="AS4451">
        <v>186.4</v>
      </c>
      <c r="AT4451">
        <v>0</v>
      </c>
      <c r="AU4451">
        <v>5.6000000000000001E-2</v>
      </c>
      <c r="AV4451">
        <v>0.13</v>
      </c>
      <c r="AW4451">
        <v>5.0000000000000001E-3</v>
      </c>
      <c r="AX4451">
        <v>1.6E-2</v>
      </c>
      <c r="AY4451">
        <v>0.95499999999999996</v>
      </c>
      <c r="AZ4451">
        <v>3.4000000000000002E-2</v>
      </c>
      <c r="BA4451">
        <v>3.2000000000000001E-2</v>
      </c>
      <c r="BB4451">
        <v>68</v>
      </c>
      <c r="BC4451">
        <v>19</v>
      </c>
      <c r="BD4451">
        <v>0</v>
      </c>
      <c r="BE4451">
        <v>0</v>
      </c>
      <c r="BF4451">
        <v>5.1999999999999998E-2</v>
      </c>
      <c r="BG4451">
        <v>3.0000000000000001E-3</v>
      </c>
      <c r="BH4451">
        <v>1.2E-2</v>
      </c>
      <c r="BI4451">
        <v>0</v>
      </c>
      <c r="BJ4451">
        <v>3</v>
      </c>
    </row>
    <row r="4452" spans="1:62" s="2" customFormat="1">
      <c r="A4452" t="s">
        <v>11413</v>
      </c>
      <c r="B4452">
        <v>22300191</v>
      </c>
      <c r="C4452" t="str">
        <f t="shared" si="69"/>
        <v>12.01.2022</v>
      </c>
      <c r="D4452"/>
      <c r="E4452"/>
      <c r="F4452" t="s">
        <v>5676</v>
      </c>
      <c r="G4452">
        <v>1569</v>
      </c>
      <c r="H4452"/>
      <c r="I4452" t="s">
        <v>11414</v>
      </c>
      <c r="J4452" t="s">
        <v>9901</v>
      </c>
      <c r="K4452" t="s">
        <v>19</v>
      </c>
      <c r="L4452">
        <v>165</v>
      </c>
      <c r="M4452"/>
      <c r="N4452"/>
      <c r="O4452"/>
      <c r="P4452"/>
      <c r="Q4452"/>
      <c r="R4452"/>
      <c r="S4452"/>
      <c r="T4452"/>
      <c r="U4452">
        <v>8.3000000000000004E-2</v>
      </c>
      <c r="V4452">
        <v>3.3000000000000002E-2</v>
      </c>
      <c r="W4452">
        <v>2.4E-2</v>
      </c>
      <c r="X4452">
        <v>1.6E-2</v>
      </c>
      <c r="Y4452">
        <v>0.46800000000000003</v>
      </c>
      <c r="Z4452">
        <v>4.0000000000000001E-3</v>
      </c>
      <c r="AA4452">
        <v>3.0000000000000001E-3</v>
      </c>
      <c r="AB4452">
        <v>48</v>
      </c>
      <c r="AC4452">
        <v>0.21299999999999999</v>
      </c>
      <c r="AD4452">
        <v>0.16600000000000001</v>
      </c>
      <c r="AE4452">
        <v>2.1000000000000001E-2</v>
      </c>
      <c r="AF4452">
        <v>1.7000000000000001E-2</v>
      </c>
      <c r="AG4452">
        <v>0.67500000000000004</v>
      </c>
      <c r="AH4452">
        <v>6.0000000000000001E-3</v>
      </c>
      <c r="AI4452">
        <v>1.0999999999999999E-2</v>
      </c>
      <c r="AJ4452">
        <v>7.0000000000000001E-3</v>
      </c>
      <c r="AK4452">
        <v>6.0000000000000001E-3</v>
      </c>
      <c r="AL4452">
        <v>62</v>
      </c>
      <c r="AM4452">
        <v>18</v>
      </c>
      <c r="AN4452">
        <v>3.0000000000000001E-3</v>
      </c>
      <c r="AO4452">
        <v>0</v>
      </c>
      <c r="AP4452">
        <v>3.0000000000000001E-3</v>
      </c>
      <c r="AQ4452">
        <v>0</v>
      </c>
      <c r="AR4452">
        <v>0</v>
      </c>
      <c r="AS4452">
        <v>32.143000000000001</v>
      </c>
      <c r="AT4452">
        <v>0</v>
      </c>
      <c r="AU4452">
        <v>0.21299999999999999</v>
      </c>
      <c r="AV4452">
        <v>0.155</v>
      </c>
      <c r="AW4452">
        <v>2.1000000000000001E-2</v>
      </c>
      <c r="AX4452">
        <v>1.7999999999999999E-2</v>
      </c>
      <c r="AY4452">
        <v>0.65</v>
      </c>
      <c r="AZ4452">
        <v>6.0000000000000001E-3</v>
      </c>
      <c r="BA4452">
        <v>5.0000000000000001E-3</v>
      </c>
      <c r="BB4452">
        <v>65</v>
      </c>
      <c r="BC4452">
        <v>14</v>
      </c>
      <c r="BD4452">
        <v>0</v>
      </c>
      <c r="BE4452">
        <v>3.0000000000000001E-3</v>
      </c>
      <c r="BF4452">
        <v>0</v>
      </c>
      <c r="BG4452">
        <v>3.0000000000000001E-3</v>
      </c>
      <c r="BH4452">
        <v>1.4E-2</v>
      </c>
      <c r="BI4452">
        <v>0</v>
      </c>
      <c r="BJ4452">
        <v>3</v>
      </c>
    </row>
    <row r="4453" spans="1:62" s="2" customFormat="1">
      <c r="A4453" t="s">
        <v>11415</v>
      </c>
      <c r="B4453">
        <v>22100181</v>
      </c>
      <c r="C4453" t="str">
        <f t="shared" si="69"/>
        <v>12.01.2022</v>
      </c>
      <c r="D4453"/>
      <c r="E4453" t="s">
        <v>5668</v>
      </c>
      <c r="F4453"/>
      <c r="G4453">
        <v>0</v>
      </c>
      <c r="H4453" t="s">
        <v>11412</v>
      </c>
      <c r="I4453" t="s">
        <v>11416</v>
      </c>
      <c r="J4453" t="s">
        <v>5694</v>
      </c>
      <c r="K4453" t="s">
        <v>22</v>
      </c>
      <c r="L4453">
        <v>1250</v>
      </c>
      <c r="M4453"/>
      <c r="N4453"/>
      <c r="O4453"/>
      <c r="P4453"/>
      <c r="Q4453">
        <v>0.186</v>
      </c>
      <c r="R4453">
        <v>1.9E-2</v>
      </c>
      <c r="S4453">
        <v>5.5E-2</v>
      </c>
      <c r="T4453">
        <v>2.7E-2</v>
      </c>
      <c r="U4453">
        <v>3.9E-2</v>
      </c>
      <c r="V4453">
        <v>7.1999999999999995E-2</v>
      </c>
      <c r="W4453">
        <v>0.02</v>
      </c>
      <c r="X4453">
        <v>1.6E-2</v>
      </c>
      <c r="Y4453">
        <v>0.29699999999999999</v>
      </c>
      <c r="Z4453">
        <v>2.1999999999999999E-2</v>
      </c>
      <c r="AA4453">
        <v>0.02</v>
      </c>
      <c r="AB4453">
        <v>52</v>
      </c>
      <c r="AC4453">
        <v>4.9000000000000002E-2</v>
      </c>
      <c r="AD4453">
        <v>0.16600000000000001</v>
      </c>
      <c r="AE4453">
        <v>6.0000000000000001E-3</v>
      </c>
      <c r="AF4453">
        <v>1.6E-2</v>
      </c>
      <c r="AG4453">
        <v>0.5</v>
      </c>
      <c r="AH4453">
        <v>6.0000000000000001E-3</v>
      </c>
      <c r="AI4453">
        <v>8.9999999999999993E-3</v>
      </c>
      <c r="AJ4453">
        <v>4.7E-2</v>
      </c>
      <c r="AK4453">
        <v>4.4999999999999998E-2</v>
      </c>
      <c r="AL4453">
        <v>60</v>
      </c>
      <c r="AM4453">
        <v>18</v>
      </c>
      <c r="AN4453">
        <v>3.0000000000000001E-3</v>
      </c>
      <c r="AO4453">
        <v>1.2999999999999999E-2</v>
      </c>
      <c r="AP4453">
        <v>0</v>
      </c>
      <c r="AQ4453">
        <v>0</v>
      </c>
      <c r="AR4453">
        <v>0</v>
      </c>
      <c r="AS4453">
        <v>83.332999999999998</v>
      </c>
      <c r="AT4453">
        <v>0</v>
      </c>
      <c r="AU4453">
        <v>0.05</v>
      </c>
      <c r="AV4453">
        <v>0.16900000000000001</v>
      </c>
      <c r="AW4453">
        <v>5.0000000000000001E-3</v>
      </c>
      <c r="AX4453">
        <v>1.6E-2</v>
      </c>
      <c r="AY4453">
        <v>0.5</v>
      </c>
      <c r="AZ4453">
        <v>4.3999999999999997E-2</v>
      </c>
      <c r="BA4453">
        <v>4.2999999999999997E-2</v>
      </c>
      <c r="BB4453">
        <v>65</v>
      </c>
      <c r="BC4453">
        <v>14</v>
      </c>
      <c r="BD4453">
        <v>1.2999999999999999E-2</v>
      </c>
      <c r="BE4453">
        <v>0</v>
      </c>
      <c r="BF4453">
        <v>0</v>
      </c>
      <c r="BG4453">
        <v>3.0000000000000001E-3</v>
      </c>
      <c r="BH4453">
        <v>1.2E-2</v>
      </c>
      <c r="BI4453"/>
      <c r="BJ4453">
        <v>5</v>
      </c>
    </row>
    <row r="4454" spans="1:62" s="2" customFormat="1">
      <c r="A4454" t="s">
        <v>11417</v>
      </c>
      <c r="B4454">
        <v>22300193</v>
      </c>
      <c r="C4454" t="str">
        <f t="shared" si="69"/>
        <v>12.01.2022</v>
      </c>
      <c r="D4454" t="s">
        <v>5692</v>
      </c>
      <c r="E4454"/>
      <c r="F4454"/>
      <c r="G4454">
        <v>1599</v>
      </c>
      <c r="H4454" t="s">
        <v>11418</v>
      </c>
      <c r="I4454" t="s">
        <v>11419</v>
      </c>
      <c r="J4454" t="s">
        <v>5705</v>
      </c>
      <c r="K4454" t="s">
        <v>76</v>
      </c>
      <c r="L4454">
        <v>1250</v>
      </c>
      <c r="M4454"/>
      <c r="N4454"/>
      <c r="O4454"/>
      <c r="P4454"/>
      <c r="Q4454"/>
      <c r="R4454"/>
      <c r="S4454"/>
      <c r="T4454"/>
      <c r="U4454">
        <v>4.2999999999999997E-2</v>
      </c>
      <c r="V4454">
        <v>2.5000000000000001E-2</v>
      </c>
      <c r="W4454">
        <v>2.5000000000000001E-2</v>
      </c>
      <c r="X4454">
        <v>1.4999999999999999E-2</v>
      </c>
      <c r="Y4454">
        <v>0.65200000000000002</v>
      </c>
      <c r="Z4454">
        <v>8.9999999999999993E-3</v>
      </c>
      <c r="AA4454">
        <v>7.0000000000000001E-3</v>
      </c>
      <c r="AB4454">
        <v>58</v>
      </c>
      <c r="AC4454">
        <v>4.5999999999999999E-2</v>
      </c>
      <c r="AD4454">
        <v>0.11899999999999999</v>
      </c>
      <c r="AE4454">
        <v>5.0000000000000001E-3</v>
      </c>
      <c r="AF4454">
        <v>1.4999999999999999E-2</v>
      </c>
      <c r="AG4454">
        <v>0.97099999999999997</v>
      </c>
      <c r="AH4454">
        <v>6.0000000000000001E-3</v>
      </c>
      <c r="AI4454">
        <v>1.2E-2</v>
      </c>
      <c r="AJ4454">
        <v>6.2E-2</v>
      </c>
      <c r="AK4454">
        <v>0.06</v>
      </c>
      <c r="AL4454">
        <v>74</v>
      </c>
      <c r="AM4454">
        <v>28</v>
      </c>
      <c r="AN4454">
        <v>4.0000000000000001E-3</v>
      </c>
      <c r="AO4454">
        <v>0</v>
      </c>
      <c r="AP4454">
        <v>0</v>
      </c>
      <c r="AQ4454">
        <v>4.9000000000000002E-2</v>
      </c>
      <c r="AR4454">
        <v>0</v>
      </c>
      <c r="AS4454">
        <v>194.2</v>
      </c>
      <c r="AT4454">
        <v>0</v>
      </c>
      <c r="AU4454">
        <v>4.7E-2</v>
      </c>
      <c r="AV4454">
        <v>0.126</v>
      </c>
      <c r="AW4454">
        <v>5.0000000000000001E-3</v>
      </c>
      <c r="AX4454">
        <v>1.6E-2</v>
      </c>
      <c r="AY4454">
        <v>0.97599999999999998</v>
      </c>
      <c r="AZ4454">
        <v>0.05</v>
      </c>
      <c r="BA4454">
        <v>4.9000000000000002E-2</v>
      </c>
      <c r="BB4454">
        <v>79</v>
      </c>
      <c r="BC4454">
        <v>19</v>
      </c>
      <c r="BD4454">
        <v>0</v>
      </c>
      <c r="BE4454">
        <v>0</v>
      </c>
      <c r="BF4454">
        <v>4.5999999999999999E-2</v>
      </c>
      <c r="BG4454">
        <v>3.0000000000000001E-3</v>
      </c>
      <c r="BH4454">
        <v>1.4999999999999999E-2</v>
      </c>
      <c r="BI4454">
        <v>0</v>
      </c>
      <c r="BJ4454">
        <v>5</v>
      </c>
    </row>
    <row r="4455" spans="1:62" s="2" customFormat="1">
      <c r="A4455" t="s">
        <v>11420</v>
      </c>
      <c r="B4455">
        <v>22100182</v>
      </c>
      <c r="C4455" t="str">
        <f t="shared" si="69"/>
        <v>12.01.2022</v>
      </c>
      <c r="D4455"/>
      <c r="E4455" t="s">
        <v>5680</v>
      </c>
      <c r="F4455"/>
      <c r="G4455">
        <v>1586</v>
      </c>
      <c r="H4455"/>
      <c r="I4455" t="s">
        <v>11421</v>
      </c>
      <c r="J4455" t="s">
        <v>5670</v>
      </c>
      <c r="K4455" t="s">
        <v>17</v>
      </c>
      <c r="L4455">
        <v>1260</v>
      </c>
      <c r="M4455"/>
      <c r="N4455"/>
      <c r="O4455"/>
      <c r="P4455"/>
      <c r="Q4455"/>
      <c r="R4455"/>
      <c r="S4455"/>
      <c r="T4455"/>
      <c r="U4455">
        <v>0.03</v>
      </c>
      <c r="V4455">
        <v>2E-3</v>
      </c>
      <c r="W4455">
        <v>1.7999999999999999E-2</v>
      </c>
      <c r="X4455">
        <v>0.01</v>
      </c>
      <c r="Y4455">
        <v>5.8000000000000003E-2</v>
      </c>
      <c r="Z4455">
        <v>7.4999999999999997E-2</v>
      </c>
      <c r="AA4455">
        <v>7.2999999999999995E-2</v>
      </c>
      <c r="AB4455">
        <v>50</v>
      </c>
      <c r="AC4455">
        <v>3.6999999999999998E-2</v>
      </c>
      <c r="AD4455">
        <v>8.0000000000000002E-3</v>
      </c>
      <c r="AE4455">
        <v>8.0000000000000002E-3</v>
      </c>
      <c r="AF4455">
        <v>1.0999999999999999E-2</v>
      </c>
      <c r="AG4455">
        <v>0.111</v>
      </c>
      <c r="AH4455">
        <v>7.0000000000000001E-3</v>
      </c>
      <c r="AI4455">
        <v>8.0000000000000002E-3</v>
      </c>
      <c r="AJ4455">
        <v>3.3000000000000002E-2</v>
      </c>
      <c r="AK4455">
        <v>3.1E-2</v>
      </c>
      <c r="AL4455">
        <v>68</v>
      </c>
      <c r="AM4455">
        <v>24</v>
      </c>
      <c r="AN4455">
        <v>3.0000000000000001E-3</v>
      </c>
      <c r="AO4455">
        <v>0</v>
      </c>
      <c r="AP4455">
        <v>0</v>
      </c>
      <c r="AQ4455">
        <v>0</v>
      </c>
      <c r="AR4455">
        <v>0</v>
      </c>
      <c r="AS4455">
        <v>13.875</v>
      </c>
      <c r="AT4455">
        <v>0</v>
      </c>
      <c r="AU4455">
        <v>3.9E-2</v>
      </c>
      <c r="AV4455">
        <v>1.2999999999999999E-2</v>
      </c>
      <c r="AW4455">
        <v>7.0000000000000001E-3</v>
      </c>
      <c r="AX4455">
        <v>1.0999999999999999E-2</v>
      </c>
      <c r="AY4455">
        <v>0.11700000000000001</v>
      </c>
      <c r="AZ4455">
        <v>0.03</v>
      </c>
      <c r="BA4455">
        <v>2.8000000000000001E-2</v>
      </c>
      <c r="BB4455">
        <v>72</v>
      </c>
      <c r="BC4455">
        <v>20</v>
      </c>
      <c r="BD4455">
        <v>0</v>
      </c>
      <c r="BE4455">
        <v>0</v>
      </c>
      <c r="BF4455">
        <v>0</v>
      </c>
      <c r="BG4455">
        <v>3.0000000000000001E-3</v>
      </c>
      <c r="BH4455">
        <v>1.0999999999999999E-2</v>
      </c>
      <c r="BI4455">
        <v>0</v>
      </c>
      <c r="BJ4455">
        <v>4</v>
      </c>
    </row>
    <row r="4456" spans="1:62" s="2" customFormat="1">
      <c r="A4456" t="s">
        <v>11422</v>
      </c>
      <c r="B4456">
        <v>22200183</v>
      </c>
      <c r="C4456" t="str">
        <f t="shared" si="69"/>
        <v>12.01.2022</v>
      </c>
      <c r="D4456"/>
      <c r="E4456"/>
      <c r="F4456" t="s">
        <v>5684</v>
      </c>
      <c r="G4456">
        <v>1565</v>
      </c>
      <c r="H4456"/>
      <c r="I4456" t="s">
        <v>11423</v>
      </c>
      <c r="J4456" t="s">
        <v>5848</v>
      </c>
      <c r="K4456" t="s">
        <v>19</v>
      </c>
      <c r="L4456">
        <v>165</v>
      </c>
      <c r="M4456"/>
      <c r="N4456"/>
      <c r="O4456"/>
      <c r="P4456"/>
      <c r="Q4456"/>
      <c r="R4456"/>
      <c r="S4456"/>
      <c r="T4456"/>
      <c r="U4456">
        <v>0.123</v>
      </c>
      <c r="V4456">
        <v>9.1999999999999998E-2</v>
      </c>
      <c r="W4456">
        <v>1.6E-2</v>
      </c>
      <c r="X4456">
        <v>1.9E-2</v>
      </c>
      <c r="Y4456">
        <v>0.47699999999999998</v>
      </c>
      <c r="Z4456">
        <v>6.0000000000000001E-3</v>
      </c>
      <c r="AA4456">
        <v>4.0000000000000001E-3</v>
      </c>
      <c r="AB4456">
        <v>52</v>
      </c>
      <c r="AC4456">
        <v>0.21</v>
      </c>
      <c r="AD4456">
        <v>0.184</v>
      </c>
      <c r="AE4456">
        <v>1.4E-2</v>
      </c>
      <c r="AF4456">
        <v>2.1999999999999999E-2</v>
      </c>
      <c r="AG4456">
        <v>0.68200000000000005</v>
      </c>
      <c r="AH4456">
        <v>8.9999999999999993E-3</v>
      </c>
      <c r="AI4456">
        <v>8.9999999999999993E-3</v>
      </c>
      <c r="AJ4456">
        <v>7.0000000000000001E-3</v>
      </c>
      <c r="AK4456">
        <v>6.0000000000000001E-3</v>
      </c>
      <c r="AL4456">
        <v>67</v>
      </c>
      <c r="AM4456">
        <v>14</v>
      </c>
      <c r="AN4456">
        <v>3.0000000000000001E-3</v>
      </c>
      <c r="AO4456">
        <v>0</v>
      </c>
      <c r="AP4456">
        <v>3.0000000000000001E-3</v>
      </c>
      <c r="AQ4456">
        <v>0</v>
      </c>
      <c r="AR4456"/>
      <c r="AS4456">
        <v>48.713999999999999</v>
      </c>
      <c r="AT4456"/>
      <c r="AU4456">
        <v>0.21199999999999999</v>
      </c>
      <c r="AV4456">
        <v>0.17699999999999999</v>
      </c>
      <c r="AW4456">
        <v>1.2999999999999999E-2</v>
      </c>
      <c r="AX4456">
        <v>2.1999999999999999E-2</v>
      </c>
      <c r="AY4456">
        <v>0.67900000000000005</v>
      </c>
      <c r="AZ4456">
        <v>7.0000000000000001E-3</v>
      </c>
      <c r="BA4456">
        <v>6.0000000000000001E-3</v>
      </c>
      <c r="BB4456">
        <v>71</v>
      </c>
      <c r="BC4456">
        <v>12</v>
      </c>
      <c r="BD4456">
        <v>0</v>
      </c>
      <c r="BE4456">
        <v>3.0000000000000001E-3</v>
      </c>
      <c r="BF4456">
        <v>0</v>
      </c>
      <c r="BG4456">
        <v>3.0000000000000001E-3</v>
      </c>
      <c r="BH4456">
        <v>1.4E-2</v>
      </c>
      <c r="BI4456">
        <v>0</v>
      </c>
      <c r="BJ4456">
        <v>4</v>
      </c>
    </row>
    <row r="4457" spans="1:62" s="2" customFormat="1">
      <c r="A4457" t="s">
        <v>11424</v>
      </c>
      <c r="B4457">
        <v>22400195</v>
      </c>
      <c r="C4457" t="str">
        <f t="shared" si="69"/>
        <v>12.01.2022</v>
      </c>
      <c r="D4457" t="s">
        <v>5703</v>
      </c>
      <c r="E4457"/>
      <c r="F4457"/>
      <c r="G4457">
        <v>1571</v>
      </c>
      <c r="H4457" t="s">
        <v>11425</v>
      </c>
      <c r="I4457" t="s">
        <v>11426</v>
      </c>
      <c r="J4457" t="s">
        <v>5674</v>
      </c>
      <c r="K4457" t="s">
        <v>76</v>
      </c>
      <c r="L4457">
        <v>1250</v>
      </c>
      <c r="M4457"/>
      <c r="N4457"/>
      <c r="O4457"/>
      <c r="P4457"/>
      <c r="Q4457">
        <v>3.4000000000000002E-2</v>
      </c>
      <c r="R4457">
        <v>2.1999999999999999E-2</v>
      </c>
      <c r="S4457">
        <v>0.02</v>
      </c>
      <c r="T4457">
        <v>1.7000000000000001E-2</v>
      </c>
      <c r="U4457">
        <v>4.7E-2</v>
      </c>
      <c r="V4457">
        <v>3.7999999999999999E-2</v>
      </c>
      <c r="W4457">
        <v>2.1999999999999999E-2</v>
      </c>
      <c r="X4457">
        <v>1.0999999999999999E-2</v>
      </c>
      <c r="Y4457">
        <v>0.67500000000000004</v>
      </c>
      <c r="Z4457">
        <v>5.2999999999999999E-2</v>
      </c>
      <c r="AA4457">
        <v>0.05</v>
      </c>
      <c r="AB4457">
        <v>43</v>
      </c>
      <c r="AC4457">
        <v>5.6000000000000001E-2</v>
      </c>
      <c r="AD4457">
        <v>0.111</v>
      </c>
      <c r="AE4457">
        <v>6.0000000000000001E-3</v>
      </c>
      <c r="AF4457">
        <v>1.2E-2</v>
      </c>
      <c r="AG4457">
        <v>0.95499999999999996</v>
      </c>
      <c r="AH4457">
        <v>7.0000000000000001E-3</v>
      </c>
      <c r="AI4457">
        <v>1.0999999999999999E-2</v>
      </c>
      <c r="AJ4457">
        <v>6.6000000000000003E-2</v>
      </c>
      <c r="AK4457">
        <v>6.5000000000000002E-2</v>
      </c>
      <c r="AL4457">
        <v>65</v>
      </c>
      <c r="AM4457">
        <v>20</v>
      </c>
      <c r="AN4457">
        <v>3.0000000000000001E-3</v>
      </c>
      <c r="AO4457">
        <v>0</v>
      </c>
      <c r="AP4457">
        <v>0</v>
      </c>
      <c r="AQ4457">
        <v>6.0999999999999999E-2</v>
      </c>
      <c r="AR4457"/>
      <c r="AS4457">
        <v>159.167</v>
      </c>
      <c r="AT4457"/>
      <c r="AU4457">
        <v>5.7000000000000002E-2</v>
      </c>
      <c r="AV4457">
        <v>0.11799999999999999</v>
      </c>
      <c r="AW4457">
        <v>5.0000000000000001E-3</v>
      </c>
      <c r="AX4457">
        <v>1.2E-2</v>
      </c>
      <c r="AY4457">
        <v>0.95199999999999996</v>
      </c>
      <c r="AZ4457">
        <v>5.5E-2</v>
      </c>
      <c r="BA4457">
        <v>5.3999999999999999E-2</v>
      </c>
      <c r="BB4457">
        <v>67</v>
      </c>
      <c r="BC4457">
        <v>16</v>
      </c>
      <c r="BD4457">
        <v>0</v>
      </c>
      <c r="BE4457">
        <v>0</v>
      </c>
      <c r="BF4457">
        <v>6.5000000000000002E-2</v>
      </c>
      <c r="BG4457">
        <v>3.0000000000000001E-3</v>
      </c>
      <c r="BH4457">
        <v>1.6E-2</v>
      </c>
      <c r="BI4457">
        <v>0</v>
      </c>
      <c r="BJ4457">
        <v>2</v>
      </c>
    </row>
    <row r="4458" spans="1:62" s="2" customFormat="1">
      <c r="A4458" t="s">
        <v>11427</v>
      </c>
      <c r="B4458">
        <v>22100183</v>
      </c>
      <c r="C4458" t="str">
        <f t="shared" si="69"/>
        <v>12.01.2022</v>
      </c>
      <c r="D4458"/>
      <c r="E4458" t="s">
        <v>5692</v>
      </c>
      <c r="F4458"/>
      <c r="G4458">
        <v>1578</v>
      </c>
      <c r="H4458"/>
      <c r="I4458" t="s">
        <v>11428</v>
      </c>
      <c r="J4458" t="s">
        <v>5975</v>
      </c>
      <c r="K4458" t="s">
        <v>17</v>
      </c>
      <c r="L4458">
        <v>1260</v>
      </c>
      <c r="M4458"/>
      <c r="N4458"/>
      <c r="O4458"/>
      <c r="P4458"/>
      <c r="Q4458"/>
      <c r="R4458"/>
      <c r="S4458"/>
      <c r="T4458"/>
      <c r="U4458">
        <v>3.5999999999999997E-2</v>
      </c>
      <c r="V4458">
        <v>4.0000000000000001E-3</v>
      </c>
      <c r="W4458">
        <v>2.7E-2</v>
      </c>
      <c r="X4458">
        <v>8.0000000000000002E-3</v>
      </c>
      <c r="Y4458">
        <v>4.5999999999999999E-2</v>
      </c>
      <c r="Z4458">
        <v>0.04</v>
      </c>
      <c r="AA4458">
        <v>3.9E-2</v>
      </c>
      <c r="AB4458">
        <v>44</v>
      </c>
      <c r="AC4458">
        <v>4.2000000000000003E-2</v>
      </c>
      <c r="AD4458">
        <v>1.4999999999999999E-2</v>
      </c>
      <c r="AE4458">
        <v>7.0000000000000001E-3</v>
      </c>
      <c r="AF4458">
        <v>7.0000000000000001E-3</v>
      </c>
      <c r="AG4458">
        <v>0.107</v>
      </c>
      <c r="AH4458">
        <v>5.0000000000000001E-3</v>
      </c>
      <c r="AI4458">
        <v>5.0000000000000001E-3</v>
      </c>
      <c r="AJ4458">
        <v>3.6999999999999998E-2</v>
      </c>
      <c r="AK4458">
        <v>3.5999999999999997E-2</v>
      </c>
      <c r="AL4458">
        <v>65</v>
      </c>
      <c r="AM4458">
        <v>22</v>
      </c>
      <c r="AN4458">
        <v>3.0000000000000001E-3</v>
      </c>
      <c r="AO4458">
        <v>0</v>
      </c>
      <c r="AP4458">
        <v>0</v>
      </c>
      <c r="AQ4458">
        <v>0</v>
      </c>
      <c r="AR4458">
        <v>0</v>
      </c>
      <c r="AS4458">
        <v>15.286</v>
      </c>
      <c r="AT4458">
        <v>0</v>
      </c>
      <c r="AU4458">
        <v>4.2999999999999997E-2</v>
      </c>
      <c r="AV4458">
        <v>1.9E-2</v>
      </c>
      <c r="AW4458">
        <v>6.0000000000000001E-3</v>
      </c>
      <c r="AX4458">
        <v>7.0000000000000001E-3</v>
      </c>
      <c r="AY4458">
        <v>0.109</v>
      </c>
      <c r="AZ4458">
        <v>3.2000000000000001E-2</v>
      </c>
      <c r="BA4458">
        <v>0.03</v>
      </c>
      <c r="BB4458">
        <v>68</v>
      </c>
      <c r="BC4458">
        <v>18</v>
      </c>
      <c r="BD4458">
        <v>0</v>
      </c>
      <c r="BE4458">
        <v>0</v>
      </c>
      <c r="BF4458">
        <v>0</v>
      </c>
      <c r="BG4458">
        <v>3.0000000000000001E-3</v>
      </c>
      <c r="BH4458">
        <v>7.0000000000000001E-3</v>
      </c>
      <c r="BI4458">
        <v>0</v>
      </c>
      <c r="BJ4458">
        <v>3</v>
      </c>
    </row>
    <row r="4459" spans="1:62" s="2" customFormat="1">
      <c r="A4459" t="s">
        <v>11429</v>
      </c>
      <c r="B4459">
        <v>22400194</v>
      </c>
      <c r="C4459" t="str">
        <f t="shared" si="69"/>
        <v>12.01.2022</v>
      </c>
      <c r="D4459"/>
      <c r="E4459"/>
      <c r="F4459" t="s">
        <v>5696</v>
      </c>
      <c r="G4459">
        <v>1577</v>
      </c>
      <c r="H4459"/>
      <c r="I4459" t="s">
        <v>11430</v>
      </c>
      <c r="J4459" t="s">
        <v>5674</v>
      </c>
      <c r="K4459" t="s">
        <v>19</v>
      </c>
      <c r="L4459">
        <v>165</v>
      </c>
      <c r="M4459"/>
      <c r="N4459"/>
      <c r="O4459"/>
      <c r="P4459"/>
      <c r="Q4459"/>
      <c r="R4459"/>
      <c r="S4459"/>
      <c r="T4459"/>
      <c r="U4459">
        <v>7.6999999999999999E-2</v>
      </c>
      <c r="V4459">
        <v>9.0999999999999998E-2</v>
      </c>
      <c r="W4459">
        <v>1.4999999999999999E-2</v>
      </c>
      <c r="X4459">
        <v>1.6E-2</v>
      </c>
      <c r="Y4459">
        <v>0.746</v>
      </c>
      <c r="Z4459">
        <v>1.4E-2</v>
      </c>
      <c r="AA4459">
        <v>1.2999999999999999E-2</v>
      </c>
      <c r="AB4459">
        <v>45</v>
      </c>
      <c r="AC4459">
        <v>0.214</v>
      </c>
      <c r="AD4459">
        <v>0.16500000000000001</v>
      </c>
      <c r="AE4459">
        <v>8.0000000000000002E-3</v>
      </c>
      <c r="AF4459">
        <v>1.4999999999999999E-2</v>
      </c>
      <c r="AG4459">
        <v>0.76200000000000001</v>
      </c>
      <c r="AH4459">
        <v>8.0000000000000002E-3</v>
      </c>
      <c r="AI4459">
        <v>8.9999999999999993E-3</v>
      </c>
      <c r="AJ4459">
        <v>8.0000000000000002E-3</v>
      </c>
      <c r="AK4459">
        <v>7.0000000000000001E-3</v>
      </c>
      <c r="AL4459">
        <v>65</v>
      </c>
      <c r="AM4459">
        <v>22</v>
      </c>
      <c r="AN4459">
        <v>3.0000000000000001E-3</v>
      </c>
      <c r="AO4459">
        <v>0</v>
      </c>
      <c r="AP4459">
        <v>3.0000000000000001E-3</v>
      </c>
      <c r="AQ4459">
        <v>0</v>
      </c>
      <c r="AR4459"/>
      <c r="AS4459">
        <v>95.25</v>
      </c>
      <c r="AT4459"/>
      <c r="AU4459">
        <v>0.214</v>
      </c>
      <c r="AV4459">
        <v>0.16700000000000001</v>
      </c>
      <c r="AW4459">
        <v>7.0000000000000001E-3</v>
      </c>
      <c r="AX4459">
        <v>1.4999999999999999E-2</v>
      </c>
      <c r="AY4459">
        <v>0.746</v>
      </c>
      <c r="AZ4459">
        <v>8.0000000000000002E-3</v>
      </c>
      <c r="BA4459">
        <v>7.0000000000000001E-3</v>
      </c>
      <c r="BB4459">
        <v>67</v>
      </c>
      <c r="BC4459">
        <v>16</v>
      </c>
      <c r="BD4459">
        <v>0</v>
      </c>
      <c r="BE4459">
        <v>3.0000000000000001E-3</v>
      </c>
      <c r="BF4459">
        <v>0</v>
      </c>
      <c r="BG4459">
        <v>3.0000000000000001E-3</v>
      </c>
      <c r="BH4459">
        <v>1.2E-2</v>
      </c>
      <c r="BI4459">
        <v>0</v>
      </c>
      <c r="BJ4459">
        <v>2</v>
      </c>
    </row>
    <row r="4460" spans="1:62" s="2" customFormat="1">
      <c r="A4460" t="s">
        <v>11431</v>
      </c>
      <c r="B4460">
        <v>22400196</v>
      </c>
      <c r="C4460" t="str">
        <f t="shared" si="69"/>
        <v>12.01.2022</v>
      </c>
      <c r="D4460" t="s">
        <v>5717</v>
      </c>
      <c r="E4460"/>
      <c r="F4460"/>
      <c r="G4460">
        <v>1573</v>
      </c>
      <c r="H4460" t="s">
        <v>11432</v>
      </c>
      <c r="I4460" t="s">
        <v>11433</v>
      </c>
      <c r="J4460" t="s">
        <v>5658</v>
      </c>
      <c r="K4460" t="s">
        <v>40</v>
      </c>
      <c r="L4460">
        <v>1250</v>
      </c>
      <c r="M4460"/>
      <c r="N4460"/>
      <c r="O4460"/>
      <c r="P4460"/>
      <c r="Q4460"/>
      <c r="R4460"/>
      <c r="S4460"/>
      <c r="T4460"/>
      <c r="U4460">
        <v>4.2999999999999997E-2</v>
      </c>
      <c r="V4460">
        <v>2.7E-2</v>
      </c>
      <c r="W4460">
        <v>2.1999999999999999E-2</v>
      </c>
      <c r="X4460">
        <v>7.0000000000000001E-3</v>
      </c>
      <c r="Y4460">
        <v>0.35899999999999999</v>
      </c>
      <c r="Z4460">
        <v>1.9E-2</v>
      </c>
      <c r="AA4460">
        <v>1.4999999999999999E-2</v>
      </c>
      <c r="AB4460">
        <v>46</v>
      </c>
      <c r="AC4460">
        <v>5.5E-2</v>
      </c>
      <c r="AD4460">
        <v>0.105</v>
      </c>
      <c r="AE4460">
        <v>5.0000000000000001E-3</v>
      </c>
      <c r="AF4460">
        <v>8.0000000000000002E-3</v>
      </c>
      <c r="AG4460">
        <v>0.41299999999999998</v>
      </c>
      <c r="AH4460">
        <v>6.0000000000000001E-3</v>
      </c>
      <c r="AI4460">
        <v>4.0000000000000001E-3</v>
      </c>
      <c r="AJ4460">
        <v>2.9000000000000001E-2</v>
      </c>
      <c r="AK4460">
        <v>2.8000000000000001E-2</v>
      </c>
      <c r="AL4460">
        <v>74</v>
      </c>
      <c r="AM4460">
        <v>26</v>
      </c>
      <c r="AN4460">
        <v>3.0000000000000001E-3</v>
      </c>
      <c r="AO4460">
        <v>6.0000000000000001E-3</v>
      </c>
      <c r="AP4460">
        <v>0.03</v>
      </c>
      <c r="AQ4460">
        <v>0</v>
      </c>
      <c r="AR4460">
        <v>0</v>
      </c>
      <c r="AS4460">
        <v>82.6</v>
      </c>
      <c r="AT4460">
        <v>0</v>
      </c>
      <c r="AU4460">
        <v>5.5E-2</v>
      </c>
      <c r="AV4460">
        <v>0.11</v>
      </c>
      <c r="AW4460">
        <v>5.0000000000000001E-3</v>
      </c>
      <c r="AX4460">
        <v>8.0000000000000002E-3</v>
      </c>
      <c r="AY4460">
        <v>0.42099999999999999</v>
      </c>
      <c r="AZ4460">
        <v>2.9000000000000001E-2</v>
      </c>
      <c r="BA4460">
        <v>2.8000000000000001E-2</v>
      </c>
      <c r="BB4460">
        <v>77</v>
      </c>
      <c r="BC4460">
        <v>21</v>
      </c>
      <c r="BD4460">
        <v>6.0000000000000001E-3</v>
      </c>
      <c r="BE4460">
        <v>0.03</v>
      </c>
      <c r="BF4460">
        <v>0</v>
      </c>
      <c r="BG4460">
        <v>3.0000000000000001E-3</v>
      </c>
      <c r="BH4460">
        <v>8.9999999999999993E-3</v>
      </c>
      <c r="BI4460">
        <v>0</v>
      </c>
      <c r="BJ4460">
        <v>3</v>
      </c>
    </row>
    <row r="4461" spans="1:62" s="2" customFormat="1">
      <c r="A4461" t="s">
        <v>11434</v>
      </c>
      <c r="B4461">
        <v>22200185</v>
      </c>
      <c r="C4461" t="str">
        <f t="shared" si="69"/>
        <v>12.01.2022</v>
      </c>
      <c r="D4461"/>
      <c r="E4461" t="s">
        <v>5703</v>
      </c>
      <c r="F4461"/>
      <c r="G4461">
        <v>1574</v>
      </c>
      <c r="H4461"/>
      <c r="I4461" t="s">
        <v>11435</v>
      </c>
      <c r="J4461" t="s">
        <v>5699</v>
      </c>
      <c r="K4461" t="s">
        <v>17</v>
      </c>
      <c r="L4461">
        <v>1260</v>
      </c>
      <c r="M4461"/>
      <c r="N4461"/>
      <c r="O4461"/>
      <c r="P4461"/>
      <c r="Q4461"/>
      <c r="R4461"/>
      <c r="S4461"/>
      <c r="T4461"/>
      <c r="U4461">
        <v>3.4000000000000002E-2</v>
      </c>
      <c r="V4461">
        <v>7.0000000000000001E-3</v>
      </c>
      <c r="W4461">
        <v>1.7000000000000001E-2</v>
      </c>
      <c r="X4461">
        <v>8.0000000000000002E-3</v>
      </c>
      <c r="Y4461">
        <v>8.5000000000000006E-2</v>
      </c>
      <c r="Z4461">
        <v>4.2000000000000003E-2</v>
      </c>
      <c r="AA4461">
        <v>4.1000000000000002E-2</v>
      </c>
      <c r="AB4461">
        <v>47</v>
      </c>
      <c r="AC4461">
        <v>3.9E-2</v>
      </c>
      <c r="AD4461">
        <v>1.7000000000000001E-2</v>
      </c>
      <c r="AE4461">
        <v>7.0000000000000001E-3</v>
      </c>
      <c r="AF4461">
        <v>7.0000000000000001E-3</v>
      </c>
      <c r="AG4461">
        <v>0.12</v>
      </c>
      <c r="AH4461">
        <v>0.01</v>
      </c>
      <c r="AI4461">
        <v>0.01</v>
      </c>
      <c r="AJ4461">
        <v>4.4999999999999998E-2</v>
      </c>
      <c r="AK4461">
        <v>4.2999999999999997E-2</v>
      </c>
      <c r="AL4461">
        <v>76</v>
      </c>
      <c r="AM4461">
        <v>27</v>
      </c>
      <c r="AN4461">
        <v>3.0000000000000001E-3</v>
      </c>
      <c r="AO4461">
        <v>0</v>
      </c>
      <c r="AP4461">
        <v>0</v>
      </c>
      <c r="AQ4461">
        <v>0</v>
      </c>
      <c r="AR4461">
        <v>0</v>
      </c>
      <c r="AS4461">
        <v>17.143000000000001</v>
      </c>
      <c r="AT4461">
        <v>0</v>
      </c>
      <c r="AU4461">
        <v>4.2000000000000003E-2</v>
      </c>
      <c r="AV4461">
        <v>1.9E-2</v>
      </c>
      <c r="AW4461">
        <v>7.0000000000000001E-3</v>
      </c>
      <c r="AX4461">
        <v>7.0000000000000001E-3</v>
      </c>
      <c r="AY4461">
        <v>0.122</v>
      </c>
      <c r="AZ4461">
        <v>3.5999999999999997E-2</v>
      </c>
      <c r="BA4461">
        <v>3.4000000000000002E-2</v>
      </c>
      <c r="BB4461">
        <v>79</v>
      </c>
      <c r="BC4461">
        <v>22</v>
      </c>
      <c r="BD4461">
        <v>0</v>
      </c>
      <c r="BE4461">
        <v>0</v>
      </c>
      <c r="BF4461">
        <v>0</v>
      </c>
      <c r="BG4461">
        <v>3.0000000000000001E-3</v>
      </c>
      <c r="BH4461">
        <v>1.4E-2</v>
      </c>
      <c r="BI4461">
        <v>0</v>
      </c>
      <c r="BJ4461">
        <v>3</v>
      </c>
    </row>
    <row r="4462" spans="1:62" s="2" customFormat="1">
      <c r="A4462" t="s">
        <v>11436</v>
      </c>
      <c r="B4462">
        <v>22200184</v>
      </c>
      <c r="C4462" t="str">
        <f t="shared" si="69"/>
        <v>12.01.2022</v>
      </c>
      <c r="D4462"/>
      <c r="E4462"/>
      <c r="F4462" t="s">
        <v>5707</v>
      </c>
      <c r="G4462">
        <v>1579</v>
      </c>
      <c r="H4462"/>
      <c r="I4462" t="s">
        <v>11437</v>
      </c>
      <c r="J4462" t="s">
        <v>5666</v>
      </c>
      <c r="K4462" t="s">
        <v>19</v>
      </c>
      <c r="L4462">
        <v>165</v>
      </c>
      <c r="M4462"/>
      <c r="N4462"/>
      <c r="O4462"/>
      <c r="P4462"/>
      <c r="Q4462"/>
      <c r="R4462"/>
      <c r="S4462"/>
      <c r="T4462"/>
      <c r="U4462">
        <v>9.6000000000000002E-2</v>
      </c>
      <c r="V4462">
        <v>6.7000000000000004E-2</v>
      </c>
      <c r="W4462">
        <v>2.1999999999999999E-2</v>
      </c>
      <c r="X4462">
        <v>0.01</v>
      </c>
      <c r="Y4462">
        <v>0.38800000000000001</v>
      </c>
      <c r="Z4462">
        <v>5.0000000000000001E-3</v>
      </c>
      <c r="AA4462">
        <v>4.0000000000000001E-3</v>
      </c>
      <c r="AB4462">
        <v>65</v>
      </c>
      <c r="AC4462">
        <v>0.22</v>
      </c>
      <c r="AD4462">
        <v>0.17599999999999999</v>
      </c>
      <c r="AE4462">
        <v>1.6E-2</v>
      </c>
      <c r="AF4462">
        <v>1.0999999999999999E-2</v>
      </c>
      <c r="AG4462">
        <v>0.68700000000000006</v>
      </c>
      <c r="AH4462">
        <v>6.0000000000000001E-3</v>
      </c>
      <c r="AI4462">
        <v>8.0000000000000002E-3</v>
      </c>
      <c r="AJ4462">
        <v>6.0000000000000001E-3</v>
      </c>
      <c r="AK4462">
        <v>5.0000000000000001E-3</v>
      </c>
      <c r="AL4462">
        <v>76</v>
      </c>
      <c r="AM4462">
        <v>21</v>
      </c>
      <c r="AN4462">
        <v>3.0000000000000001E-3</v>
      </c>
      <c r="AO4462">
        <v>0</v>
      </c>
      <c r="AP4462">
        <v>3.0000000000000001E-3</v>
      </c>
      <c r="AQ4462">
        <v>0</v>
      </c>
      <c r="AR4462">
        <v>0</v>
      </c>
      <c r="AS4462">
        <v>42.938000000000002</v>
      </c>
      <c r="AT4462">
        <v>0</v>
      </c>
      <c r="AU4462">
        <v>0.218</v>
      </c>
      <c r="AV4462">
        <v>0.17399999999999999</v>
      </c>
      <c r="AW4462">
        <v>1.4999999999999999E-2</v>
      </c>
      <c r="AX4462">
        <v>1.0999999999999999E-2</v>
      </c>
      <c r="AY4462">
        <v>0.68400000000000005</v>
      </c>
      <c r="AZ4462">
        <v>6.0000000000000001E-3</v>
      </c>
      <c r="BA4462">
        <v>5.0000000000000001E-3</v>
      </c>
      <c r="BB4462">
        <v>80</v>
      </c>
      <c r="BC4462">
        <v>17</v>
      </c>
      <c r="BD4462">
        <v>0</v>
      </c>
      <c r="BE4462">
        <v>3.0000000000000001E-3</v>
      </c>
      <c r="BF4462">
        <v>0</v>
      </c>
      <c r="BG4462">
        <v>3.0000000000000001E-3</v>
      </c>
      <c r="BH4462">
        <v>1.0999999999999999E-2</v>
      </c>
      <c r="BI4462">
        <v>0</v>
      </c>
      <c r="BJ4462">
        <v>4</v>
      </c>
    </row>
    <row r="4463" spans="1:62" s="2" customFormat="1">
      <c r="A4463" t="s">
        <v>11438</v>
      </c>
      <c r="B4463">
        <v>22300195</v>
      </c>
      <c r="C4463" t="str">
        <f t="shared" si="69"/>
        <v>12.01.2022</v>
      </c>
      <c r="D4463" t="s">
        <v>5725</v>
      </c>
      <c r="E4463"/>
      <c r="F4463"/>
      <c r="G4463">
        <v>1575</v>
      </c>
      <c r="H4463" t="s">
        <v>11439</v>
      </c>
      <c r="I4463" t="s">
        <v>11440</v>
      </c>
      <c r="J4463" t="s">
        <v>5694</v>
      </c>
      <c r="K4463" t="s">
        <v>40</v>
      </c>
      <c r="L4463">
        <v>1250</v>
      </c>
      <c r="M4463"/>
      <c r="N4463"/>
      <c r="O4463"/>
      <c r="P4463"/>
      <c r="Q4463"/>
      <c r="R4463"/>
      <c r="S4463"/>
      <c r="T4463"/>
      <c r="U4463">
        <v>4.1000000000000002E-2</v>
      </c>
      <c r="V4463">
        <v>1E-3</v>
      </c>
      <c r="W4463">
        <v>2.9000000000000001E-2</v>
      </c>
      <c r="X4463">
        <v>6.0000000000000001E-3</v>
      </c>
      <c r="Y4463">
        <v>0.247</v>
      </c>
      <c r="Z4463">
        <v>0.04</v>
      </c>
      <c r="AA4463">
        <v>3.6999999999999998E-2</v>
      </c>
      <c r="AB4463">
        <v>51</v>
      </c>
      <c r="AC4463">
        <v>4.7E-2</v>
      </c>
      <c r="AD4463">
        <v>0.11700000000000001</v>
      </c>
      <c r="AE4463">
        <v>5.0000000000000001E-3</v>
      </c>
      <c r="AF4463">
        <v>1.2E-2</v>
      </c>
      <c r="AG4463">
        <v>0.48099999999999998</v>
      </c>
      <c r="AH4463">
        <v>6.0000000000000001E-3</v>
      </c>
      <c r="AI4463">
        <v>0.01</v>
      </c>
      <c r="AJ4463">
        <v>2.1999999999999999E-2</v>
      </c>
      <c r="AK4463">
        <v>0.02</v>
      </c>
      <c r="AL4463">
        <v>67</v>
      </c>
      <c r="AM4463">
        <v>29</v>
      </c>
      <c r="AN4463">
        <v>3.0000000000000001E-3</v>
      </c>
      <c r="AO4463">
        <v>5.0000000000000001E-3</v>
      </c>
      <c r="AP4463">
        <v>2.5999999999999999E-2</v>
      </c>
      <c r="AQ4463">
        <v>0</v>
      </c>
      <c r="AR4463">
        <v>0</v>
      </c>
      <c r="AS4463">
        <v>96.2</v>
      </c>
      <c r="AT4463">
        <v>0</v>
      </c>
      <c r="AU4463">
        <v>4.7E-2</v>
      </c>
      <c r="AV4463">
        <v>0.11899999999999999</v>
      </c>
      <c r="AW4463">
        <v>5.0000000000000001E-3</v>
      </c>
      <c r="AX4463">
        <v>1.2E-2</v>
      </c>
      <c r="AY4463">
        <v>0.48399999999999999</v>
      </c>
      <c r="AZ4463">
        <v>1.7000000000000001E-2</v>
      </c>
      <c r="BA4463">
        <v>1.4999999999999999E-2</v>
      </c>
      <c r="BB4463">
        <v>72</v>
      </c>
      <c r="BC4463">
        <v>21</v>
      </c>
      <c r="BD4463">
        <v>6.0000000000000001E-3</v>
      </c>
      <c r="BE4463">
        <v>2.7E-2</v>
      </c>
      <c r="BF4463">
        <v>0</v>
      </c>
      <c r="BG4463">
        <v>3.0000000000000001E-3</v>
      </c>
      <c r="BH4463">
        <v>1.4E-2</v>
      </c>
      <c r="BI4463">
        <v>0</v>
      </c>
      <c r="BJ4463">
        <v>5</v>
      </c>
    </row>
    <row r="4464" spans="1:62" s="2" customFormat="1">
      <c r="A4464" t="s">
        <v>11441</v>
      </c>
      <c r="B4464">
        <v>22100184</v>
      </c>
      <c r="C4464" t="str">
        <f t="shared" si="69"/>
        <v>12.01.2022</v>
      </c>
      <c r="D4464"/>
      <c r="E4464" t="s">
        <v>5717</v>
      </c>
      <c r="F4464"/>
      <c r="G4464">
        <v>1569</v>
      </c>
      <c r="H4464"/>
      <c r="I4464" t="s">
        <v>11442</v>
      </c>
      <c r="J4464" t="s">
        <v>9901</v>
      </c>
      <c r="K4464" t="s">
        <v>17</v>
      </c>
      <c r="L4464">
        <v>1260</v>
      </c>
      <c r="M4464"/>
      <c r="N4464"/>
      <c r="O4464"/>
      <c r="P4464"/>
      <c r="Q4464">
        <v>6.9000000000000006E-2</v>
      </c>
      <c r="R4464">
        <v>3.2000000000000001E-2</v>
      </c>
      <c r="S4464">
        <v>1.9E-2</v>
      </c>
      <c r="T4464">
        <v>2.7E-2</v>
      </c>
      <c r="U4464">
        <v>3.6999999999999998E-2</v>
      </c>
      <c r="V4464">
        <v>5.0000000000000001E-3</v>
      </c>
      <c r="W4464">
        <v>2.4E-2</v>
      </c>
      <c r="X4464">
        <v>6.0000000000000001E-3</v>
      </c>
      <c r="Y4464">
        <v>0.104</v>
      </c>
      <c r="Z4464">
        <v>8.8999999999999996E-2</v>
      </c>
      <c r="AA4464">
        <v>8.5999999999999993E-2</v>
      </c>
      <c r="AB4464">
        <v>46</v>
      </c>
      <c r="AC4464">
        <v>4.5999999999999999E-2</v>
      </c>
      <c r="AD4464">
        <v>0.02</v>
      </c>
      <c r="AE4464">
        <v>7.0000000000000001E-3</v>
      </c>
      <c r="AF4464">
        <v>7.0000000000000001E-3</v>
      </c>
      <c r="AG4464">
        <v>0.13700000000000001</v>
      </c>
      <c r="AH4464">
        <v>7.0000000000000001E-3</v>
      </c>
      <c r="AI4464">
        <v>5.0000000000000001E-3</v>
      </c>
      <c r="AJ4464">
        <v>3.9E-2</v>
      </c>
      <c r="AK4464">
        <v>3.7999999999999999E-2</v>
      </c>
      <c r="AL4464">
        <v>67</v>
      </c>
      <c r="AM4464">
        <v>24</v>
      </c>
      <c r="AN4464">
        <v>8.0000000000000002E-3</v>
      </c>
      <c r="AO4464">
        <v>0</v>
      </c>
      <c r="AP4464">
        <v>0</v>
      </c>
      <c r="AQ4464">
        <v>0</v>
      </c>
      <c r="AR4464">
        <v>0</v>
      </c>
      <c r="AS4464">
        <v>19.571000000000002</v>
      </c>
      <c r="AT4464">
        <v>0</v>
      </c>
      <c r="AU4464">
        <v>0.05</v>
      </c>
      <c r="AV4464">
        <v>2.1999999999999999E-2</v>
      </c>
      <c r="AW4464">
        <v>7.0000000000000001E-3</v>
      </c>
      <c r="AX4464">
        <v>7.0000000000000001E-3</v>
      </c>
      <c r="AY4464">
        <v>0.13800000000000001</v>
      </c>
      <c r="AZ4464">
        <v>3.5999999999999997E-2</v>
      </c>
      <c r="BA4464">
        <v>3.4000000000000002E-2</v>
      </c>
      <c r="BB4464">
        <v>69</v>
      </c>
      <c r="BC4464">
        <v>19</v>
      </c>
      <c r="BD4464">
        <v>0</v>
      </c>
      <c r="BE4464">
        <v>0</v>
      </c>
      <c r="BF4464">
        <v>0</v>
      </c>
      <c r="BG4464">
        <v>8.0000000000000002E-3</v>
      </c>
      <c r="BH4464">
        <v>0.01</v>
      </c>
      <c r="BI4464">
        <v>0</v>
      </c>
      <c r="BJ4464">
        <v>2</v>
      </c>
    </row>
    <row r="4465" spans="1:62" s="2" customFormat="1">
      <c r="A4465" t="s">
        <v>11443</v>
      </c>
      <c r="B4465">
        <v>22300194</v>
      </c>
      <c r="C4465" t="str">
        <f t="shared" si="69"/>
        <v>12.01.2022</v>
      </c>
      <c r="D4465"/>
      <c r="E4465"/>
      <c r="F4465" t="s">
        <v>5713</v>
      </c>
      <c r="G4465">
        <v>1594</v>
      </c>
      <c r="H4465"/>
      <c r="I4465" t="s">
        <v>11442</v>
      </c>
      <c r="J4465" t="s">
        <v>5682</v>
      </c>
      <c r="K4465" t="s">
        <v>19</v>
      </c>
      <c r="L4465">
        <v>165</v>
      </c>
      <c r="M4465">
        <v>3.2000000000000001E-2</v>
      </c>
      <c r="N4465">
        <v>0.03</v>
      </c>
      <c r="O4465">
        <v>1.6E-2</v>
      </c>
      <c r="P4465">
        <v>8.9999999999999993E-3</v>
      </c>
      <c r="Q4465"/>
      <c r="R4465"/>
      <c r="S4465"/>
      <c r="T4465"/>
      <c r="U4465">
        <v>4.2000000000000003E-2</v>
      </c>
      <c r="V4465">
        <v>0.05</v>
      </c>
      <c r="W4465">
        <v>3.4000000000000002E-2</v>
      </c>
      <c r="X4465">
        <v>1.2999999999999999E-2</v>
      </c>
      <c r="Y4465">
        <v>0.28199999999999997</v>
      </c>
      <c r="Z4465">
        <v>7.0000000000000001E-3</v>
      </c>
      <c r="AA4465">
        <v>5.0000000000000001E-3</v>
      </c>
      <c r="AB4465">
        <v>54</v>
      </c>
      <c r="AC4465">
        <v>0.20200000000000001</v>
      </c>
      <c r="AD4465">
        <v>0.17299999999999999</v>
      </c>
      <c r="AE4465">
        <v>2.5999999999999999E-2</v>
      </c>
      <c r="AF4465">
        <v>1.4999999999999999E-2</v>
      </c>
      <c r="AG4465">
        <v>0.69199999999999995</v>
      </c>
      <c r="AH4465">
        <v>6.0000000000000001E-3</v>
      </c>
      <c r="AI4465">
        <v>1.4E-2</v>
      </c>
      <c r="AJ4465">
        <v>6.0000000000000001E-3</v>
      </c>
      <c r="AK4465">
        <v>5.0000000000000001E-3</v>
      </c>
      <c r="AL4465">
        <v>72</v>
      </c>
      <c r="AM4465">
        <v>22</v>
      </c>
      <c r="AN4465">
        <v>3.0000000000000001E-3</v>
      </c>
      <c r="AO4465">
        <v>0</v>
      </c>
      <c r="AP4465">
        <v>3.0000000000000001E-3</v>
      </c>
      <c r="AQ4465">
        <v>0</v>
      </c>
      <c r="AR4465">
        <v>0</v>
      </c>
      <c r="AS4465">
        <v>26.614999999999998</v>
      </c>
      <c r="AT4465">
        <v>0</v>
      </c>
      <c r="AU4465">
        <v>0.21099999999999999</v>
      </c>
      <c r="AV4465">
        <v>0.17399999999999999</v>
      </c>
      <c r="AW4465">
        <v>2.3E-2</v>
      </c>
      <c r="AX4465">
        <v>1.4999999999999999E-2</v>
      </c>
      <c r="AY4465">
        <v>0.68899999999999995</v>
      </c>
      <c r="AZ4465">
        <v>6.0000000000000001E-3</v>
      </c>
      <c r="BA4465">
        <v>5.0000000000000001E-3</v>
      </c>
      <c r="BB4465">
        <v>74</v>
      </c>
      <c r="BC4465">
        <v>17</v>
      </c>
      <c r="BD4465">
        <v>0</v>
      </c>
      <c r="BE4465">
        <v>3.0000000000000001E-3</v>
      </c>
      <c r="BF4465">
        <v>0</v>
      </c>
      <c r="BG4465">
        <v>3.0000000000000001E-3</v>
      </c>
      <c r="BH4465">
        <v>1.7999999999999999E-2</v>
      </c>
      <c r="BI4465">
        <v>0</v>
      </c>
      <c r="BJ4465">
        <v>2</v>
      </c>
    </row>
    <row r="4466" spans="1:62" s="2" customFormat="1">
      <c r="A4466" t="s">
        <v>11444</v>
      </c>
      <c r="B4466">
        <v>22300196</v>
      </c>
      <c r="C4466" t="str">
        <f t="shared" si="69"/>
        <v>12.01.2022</v>
      </c>
      <c r="D4466" t="s">
        <v>5733</v>
      </c>
      <c r="E4466"/>
      <c r="F4466"/>
      <c r="G4466">
        <v>1574</v>
      </c>
      <c r="H4466"/>
      <c r="I4466" t="s">
        <v>11445</v>
      </c>
      <c r="J4466" t="s">
        <v>5690</v>
      </c>
      <c r="K4466" t="s">
        <v>40</v>
      </c>
      <c r="L4466">
        <v>1250</v>
      </c>
      <c r="M4466"/>
      <c r="N4466"/>
      <c r="O4466"/>
      <c r="P4466"/>
      <c r="Q4466">
        <v>6.9000000000000006E-2</v>
      </c>
      <c r="R4466">
        <v>2.1000000000000001E-2</v>
      </c>
      <c r="S4466">
        <v>1.4999999999999999E-2</v>
      </c>
      <c r="T4466">
        <v>8.9999999999999993E-3</v>
      </c>
      <c r="U4466">
        <v>4.1000000000000002E-2</v>
      </c>
      <c r="V4466">
        <v>2.1000000000000001E-2</v>
      </c>
      <c r="W4466">
        <v>0.02</v>
      </c>
      <c r="X4466">
        <v>8.0000000000000002E-3</v>
      </c>
      <c r="Y4466">
        <v>0.252</v>
      </c>
      <c r="Z4466">
        <v>3.5000000000000003E-2</v>
      </c>
      <c r="AA4466">
        <v>3.2000000000000001E-2</v>
      </c>
      <c r="AB4466">
        <v>45</v>
      </c>
      <c r="AC4466">
        <v>5.0999999999999997E-2</v>
      </c>
      <c r="AD4466">
        <v>5.2999999999999999E-2</v>
      </c>
      <c r="AE4466">
        <v>7.0000000000000001E-3</v>
      </c>
      <c r="AF4466">
        <v>8.9999999999999993E-3</v>
      </c>
      <c r="AG4466">
        <v>0.40100000000000002</v>
      </c>
      <c r="AH4466">
        <v>8.0000000000000002E-3</v>
      </c>
      <c r="AI4466">
        <v>7.0000000000000001E-3</v>
      </c>
      <c r="AJ4466">
        <v>4.3999999999999997E-2</v>
      </c>
      <c r="AK4466">
        <v>4.2000000000000003E-2</v>
      </c>
      <c r="AL4466">
        <v>66</v>
      </c>
      <c r="AM4466">
        <v>31</v>
      </c>
      <c r="AN4466">
        <v>3.0000000000000001E-3</v>
      </c>
      <c r="AO4466">
        <v>5.0000000000000001E-3</v>
      </c>
      <c r="AP4466">
        <v>2.5000000000000001E-2</v>
      </c>
      <c r="AQ4466">
        <v>0</v>
      </c>
      <c r="AR4466">
        <v>0</v>
      </c>
      <c r="AS4466">
        <v>57.286000000000001</v>
      </c>
      <c r="AT4466">
        <v>0</v>
      </c>
      <c r="AU4466">
        <v>5.2999999999999999E-2</v>
      </c>
      <c r="AV4466">
        <v>5.7000000000000002E-2</v>
      </c>
      <c r="AW4466">
        <v>6.0000000000000001E-3</v>
      </c>
      <c r="AX4466">
        <v>8.9999999999999993E-3</v>
      </c>
      <c r="AY4466">
        <v>0.40300000000000002</v>
      </c>
      <c r="AZ4466">
        <v>3.5999999999999997E-2</v>
      </c>
      <c r="BA4466">
        <v>3.4000000000000002E-2</v>
      </c>
      <c r="BB4466">
        <v>69</v>
      </c>
      <c r="BC4466">
        <v>22</v>
      </c>
      <c r="BD4466">
        <v>6.0000000000000001E-3</v>
      </c>
      <c r="BE4466">
        <v>2.5000000000000001E-2</v>
      </c>
      <c r="BF4466">
        <v>0</v>
      </c>
      <c r="BG4466">
        <v>3.0000000000000001E-3</v>
      </c>
      <c r="BH4466">
        <v>0.01</v>
      </c>
      <c r="BI4466">
        <v>0</v>
      </c>
      <c r="BJ4466">
        <v>3</v>
      </c>
    </row>
    <row r="4467" spans="1:62" s="2" customFormat="1">
      <c r="A4467" t="s">
        <v>11446</v>
      </c>
      <c r="B4467">
        <v>22200186</v>
      </c>
      <c r="C4467" t="str">
        <f t="shared" si="69"/>
        <v>12.01.2022</v>
      </c>
      <c r="D4467"/>
      <c r="E4467" t="s">
        <v>5725</v>
      </c>
      <c r="F4467"/>
      <c r="G4467">
        <v>1565</v>
      </c>
      <c r="H4467"/>
      <c r="I4467" t="s">
        <v>11447</v>
      </c>
      <c r="J4467" t="s">
        <v>5705</v>
      </c>
      <c r="K4467" t="s">
        <v>17</v>
      </c>
      <c r="L4467">
        <v>1260</v>
      </c>
      <c r="M4467">
        <v>8.8999999999999996E-2</v>
      </c>
      <c r="N4467">
        <v>2.8000000000000001E-2</v>
      </c>
      <c r="O4467">
        <v>1.7999999999999999E-2</v>
      </c>
      <c r="P4467">
        <v>5.1999999999999998E-2</v>
      </c>
      <c r="Q4467"/>
      <c r="R4467"/>
      <c r="S4467"/>
      <c r="T4467"/>
      <c r="U4467">
        <v>2.9000000000000001E-2</v>
      </c>
      <c r="V4467">
        <v>3.0000000000000001E-3</v>
      </c>
      <c r="W4467">
        <v>1.9E-2</v>
      </c>
      <c r="X4467">
        <v>6.0000000000000001E-3</v>
      </c>
      <c r="Y4467">
        <v>0.105</v>
      </c>
      <c r="Z4467">
        <v>4.2999999999999997E-2</v>
      </c>
      <c r="AA4467">
        <v>0.04</v>
      </c>
      <c r="AB4467">
        <v>61</v>
      </c>
      <c r="AC4467">
        <v>4.1000000000000002E-2</v>
      </c>
      <c r="AD4467">
        <v>1.6E-2</v>
      </c>
      <c r="AE4467">
        <v>8.0000000000000002E-3</v>
      </c>
      <c r="AF4467">
        <v>7.0000000000000001E-3</v>
      </c>
      <c r="AG4467">
        <v>0.16300000000000001</v>
      </c>
      <c r="AH4467">
        <v>8.9999999999999993E-3</v>
      </c>
      <c r="AI4467">
        <v>7.0000000000000001E-3</v>
      </c>
      <c r="AJ4467">
        <v>5.0999999999999997E-2</v>
      </c>
      <c r="AK4467">
        <v>4.9000000000000002E-2</v>
      </c>
      <c r="AL4467">
        <v>78</v>
      </c>
      <c r="AM4467">
        <v>16</v>
      </c>
      <c r="AN4467">
        <v>4.0000000000000001E-3</v>
      </c>
      <c r="AO4467">
        <v>0</v>
      </c>
      <c r="AP4467">
        <v>0</v>
      </c>
      <c r="AQ4467">
        <v>0</v>
      </c>
      <c r="AR4467">
        <v>0</v>
      </c>
      <c r="AS4467">
        <v>20.375</v>
      </c>
      <c r="AT4467">
        <v>0</v>
      </c>
      <c r="AU4467">
        <v>4.1000000000000002E-2</v>
      </c>
      <c r="AV4467">
        <v>1.9E-2</v>
      </c>
      <c r="AW4467">
        <v>8.0000000000000002E-3</v>
      </c>
      <c r="AX4467">
        <v>7.0000000000000001E-3</v>
      </c>
      <c r="AY4467">
        <v>0.16800000000000001</v>
      </c>
      <c r="AZ4467">
        <v>4.4999999999999998E-2</v>
      </c>
      <c r="BA4467">
        <v>4.3999999999999997E-2</v>
      </c>
      <c r="BB4467">
        <v>79</v>
      </c>
      <c r="BC4467">
        <v>13</v>
      </c>
      <c r="BD4467">
        <v>0</v>
      </c>
      <c r="BE4467">
        <v>0</v>
      </c>
      <c r="BF4467">
        <v>0</v>
      </c>
      <c r="BG4467">
        <v>4.0000000000000001E-3</v>
      </c>
      <c r="BH4467">
        <v>1.2E-2</v>
      </c>
      <c r="BI4467">
        <v>0</v>
      </c>
      <c r="BJ4467">
        <v>1</v>
      </c>
    </row>
    <row r="4468" spans="1:62" s="2" customFormat="1">
      <c r="A4468" t="s">
        <v>11448</v>
      </c>
      <c r="B4468">
        <v>22400197</v>
      </c>
      <c r="C4468" t="str">
        <f t="shared" si="69"/>
        <v>12.01.2022</v>
      </c>
      <c r="D4468"/>
      <c r="E4468"/>
      <c r="F4468" t="s">
        <v>5656</v>
      </c>
      <c r="G4468">
        <v>1572</v>
      </c>
      <c r="H4468"/>
      <c r="I4468" t="s">
        <v>11449</v>
      </c>
      <c r="J4468" t="s">
        <v>5670</v>
      </c>
      <c r="K4468" t="s">
        <v>19</v>
      </c>
      <c r="L4468">
        <v>165</v>
      </c>
      <c r="M4468"/>
      <c r="N4468"/>
      <c r="O4468"/>
      <c r="P4468"/>
      <c r="Q4468">
        <v>6.2E-2</v>
      </c>
      <c r="R4468">
        <v>3.6999999999999998E-2</v>
      </c>
      <c r="S4468">
        <v>1.7999999999999999E-2</v>
      </c>
      <c r="T4468">
        <v>1.2E-2</v>
      </c>
      <c r="U4468">
        <v>7.8E-2</v>
      </c>
      <c r="V4468">
        <v>3.5000000000000003E-2</v>
      </c>
      <c r="W4468">
        <v>3.5999999999999997E-2</v>
      </c>
      <c r="X4468">
        <v>1.0999999999999999E-2</v>
      </c>
      <c r="Y4468">
        <v>0.56299999999999994</v>
      </c>
      <c r="Z4468">
        <v>5.0000000000000001E-3</v>
      </c>
      <c r="AA4468">
        <v>4.0000000000000001E-3</v>
      </c>
      <c r="AB4468">
        <v>48</v>
      </c>
      <c r="AC4468">
        <v>0.21299999999999999</v>
      </c>
      <c r="AD4468">
        <v>0.16300000000000001</v>
      </c>
      <c r="AE4468">
        <v>1.4E-2</v>
      </c>
      <c r="AF4468">
        <v>1.2E-2</v>
      </c>
      <c r="AG4468">
        <v>0.69199999999999995</v>
      </c>
      <c r="AH4468">
        <v>6.0000000000000001E-3</v>
      </c>
      <c r="AI4468">
        <v>1.0999999999999999E-2</v>
      </c>
      <c r="AJ4468">
        <v>8.0000000000000002E-3</v>
      </c>
      <c r="AK4468">
        <v>7.0000000000000001E-3</v>
      </c>
      <c r="AL4468">
        <v>73</v>
      </c>
      <c r="AM4468">
        <v>21</v>
      </c>
      <c r="AN4468">
        <v>3.0000000000000001E-3</v>
      </c>
      <c r="AO4468">
        <v>0</v>
      </c>
      <c r="AP4468">
        <v>3.0000000000000001E-3</v>
      </c>
      <c r="AQ4468">
        <v>0</v>
      </c>
      <c r="AR4468">
        <v>0</v>
      </c>
      <c r="AS4468">
        <v>49.429000000000002</v>
      </c>
      <c r="AT4468">
        <v>0</v>
      </c>
      <c r="AU4468">
        <v>0.216</v>
      </c>
      <c r="AV4468">
        <v>0.16400000000000001</v>
      </c>
      <c r="AW4468">
        <v>1.2E-2</v>
      </c>
      <c r="AX4468">
        <v>1.2E-2</v>
      </c>
      <c r="AY4468">
        <v>0.68400000000000005</v>
      </c>
      <c r="AZ4468">
        <v>6.0000000000000001E-3</v>
      </c>
      <c r="BA4468">
        <v>5.0000000000000001E-3</v>
      </c>
      <c r="BB4468">
        <v>76</v>
      </c>
      <c r="BC4468">
        <v>16</v>
      </c>
      <c r="BD4468">
        <v>0</v>
      </c>
      <c r="BE4468">
        <v>4.0000000000000001E-3</v>
      </c>
      <c r="BF4468">
        <v>0</v>
      </c>
      <c r="BG4468">
        <v>3.0000000000000001E-3</v>
      </c>
      <c r="BH4468">
        <v>1.7000000000000001E-2</v>
      </c>
      <c r="BI4468">
        <v>0</v>
      </c>
      <c r="BJ4468">
        <v>3</v>
      </c>
    </row>
    <row r="4469" spans="1:62" s="2" customFormat="1">
      <c r="A4469" t="s">
        <v>11450</v>
      </c>
      <c r="B4469">
        <v>22200187</v>
      </c>
      <c r="C4469" t="str">
        <f t="shared" si="69"/>
        <v>12.01.2022</v>
      </c>
      <c r="D4469"/>
      <c r="E4469" t="s">
        <v>5733</v>
      </c>
      <c r="F4469"/>
      <c r="G4469">
        <v>1587</v>
      </c>
      <c r="H4469"/>
      <c r="I4469" t="s">
        <v>11451</v>
      </c>
      <c r="J4469" t="s">
        <v>5658</v>
      </c>
      <c r="K4469" t="s">
        <v>17</v>
      </c>
      <c r="L4469">
        <v>1260</v>
      </c>
      <c r="M4469"/>
      <c r="N4469"/>
      <c r="O4469"/>
      <c r="P4469"/>
      <c r="Q4469"/>
      <c r="R4469"/>
      <c r="S4469"/>
      <c r="T4469"/>
      <c r="U4469">
        <v>2.7E-2</v>
      </c>
      <c r="V4469">
        <v>3.0000000000000001E-3</v>
      </c>
      <c r="W4469">
        <v>0.02</v>
      </c>
      <c r="X4469">
        <v>6.0000000000000001E-3</v>
      </c>
      <c r="Y4469">
        <v>6.6000000000000003E-2</v>
      </c>
      <c r="Z4469">
        <v>7.8E-2</v>
      </c>
      <c r="AA4469">
        <v>7.4999999999999997E-2</v>
      </c>
      <c r="AB4469">
        <v>49</v>
      </c>
      <c r="AC4469">
        <v>3.1E-2</v>
      </c>
      <c r="AD4469">
        <v>1.0999999999999999E-2</v>
      </c>
      <c r="AE4469">
        <v>7.0000000000000001E-3</v>
      </c>
      <c r="AF4469">
        <v>7.0000000000000001E-3</v>
      </c>
      <c r="AG4469">
        <v>0.13</v>
      </c>
      <c r="AH4469">
        <v>7.0000000000000001E-3</v>
      </c>
      <c r="AI4469">
        <v>5.0000000000000001E-3</v>
      </c>
      <c r="AJ4469">
        <v>3.2000000000000001E-2</v>
      </c>
      <c r="AK4469">
        <v>0.03</v>
      </c>
      <c r="AL4469">
        <v>73</v>
      </c>
      <c r="AM4469">
        <v>23</v>
      </c>
      <c r="AN4469">
        <v>3.0000000000000001E-3</v>
      </c>
      <c r="AO4469">
        <v>0</v>
      </c>
      <c r="AP4469">
        <v>0</v>
      </c>
      <c r="AQ4469">
        <v>0</v>
      </c>
      <c r="AR4469">
        <v>0</v>
      </c>
      <c r="AS4469">
        <v>18.571000000000002</v>
      </c>
      <c r="AT4469">
        <v>0</v>
      </c>
      <c r="AU4469">
        <v>3.3000000000000002E-2</v>
      </c>
      <c r="AV4469">
        <v>1.2999999999999999E-2</v>
      </c>
      <c r="AW4469">
        <v>6.0000000000000001E-3</v>
      </c>
      <c r="AX4469">
        <v>7.0000000000000001E-3</v>
      </c>
      <c r="AY4469">
        <v>0.13100000000000001</v>
      </c>
      <c r="AZ4469">
        <v>2.5999999999999999E-2</v>
      </c>
      <c r="BA4469">
        <v>2.5000000000000001E-2</v>
      </c>
      <c r="BB4469">
        <v>75</v>
      </c>
      <c r="BC4469">
        <v>18</v>
      </c>
      <c r="BD4469">
        <v>0</v>
      </c>
      <c r="BE4469">
        <v>0</v>
      </c>
      <c r="BF4469">
        <v>0</v>
      </c>
      <c r="BG4469">
        <v>3.0000000000000001E-3</v>
      </c>
      <c r="BH4469">
        <v>8.9999999999999993E-3</v>
      </c>
      <c r="BI4469">
        <v>0</v>
      </c>
      <c r="BJ4469">
        <v>2</v>
      </c>
    </row>
    <row r="4470" spans="1:62" s="2" customFormat="1">
      <c r="A4470" t="s">
        <v>11450</v>
      </c>
      <c r="B4470">
        <v>22300197</v>
      </c>
      <c r="C4470" t="str">
        <f t="shared" si="69"/>
        <v>12.01.2022</v>
      </c>
      <c r="D4470" t="s">
        <v>5742</v>
      </c>
      <c r="E4470"/>
      <c r="F4470"/>
      <c r="G4470">
        <v>1575</v>
      </c>
      <c r="H4470"/>
      <c r="I4470" t="s">
        <v>11452</v>
      </c>
      <c r="J4470" t="s">
        <v>5699</v>
      </c>
      <c r="K4470" t="s">
        <v>40</v>
      </c>
      <c r="L4470">
        <v>1250</v>
      </c>
      <c r="M4470">
        <v>5.6000000000000001E-2</v>
      </c>
      <c r="N4470">
        <v>2.7E-2</v>
      </c>
      <c r="O4470">
        <v>1.6E-2</v>
      </c>
      <c r="P4470">
        <v>1.4E-2</v>
      </c>
      <c r="Q4470"/>
      <c r="R4470"/>
      <c r="S4470"/>
      <c r="T4470"/>
      <c r="U4470">
        <v>3.3000000000000002E-2</v>
      </c>
      <c r="V4470">
        <v>1.7000000000000001E-2</v>
      </c>
      <c r="W4470">
        <v>2.4E-2</v>
      </c>
      <c r="X4470">
        <v>6.0000000000000001E-3</v>
      </c>
      <c r="Y4470">
        <v>0.29599999999999999</v>
      </c>
      <c r="Z4470">
        <v>0.02</v>
      </c>
      <c r="AA4470">
        <v>1.7000000000000001E-2</v>
      </c>
      <c r="AB4470">
        <v>56</v>
      </c>
      <c r="AC4470">
        <v>0.05</v>
      </c>
      <c r="AD4470">
        <v>5.2999999999999999E-2</v>
      </c>
      <c r="AE4470">
        <v>6.0000000000000001E-3</v>
      </c>
      <c r="AF4470">
        <v>7.0000000000000001E-3</v>
      </c>
      <c r="AG4470">
        <v>0.44400000000000001</v>
      </c>
      <c r="AH4470">
        <v>7.0000000000000001E-3</v>
      </c>
      <c r="AI4470">
        <v>0.02</v>
      </c>
      <c r="AJ4470">
        <v>2.4E-2</v>
      </c>
      <c r="AK4470">
        <v>2.3E-2</v>
      </c>
      <c r="AL4470">
        <v>77</v>
      </c>
      <c r="AM4470">
        <v>26</v>
      </c>
      <c r="AN4470">
        <v>3.0000000000000001E-3</v>
      </c>
      <c r="AO4470">
        <v>6.0000000000000001E-3</v>
      </c>
      <c r="AP4470">
        <v>2.5999999999999999E-2</v>
      </c>
      <c r="AQ4470">
        <v>0</v>
      </c>
      <c r="AR4470">
        <v>0</v>
      </c>
      <c r="AS4470">
        <v>74</v>
      </c>
      <c r="AT4470">
        <v>0</v>
      </c>
      <c r="AU4470">
        <v>5.0999999999999997E-2</v>
      </c>
      <c r="AV4470">
        <v>5.6000000000000001E-2</v>
      </c>
      <c r="AW4470">
        <v>5.0000000000000001E-3</v>
      </c>
      <c r="AX4470">
        <v>7.0000000000000001E-3</v>
      </c>
      <c r="AY4470">
        <v>0.44700000000000001</v>
      </c>
      <c r="AZ4470">
        <v>0.02</v>
      </c>
      <c r="BA4470">
        <v>1.9E-2</v>
      </c>
      <c r="BB4470">
        <v>82</v>
      </c>
      <c r="BC4470">
        <v>18</v>
      </c>
      <c r="BD4470">
        <v>6.0000000000000001E-3</v>
      </c>
      <c r="BE4470">
        <v>2.7E-2</v>
      </c>
      <c r="BF4470">
        <v>0</v>
      </c>
      <c r="BG4470">
        <v>3.0000000000000001E-3</v>
      </c>
      <c r="BH4470">
        <v>2.1999999999999999E-2</v>
      </c>
      <c r="BI4470">
        <v>0</v>
      </c>
      <c r="BJ4470">
        <v>5</v>
      </c>
    </row>
    <row r="4471" spans="1:62" s="2" customFormat="1">
      <c r="A4471" t="s">
        <v>11453</v>
      </c>
      <c r="B4471">
        <v>22100185</v>
      </c>
      <c r="C4471" t="str">
        <f t="shared" si="69"/>
        <v>12.01.2022</v>
      </c>
      <c r="D4471"/>
      <c r="E4471"/>
      <c r="F4471" t="s">
        <v>5668</v>
      </c>
      <c r="G4471">
        <v>1568</v>
      </c>
      <c r="H4471"/>
      <c r="I4471" t="s">
        <v>11454</v>
      </c>
      <c r="J4471" t="s">
        <v>5848</v>
      </c>
      <c r="K4471" t="s">
        <v>19</v>
      </c>
      <c r="L4471">
        <v>165</v>
      </c>
      <c r="M4471"/>
      <c r="N4471"/>
      <c r="O4471"/>
      <c r="P4471"/>
      <c r="Q4471">
        <v>5.8999999999999997E-2</v>
      </c>
      <c r="R4471">
        <v>2.7E-2</v>
      </c>
      <c r="S4471">
        <v>1.7000000000000001E-2</v>
      </c>
      <c r="T4471">
        <v>2.5999999999999999E-2</v>
      </c>
      <c r="U4471">
        <v>7.9000000000000001E-2</v>
      </c>
      <c r="V4471">
        <v>4.2000000000000003E-2</v>
      </c>
      <c r="W4471">
        <v>2.8000000000000001E-2</v>
      </c>
      <c r="X4471">
        <v>8.0000000000000002E-3</v>
      </c>
      <c r="Y4471">
        <v>0.36799999999999999</v>
      </c>
      <c r="Z4471">
        <v>5.0000000000000001E-3</v>
      </c>
      <c r="AA4471">
        <v>4.0000000000000001E-3</v>
      </c>
      <c r="AB4471">
        <v>46</v>
      </c>
      <c r="AC4471">
        <v>0.22</v>
      </c>
      <c r="AD4471">
        <v>0.182</v>
      </c>
      <c r="AE4471">
        <v>1.4E-2</v>
      </c>
      <c r="AF4471">
        <v>8.9999999999999993E-3</v>
      </c>
      <c r="AG4471">
        <v>0.66800000000000004</v>
      </c>
      <c r="AH4471">
        <v>8.0000000000000002E-3</v>
      </c>
      <c r="AI4471">
        <v>1.4E-2</v>
      </c>
      <c r="AJ4471">
        <v>6.0000000000000001E-3</v>
      </c>
      <c r="AK4471">
        <v>5.0000000000000001E-3</v>
      </c>
      <c r="AL4471">
        <v>81</v>
      </c>
      <c r="AM4471">
        <v>20</v>
      </c>
      <c r="AN4471">
        <v>8.9999999999999993E-3</v>
      </c>
      <c r="AO4471">
        <v>0</v>
      </c>
      <c r="AP4471">
        <v>2E-3</v>
      </c>
      <c r="AQ4471">
        <v>0</v>
      </c>
      <c r="AR4471">
        <v>0</v>
      </c>
      <c r="AS4471">
        <v>47.713999999999999</v>
      </c>
      <c r="AT4471">
        <v>0</v>
      </c>
      <c r="AU4471">
        <v>0.216</v>
      </c>
      <c r="AV4471">
        <v>0.17699999999999999</v>
      </c>
      <c r="AW4471">
        <v>1.2999999999999999E-2</v>
      </c>
      <c r="AX4471">
        <v>8.9999999999999993E-3</v>
      </c>
      <c r="AY4471">
        <v>0.66800000000000004</v>
      </c>
      <c r="AZ4471">
        <v>6.0000000000000001E-3</v>
      </c>
      <c r="BA4471">
        <v>5.0000000000000001E-3</v>
      </c>
      <c r="BB4471">
        <v>93</v>
      </c>
      <c r="BC4471">
        <v>16</v>
      </c>
      <c r="BD4471">
        <v>0</v>
      </c>
      <c r="BE4471">
        <v>2E-3</v>
      </c>
      <c r="BF4471">
        <v>0</v>
      </c>
      <c r="BG4471">
        <v>8.0000000000000002E-3</v>
      </c>
      <c r="BH4471">
        <v>1.9E-2</v>
      </c>
      <c r="BI4471">
        <v>0</v>
      </c>
      <c r="BJ4471">
        <v>12</v>
      </c>
    </row>
    <row r="4472" spans="1:62" s="2" customFormat="1">
      <c r="A4472" t="s">
        <v>11455</v>
      </c>
      <c r="B4472">
        <v>22400199</v>
      </c>
      <c r="C4472" t="str">
        <f t="shared" si="69"/>
        <v>12.01.2022</v>
      </c>
      <c r="D4472" t="s">
        <v>5750</v>
      </c>
      <c r="E4472"/>
      <c r="F4472"/>
      <c r="G4472">
        <v>1572</v>
      </c>
      <c r="H4472"/>
      <c r="I4472" t="s">
        <v>11456</v>
      </c>
      <c r="J4472" t="s">
        <v>5674</v>
      </c>
      <c r="K4472" t="s">
        <v>40</v>
      </c>
      <c r="L4472">
        <v>1250</v>
      </c>
      <c r="M4472"/>
      <c r="N4472"/>
      <c r="O4472"/>
      <c r="P4472"/>
      <c r="Q4472"/>
      <c r="R4472"/>
      <c r="S4472"/>
      <c r="T4472"/>
      <c r="U4472">
        <v>0.04</v>
      </c>
      <c r="V4472">
        <v>2.5999999999999999E-2</v>
      </c>
      <c r="W4472">
        <v>2.1000000000000001E-2</v>
      </c>
      <c r="X4472">
        <v>8.0000000000000002E-3</v>
      </c>
      <c r="Y4472">
        <v>0.307</v>
      </c>
      <c r="Z4472">
        <v>4.8000000000000001E-2</v>
      </c>
      <c r="AA4472">
        <v>4.5999999999999999E-2</v>
      </c>
      <c r="AB4472">
        <v>42</v>
      </c>
      <c r="AC4472">
        <v>5.7000000000000002E-2</v>
      </c>
      <c r="AD4472">
        <v>7.8E-2</v>
      </c>
      <c r="AE4472">
        <v>6.0000000000000001E-3</v>
      </c>
      <c r="AF4472">
        <v>8.0000000000000002E-3</v>
      </c>
      <c r="AG4472">
        <v>0.45300000000000001</v>
      </c>
      <c r="AH4472">
        <v>7.0000000000000001E-3</v>
      </c>
      <c r="AI4472">
        <v>8.0000000000000002E-3</v>
      </c>
      <c r="AJ4472">
        <v>4.3999999999999997E-2</v>
      </c>
      <c r="AK4472">
        <v>4.2000000000000003E-2</v>
      </c>
      <c r="AL4472">
        <v>62</v>
      </c>
      <c r="AM4472">
        <v>26</v>
      </c>
      <c r="AN4472">
        <v>4.0000000000000001E-3</v>
      </c>
      <c r="AO4472">
        <v>6.0000000000000001E-3</v>
      </c>
      <c r="AP4472">
        <v>0.03</v>
      </c>
      <c r="AQ4472">
        <v>0</v>
      </c>
      <c r="AR4472">
        <v>0</v>
      </c>
      <c r="AS4472">
        <v>75.5</v>
      </c>
      <c r="AT4472">
        <v>0</v>
      </c>
      <c r="AU4472">
        <v>5.5E-2</v>
      </c>
      <c r="AV4472">
        <v>8.1000000000000003E-2</v>
      </c>
      <c r="AW4472">
        <v>6.0000000000000001E-3</v>
      </c>
      <c r="AX4472">
        <v>8.0000000000000002E-3</v>
      </c>
      <c r="AY4472">
        <v>0.45300000000000001</v>
      </c>
      <c r="AZ4472">
        <v>0.04</v>
      </c>
      <c r="BA4472">
        <v>3.9E-2</v>
      </c>
      <c r="BB4472">
        <v>65</v>
      </c>
      <c r="BC4472">
        <v>18</v>
      </c>
      <c r="BD4472">
        <v>6.0000000000000001E-3</v>
      </c>
      <c r="BE4472">
        <v>3.1E-2</v>
      </c>
      <c r="BF4472">
        <v>0</v>
      </c>
      <c r="BG4472">
        <v>4.0000000000000001E-3</v>
      </c>
      <c r="BH4472">
        <v>0.01</v>
      </c>
      <c r="BI4472">
        <v>0</v>
      </c>
      <c r="BJ4472">
        <v>3</v>
      </c>
    </row>
    <row r="4473" spans="1:62" s="2" customFormat="1">
      <c r="A4473" t="s">
        <v>11457</v>
      </c>
      <c r="B4473">
        <v>22100186</v>
      </c>
      <c r="C4473" t="str">
        <f t="shared" si="69"/>
        <v>12.01.2022</v>
      </c>
      <c r="D4473"/>
      <c r="E4473" t="s">
        <v>5742</v>
      </c>
      <c r="F4473"/>
      <c r="G4473">
        <v>1576</v>
      </c>
      <c r="H4473"/>
      <c r="I4473" t="s">
        <v>11458</v>
      </c>
      <c r="J4473" t="s">
        <v>5690</v>
      </c>
      <c r="K4473" t="s">
        <v>17</v>
      </c>
      <c r="L4473">
        <v>1260</v>
      </c>
      <c r="M4473">
        <v>0.23899999999999999</v>
      </c>
      <c r="N4473">
        <v>1.7999999999999999E-2</v>
      </c>
      <c r="O4473">
        <v>7.0000000000000001E-3</v>
      </c>
      <c r="P4473">
        <v>4.9000000000000002E-2</v>
      </c>
      <c r="Q4473"/>
      <c r="R4473"/>
      <c r="S4473"/>
      <c r="T4473"/>
      <c r="U4473">
        <v>3.2000000000000001E-2</v>
      </c>
      <c r="V4473">
        <v>7.0000000000000001E-3</v>
      </c>
      <c r="W4473">
        <v>1.9E-2</v>
      </c>
      <c r="X4473">
        <v>7.0000000000000001E-3</v>
      </c>
      <c r="Y4473">
        <v>0.157</v>
      </c>
      <c r="Z4473">
        <v>3.5000000000000003E-2</v>
      </c>
      <c r="AA4473">
        <v>3.3000000000000002E-2</v>
      </c>
      <c r="AB4473">
        <v>58</v>
      </c>
      <c r="AC4473">
        <v>3.3000000000000002E-2</v>
      </c>
      <c r="AD4473">
        <v>1.2999999999999999E-2</v>
      </c>
      <c r="AE4473">
        <v>7.0000000000000001E-3</v>
      </c>
      <c r="AF4473">
        <v>7.0000000000000001E-3</v>
      </c>
      <c r="AG4473">
        <v>0.17199999999999999</v>
      </c>
      <c r="AH4473">
        <v>1.7999999999999999E-2</v>
      </c>
      <c r="AI4473">
        <v>1.0999999999999999E-2</v>
      </c>
      <c r="AJ4473">
        <v>4.2000000000000003E-2</v>
      </c>
      <c r="AK4473">
        <v>4.1000000000000002E-2</v>
      </c>
      <c r="AL4473">
        <v>96</v>
      </c>
      <c r="AM4473">
        <v>27</v>
      </c>
      <c r="AN4473">
        <v>6.0000000000000001E-3</v>
      </c>
      <c r="AO4473">
        <v>0</v>
      </c>
      <c r="AP4473">
        <v>0</v>
      </c>
      <c r="AQ4473">
        <v>0</v>
      </c>
      <c r="AR4473">
        <v>0</v>
      </c>
      <c r="AS4473">
        <v>24.571000000000002</v>
      </c>
      <c r="AT4473">
        <v>0</v>
      </c>
      <c r="AU4473">
        <v>3.5999999999999997E-2</v>
      </c>
      <c r="AV4473">
        <v>1.6E-2</v>
      </c>
      <c r="AW4473">
        <v>6.0000000000000001E-3</v>
      </c>
      <c r="AX4473">
        <v>7.0000000000000001E-3</v>
      </c>
      <c r="AY4473">
        <v>0.16900000000000001</v>
      </c>
      <c r="AZ4473">
        <v>3.3000000000000002E-2</v>
      </c>
      <c r="BA4473">
        <v>3.1E-2</v>
      </c>
      <c r="BB4473">
        <v>100</v>
      </c>
      <c r="BC4473">
        <v>18</v>
      </c>
      <c r="BD4473">
        <v>0</v>
      </c>
      <c r="BE4473">
        <v>0</v>
      </c>
      <c r="BF4473">
        <v>0</v>
      </c>
      <c r="BG4473">
        <v>6.0000000000000001E-3</v>
      </c>
      <c r="BH4473">
        <v>1.4999999999999999E-2</v>
      </c>
      <c r="BI4473"/>
      <c r="BJ4473">
        <v>4</v>
      </c>
    </row>
    <row r="4474" spans="1:62" s="2" customFormat="1">
      <c r="A4474" t="s">
        <v>11459</v>
      </c>
      <c r="B4474">
        <v>22400198</v>
      </c>
      <c r="C4474" t="str">
        <f t="shared" si="69"/>
        <v>12.01.2022</v>
      </c>
      <c r="D4474"/>
      <c r="E4474"/>
      <c r="F4474" t="s">
        <v>5680</v>
      </c>
      <c r="G4474">
        <v>1589</v>
      </c>
      <c r="H4474"/>
      <c r="I4474" t="s">
        <v>11460</v>
      </c>
      <c r="J4474" t="s">
        <v>5975</v>
      </c>
      <c r="K4474" t="s">
        <v>19</v>
      </c>
      <c r="L4474">
        <v>165</v>
      </c>
      <c r="M4474"/>
      <c r="N4474"/>
      <c r="O4474"/>
      <c r="P4474"/>
      <c r="Q4474">
        <v>6.6000000000000003E-2</v>
      </c>
      <c r="R4474">
        <v>2.3E-2</v>
      </c>
      <c r="S4474">
        <v>1.7999999999999999E-2</v>
      </c>
      <c r="T4474">
        <v>1.0999999999999999E-2</v>
      </c>
      <c r="U4474">
        <v>3.5999999999999997E-2</v>
      </c>
      <c r="V4474">
        <v>2.1000000000000001E-2</v>
      </c>
      <c r="W4474">
        <v>1.9E-2</v>
      </c>
      <c r="X4474">
        <v>7.0000000000000001E-3</v>
      </c>
      <c r="Y4474">
        <v>0.32600000000000001</v>
      </c>
      <c r="Z4474">
        <v>4.3999999999999997E-2</v>
      </c>
      <c r="AA4474">
        <v>4.1000000000000002E-2</v>
      </c>
      <c r="AB4474">
        <v>44</v>
      </c>
      <c r="AC4474">
        <v>0.2</v>
      </c>
      <c r="AD4474">
        <v>0.155</v>
      </c>
      <c r="AE4474">
        <v>5.0000000000000001E-3</v>
      </c>
      <c r="AF4474">
        <v>0.01</v>
      </c>
      <c r="AG4474">
        <v>0.65600000000000003</v>
      </c>
      <c r="AH4474">
        <v>8.0000000000000002E-3</v>
      </c>
      <c r="AI4474">
        <v>7.0000000000000001E-3</v>
      </c>
      <c r="AJ4474">
        <v>8.0000000000000002E-3</v>
      </c>
      <c r="AK4474">
        <v>7.0000000000000001E-3</v>
      </c>
      <c r="AL4474">
        <v>64</v>
      </c>
      <c r="AM4474">
        <v>18</v>
      </c>
      <c r="AN4474">
        <v>4.0000000000000001E-3</v>
      </c>
      <c r="AO4474">
        <v>0</v>
      </c>
      <c r="AP4474">
        <v>2E-3</v>
      </c>
      <c r="AQ4474">
        <v>0</v>
      </c>
      <c r="AR4474">
        <v>0</v>
      </c>
      <c r="AS4474">
        <v>131.19999999999999</v>
      </c>
      <c r="AT4474">
        <v>0</v>
      </c>
      <c r="AU4474">
        <v>0.20799999999999999</v>
      </c>
      <c r="AV4474">
        <v>0.153</v>
      </c>
      <c r="AW4474">
        <v>5.0000000000000001E-3</v>
      </c>
      <c r="AX4474">
        <v>0.01</v>
      </c>
      <c r="AY4474">
        <v>0.65</v>
      </c>
      <c r="AZ4474">
        <v>8.0000000000000002E-3</v>
      </c>
      <c r="BA4474">
        <v>7.0000000000000001E-3</v>
      </c>
      <c r="BB4474">
        <v>66</v>
      </c>
      <c r="BC4474">
        <v>14</v>
      </c>
      <c r="BD4474">
        <v>0</v>
      </c>
      <c r="BE4474">
        <v>4.0000000000000001E-3</v>
      </c>
      <c r="BF4474">
        <v>0</v>
      </c>
      <c r="BG4474">
        <v>4.0000000000000001E-3</v>
      </c>
      <c r="BH4474">
        <v>1.2999999999999999E-2</v>
      </c>
      <c r="BI4474">
        <v>0</v>
      </c>
      <c r="BJ4474">
        <v>2</v>
      </c>
    </row>
    <row r="4475" spans="1:62" s="2" customFormat="1">
      <c r="A4475" t="s">
        <v>11461</v>
      </c>
      <c r="B4475">
        <v>22200188</v>
      </c>
      <c r="C4475" t="str">
        <f t="shared" si="69"/>
        <v>12.01.2022</v>
      </c>
      <c r="D4475"/>
      <c r="E4475" t="s">
        <v>5750</v>
      </c>
      <c r="F4475"/>
      <c r="G4475">
        <v>1571</v>
      </c>
      <c r="H4475"/>
      <c r="I4475" t="s">
        <v>11462</v>
      </c>
      <c r="J4475" t="s">
        <v>5666</v>
      </c>
      <c r="K4475" t="s">
        <v>17</v>
      </c>
      <c r="L4475">
        <v>1260</v>
      </c>
      <c r="M4475"/>
      <c r="N4475"/>
      <c r="O4475"/>
      <c r="P4475"/>
      <c r="Q4475"/>
      <c r="R4475"/>
      <c r="S4475"/>
      <c r="T4475"/>
      <c r="U4475">
        <v>2.4E-2</v>
      </c>
      <c r="V4475">
        <v>8.0000000000000002E-3</v>
      </c>
      <c r="W4475">
        <v>1.7000000000000001E-2</v>
      </c>
      <c r="X4475">
        <v>8.9999999999999993E-3</v>
      </c>
      <c r="Y4475">
        <v>7.4999999999999997E-2</v>
      </c>
      <c r="Z4475">
        <v>5.5E-2</v>
      </c>
      <c r="AA4475">
        <v>5.1999999999999998E-2</v>
      </c>
      <c r="AB4475">
        <v>42</v>
      </c>
      <c r="AC4475">
        <v>2.9000000000000001E-2</v>
      </c>
      <c r="AD4475">
        <v>1.9E-2</v>
      </c>
      <c r="AE4475">
        <v>6.0000000000000001E-3</v>
      </c>
      <c r="AF4475">
        <v>8.9999999999999993E-3</v>
      </c>
      <c r="AG4475">
        <v>0.105</v>
      </c>
      <c r="AH4475">
        <v>8.0000000000000002E-3</v>
      </c>
      <c r="AI4475">
        <v>5.0000000000000001E-3</v>
      </c>
      <c r="AJ4475">
        <v>3.9E-2</v>
      </c>
      <c r="AK4475">
        <v>3.7999999999999999E-2</v>
      </c>
      <c r="AL4475">
        <v>65</v>
      </c>
      <c r="AM4475">
        <v>25</v>
      </c>
      <c r="AN4475">
        <v>8.0000000000000002E-3</v>
      </c>
      <c r="AO4475">
        <v>0</v>
      </c>
      <c r="AP4475">
        <v>0</v>
      </c>
      <c r="AQ4475">
        <v>0</v>
      </c>
      <c r="AR4475">
        <v>0</v>
      </c>
      <c r="AS4475">
        <v>17.5</v>
      </c>
      <c r="AT4475">
        <v>0</v>
      </c>
      <c r="AU4475"/>
      <c r="AV4475"/>
      <c r="AW4475"/>
      <c r="AX4475"/>
      <c r="AY4475"/>
      <c r="AZ4475"/>
      <c r="BA4475"/>
      <c r="BB4475"/>
      <c r="BC4475"/>
      <c r="BD4475"/>
      <c r="BE4475"/>
      <c r="BF4475"/>
      <c r="BG4475"/>
      <c r="BH4475"/>
      <c r="BI4475"/>
      <c r="BJ4475"/>
    </row>
    <row r="4476" spans="1:62" s="2" customFormat="1">
      <c r="A4476" t="s">
        <v>11463</v>
      </c>
      <c r="B4476">
        <v>22300198</v>
      </c>
      <c r="C4476" t="str">
        <f t="shared" si="69"/>
        <v>12.01.2022</v>
      </c>
      <c r="D4476" t="s">
        <v>5798</v>
      </c>
      <c r="E4476"/>
      <c r="F4476"/>
      <c r="G4476">
        <v>1573</v>
      </c>
      <c r="H4476"/>
      <c r="I4476" t="s">
        <v>11464</v>
      </c>
      <c r="J4476" t="s">
        <v>9901</v>
      </c>
      <c r="K4476" t="s">
        <v>40</v>
      </c>
      <c r="L4476">
        <v>1250</v>
      </c>
      <c r="M4476"/>
      <c r="N4476"/>
      <c r="O4476"/>
      <c r="P4476"/>
      <c r="Q4476"/>
      <c r="R4476"/>
      <c r="S4476"/>
      <c r="T4476"/>
      <c r="U4476">
        <v>3.4000000000000002E-2</v>
      </c>
      <c r="V4476">
        <v>8.9999999999999993E-3</v>
      </c>
      <c r="W4476">
        <v>2.3E-2</v>
      </c>
      <c r="X4476">
        <v>7.0000000000000001E-3</v>
      </c>
      <c r="Y4476">
        <v>0.16200000000000001</v>
      </c>
      <c r="Z4476">
        <v>8.0000000000000002E-3</v>
      </c>
      <c r="AA4476">
        <v>6.0000000000000001E-3</v>
      </c>
      <c r="AB4476">
        <v>53</v>
      </c>
      <c r="AC4476">
        <v>4.4999999999999998E-2</v>
      </c>
      <c r="AD4476">
        <v>7.1999999999999995E-2</v>
      </c>
      <c r="AE4476">
        <v>5.0000000000000001E-3</v>
      </c>
      <c r="AF4476">
        <v>8.9999999999999993E-3</v>
      </c>
      <c r="AG4476">
        <v>0.39300000000000002</v>
      </c>
      <c r="AH4476">
        <v>7.0000000000000001E-3</v>
      </c>
      <c r="AI4476">
        <v>1.4999999999999999E-2</v>
      </c>
      <c r="AJ4476">
        <v>4.7E-2</v>
      </c>
      <c r="AK4476">
        <v>4.5999999999999999E-2</v>
      </c>
      <c r="AL4476">
        <v>66</v>
      </c>
      <c r="AM4476">
        <v>18</v>
      </c>
      <c r="AN4476">
        <v>4.0000000000000001E-3</v>
      </c>
      <c r="AO4476">
        <v>6.0000000000000001E-3</v>
      </c>
      <c r="AP4476">
        <v>2.5999999999999999E-2</v>
      </c>
      <c r="AQ4476">
        <v>0</v>
      </c>
      <c r="AR4476">
        <v>0</v>
      </c>
      <c r="AS4476">
        <v>78.599999999999994</v>
      </c>
      <c r="AT4476">
        <v>0</v>
      </c>
      <c r="AU4476">
        <v>4.7E-2</v>
      </c>
      <c r="AV4476">
        <v>7.6999999999999999E-2</v>
      </c>
      <c r="AW4476">
        <v>5.0000000000000001E-3</v>
      </c>
      <c r="AX4476">
        <v>8.9999999999999993E-3</v>
      </c>
      <c r="AY4476">
        <v>0.39700000000000002</v>
      </c>
      <c r="AZ4476">
        <v>3.9E-2</v>
      </c>
      <c r="BA4476">
        <v>3.6999999999999998E-2</v>
      </c>
      <c r="BB4476">
        <v>68</v>
      </c>
      <c r="BC4476">
        <v>14</v>
      </c>
      <c r="BD4476">
        <v>6.0000000000000001E-3</v>
      </c>
      <c r="BE4476">
        <v>2.5999999999999999E-2</v>
      </c>
      <c r="BF4476">
        <v>0</v>
      </c>
      <c r="BG4476">
        <v>4.0000000000000001E-3</v>
      </c>
      <c r="BH4476">
        <v>1.6E-2</v>
      </c>
      <c r="BI4476">
        <v>0</v>
      </c>
      <c r="BJ4476">
        <v>2</v>
      </c>
    </row>
    <row r="4477" spans="1:62" s="2" customFormat="1">
      <c r="A4477" t="s">
        <v>11465</v>
      </c>
      <c r="B4477">
        <v>22400200</v>
      </c>
      <c r="C4477" t="str">
        <f t="shared" si="69"/>
        <v>12.01.2022</v>
      </c>
      <c r="D4477"/>
      <c r="E4477"/>
      <c r="F4477" t="s">
        <v>5692</v>
      </c>
      <c r="G4477">
        <v>1573</v>
      </c>
      <c r="H4477"/>
      <c r="I4477" t="s">
        <v>11466</v>
      </c>
      <c r="J4477" t="s">
        <v>5705</v>
      </c>
      <c r="K4477" t="s">
        <v>19</v>
      </c>
      <c r="L4477">
        <v>165</v>
      </c>
      <c r="M4477"/>
      <c r="N4477"/>
      <c r="O4477"/>
      <c r="P4477"/>
      <c r="Q4477"/>
      <c r="R4477"/>
      <c r="S4477"/>
      <c r="T4477"/>
      <c r="U4477">
        <v>7.3999999999999996E-2</v>
      </c>
      <c r="V4477">
        <v>9.7000000000000003E-2</v>
      </c>
      <c r="W4477">
        <v>2.4E-2</v>
      </c>
      <c r="X4477">
        <v>0.01</v>
      </c>
      <c r="Y4477">
        <v>0.49199999999999999</v>
      </c>
      <c r="Z4477">
        <v>5.0000000000000001E-3</v>
      </c>
      <c r="AA4477">
        <v>4.0000000000000001E-3</v>
      </c>
      <c r="AB4477">
        <v>42</v>
      </c>
      <c r="AC4477">
        <v>0.222</v>
      </c>
      <c r="AD4477">
        <v>0.187</v>
      </c>
      <c r="AE4477">
        <v>0.02</v>
      </c>
      <c r="AF4477">
        <v>0.01</v>
      </c>
      <c r="AG4477">
        <v>0.68200000000000005</v>
      </c>
      <c r="AH4477">
        <v>7.0000000000000001E-3</v>
      </c>
      <c r="AI4477">
        <v>8.0000000000000002E-3</v>
      </c>
      <c r="AJ4477">
        <v>5.0000000000000001E-3</v>
      </c>
      <c r="AK4477">
        <v>4.0000000000000001E-3</v>
      </c>
      <c r="AL4477">
        <v>59</v>
      </c>
      <c r="AM4477">
        <v>15</v>
      </c>
      <c r="AN4477">
        <v>4.0000000000000001E-3</v>
      </c>
      <c r="AO4477">
        <v>0</v>
      </c>
      <c r="AP4477">
        <v>2E-3</v>
      </c>
      <c r="AQ4477">
        <v>0</v>
      </c>
      <c r="AR4477">
        <v>0</v>
      </c>
      <c r="AS4477">
        <v>34.1</v>
      </c>
      <c r="AT4477">
        <v>0</v>
      </c>
      <c r="AU4477">
        <v>0.218</v>
      </c>
      <c r="AV4477">
        <v>0.17699999999999999</v>
      </c>
      <c r="AW4477">
        <v>1.7999999999999999E-2</v>
      </c>
      <c r="AX4477">
        <v>0.01</v>
      </c>
      <c r="AY4477">
        <v>0.66400000000000003</v>
      </c>
      <c r="AZ4477">
        <v>5.0000000000000001E-3</v>
      </c>
      <c r="BA4477">
        <v>4.0000000000000001E-3</v>
      </c>
      <c r="BB4477">
        <v>64</v>
      </c>
      <c r="BC4477">
        <v>12</v>
      </c>
      <c r="BD4477">
        <v>0</v>
      </c>
      <c r="BE4477">
        <v>2E-3</v>
      </c>
      <c r="BF4477">
        <v>0</v>
      </c>
      <c r="BG4477">
        <v>4.0000000000000001E-3</v>
      </c>
      <c r="BH4477">
        <v>1.2E-2</v>
      </c>
      <c r="BI4477">
        <v>0</v>
      </c>
      <c r="BJ4477">
        <v>5</v>
      </c>
    </row>
    <row r="4478" spans="1:62" s="2" customFormat="1">
      <c r="A4478" t="s">
        <v>11465</v>
      </c>
      <c r="B4478">
        <v>22300199</v>
      </c>
      <c r="C4478" t="str">
        <f t="shared" si="69"/>
        <v>12.01.2022</v>
      </c>
      <c r="D4478" t="s">
        <v>5806</v>
      </c>
      <c r="E4478"/>
      <c r="F4478"/>
      <c r="G4478">
        <v>1574</v>
      </c>
      <c r="H4478" t="s">
        <v>11467</v>
      </c>
      <c r="I4478" t="s">
        <v>11468</v>
      </c>
      <c r="J4478" t="s">
        <v>5682</v>
      </c>
      <c r="K4478" t="s">
        <v>40</v>
      </c>
      <c r="L4478">
        <v>1250</v>
      </c>
      <c r="M4478"/>
      <c r="N4478"/>
      <c r="O4478"/>
      <c r="P4478"/>
      <c r="Q4478"/>
      <c r="R4478"/>
      <c r="S4478"/>
      <c r="T4478"/>
      <c r="U4478">
        <v>4.2000000000000003E-2</v>
      </c>
      <c r="V4478">
        <v>2.5999999999999999E-2</v>
      </c>
      <c r="W4478">
        <v>2.1999999999999999E-2</v>
      </c>
      <c r="X4478">
        <v>8.9999999999999993E-3</v>
      </c>
      <c r="Y4478">
        <v>0.32300000000000001</v>
      </c>
      <c r="Z4478">
        <v>0.03</v>
      </c>
      <c r="AA4478">
        <v>2.8000000000000001E-2</v>
      </c>
      <c r="AB4478">
        <v>59</v>
      </c>
      <c r="AC4478">
        <v>5.0999999999999997E-2</v>
      </c>
      <c r="AD4478">
        <v>7.2999999999999995E-2</v>
      </c>
      <c r="AE4478">
        <v>7.0000000000000001E-3</v>
      </c>
      <c r="AF4478">
        <v>8.9999999999999993E-3</v>
      </c>
      <c r="AG4478">
        <v>0.441</v>
      </c>
      <c r="AH4478">
        <v>7.0000000000000001E-3</v>
      </c>
      <c r="AI4478">
        <v>7.0000000000000001E-3</v>
      </c>
      <c r="AJ4478">
        <v>4.1000000000000002E-2</v>
      </c>
      <c r="AK4478">
        <v>0.04</v>
      </c>
      <c r="AL4478">
        <v>72</v>
      </c>
      <c r="AM4478">
        <v>26</v>
      </c>
      <c r="AN4478">
        <v>4.0000000000000001E-3</v>
      </c>
      <c r="AO4478">
        <v>6.0000000000000001E-3</v>
      </c>
      <c r="AP4478">
        <v>2.7E-2</v>
      </c>
      <c r="AQ4478">
        <v>0</v>
      </c>
      <c r="AR4478">
        <v>0</v>
      </c>
      <c r="AS4478">
        <v>63</v>
      </c>
      <c r="AT4478">
        <v>0</v>
      </c>
      <c r="AU4478"/>
      <c r="AV4478"/>
      <c r="AW4478"/>
      <c r="AX4478"/>
      <c r="AY4478"/>
      <c r="AZ4478"/>
      <c r="BA4478"/>
      <c r="BB4478"/>
      <c r="BC4478"/>
      <c r="BD4478"/>
      <c r="BE4478"/>
      <c r="BF4478"/>
      <c r="BG4478"/>
      <c r="BH4478"/>
      <c r="BI4478"/>
      <c r="BJ4478"/>
    </row>
    <row r="4479" spans="1:62" s="2" customFormat="1">
      <c r="A4479" t="s">
        <v>11469</v>
      </c>
      <c r="B4479">
        <v>22200189</v>
      </c>
      <c r="C4479" t="str">
        <f t="shared" si="69"/>
        <v>12.01.2022</v>
      </c>
      <c r="D4479"/>
      <c r="E4479" t="s">
        <v>5798</v>
      </c>
      <c r="F4479"/>
      <c r="G4479">
        <v>1577</v>
      </c>
      <c r="H4479"/>
      <c r="I4479" t="s">
        <v>11470</v>
      </c>
      <c r="J4479" t="s">
        <v>5690</v>
      </c>
      <c r="K4479" t="s">
        <v>17</v>
      </c>
      <c r="L4479">
        <v>1260</v>
      </c>
      <c r="M4479"/>
      <c r="N4479"/>
      <c r="O4479"/>
      <c r="P4479"/>
      <c r="Q4479"/>
      <c r="R4479"/>
      <c r="S4479"/>
      <c r="T4479"/>
      <c r="U4479">
        <v>2.5999999999999999E-2</v>
      </c>
      <c r="V4479">
        <v>6.0000000000000001E-3</v>
      </c>
      <c r="W4479">
        <v>2.4E-2</v>
      </c>
      <c r="X4479">
        <v>7.0000000000000001E-3</v>
      </c>
      <c r="Y4479">
        <v>0.1</v>
      </c>
      <c r="Z4479">
        <v>8.4000000000000005E-2</v>
      </c>
      <c r="AA4479">
        <v>8.2000000000000003E-2</v>
      </c>
      <c r="AB4479">
        <v>55</v>
      </c>
      <c r="AC4479">
        <v>0.03</v>
      </c>
      <c r="AD4479">
        <v>1.6E-2</v>
      </c>
      <c r="AE4479">
        <v>7.0000000000000001E-3</v>
      </c>
      <c r="AF4479">
        <v>7.0000000000000001E-3</v>
      </c>
      <c r="AG4479">
        <v>0.111</v>
      </c>
      <c r="AH4479">
        <v>7.0000000000000001E-3</v>
      </c>
      <c r="AI4479">
        <v>6.0000000000000001E-3</v>
      </c>
      <c r="AJ4479">
        <v>4.9000000000000002E-2</v>
      </c>
      <c r="AK4479">
        <v>4.7E-2</v>
      </c>
      <c r="AL4479">
        <v>65</v>
      </c>
      <c r="AM4479">
        <v>22</v>
      </c>
      <c r="AN4479">
        <v>4.0000000000000001E-3</v>
      </c>
      <c r="AO4479">
        <v>0</v>
      </c>
      <c r="AP4479">
        <v>0</v>
      </c>
      <c r="AQ4479">
        <v>0</v>
      </c>
      <c r="AR4479">
        <v>0</v>
      </c>
      <c r="AS4479">
        <v>15.856999999999999</v>
      </c>
      <c r="AT4479">
        <v>0</v>
      </c>
      <c r="AU4479">
        <v>3.1E-2</v>
      </c>
      <c r="AV4479">
        <v>1.7999999999999999E-2</v>
      </c>
      <c r="AW4479">
        <v>7.0000000000000001E-3</v>
      </c>
      <c r="AX4479">
        <v>7.0000000000000001E-3</v>
      </c>
      <c r="AY4479">
        <v>0.112</v>
      </c>
      <c r="AZ4479">
        <v>4.4999999999999998E-2</v>
      </c>
      <c r="BA4479">
        <v>4.3999999999999997E-2</v>
      </c>
      <c r="BB4479">
        <v>69</v>
      </c>
      <c r="BC4479">
        <v>18</v>
      </c>
      <c r="BD4479">
        <v>0</v>
      </c>
      <c r="BE4479">
        <v>0</v>
      </c>
      <c r="BF4479">
        <v>0</v>
      </c>
      <c r="BG4479">
        <v>4.0000000000000001E-3</v>
      </c>
      <c r="BH4479">
        <v>8.9999999999999993E-3</v>
      </c>
      <c r="BI4479">
        <v>0</v>
      </c>
      <c r="BJ4479">
        <v>4</v>
      </c>
    </row>
    <row r="4480" spans="1:62" s="2" customFormat="1">
      <c r="A4480" t="s">
        <v>11471</v>
      </c>
      <c r="B4480">
        <v>22400201</v>
      </c>
      <c r="C4480" t="str">
        <f t="shared" si="69"/>
        <v>12.01.2022</v>
      </c>
      <c r="D4480"/>
      <c r="E4480" t="s">
        <v>5806</v>
      </c>
      <c r="F4480"/>
      <c r="G4480">
        <v>1570</v>
      </c>
      <c r="H4480"/>
      <c r="I4480" t="s">
        <v>11472</v>
      </c>
      <c r="J4480" t="s">
        <v>5658</v>
      </c>
      <c r="K4480" t="s">
        <v>17</v>
      </c>
      <c r="L4480">
        <v>1260</v>
      </c>
      <c r="M4480"/>
      <c r="N4480"/>
      <c r="O4480"/>
      <c r="P4480"/>
      <c r="Q4480"/>
      <c r="R4480"/>
      <c r="S4480"/>
      <c r="T4480"/>
      <c r="U4480">
        <v>2.5000000000000001E-2</v>
      </c>
      <c r="V4480">
        <v>5.0000000000000001E-3</v>
      </c>
      <c r="W4480">
        <v>2.5000000000000001E-2</v>
      </c>
      <c r="X4480">
        <v>7.0000000000000001E-3</v>
      </c>
      <c r="Y4480">
        <v>8.4000000000000005E-2</v>
      </c>
      <c r="Z4480">
        <v>0.02</v>
      </c>
      <c r="AA4480">
        <v>1.7999999999999999E-2</v>
      </c>
      <c r="AB4480">
        <v>39</v>
      </c>
      <c r="AC4480">
        <v>0.03</v>
      </c>
      <c r="AD4480">
        <v>1.4E-2</v>
      </c>
      <c r="AE4480">
        <v>7.0000000000000001E-3</v>
      </c>
      <c r="AF4480">
        <v>8.0000000000000002E-3</v>
      </c>
      <c r="AG4480">
        <v>0.10299999999999999</v>
      </c>
      <c r="AH4480">
        <v>7.0000000000000001E-3</v>
      </c>
      <c r="AI4480">
        <v>5.0000000000000001E-3</v>
      </c>
      <c r="AJ4480">
        <v>3.9E-2</v>
      </c>
      <c r="AK4480">
        <v>3.6999999999999998E-2</v>
      </c>
      <c r="AL4480">
        <v>63</v>
      </c>
      <c r="AM4480">
        <v>24</v>
      </c>
      <c r="AN4480">
        <v>4.0000000000000001E-3</v>
      </c>
      <c r="AO4480">
        <v>0</v>
      </c>
      <c r="AP4480">
        <v>0</v>
      </c>
      <c r="AQ4480">
        <v>0</v>
      </c>
      <c r="AR4480">
        <v>0</v>
      </c>
      <c r="AS4480">
        <v>14.714</v>
      </c>
      <c r="AT4480">
        <v>0</v>
      </c>
      <c r="AU4480">
        <v>0.03</v>
      </c>
      <c r="AV4480">
        <v>1.4999999999999999E-2</v>
      </c>
      <c r="AW4480">
        <v>6.0000000000000001E-3</v>
      </c>
      <c r="AX4480">
        <v>8.0000000000000002E-3</v>
      </c>
      <c r="AY4480">
        <v>0.104</v>
      </c>
      <c r="AZ4480">
        <v>3.4000000000000002E-2</v>
      </c>
      <c r="BA4480">
        <v>3.2000000000000001E-2</v>
      </c>
      <c r="BB4480">
        <v>65</v>
      </c>
      <c r="BC4480">
        <v>18</v>
      </c>
      <c r="BD4480">
        <v>0</v>
      </c>
      <c r="BE4480">
        <v>0</v>
      </c>
      <c r="BF4480">
        <v>0</v>
      </c>
      <c r="BG4480">
        <v>4.0000000000000001E-3</v>
      </c>
      <c r="BH4480">
        <v>8.0000000000000002E-3</v>
      </c>
      <c r="BI4480">
        <v>0</v>
      </c>
      <c r="BJ4480">
        <v>2</v>
      </c>
    </row>
    <row r="4481" spans="1:62" s="2" customFormat="1">
      <c r="A4481" t="s">
        <v>11473</v>
      </c>
      <c r="B4481">
        <v>22100187</v>
      </c>
      <c r="C4481" t="str">
        <f t="shared" si="69"/>
        <v>12.01.2022</v>
      </c>
      <c r="D4481"/>
      <c r="E4481"/>
      <c r="F4481" t="s">
        <v>5703</v>
      </c>
      <c r="G4481">
        <v>1589</v>
      </c>
      <c r="H4481"/>
      <c r="I4481" t="s">
        <v>11474</v>
      </c>
      <c r="J4481" t="s">
        <v>5670</v>
      </c>
      <c r="K4481" t="s">
        <v>19</v>
      </c>
      <c r="L4481">
        <v>165</v>
      </c>
      <c r="M4481"/>
      <c r="N4481"/>
      <c r="O4481"/>
      <c r="P4481"/>
      <c r="Q4481"/>
      <c r="R4481"/>
      <c r="S4481"/>
      <c r="T4481"/>
      <c r="U4481">
        <v>9.6000000000000002E-2</v>
      </c>
      <c r="V4481">
        <v>6.8000000000000005E-2</v>
      </c>
      <c r="W4481">
        <v>2.4E-2</v>
      </c>
      <c r="X4481">
        <v>6.0000000000000001E-3</v>
      </c>
      <c r="Y4481">
        <v>0.45200000000000001</v>
      </c>
      <c r="Z4481">
        <v>7.0000000000000001E-3</v>
      </c>
      <c r="AA4481">
        <v>5.0000000000000001E-3</v>
      </c>
      <c r="AB4481">
        <v>45</v>
      </c>
      <c r="AC4481">
        <v>0.221</v>
      </c>
      <c r="AD4481">
        <v>0.17599999999999999</v>
      </c>
      <c r="AE4481">
        <v>1.4E-2</v>
      </c>
      <c r="AF4481">
        <v>7.0000000000000001E-3</v>
      </c>
      <c r="AG4481">
        <v>0.65400000000000003</v>
      </c>
      <c r="AH4481">
        <v>0.01</v>
      </c>
      <c r="AI4481">
        <v>1.0999999999999999E-2</v>
      </c>
      <c r="AJ4481">
        <v>7.0000000000000001E-3</v>
      </c>
      <c r="AK4481">
        <v>6.0000000000000001E-3</v>
      </c>
      <c r="AL4481">
        <v>71</v>
      </c>
      <c r="AM4481">
        <v>19</v>
      </c>
      <c r="AN4481">
        <v>4.0000000000000001E-3</v>
      </c>
      <c r="AO4481">
        <v>0</v>
      </c>
      <c r="AP4481">
        <v>3.0000000000000001E-3</v>
      </c>
      <c r="AQ4481">
        <v>0</v>
      </c>
      <c r="AR4481">
        <v>0</v>
      </c>
      <c r="AS4481">
        <v>46.713999999999999</v>
      </c>
      <c r="AT4481">
        <v>0</v>
      </c>
      <c r="AU4481"/>
      <c r="AV4481"/>
      <c r="AW4481"/>
      <c r="AX4481"/>
      <c r="AY4481"/>
      <c r="AZ4481"/>
      <c r="BA4481"/>
      <c r="BB4481"/>
      <c r="BC4481"/>
      <c r="BD4481"/>
      <c r="BE4481"/>
      <c r="BF4481"/>
      <c r="BG4481"/>
      <c r="BH4481"/>
      <c r="BI4481"/>
      <c r="BJ4481"/>
    </row>
    <row r="4482" spans="1:62" s="2" customFormat="1">
      <c r="A4482" t="s">
        <v>11475</v>
      </c>
      <c r="B4482">
        <v>22300200</v>
      </c>
      <c r="C4482" t="str">
        <f t="shared" si="69"/>
        <v>12.01.2022</v>
      </c>
      <c r="D4482" t="s">
        <v>5815</v>
      </c>
      <c r="E4482"/>
      <c r="F4482"/>
      <c r="G4482">
        <v>1573</v>
      </c>
      <c r="H4482"/>
      <c r="I4482" t="s">
        <v>11476</v>
      </c>
      <c r="J4482" t="s">
        <v>9901</v>
      </c>
      <c r="K4482" t="s">
        <v>40</v>
      </c>
      <c r="L4482">
        <v>1250</v>
      </c>
      <c r="M4482"/>
      <c r="N4482"/>
      <c r="O4482"/>
      <c r="P4482"/>
      <c r="Q4482"/>
      <c r="R4482"/>
      <c r="S4482"/>
      <c r="T4482"/>
      <c r="U4482">
        <v>3.7999999999999999E-2</v>
      </c>
      <c r="V4482">
        <v>2.8000000000000001E-2</v>
      </c>
      <c r="W4482">
        <v>2.1000000000000001E-2</v>
      </c>
      <c r="X4482">
        <v>1.0999999999999999E-2</v>
      </c>
      <c r="Y4482">
        <v>0.32</v>
      </c>
      <c r="Z4482">
        <v>1.7000000000000001E-2</v>
      </c>
      <c r="AA4482">
        <v>1.4999999999999999E-2</v>
      </c>
      <c r="AB4482">
        <v>44</v>
      </c>
      <c r="AC4482">
        <v>5.1999999999999998E-2</v>
      </c>
      <c r="AD4482">
        <v>5.3999999999999999E-2</v>
      </c>
      <c r="AE4482">
        <v>6.0000000000000001E-3</v>
      </c>
      <c r="AF4482">
        <v>1.2E-2</v>
      </c>
      <c r="AG4482">
        <v>0.44900000000000001</v>
      </c>
      <c r="AH4482">
        <v>0.01</v>
      </c>
      <c r="AI4482">
        <v>5.0000000000000001E-3</v>
      </c>
      <c r="AJ4482">
        <v>3.4000000000000002E-2</v>
      </c>
      <c r="AK4482">
        <v>3.3000000000000002E-2</v>
      </c>
      <c r="AL4482">
        <v>65</v>
      </c>
      <c r="AM4482">
        <v>27</v>
      </c>
      <c r="AN4482">
        <v>3.0000000000000001E-3</v>
      </c>
      <c r="AO4482">
        <v>6.0000000000000001E-3</v>
      </c>
      <c r="AP4482">
        <v>2.5000000000000001E-2</v>
      </c>
      <c r="AQ4482">
        <v>0</v>
      </c>
      <c r="AR4482">
        <v>0</v>
      </c>
      <c r="AS4482">
        <v>74.832999999999998</v>
      </c>
      <c r="AT4482">
        <v>0</v>
      </c>
      <c r="AU4482"/>
      <c r="AV4482"/>
      <c r="AW4482"/>
      <c r="AX4482"/>
      <c r="AY4482"/>
      <c r="AZ4482"/>
      <c r="BA4482"/>
      <c r="BB4482"/>
      <c r="BC4482"/>
      <c r="BD4482"/>
      <c r="BE4482"/>
      <c r="BF4482"/>
      <c r="BG4482"/>
      <c r="BH4482"/>
      <c r="BI4482"/>
      <c r="BJ4482"/>
    </row>
    <row r="4483" spans="1:62" s="2" customFormat="1">
      <c r="A4483" t="s">
        <v>11477</v>
      </c>
      <c r="B4483">
        <v>22200190</v>
      </c>
      <c r="C4483" t="str">
        <f t="shared" si="69"/>
        <v>12.01.2022</v>
      </c>
      <c r="D4483"/>
      <c r="E4483" t="s">
        <v>5815</v>
      </c>
      <c r="F4483"/>
      <c r="G4483">
        <v>1568</v>
      </c>
      <c r="H4483"/>
      <c r="I4483" t="s">
        <v>11478</v>
      </c>
      <c r="J4483" t="s">
        <v>5694</v>
      </c>
      <c r="K4483" t="s">
        <v>17</v>
      </c>
      <c r="L4483">
        <v>1260</v>
      </c>
      <c r="M4483"/>
      <c r="N4483"/>
      <c r="O4483"/>
      <c r="P4483"/>
      <c r="Q4483"/>
      <c r="R4483"/>
      <c r="S4483"/>
      <c r="T4483"/>
      <c r="U4483">
        <v>3.1E-2</v>
      </c>
      <c r="V4483">
        <v>4.0000000000000001E-3</v>
      </c>
      <c r="W4483">
        <v>2.1000000000000001E-2</v>
      </c>
      <c r="X4483">
        <v>8.0000000000000002E-3</v>
      </c>
      <c r="Y4483">
        <v>9.5000000000000001E-2</v>
      </c>
      <c r="Z4483">
        <v>5.3999999999999999E-2</v>
      </c>
      <c r="AA4483">
        <v>5.0999999999999997E-2</v>
      </c>
      <c r="AB4483">
        <v>44</v>
      </c>
      <c r="AC4483">
        <v>3.3000000000000002E-2</v>
      </c>
      <c r="AD4483">
        <v>1.4E-2</v>
      </c>
      <c r="AE4483">
        <v>5.0000000000000001E-3</v>
      </c>
      <c r="AF4483">
        <v>8.0000000000000002E-3</v>
      </c>
      <c r="AG4483">
        <v>0.10100000000000001</v>
      </c>
      <c r="AH4483">
        <v>8.0000000000000002E-3</v>
      </c>
      <c r="AI4483">
        <v>8.0000000000000002E-3</v>
      </c>
      <c r="AJ4483">
        <v>0.04</v>
      </c>
      <c r="AK4483">
        <v>3.9E-2</v>
      </c>
      <c r="AL4483">
        <v>62</v>
      </c>
      <c r="AM4483">
        <v>27</v>
      </c>
      <c r="AN4483">
        <v>4.0000000000000001E-3</v>
      </c>
      <c r="AO4483">
        <v>0</v>
      </c>
      <c r="AP4483">
        <v>0</v>
      </c>
      <c r="AQ4483">
        <v>0</v>
      </c>
      <c r="AR4483">
        <v>0</v>
      </c>
      <c r="AS4483">
        <v>20.2</v>
      </c>
      <c r="AT4483">
        <v>0</v>
      </c>
      <c r="AU4483">
        <v>3.6999999999999998E-2</v>
      </c>
      <c r="AV4483">
        <v>1.6E-2</v>
      </c>
      <c r="AW4483">
        <v>4.0000000000000001E-3</v>
      </c>
      <c r="AX4483">
        <v>8.0000000000000002E-3</v>
      </c>
      <c r="AY4483">
        <v>0.10100000000000001</v>
      </c>
      <c r="AZ4483">
        <v>3.5999999999999997E-2</v>
      </c>
      <c r="BA4483">
        <v>3.4000000000000002E-2</v>
      </c>
      <c r="BB4483">
        <v>65</v>
      </c>
      <c r="BC4483">
        <v>22</v>
      </c>
      <c r="BD4483">
        <v>0</v>
      </c>
      <c r="BE4483">
        <v>0</v>
      </c>
      <c r="BF4483">
        <v>0</v>
      </c>
      <c r="BG4483">
        <v>3.0000000000000001E-3</v>
      </c>
      <c r="BH4483">
        <v>0.01</v>
      </c>
      <c r="BI4483">
        <v>0</v>
      </c>
      <c r="BJ4483">
        <v>3</v>
      </c>
    </row>
    <row r="4484" spans="1:62" s="2" customFormat="1">
      <c r="A4484" t="s">
        <v>11479</v>
      </c>
      <c r="B4484">
        <v>22400202</v>
      </c>
      <c r="C4484" t="str">
        <f t="shared" si="69"/>
        <v>12.01.2022</v>
      </c>
      <c r="D4484" t="s">
        <v>5652</v>
      </c>
      <c r="E4484"/>
      <c r="F4484"/>
      <c r="G4484">
        <v>1565</v>
      </c>
      <c r="H4484"/>
      <c r="I4484" t="s">
        <v>11480</v>
      </c>
      <c r="J4484" t="s">
        <v>5848</v>
      </c>
      <c r="K4484" t="s">
        <v>40</v>
      </c>
      <c r="L4484">
        <v>1250</v>
      </c>
      <c r="M4484"/>
      <c r="N4484"/>
      <c r="O4484"/>
      <c r="P4484"/>
      <c r="Q4484"/>
      <c r="R4484"/>
      <c r="S4484"/>
      <c r="T4484"/>
      <c r="U4484">
        <v>3.6999999999999998E-2</v>
      </c>
      <c r="V4484">
        <v>2.1999999999999999E-2</v>
      </c>
      <c r="W4484">
        <v>2.1999999999999999E-2</v>
      </c>
      <c r="X4484">
        <v>1.0999999999999999E-2</v>
      </c>
      <c r="Y4484">
        <v>0.33500000000000002</v>
      </c>
      <c r="Z4484">
        <v>0.02</v>
      </c>
      <c r="AA4484">
        <v>1.9E-2</v>
      </c>
      <c r="AB4484">
        <v>40</v>
      </c>
      <c r="AC4484">
        <v>5.2999999999999999E-2</v>
      </c>
      <c r="AD4484">
        <v>6.9000000000000006E-2</v>
      </c>
      <c r="AE4484">
        <v>5.0000000000000001E-3</v>
      </c>
      <c r="AF4484">
        <v>1.2E-2</v>
      </c>
      <c r="AG4484">
        <v>0.47699999999999998</v>
      </c>
      <c r="AH4484">
        <v>7.0000000000000001E-3</v>
      </c>
      <c r="AI4484">
        <v>8.9999999999999993E-3</v>
      </c>
      <c r="AJ4484">
        <v>3.2000000000000001E-2</v>
      </c>
      <c r="AK4484">
        <v>3.1E-2</v>
      </c>
      <c r="AL4484">
        <v>59</v>
      </c>
      <c r="AM4484">
        <v>20</v>
      </c>
      <c r="AN4484">
        <v>4.0000000000000001E-3</v>
      </c>
      <c r="AO4484">
        <v>6.0000000000000001E-3</v>
      </c>
      <c r="AP4484">
        <v>3.2000000000000001E-2</v>
      </c>
      <c r="AQ4484">
        <v>0</v>
      </c>
      <c r="AR4484">
        <v>0</v>
      </c>
      <c r="AS4484">
        <v>95.4</v>
      </c>
      <c r="AT4484">
        <v>0</v>
      </c>
      <c r="AU4484">
        <v>5.1999999999999998E-2</v>
      </c>
      <c r="AV4484">
        <v>7.0999999999999994E-2</v>
      </c>
      <c r="AW4484">
        <v>4.0000000000000001E-3</v>
      </c>
      <c r="AX4484">
        <v>1.2999999999999999E-2</v>
      </c>
      <c r="AY4484">
        <v>0.48</v>
      </c>
      <c r="AZ4484">
        <v>2.5000000000000001E-2</v>
      </c>
      <c r="BA4484">
        <v>2.3E-2</v>
      </c>
      <c r="BB4484">
        <v>63</v>
      </c>
      <c r="BC4484">
        <v>12</v>
      </c>
      <c r="BD4484">
        <v>6.0000000000000001E-3</v>
      </c>
      <c r="BE4484">
        <v>3.1E-2</v>
      </c>
      <c r="BF4484">
        <v>0</v>
      </c>
      <c r="BG4484">
        <v>2E-3</v>
      </c>
      <c r="BH4484">
        <v>1.0999999999999999E-2</v>
      </c>
      <c r="BI4484">
        <v>0</v>
      </c>
      <c r="BJ4484">
        <v>4</v>
      </c>
    </row>
    <row r="4485" spans="1:62" s="2" customFormat="1">
      <c r="A4485" t="s">
        <v>11481</v>
      </c>
      <c r="B4485">
        <v>22100188</v>
      </c>
      <c r="C4485" t="str">
        <f t="shared" ref="C4485:C4548" si="70">LEFT(A4485,10)</f>
        <v>12.01.2022</v>
      </c>
      <c r="D4485"/>
      <c r="E4485"/>
      <c r="F4485" t="s">
        <v>5717</v>
      </c>
      <c r="G4485">
        <v>1580</v>
      </c>
      <c r="H4485"/>
      <c r="I4485" t="s">
        <v>11482</v>
      </c>
      <c r="J4485" t="s">
        <v>5674</v>
      </c>
      <c r="K4485" t="s">
        <v>19</v>
      </c>
      <c r="L4485">
        <v>165</v>
      </c>
      <c r="M4485"/>
      <c r="N4485"/>
      <c r="O4485"/>
      <c r="P4485"/>
      <c r="Q4485">
        <v>9.8000000000000004E-2</v>
      </c>
      <c r="R4485">
        <v>2.3E-2</v>
      </c>
      <c r="S4485">
        <v>8.9999999999999993E-3</v>
      </c>
      <c r="T4485">
        <v>5.3999999999999999E-2</v>
      </c>
      <c r="U4485">
        <v>7.3999999999999996E-2</v>
      </c>
      <c r="V4485">
        <v>6.2E-2</v>
      </c>
      <c r="W4485">
        <v>2.5999999999999999E-2</v>
      </c>
      <c r="X4485">
        <v>1.2999999999999999E-2</v>
      </c>
      <c r="Y4485">
        <v>0.504</v>
      </c>
      <c r="Z4485">
        <v>7.0000000000000001E-3</v>
      </c>
      <c r="AA4485">
        <v>5.0000000000000001E-3</v>
      </c>
      <c r="AB4485">
        <v>42</v>
      </c>
      <c r="AC4485">
        <v>0.219</v>
      </c>
      <c r="AD4485">
        <v>0.17599999999999999</v>
      </c>
      <c r="AE4485">
        <v>0.01</v>
      </c>
      <c r="AF4485">
        <v>1.2999999999999999E-2</v>
      </c>
      <c r="AG4485">
        <v>0.67200000000000004</v>
      </c>
      <c r="AH4485">
        <v>7.0000000000000001E-3</v>
      </c>
      <c r="AI4485">
        <v>1.2E-2</v>
      </c>
      <c r="AJ4485">
        <v>8.0000000000000002E-3</v>
      </c>
      <c r="AK4485">
        <v>7.0000000000000001E-3</v>
      </c>
      <c r="AL4485">
        <v>60</v>
      </c>
      <c r="AM4485">
        <v>21</v>
      </c>
      <c r="AN4485">
        <v>5.0000000000000001E-3</v>
      </c>
      <c r="AO4485">
        <v>0</v>
      </c>
      <c r="AP4485">
        <v>2E-3</v>
      </c>
      <c r="AQ4485">
        <v>0</v>
      </c>
      <c r="AR4485">
        <v>0</v>
      </c>
      <c r="AS4485">
        <v>67.2</v>
      </c>
      <c r="AT4485">
        <v>0</v>
      </c>
      <c r="AU4485">
        <v>0.219</v>
      </c>
      <c r="AV4485">
        <v>0.17199999999999999</v>
      </c>
      <c r="AW4485">
        <v>7.0000000000000001E-3</v>
      </c>
      <c r="AX4485">
        <v>1.2999999999999999E-2</v>
      </c>
      <c r="AY4485">
        <v>0.65400000000000003</v>
      </c>
      <c r="AZ4485">
        <v>7.0000000000000001E-3</v>
      </c>
      <c r="BA4485">
        <v>6.0000000000000001E-3</v>
      </c>
      <c r="BB4485">
        <v>65</v>
      </c>
      <c r="BC4485">
        <v>13</v>
      </c>
      <c r="BD4485">
        <v>0</v>
      </c>
      <c r="BE4485">
        <v>4.0000000000000001E-3</v>
      </c>
      <c r="BF4485">
        <v>0</v>
      </c>
      <c r="BG4485">
        <v>4.0000000000000001E-3</v>
      </c>
      <c r="BH4485">
        <v>1.7000000000000001E-2</v>
      </c>
      <c r="BI4485">
        <v>0</v>
      </c>
      <c r="BJ4485">
        <v>5</v>
      </c>
    </row>
    <row r="4486" spans="1:62" s="2" customFormat="1">
      <c r="A4486" t="s">
        <v>11483</v>
      </c>
      <c r="B4486">
        <v>22200191</v>
      </c>
      <c r="C4486" t="str">
        <f t="shared" si="70"/>
        <v>12.01.2022</v>
      </c>
      <c r="D4486"/>
      <c r="E4486" t="s">
        <v>5652</v>
      </c>
      <c r="F4486"/>
      <c r="G4486">
        <v>1573</v>
      </c>
      <c r="H4486"/>
      <c r="I4486" t="s">
        <v>11484</v>
      </c>
      <c r="J4486" t="s">
        <v>9901</v>
      </c>
      <c r="K4486" t="s">
        <v>17</v>
      </c>
      <c r="L4486">
        <v>1260</v>
      </c>
      <c r="M4486"/>
      <c r="N4486"/>
      <c r="O4486"/>
      <c r="P4486"/>
      <c r="Q4486"/>
      <c r="R4486"/>
      <c r="S4486"/>
      <c r="T4486"/>
      <c r="U4486">
        <v>3.9E-2</v>
      </c>
      <c r="V4486">
        <v>4.0000000000000001E-3</v>
      </c>
      <c r="W4486">
        <v>2.1999999999999999E-2</v>
      </c>
      <c r="X4486">
        <v>8.0000000000000002E-3</v>
      </c>
      <c r="Y4486">
        <v>8.8999999999999996E-2</v>
      </c>
      <c r="Z4486">
        <v>0.10299999999999999</v>
      </c>
      <c r="AA4486">
        <v>0.1</v>
      </c>
      <c r="AB4486">
        <v>40</v>
      </c>
      <c r="AC4486">
        <v>4.3999999999999997E-2</v>
      </c>
      <c r="AD4486">
        <v>1.6E-2</v>
      </c>
      <c r="AE4486">
        <v>6.0000000000000001E-3</v>
      </c>
      <c r="AF4486">
        <v>8.9999999999999993E-3</v>
      </c>
      <c r="AG4486">
        <v>0.125</v>
      </c>
      <c r="AH4486">
        <v>7.0000000000000001E-3</v>
      </c>
      <c r="AI4486">
        <v>6.0000000000000001E-3</v>
      </c>
      <c r="AJ4486">
        <v>4.2000000000000003E-2</v>
      </c>
      <c r="AK4486">
        <v>0.04</v>
      </c>
      <c r="AL4486">
        <v>66</v>
      </c>
      <c r="AM4486">
        <v>22</v>
      </c>
      <c r="AN4486">
        <v>3.0000000000000001E-3</v>
      </c>
      <c r="AO4486">
        <v>0</v>
      </c>
      <c r="AP4486">
        <v>0</v>
      </c>
      <c r="AQ4486">
        <v>0</v>
      </c>
      <c r="AR4486">
        <v>0</v>
      </c>
      <c r="AS4486">
        <v>20.832999999999998</v>
      </c>
      <c r="AT4486">
        <v>0</v>
      </c>
      <c r="AU4486">
        <v>4.9000000000000002E-2</v>
      </c>
      <c r="AV4486">
        <v>1.7999999999999999E-2</v>
      </c>
      <c r="AW4486">
        <v>5.0000000000000001E-3</v>
      </c>
      <c r="AX4486">
        <v>8.9999999999999993E-3</v>
      </c>
      <c r="AY4486">
        <v>0.126</v>
      </c>
      <c r="AZ4486">
        <v>3.6999999999999998E-2</v>
      </c>
      <c r="BA4486">
        <v>3.5000000000000003E-2</v>
      </c>
      <c r="BB4486">
        <v>67</v>
      </c>
      <c r="BC4486">
        <v>18</v>
      </c>
      <c r="BD4486">
        <v>0</v>
      </c>
      <c r="BE4486">
        <v>0</v>
      </c>
      <c r="BF4486">
        <v>0</v>
      </c>
      <c r="BG4486">
        <v>2E-3</v>
      </c>
      <c r="BH4486">
        <v>8.9999999999999993E-3</v>
      </c>
      <c r="BI4486">
        <v>0</v>
      </c>
      <c r="BJ4486">
        <v>1</v>
      </c>
    </row>
    <row r="4487" spans="1:62" s="2" customFormat="1">
      <c r="A4487" t="s">
        <v>11485</v>
      </c>
      <c r="B4487">
        <v>22400203</v>
      </c>
      <c r="C4487" t="str">
        <f t="shared" si="70"/>
        <v>12.01.2022</v>
      </c>
      <c r="D4487" t="s">
        <v>5664</v>
      </c>
      <c r="E4487"/>
      <c r="F4487"/>
      <c r="G4487">
        <v>1572</v>
      </c>
      <c r="H4487" t="s">
        <v>11480</v>
      </c>
      <c r="I4487" t="s">
        <v>11486</v>
      </c>
      <c r="J4487" t="s">
        <v>5666</v>
      </c>
      <c r="K4487" t="s">
        <v>40</v>
      </c>
      <c r="L4487">
        <v>1250</v>
      </c>
      <c r="M4487"/>
      <c r="N4487"/>
      <c r="O4487"/>
      <c r="P4487"/>
      <c r="Q4487"/>
      <c r="R4487"/>
      <c r="S4487"/>
      <c r="T4487"/>
      <c r="U4487">
        <v>4.2000000000000003E-2</v>
      </c>
      <c r="V4487">
        <v>0.03</v>
      </c>
      <c r="W4487">
        <v>1.2999999999999999E-2</v>
      </c>
      <c r="X4487">
        <v>0.01</v>
      </c>
      <c r="Y4487">
        <v>0.39400000000000002</v>
      </c>
      <c r="Z4487">
        <v>2.4E-2</v>
      </c>
      <c r="AA4487">
        <v>2.1999999999999999E-2</v>
      </c>
      <c r="AB4487">
        <v>47</v>
      </c>
      <c r="AC4487">
        <v>0.05</v>
      </c>
      <c r="AD4487">
        <v>7.1999999999999995E-2</v>
      </c>
      <c r="AE4487">
        <v>4.0000000000000001E-3</v>
      </c>
      <c r="AF4487">
        <v>0.01</v>
      </c>
      <c r="AG4487">
        <v>0.41199999999999998</v>
      </c>
      <c r="AH4487">
        <v>7.0000000000000001E-3</v>
      </c>
      <c r="AI4487">
        <v>8.0000000000000002E-3</v>
      </c>
      <c r="AJ4487">
        <v>3.7999999999999999E-2</v>
      </c>
      <c r="AK4487">
        <v>3.5999999999999997E-2</v>
      </c>
      <c r="AL4487">
        <v>68</v>
      </c>
      <c r="AM4487">
        <v>36</v>
      </c>
      <c r="AN4487">
        <v>2E-3</v>
      </c>
      <c r="AO4487">
        <v>7.0000000000000001E-3</v>
      </c>
      <c r="AP4487">
        <v>0.03</v>
      </c>
      <c r="AQ4487">
        <v>0</v>
      </c>
      <c r="AR4487">
        <v>0</v>
      </c>
      <c r="AS4487">
        <v>103</v>
      </c>
      <c r="AT4487">
        <v>0</v>
      </c>
      <c r="AU4487">
        <v>5.0999999999999997E-2</v>
      </c>
      <c r="AV4487">
        <v>7.1999999999999995E-2</v>
      </c>
      <c r="AW4487">
        <v>4.0000000000000001E-3</v>
      </c>
      <c r="AX4487">
        <v>0.01</v>
      </c>
      <c r="AY4487">
        <v>0.41199999999999998</v>
      </c>
      <c r="AZ4487">
        <v>3.3000000000000002E-2</v>
      </c>
      <c r="BA4487">
        <v>3.2000000000000001E-2</v>
      </c>
      <c r="BB4487">
        <v>70</v>
      </c>
      <c r="BC4487">
        <v>22</v>
      </c>
      <c r="BD4487">
        <v>7.0000000000000001E-3</v>
      </c>
      <c r="BE4487">
        <v>2.9000000000000001E-2</v>
      </c>
      <c r="BF4487">
        <v>0</v>
      </c>
      <c r="BG4487">
        <v>3.0000000000000001E-3</v>
      </c>
      <c r="BH4487">
        <v>1.2E-2</v>
      </c>
      <c r="BI4487">
        <v>0</v>
      </c>
      <c r="BJ4487">
        <v>2</v>
      </c>
    </row>
    <row r="4488" spans="1:62" s="2" customFormat="1">
      <c r="A4488" t="s">
        <v>11487</v>
      </c>
      <c r="B4488">
        <v>22300201</v>
      </c>
      <c r="C4488" t="str">
        <f t="shared" si="70"/>
        <v>12.01.2022</v>
      </c>
      <c r="D4488"/>
      <c r="E4488"/>
      <c r="F4488" t="s">
        <v>5725</v>
      </c>
      <c r="G4488">
        <v>1572</v>
      </c>
      <c r="H4488"/>
      <c r="I4488" t="s">
        <v>11488</v>
      </c>
      <c r="J4488" t="s">
        <v>5975</v>
      </c>
      <c r="K4488" t="s">
        <v>19</v>
      </c>
      <c r="L4488">
        <v>165</v>
      </c>
      <c r="M4488"/>
      <c r="N4488"/>
      <c r="O4488"/>
      <c r="P4488"/>
      <c r="Q4488"/>
      <c r="R4488"/>
      <c r="S4488"/>
      <c r="T4488"/>
      <c r="U4488">
        <v>7.5999999999999998E-2</v>
      </c>
      <c r="V4488">
        <v>6.8000000000000005E-2</v>
      </c>
      <c r="W4488">
        <v>2.1999999999999999E-2</v>
      </c>
      <c r="X4488">
        <v>1.4E-2</v>
      </c>
      <c r="Y4488">
        <v>0.53</v>
      </c>
      <c r="Z4488">
        <v>5.0000000000000001E-3</v>
      </c>
      <c r="AA4488">
        <v>4.0000000000000001E-3</v>
      </c>
      <c r="AB4488">
        <v>37</v>
      </c>
      <c r="AC4488">
        <v>0.21099999999999999</v>
      </c>
      <c r="AD4488">
        <v>0.16800000000000001</v>
      </c>
      <c r="AE4488">
        <v>1.7999999999999999E-2</v>
      </c>
      <c r="AF4488">
        <v>1.4E-2</v>
      </c>
      <c r="AG4488">
        <v>0.66600000000000004</v>
      </c>
      <c r="AH4488">
        <v>7.0000000000000001E-3</v>
      </c>
      <c r="AI4488">
        <v>8.0000000000000002E-3</v>
      </c>
      <c r="AJ4488">
        <v>6.0000000000000001E-3</v>
      </c>
      <c r="AK4488">
        <v>4.0000000000000001E-3</v>
      </c>
      <c r="AL4488">
        <v>66</v>
      </c>
      <c r="AM4488">
        <v>12</v>
      </c>
      <c r="AN4488">
        <v>3.0000000000000001E-3</v>
      </c>
      <c r="AO4488">
        <v>0</v>
      </c>
      <c r="AP4488">
        <v>2E-3</v>
      </c>
      <c r="AQ4488">
        <v>0</v>
      </c>
      <c r="AR4488">
        <v>0</v>
      </c>
      <c r="AS4488">
        <v>37</v>
      </c>
      <c r="AT4488">
        <v>0</v>
      </c>
      <c r="AU4488">
        <v>0.20899999999999999</v>
      </c>
      <c r="AV4488">
        <v>0.16700000000000001</v>
      </c>
      <c r="AW4488">
        <v>1.6E-2</v>
      </c>
      <c r="AX4488">
        <v>1.4E-2</v>
      </c>
      <c r="AY4488">
        <v>0.65400000000000003</v>
      </c>
      <c r="AZ4488">
        <v>5.0000000000000001E-3</v>
      </c>
      <c r="BA4488">
        <v>4.0000000000000001E-3</v>
      </c>
      <c r="BB4488">
        <v>68</v>
      </c>
      <c r="BC4488">
        <v>10</v>
      </c>
      <c r="BD4488">
        <v>0</v>
      </c>
      <c r="BE4488">
        <v>3.0000000000000001E-3</v>
      </c>
      <c r="BF4488">
        <v>0</v>
      </c>
      <c r="BG4488">
        <v>3.0000000000000001E-3</v>
      </c>
      <c r="BH4488">
        <v>1.2E-2</v>
      </c>
      <c r="BI4488">
        <v>0</v>
      </c>
      <c r="BJ4488">
        <v>2</v>
      </c>
    </row>
    <row r="4489" spans="1:62" s="2" customFormat="1">
      <c r="A4489" t="s">
        <v>11489</v>
      </c>
      <c r="B4489">
        <v>22100189</v>
      </c>
      <c r="C4489" t="str">
        <f t="shared" si="70"/>
        <v>12.01.2022</v>
      </c>
      <c r="D4489"/>
      <c r="E4489" t="s">
        <v>5664</v>
      </c>
      <c r="F4489"/>
      <c r="G4489">
        <v>1579</v>
      </c>
      <c r="H4489"/>
      <c r="I4489" t="s">
        <v>11490</v>
      </c>
      <c r="J4489" t="s">
        <v>6011</v>
      </c>
      <c r="K4489" t="s">
        <v>33</v>
      </c>
      <c r="L4489">
        <v>1260</v>
      </c>
      <c r="M4489"/>
      <c r="N4489"/>
      <c r="O4489"/>
      <c r="P4489"/>
      <c r="Q4489">
        <v>5.7000000000000002E-2</v>
      </c>
      <c r="R4489">
        <v>2.1999999999999999E-2</v>
      </c>
      <c r="S4489">
        <v>0.02</v>
      </c>
      <c r="T4489">
        <v>0.05</v>
      </c>
      <c r="U4489">
        <v>4.4999999999999998E-2</v>
      </c>
      <c r="V4489">
        <v>8.0000000000000002E-3</v>
      </c>
      <c r="W4489">
        <v>2.1999999999999999E-2</v>
      </c>
      <c r="X4489">
        <v>8.9999999999999993E-3</v>
      </c>
      <c r="Y4489">
        <v>0.123</v>
      </c>
      <c r="Z4489">
        <v>7.4999999999999997E-2</v>
      </c>
      <c r="AA4489">
        <v>7.3999999999999996E-2</v>
      </c>
      <c r="AB4489">
        <v>45</v>
      </c>
      <c r="AC4489">
        <v>5.1999999999999998E-2</v>
      </c>
      <c r="AD4489">
        <v>2.5999999999999999E-2</v>
      </c>
      <c r="AE4489">
        <v>6.0000000000000001E-3</v>
      </c>
      <c r="AF4489">
        <v>0.01</v>
      </c>
      <c r="AG4489">
        <v>0.26500000000000001</v>
      </c>
      <c r="AH4489">
        <v>7.0000000000000001E-3</v>
      </c>
      <c r="AI4489">
        <v>6.0000000000000001E-3</v>
      </c>
      <c r="AJ4489">
        <v>3.6999999999999998E-2</v>
      </c>
      <c r="AK4489">
        <v>3.5000000000000003E-2</v>
      </c>
      <c r="AL4489">
        <v>56</v>
      </c>
      <c r="AM4489">
        <v>24</v>
      </c>
      <c r="AN4489">
        <v>2E-3</v>
      </c>
      <c r="AO4489">
        <v>0</v>
      </c>
      <c r="AP4489">
        <v>0</v>
      </c>
      <c r="AQ4489">
        <v>0</v>
      </c>
      <c r="AR4489">
        <v>0</v>
      </c>
      <c r="AS4489">
        <v>44.167000000000002</v>
      </c>
      <c r="AT4489">
        <v>0</v>
      </c>
      <c r="AU4489">
        <v>5.8000000000000003E-2</v>
      </c>
      <c r="AV4489">
        <v>0.03</v>
      </c>
      <c r="AW4489">
        <v>5.0000000000000001E-3</v>
      </c>
      <c r="AX4489">
        <v>8.9999999999999993E-3</v>
      </c>
      <c r="AY4489">
        <v>0.27100000000000002</v>
      </c>
      <c r="AZ4489">
        <v>3.5000000000000003E-2</v>
      </c>
      <c r="BA4489">
        <v>3.3000000000000002E-2</v>
      </c>
      <c r="BB4489">
        <v>61</v>
      </c>
      <c r="BC4489">
        <v>21</v>
      </c>
      <c r="BD4489"/>
      <c r="BE4489"/>
      <c r="BF4489"/>
      <c r="BG4489">
        <v>3.0000000000000001E-3</v>
      </c>
      <c r="BH4489">
        <v>8.9999999999999993E-3</v>
      </c>
      <c r="BI4489"/>
      <c r="BJ4489">
        <v>5</v>
      </c>
    </row>
    <row r="4490" spans="1:62" s="2" customFormat="1">
      <c r="A4490" t="s">
        <v>11491</v>
      </c>
      <c r="B4490">
        <v>22300202</v>
      </c>
      <c r="C4490" t="str">
        <f t="shared" si="70"/>
        <v>12.01.2022</v>
      </c>
      <c r="D4490" t="s">
        <v>5672</v>
      </c>
      <c r="E4490"/>
      <c r="F4490"/>
      <c r="G4490">
        <v>1578</v>
      </c>
      <c r="H4490"/>
      <c r="I4490" t="s">
        <v>11492</v>
      </c>
      <c r="J4490" t="s">
        <v>5682</v>
      </c>
      <c r="K4490" t="s">
        <v>40</v>
      </c>
      <c r="L4490">
        <v>1250</v>
      </c>
      <c r="M4490"/>
      <c r="N4490"/>
      <c r="O4490"/>
      <c r="P4490"/>
      <c r="Q4490">
        <v>8.5000000000000006E-2</v>
      </c>
      <c r="R4490">
        <v>1.7999999999999999E-2</v>
      </c>
      <c r="S4490">
        <v>1.4999999999999999E-2</v>
      </c>
      <c r="T4490">
        <v>3.1E-2</v>
      </c>
      <c r="U4490">
        <v>4.4999999999999998E-2</v>
      </c>
      <c r="V4490">
        <v>3.2000000000000001E-2</v>
      </c>
      <c r="W4490">
        <v>1.7000000000000001E-2</v>
      </c>
      <c r="X4490">
        <v>8.9999999999999993E-3</v>
      </c>
      <c r="Y4490">
        <v>0.33100000000000002</v>
      </c>
      <c r="Z4490">
        <v>0.06</v>
      </c>
      <c r="AA4490">
        <v>5.7000000000000002E-2</v>
      </c>
      <c r="AB4490">
        <v>46</v>
      </c>
      <c r="AC4490">
        <v>5.2999999999999999E-2</v>
      </c>
      <c r="AD4490">
        <v>6.8000000000000005E-2</v>
      </c>
      <c r="AE4490">
        <v>7.0000000000000001E-3</v>
      </c>
      <c r="AF4490">
        <v>0.01</v>
      </c>
      <c r="AG4490">
        <v>0.43</v>
      </c>
      <c r="AH4490">
        <v>6.0000000000000001E-3</v>
      </c>
      <c r="AI4490">
        <v>8.0000000000000002E-3</v>
      </c>
      <c r="AJ4490">
        <v>0.04</v>
      </c>
      <c r="AK4490">
        <v>3.9E-2</v>
      </c>
      <c r="AL4490">
        <v>65</v>
      </c>
      <c r="AM4490">
        <v>34</v>
      </c>
      <c r="AN4490">
        <v>2E-3</v>
      </c>
      <c r="AO4490">
        <v>7.0000000000000001E-3</v>
      </c>
      <c r="AP4490">
        <v>2.7E-2</v>
      </c>
      <c r="AQ4490">
        <v>0</v>
      </c>
      <c r="AR4490">
        <v>0</v>
      </c>
      <c r="AS4490">
        <v>61.429000000000002</v>
      </c>
      <c r="AT4490">
        <v>0</v>
      </c>
      <c r="AU4490"/>
      <c r="AV4490"/>
      <c r="AW4490"/>
      <c r="AX4490"/>
      <c r="AY4490"/>
      <c r="AZ4490"/>
      <c r="BA4490"/>
      <c r="BB4490"/>
      <c r="BC4490"/>
      <c r="BD4490"/>
      <c r="BE4490"/>
      <c r="BF4490"/>
      <c r="BG4490"/>
      <c r="BH4490"/>
      <c r="BI4490"/>
      <c r="BJ4490"/>
    </row>
    <row r="4491" spans="1:62" s="2" customFormat="1">
      <c r="A4491" t="s">
        <v>11493</v>
      </c>
      <c r="B4491">
        <v>22200192</v>
      </c>
      <c r="C4491" t="str">
        <f t="shared" si="70"/>
        <v>13.01.2022</v>
      </c>
      <c r="D4491"/>
      <c r="E4491"/>
      <c r="F4491" t="s">
        <v>5733</v>
      </c>
      <c r="G4491">
        <v>1586</v>
      </c>
      <c r="H4491"/>
      <c r="I4491" t="s">
        <v>11494</v>
      </c>
      <c r="J4491" t="s">
        <v>5670</v>
      </c>
      <c r="K4491" t="s">
        <v>19</v>
      </c>
      <c r="L4491">
        <v>165</v>
      </c>
      <c r="M4491"/>
      <c r="N4491"/>
      <c r="O4491"/>
      <c r="P4491"/>
      <c r="Q4491">
        <v>4.4999999999999998E-2</v>
      </c>
      <c r="R4491">
        <v>1.9E-2</v>
      </c>
      <c r="S4491">
        <v>1.6E-2</v>
      </c>
      <c r="T4491">
        <v>2.1999999999999999E-2</v>
      </c>
      <c r="U4491">
        <v>6.3E-2</v>
      </c>
      <c r="V4491">
        <v>4.9000000000000002E-2</v>
      </c>
      <c r="W4491">
        <v>2.8000000000000001E-2</v>
      </c>
      <c r="X4491">
        <v>8.0000000000000002E-3</v>
      </c>
      <c r="Y4491">
        <v>0.437</v>
      </c>
      <c r="Z4491">
        <v>5.0000000000000001E-3</v>
      </c>
      <c r="AA4491">
        <v>4.0000000000000001E-3</v>
      </c>
      <c r="AB4491">
        <v>50</v>
      </c>
      <c r="AC4491">
        <v>0.20799999999999999</v>
      </c>
      <c r="AD4491">
        <v>0.215</v>
      </c>
      <c r="AE4491">
        <v>0.02</v>
      </c>
      <c r="AF4491">
        <v>0.01</v>
      </c>
      <c r="AG4491">
        <v>0.65</v>
      </c>
      <c r="AH4491">
        <v>6.0000000000000001E-3</v>
      </c>
      <c r="AI4491">
        <v>8.0000000000000002E-3</v>
      </c>
      <c r="AJ4491">
        <v>8.0000000000000002E-3</v>
      </c>
      <c r="AK4491">
        <v>7.0000000000000001E-3</v>
      </c>
      <c r="AL4491">
        <v>68</v>
      </c>
      <c r="AM4491">
        <v>20</v>
      </c>
      <c r="AN4491">
        <v>3.0000000000000001E-3</v>
      </c>
      <c r="AO4491">
        <v>0</v>
      </c>
      <c r="AP4491">
        <v>2E-3</v>
      </c>
      <c r="AQ4491">
        <v>0</v>
      </c>
      <c r="AR4491">
        <v>0</v>
      </c>
      <c r="AS4491">
        <v>32.5</v>
      </c>
      <c r="AT4491">
        <v>0</v>
      </c>
      <c r="AU4491">
        <v>0.214</v>
      </c>
      <c r="AV4491">
        <v>0.20899999999999999</v>
      </c>
      <c r="AW4491">
        <v>1.7999999999999999E-2</v>
      </c>
      <c r="AX4491">
        <v>0.01</v>
      </c>
      <c r="AY4491">
        <v>0.65400000000000003</v>
      </c>
      <c r="AZ4491">
        <v>6.0000000000000001E-3</v>
      </c>
      <c r="BA4491">
        <v>5.0000000000000001E-3</v>
      </c>
      <c r="BB4491">
        <v>70</v>
      </c>
      <c r="BC4491">
        <v>14</v>
      </c>
      <c r="BD4491">
        <v>0</v>
      </c>
      <c r="BE4491">
        <v>3.0000000000000001E-3</v>
      </c>
      <c r="BF4491">
        <v>0</v>
      </c>
      <c r="BG4491">
        <v>3.0000000000000001E-3</v>
      </c>
      <c r="BH4491">
        <v>1.2E-2</v>
      </c>
      <c r="BI4491">
        <v>0</v>
      </c>
      <c r="BJ4491">
        <v>2</v>
      </c>
    </row>
    <row r="4492" spans="1:62" s="2" customFormat="1">
      <c r="A4492" t="s">
        <v>11495</v>
      </c>
      <c r="B4492">
        <v>22400204</v>
      </c>
      <c r="C4492" t="str">
        <f t="shared" si="70"/>
        <v>13.01.2022</v>
      </c>
      <c r="D4492"/>
      <c r="E4492" t="s">
        <v>5672</v>
      </c>
      <c r="F4492"/>
      <c r="G4492">
        <v>1572</v>
      </c>
      <c r="H4492"/>
      <c r="I4492" t="s">
        <v>11496</v>
      </c>
      <c r="J4492" t="s">
        <v>5690</v>
      </c>
      <c r="K4492" t="s">
        <v>33</v>
      </c>
      <c r="L4492">
        <v>1260</v>
      </c>
      <c r="M4492"/>
      <c r="N4492"/>
      <c r="O4492"/>
      <c r="P4492"/>
      <c r="Q4492">
        <v>3.7999999999999999E-2</v>
      </c>
      <c r="R4492">
        <v>1.6E-2</v>
      </c>
      <c r="S4492">
        <v>1.4E-2</v>
      </c>
      <c r="T4492">
        <v>1.0999999999999999E-2</v>
      </c>
      <c r="U4492">
        <v>2.8000000000000001E-2</v>
      </c>
      <c r="V4492">
        <v>3.0000000000000001E-3</v>
      </c>
      <c r="W4492">
        <v>1.7999999999999999E-2</v>
      </c>
      <c r="X4492">
        <v>7.0000000000000001E-3</v>
      </c>
      <c r="Y4492">
        <v>8.6999999999999994E-2</v>
      </c>
      <c r="Z4492">
        <v>1.9E-2</v>
      </c>
      <c r="AA4492">
        <v>1.7999999999999999E-2</v>
      </c>
      <c r="AB4492">
        <v>50</v>
      </c>
      <c r="AC4492">
        <v>4.7E-2</v>
      </c>
      <c r="AD4492">
        <v>6.0000000000000001E-3</v>
      </c>
      <c r="AE4492">
        <v>7.0000000000000001E-3</v>
      </c>
      <c r="AF4492">
        <v>8.9999999999999993E-3</v>
      </c>
      <c r="AG4492">
        <v>0.26</v>
      </c>
      <c r="AH4492">
        <v>6.0000000000000001E-3</v>
      </c>
      <c r="AI4492">
        <v>5.0000000000000001E-3</v>
      </c>
      <c r="AJ4492">
        <v>3.7999999999999999E-2</v>
      </c>
      <c r="AK4492">
        <v>3.5999999999999997E-2</v>
      </c>
      <c r="AL4492">
        <v>62</v>
      </c>
      <c r="AM4492">
        <v>23</v>
      </c>
      <c r="AN4492">
        <v>3.0000000000000001E-3</v>
      </c>
      <c r="AO4492">
        <v>0</v>
      </c>
      <c r="AP4492">
        <v>0</v>
      </c>
      <c r="AQ4492">
        <v>0</v>
      </c>
      <c r="AR4492">
        <v>0</v>
      </c>
      <c r="AS4492">
        <v>37.143000000000001</v>
      </c>
      <c r="AT4492">
        <v>0</v>
      </c>
      <c r="AU4492">
        <v>4.8000000000000001E-2</v>
      </c>
      <c r="AV4492">
        <v>7.0000000000000001E-3</v>
      </c>
      <c r="AW4492">
        <v>6.0000000000000001E-3</v>
      </c>
      <c r="AX4492">
        <v>8.9999999999999993E-3</v>
      </c>
      <c r="AY4492">
        <v>0.255</v>
      </c>
      <c r="AZ4492">
        <v>3.5000000000000003E-2</v>
      </c>
      <c r="BA4492">
        <v>3.3000000000000002E-2</v>
      </c>
      <c r="BB4492">
        <v>64</v>
      </c>
      <c r="BC4492">
        <v>20</v>
      </c>
      <c r="BD4492">
        <v>0</v>
      </c>
      <c r="BE4492">
        <v>0</v>
      </c>
      <c r="BF4492">
        <v>0</v>
      </c>
      <c r="BG4492">
        <v>3.0000000000000001E-3</v>
      </c>
      <c r="BH4492">
        <v>8.0000000000000002E-3</v>
      </c>
      <c r="BI4492">
        <v>0</v>
      </c>
      <c r="BJ4492">
        <v>2</v>
      </c>
    </row>
    <row r="4493" spans="1:62" s="2" customFormat="1">
      <c r="A4493" t="s">
        <v>11497</v>
      </c>
      <c r="B4493">
        <v>22100190</v>
      </c>
      <c r="C4493" t="str">
        <f t="shared" si="70"/>
        <v>13.01.2022</v>
      </c>
      <c r="D4493" t="s">
        <v>5688</v>
      </c>
      <c r="E4493"/>
      <c r="F4493"/>
      <c r="G4493">
        <v>1579</v>
      </c>
      <c r="H4493"/>
      <c r="I4493" t="s">
        <v>11498</v>
      </c>
      <c r="J4493" t="s">
        <v>5848</v>
      </c>
      <c r="K4493" t="s">
        <v>17</v>
      </c>
      <c r="L4493">
        <v>1250</v>
      </c>
      <c r="M4493"/>
      <c r="N4493"/>
      <c r="O4493"/>
      <c r="P4493"/>
      <c r="Q4493"/>
      <c r="R4493"/>
      <c r="S4493"/>
      <c r="T4493"/>
      <c r="U4493">
        <v>3.4000000000000002E-2</v>
      </c>
      <c r="V4493">
        <v>5.0000000000000001E-3</v>
      </c>
      <c r="W4493">
        <v>2.3E-2</v>
      </c>
      <c r="X4493">
        <v>0.01</v>
      </c>
      <c r="Y4493">
        <v>0.10100000000000001</v>
      </c>
      <c r="Z4493">
        <v>0.105</v>
      </c>
      <c r="AA4493">
        <v>0.10199999999999999</v>
      </c>
      <c r="AB4493">
        <v>45</v>
      </c>
      <c r="AC4493">
        <v>3.7999999999999999E-2</v>
      </c>
      <c r="AD4493">
        <v>1.4E-2</v>
      </c>
      <c r="AE4493">
        <v>7.0000000000000001E-3</v>
      </c>
      <c r="AF4493">
        <v>1.0999999999999999E-2</v>
      </c>
      <c r="AG4493">
        <v>0.115</v>
      </c>
      <c r="AH4493">
        <v>8.9999999999999993E-3</v>
      </c>
      <c r="AI4493">
        <v>7.0000000000000001E-3</v>
      </c>
      <c r="AJ4493">
        <v>3.9E-2</v>
      </c>
      <c r="AK4493">
        <v>3.6999999999999998E-2</v>
      </c>
      <c r="AL4493">
        <v>68</v>
      </c>
      <c r="AM4493">
        <v>24</v>
      </c>
      <c r="AN4493">
        <v>3.0000000000000001E-3</v>
      </c>
      <c r="AO4493">
        <v>0</v>
      </c>
      <c r="AP4493">
        <v>0</v>
      </c>
      <c r="AQ4493">
        <v>0</v>
      </c>
      <c r="AR4493">
        <v>0</v>
      </c>
      <c r="AS4493">
        <v>16.428999999999998</v>
      </c>
      <c r="AT4493">
        <v>0</v>
      </c>
      <c r="AU4493">
        <v>3.9E-2</v>
      </c>
      <c r="AV4493">
        <v>1.7000000000000001E-2</v>
      </c>
      <c r="AW4493">
        <v>6.0000000000000001E-3</v>
      </c>
      <c r="AX4493">
        <v>1.0999999999999999E-2</v>
      </c>
      <c r="AY4493">
        <v>0.12</v>
      </c>
      <c r="AZ4493">
        <v>3.3000000000000002E-2</v>
      </c>
      <c r="BA4493">
        <v>3.1E-2</v>
      </c>
      <c r="BB4493">
        <v>73</v>
      </c>
      <c r="BC4493">
        <v>20</v>
      </c>
      <c r="BD4493">
        <v>0</v>
      </c>
      <c r="BE4493">
        <v>0</v>
      </c>
      <c r="BF4493">
        <v>0</v>
      </c>
      <c r="BG4493">
        <v>3.0000000000000001E-3</v>
      </c>
      <c r="BH4493">
        <v>1.0999999999999999E-2</v>
      </c>
      <c r="BI4493">
        <v>0</v>
      </c>
      <c r="BJ4493">
        <v>5</v>
      </c>
    </row>
    <row r="4494" spans="1:62" s="2" customFormat="1">
      <c r="A4494" t="s">
        <v>11499</v>
      </c>
      <c r="B4494">
        <v>22300203</v>
      </c>
      <c r="C4494" t="str">
        <f t="shared" si="70"/>
        <v>13.01.2022</v>
      </c>
      <c r="D4494" t="s">
        <v>5701</v>
      </c>
      <c r="E4494"/>
      <c r="F4494"/>
      <c r="G4494">
        <v>1575</v>
      </c>
      <c r="H4494"/>
      <c r="I4494" t="s">
        <v>11500</v>
      </c>
      <c r="J4494" t="s">
        <v>5670</v>
      </c>
      <c r="K4494" t="s">
        <v>17</v>
      </c>
      <c r="L4494">
        <v>1250</v>
      </c>
      <c r="M4494"/>
      <c r="N4494"/>
      <c r="O4494"/>
      <c r="P4494"/>
      <c r="Q4494">
        <v>5.1999999999999998E-2</v>
      </c>
      <c r="R4494">
        <v>2.1000000000000001E-2</v>
      </c>
      <c r="S4494">
        <v>1.9E-2</v>
      </c>
      <c r="T4494">
        <v>0.02</v>
      </c>
      <c r="U4494">
        <v>4.8000000000000001E-2</v>
      </c>
      <c r="V4494">
        <v>4.0000000000000001E-3</v>
      </c>
      <c r="W4494">
        <v>2.4E-2</v>
      </c>
      <c r="X4494">
        <v>1.2999999999999999E-2</v>
      </c>
      <c r="Y4494">
        <v>0.11799999999999999</v>
      </c>
      <c r="Z4494">
        <v>6.8000000000000005E-2</v>
      </c>
      <c r="AA4494">
        <v>6.4000000000000001E-2</v>
      </c>
      <c r="AB4494">
        <v>49</v>
      </c>
      <c r="AC4494">
        <v>5.5E-2</v>
      </c>
      <c r="AD4494">
        <v>1.2999999999999999E-2</v>
      </c>
      <c r="AE4494">
        <v>6.0000000000000001E-3</v>
      </c>
      <c r="AF4494">
        <v>1.2999999999999999E-2</v>
      </c>
      <c r="AG4494">
        <v>0.124</v>
      </c>
      <c r="AH4494">
        <v>6.0000000000000001E-3</v>
      </c>
      <c r="AI4494">
        <v>5.0000000000000001E-3</v>
      </c>
      <c r="AJ4494">
        <v>3.7999999999999999E-2</v>
      </c>
      <c r="AK4494">
        <v>3.6999999999999998E-2</v>
      </c>
      <c r="AL4494">
        <v>64</v>
      </c>
      <c r="AM4494">
        <v>21</v>
      </c>
      <c r="AN4494">
        <v>3.0000000000000001E-3</v>
      </c>
      <c r="AO4494">
        <v>0</v>
      </c>
      <c r="AP4494">
        <v>0</v>
      </c>
      <c r="AQ4494">
        <v>0</v>
      </c>
      <c r="AR4494">
        <v>0</v>
      </c>
      <c r="AS4494">
        <v>20.667000000000002</v>
      </c>
      <c r="AT4494">
        <v>0</v>
      </c>
      <c r="AU4494">
        <v>5.3999999999999999E-2</v>
      </c>
      <c r="AV4494">
        <v>1.4999999999999999E-2</v>
      </c>
      <c r="AW4494">
        <v>5.0000000000000001E-3</v>
      </c>
      <c r="AX4494">
        <v>1.2E-2</v>
      </c>
      <c r="AY4494">
        <v>0.128</v>
      </c>
      <c r="AZ4494">
        <v>3.7999999999999999E-2</v>
      </c>
      <c r="BA4494">
        <v>3.5999999999999997E-2</v>
      </c>
      <c r="BB4494">
        <v>65</v>
      </c>
      <c r="BC4494">
        <v>15</v>
      </c>
      <c r="BD4494">
        <v>0</v>
      </c>
      <c r="BE4494">
        <v>0</v>
      </c>
      <c r="BF4494">
        <v>0</v>
      </c>
      <c r="BG4494">
        <v>3.0000000000000001E-3</v>
      </c>
      <c r="BH4494">
        <v>8.0000000000000002E-3</v>
      </c>
      <c r="BI4494">
        <v>0</v>
      </c>
      <c r="BJ4494">
        <v>1</v>
      </c>
    </row>
    <row r="4495" spans="1:62" s="2" customFormat="1">
      <c r="A4495" t="s">
        <v>11499</v>
      </c>
      <c r="B4495">
        <v>22200193</v>
      </c>
      <c r="C4495" t="str">
        <f t="shared" si="70"/>
        <v>13.01.2022</v>
      </c>
      <c r="D4495"/>
      <c r="E4495"/>
      <c r="F4495" t="s">
        <v>5742</v>
      </c>
      <c r="G4495">
        <v>1586</v>
      </c>
      <c r="H4495"/>
      <c r="I4495" t="s">
        <v>11501</v>
      </c>
      <c r="J4495" t="s">
        <v>5674</v>
      </c>
      <c r="K4495" t="s">
        <v>19</v>
      </c>
      <c r="L4495">
        <v>165</v>
      </c>
      <c r="M4495"/>
      <c r="N4495"/>
      <c r="O4495"/>
      <c r="P4495"/>
      <c r="Q4495">
        <v>5.3999999999999999E-2</v>
      </c>
      <c r="R4495">
        <v>2.5999999999999999E-2</v>
      </c>
      <c r="S4495">
        <v>1.4E-2</v>
      </c>
      <c r="T4495">
        <v>2.7E-2</v>
      </c>
      <c r="U4495">
        <v>5.2999999999999999E-2</v>
      </c>
      <c r="V4495">
        <v>2.4E-2</v>
      </c>
      <c r="W4495">
        <v>2.5999999999999999E-2</v>
      </c>
      <c r="X4495">
        <v>7.0000000000000001E-3</v>
      </c>
      <c r="Y4495">
        <v>0.378</v>
      </c>
      <c r="Z4495">
        <v>5.0000000000000001E-3</v>
      </c>
      <c r="AA4495">
        <v>3.0000000000000001E-3</v>
      </c>
      <c r="AB4495">
        <v>46</v>
      </c>
      <c r="AC4495">
        <v>0.22</v>
      </c>
      <c r="AD4495">
        <v>0.17499999999999999</v>
      </c>
      <c r="AE4495">
        <v>1.7999999999999999E-2</v>
      </c>
      <c r="AF4495">
        <v>8.9999999999999993E-3</v>
      </c>
      <c r="AG4495">
        <v>0.67300000000000004</v>
      </c>
      <c r="AH4495">
        <v>8.9999999999999993E-3</v>
      </c>
      <c r="AI4495">
        <v>8.9999999999999993E-3</v>
      </c>
      <c r="AJ4495">
        <v>6.0000000000000001E-3</v>
      </c>
      <c r="AK4495">
        <v>5.0000000000000001E-3</v>
      </c>
      <c r="AL4495">
        <v>70</v>
      </c>
      <c r="AM4495">
        <v>20</v>
      </c>
      <c r="AN4495">
        <v>5.0000000000000001E-3</v>
      </c>
      <c r="AO4495">
        <v>0</v>
      </c>
      <c r="AP4495">
        <v>2E-3</v>
      </c>
      <c r="AQ4495">
        <v>0</v>
      </c>
      <c r="AR4495">
        <v>0</v>
      </c>
      <c r="AS4495">
        <v>37.389000000000003</v>
      </c>
      <c r="AT4495">
        <v>0</v>
      </c>
      <c r="AU4495">
        <v>0.23200000000000001</v>
      </c>
      <c r="AV4495">
        <v>0.18099999999999999</v>
      </c>
      <c r="AW4495">
        <v>1.6E-2</v>
      </c>
      <c r="AX4495">
        <v>8.9999999999999993E-3</v>
      </c>
      <c r="AY4495">
        <v>0.66300000000000003</v>
      </c>
      <c r="AZ4495">
        <v>6.0000000000000001E-3</v>
      </c>
      <c r="BA4495">
        <v>5.0000000000000001E-3</v>
      </c>
      <c r="BB4495">
        <v>70</v>
      </c>
      <c r="BC4495">
        <v>12</v>
      </c>
      <c r="BD4495">
        <v>0</v>
      </c>
      <c r="BE4495">
        <v>5.0000000000000001E-3</v>
      </c>
      <c r="BF4495">
        <v>0</v>
      </c>
      <c r="BG4495">
        <v>3.0000000000000001E-3</v>
      </c>
      <c r="BH4495">
        <v>1.4E-2</v>
      </c>
      <c r="BI4495">
        <v>0</v>
      </c>
      <c r="BJ4495">
        <v>0</v>
      </c>
    </row>
    <row r="4496" spans="1:62" s="2" customFormat="1">
      <c r="A4496" t="s">
        <v>11502</v>
      </c>
      <c r="B4496">
        <v>22400205</v>
      </c>
      <c r="C4496" t="str">
        <f t="shared" si="70"/>
        <v>13.01.2022</v>
      </c>
      <c r="D4496"/>
      <c r="E4496" t="s">
        <v>5688</v>
      </c>
      <c r="F4496"/>
      <c r="G4496">
        <v>1576</v>
      </c>
      <c r="H4496"/>
      <c r="I4496" t="s">
        <v>11503</v>
      </c>
      <c r="J4496" t="s">
        <v>5699</v>
      </c>
      <c r="K4496" t="s">
        <v>33</v>
      </c>
      <c r="L4496">
        <v>1260</v>
      </c>
      <c r="M4496"/>
      <c r="N4496"/>
      <c r="O4496"/>
      <c r="P4496"/>
      <c r="Q4496">
        <v>6.6000000000000003E-2</v>
      </c>
      <c r="R4496">
        <v>1.7999999999999999E-2</v>
      </c>
      <c r="S4496">
        <v>1.2999999999999999E-2</v>
      </c>
      <c r="T4496">
        <v>1.9E-2</v>
      </c>
      <c r="U4496">
        <v>4.5999999999999999E-2</v>
      </c>
      <c r="V4496">
        <v>0.01</v>
      </c>
      <c r="W4496">
        <v>1.7000000000000001E-2</v>
      </c>
      <c r="X4496">
        <v>5.0000000000000001E-3</v>
      </c>
      <c r="Y4496">
        <v>0.23899999999999999</v>
      </c>
      <c r="Z4496">
        <v>6.5000000000000002E-2</v>
      </c>
      <c r="AA4496">
        <v>6.3E-2</v>
      </c>
      <c r="AB4496">
        <v>51</v>
      </c>
      <c r="AC4496">
        <v>5.5E-2</v>
      </c>
      <c r="AD4496">
        <v>1.4E-2</v>
      </c>
      <c r="AE4496">
        <v>6.0000000000000001E-3</v>
      </c>
      <c r="AF4496">
        <v>6.0000000000000001E-3</v>
      </c>
      <c r="AG4496">
        <v>0.28499999999999998</v>
      </c>
      <c r="AH4496">
        <v>6.0000000000000001E-3</v>
      </c>
      <c r="AI4496">
        <v>5.0000000000000001E-3</v>
      </c>
      <c r="AJ4496">
        <v>3.5000000000000003E-2</v>
      </c>
      <c r="AK4496">
        <v>3.4000000000000002E-2</v>
      </c>
      <c r="AL4496">
        <v>65</v>
      </c>
      <c r="AM4496">
        <v>32</v>
      </c>
      <c r="AN4496">
        <v>3.0000000000000001E-3</v>
      </c>
      <c r="AO4496">
        <v>0</v>
      </c>
      <c r="AP4496">
        <v>0</v>
      </c>
      <c r="AQ4496">
        <v>0</v>
      </c>
      <c r="AR4496">
        <v>0</v>
      </c>
      <c r="AS4496">
        <v>47.5</v>
      </c>
      <c r="AT4496">
        <v>0</v>
      </c>
      <c r="AU4496">
        <v>5.8000000000000003E-2</v>
      </c>
      <c r="AV4496">
        <v>1.4E-2</v>
      </c>
      <c r="AW4496">
        <v>6.0000000000000001E-3</v>
      </c>
      <c r="AX4496">
        <v>7.0000000000000001E-3</v>
      </c>
      <c r="AY4496">
        <v>0.28499999999999998</v>
      </c>
      <c r="AZ4496">
        <v>3.1E-2</v>
      </c>
      <c r="BA4496">
        <v>2.9000000000000001E-2</v>
      </c>
      <c r="BB4496">
        <v>67</v>
      </c>
      <c r="BC4496">
        <v>24</v>
      </c>
      <c r="BD4496"/>
      <c r="BE4496"/>
      <c r="BF4496"/>
      <c r="BG4496">
        <v>3.0000000000000001E-3</v>
      </c>
      <c r="BH4496">
        <v>5.0000000000000001E-3</v>
      </c>
      <c r="BI4496"/>
      <c r="BJ4496">
        <v>2</v>
      </c>
    </row>
    <row r="4497" spans="1:62" s="2" customFormat="1">
      <c r="A4497" t="s">
        <v>11504</v>
      </c>
      <c r="B4497">
        <v>22300204</v>
      </c>
      <c r="C4497" t="str">
        <f t="shared" si="70"/>
        <v>13.01.2022</v>
      </c>
      <c r="D4497"/>
      <c r="E4497" t="s">
        <v>5701</v>
      </c>
      <c r="F4497"/>
      <c r="G4497">
        <v>1577</v>
      </c>
      <c r="H4497"/>
      <c r="I4497" t="s">
        <v>11505</v>
      </c>
      <c r="J4497" t="s">
        <v>9901</v>
      </c>
      <c r="K4497" t="s">
        <v>66</v>
      </c>
      <c r="L4497">
        <v>1260</v>
      </c>
      <c r="M4497"/>
      <c r="N4497"/>
      <c r="O4497"/>
      <c r="P4497"/>
      <c r="Q4497">
        <v>5.5E-2</v>
      </c>
      <c r="R4497">
        <v>0.02</v>
      </c>
      <c r="S4497">
        <v>2.1999999999999999E-2</v>
      </c>
      <c r="T4497">
        <v>3.3000000000000002E-2</v>
      </c>
      <c r="U4497">
        <v>3.5999999999999997E-2</v>
      </c>
      <c r="V4497">
        <v>4.0000000000000001E-3</v>
      </c>
      <c r="W4497">
        <v>1.7999999999999999E-2</v>
      </c>
      <c r="X4497">
        <v>1.0999999999999999E-2</v>
      </c>
      <c r="Y4497">
        <v>0.17799999999999999</v>
      </c>
      <c r="Z4497">
        <v>4.2999999999999997E-2</v>
      </c>
      <c r="AA4497">
        <v>0.04</v>
      </c>
      <c r="AB4497">
        <v>53</v>
      </c>
      <c r="AC4497">
        <v>4.9000000000000002E-2</v>
      </c>
      <c r="AD4497">
        <v>8.0000000000000002E-3</v>
      </c>
      <c r="AE4497">
        <v>8.0000000000000002E-3</v>
      </c>
      <c r="AF4497">
        <v>1.2999999999999999E-2</v>
      </c>
      <c r="AG4497">
        <v>0.32100000000000001</v>
      </c>
      <c r="AH4497">
        <v>7.0000000000000001E-3</v>
      </c>
      <c r="AI4497">
        <v>6.0000000000000001E-3</v>
      </c>
      <c r="AJ4497">
        <v>3.7999999999999999E-2</v>
      </c>
      <c r="AK4497">
        <v>3.5999999999999997E-2</v>
      </c>
      <c r="AL4497">
        <v>66</v>
      </c>
      <c r="AM4497">
        <v>20</v>
      </c>
      <c r="AN4497">
        <v>3.0000000000000001E-3</v>
      </c>
      <c r="AO4497">
        <v>0</v>
      </c>
      <c r="AP4497">
        <v>0</v>
      </c>
      <c r="AQ4497">
        <v>0</v>
      </c>
      <c r="AR4497">
        <v>0</v>
      </c>
      <c r="AS4497">
        <v>40.125</v>
      </c>
      <c r="AT4497">
        <v>0</v>
      </c>
      <c r="AU4497">
        <v>5.2999999999999999E-2</v>
      </c>
      <c r="AV4497">
        <v>0.01</v>
      </c>
      <c r="AW4497">
        <v>7.0000000000000001E-3</v>
      </c>
      <c r="AX4497">
        <v>1.2999999999999999E-2</v>
      </c>
      <c r="AY4497">
        <v>0.32</v>
      </c>
      <c r="AZ4497">
        <v>3.3000000000000002E-2</v>
      </c>
      <c r="BA4497">
        <v>3.1E-2</v>
      </c>
      <c r="BB4497">
        <v>68</v>
      </c>
      <c r="BC4497">
        <v>15</v>
      </c>
      <c r="BD4497">
        <v>0</v>
      </c>
      <c r="BE4497">
        <v>0</v>
      </c>
      <c r="BF4497">
        <v>0</v>
      </c>
      <c r="BG4497">
        <v>3.0000000000000001E-3</v>
      </c>
      <c r="BH4497">
        <v>0.01</v>
      </c>
      <c r="BI4497">
        <v>0</v>
      </c>
      <c r="BJ4497">
        <v>2</v>
      </c>
    </row>
    <row r="4498" spans="1:62" s="2" customFormat="1">
      <c r="A4498" t="s">
        <v>11506</v>
      </c>
      <c r="B4498">
        <v>22100191</v>
      </c>
      <c r="C4498" t="str">
        <f t="shared" si="70"/>
        <v>13.01.2022</v>
      </c>
      <c r="D4498" t="s">
        <v>5710</v>
      </c>
      <c r="E4498"/>
      <c r="F4498"/>
      <c r="G4498">
        <v>1574</v>
      </c>
      <c r="H4498" t="s">
        <v>11507</v>
      </c>
      <c r="I4498" t="s">
        <v>11508</v>
      </c>
      <c r="J4498" t="s">
        <v>5694</v>
      </c>
      <c r="K4498" t="s">
        <v>17</v>
      </c>
      <c r="L4498">
        <v>1265</v>
      </c>
      <c r="M4498"/>
      <c r="N4498"/>
      <c r="O4498"/>
      <c r="P4498"/>
      <c r="Q4498"/>
      <c r="R4498"/>
      <c r="S4498"/>
      <c r="T4498"/>
      <c r="U4498">
        <v>2.5999999999999999E-2</v>
      </c>
      <c r="V4498">
        <v>1E-3</v>
      </c>
      <c r="W4498">
        <v>2.5000000000000001E-2</v>
      </c>
      <c r="X4498">
        <v>8.0000000000000002E-3</v>
      </c>
      <c r="Y4498">
        <v>8.6999999999999994E-2</v>
      </c>
      <c r="Z4498">
        <v>2.8000000000000001E-2</v>
      </c>
      <c r="AA4498">
        <v>2.5000000000000001E-2</v>
      </c>
      <c r="AB4498">
        <v>55</v>
      </c>
      <c r="AC4498">
        <v>3.7999999999999999E-2</v>
      </c>
      <c r="AD4498">
        <v>7.0000000000000001E-3</v>
      </c>
      <c r="AE4498">
        <v>7.0000000000000001E-3</v>
      </c>
      <c r="AF4498">
        <v>8.0000000000000002E-3</v>
      </c>
      <c r="AG4498">
        <v>0.122</v>
      </c>
      <c r="AH4498">
        <v>8.0000000000000002E-3</v>
      </c>
      <c r="AI4498">
        <v>8.0000000000000002E-3</v>
      </c>
      <c r="AJ4498">
        <v>0.04</v>
      </c>
      <c r="AK4498">
        <v>3.9E-2</v>
      </c>
      <c r="AL4498">
        <v>70</v>
      </c>
      <c r="AM4498">
        <v>23</v>
      </c>
      <c r="AN4498">
        <v>3.0000000000000001E-3</v>
      </c>
      <c r="AO4498">
        <v>0</v>
      </c>
      <c r="AP4498">
        <v>0</v>
      </c>
      <c r="AQ4498">
        <v>0</v>
      </c>
      <c r="AR4498">
        <v>0</v>
      </c>
      <c r="AS4498">
        <v>17.428999999999998</v>
      </c>
      <c r="AT4498">
        <v>0</v>
      </c>
      <c r="AU4498"/>
      <c r="AV4498"/>
      <c r="AW4498"/>
      <c r="AX4498"/>
      <c r="AY4498"/>
      <c r="AZ4498"/>
      <c r="BA4498"/>
      <c r="BB4498"/>
      <c r="BC4498"/>
      <c r="BD4498"/>
      <c r="BE4498"/>
      <c r="BF4498"/>
      <c r="BG4498"/>
      <c r="BH4498"/>
      <c r="BI4498"/>
      <c r="BJ4498"/>
    </row>
    <row r="4499" spans="1:62" s="2" customFormat="1">
      <c r="A4499" t="s">
        <v>11509</v>
      </c>
      <c r="B4499">
        <v>22200194</v>
      </c>
      <c r="C4499" t="str">
        <f t="shared" si="70"/>
        <v>13.01.2022</v>
      </c>
      <c r="D4499"/>
      <c r="E4499"/>
      <c r="F4499" t="s">
        <v>5750</v>
      </c>
      <c r="G4499">
        <v>1569</v>
      </c>
      <c r="H4499"/>
      <c r="I4499" t="s">
        <v>11510</v>
      </c>
      <c r="J4499" t="s">
        <v>5666</v>
      </c>
      <c r="K4499" t="s">
        <v>19</v>
      </c>
      <c r="L4499">
        <v>165</v>
      </c>
      <c r="M4499"/>
      <c r="N4499"/>
      <c r="O4499"/>
      <c r="P4499"/>
      <c r="Q4499">
        <v>4.3999999999999997E-2</v>
      </c>
      <c r="R4499">
        <v>2.1000000000000001E-2</v>
      </c>
      <c r="S4499">
        <v>1.7000000000000001E-2</v>
      </c>
      <c r="T4499">
        <v>2.9000000000000001E-2</v>
      </c>
      <c r="U4499">
        <v>6.6000000000000003E-2</v>
      </c>
      <c r="V4499">
        <v>4.7E-2</v>
      </c>
      <c r="W4499">
        <v>2.1999999999999999E-2</v>
      </c>
      <c r="X4499">
        <v>7.0000000000000001E-3</v>
      </c>
      <c r="Y4499">
        <v>0.39900000000000002</v>
      </c>
      <c r="Z4499">
        <v>5.0000000000000001E-3</v>
      </c>
      <c r="AA4499">
        <v>4.0000000000000001E-3</v>
      </c>
      <c r="AB4499">
        <v>46</v>
      </c>
      <c r="AC4499">
        <v>0.20499999999999999</v>
      </c>
      <c r="AD4499">
        <v>0.17</v>
      </c>
      <c r="AE4499">
        <v>1.7999999999999999E-2</v>
      </c>
      <c r="AF4499">
        <v>8.9999999999999993E-3</v>
      </c>
      <c r="AG4499">
        <v>0.64</v>
      </c>
      <c r="AH4499">
        <v>7.0000000000000001E-3</v>
      </c>
      <c r="AI4499">
        <v>7.0000000000000001E-3</v>
      </c>
      <c r="AJ4499">
        <v>5.0000000000000001E-3</v>
      </c>
      <c r="AK4499">
        <v>4.0000000000000001E-3</v>
      </c>
      <c r="AL4499">
        <v>66</v>
      </c>
      <c r="AM4499">
        <v>14</v>
      </c>
      <c r="AN4499">
        <v>2E-3</v>
      </c>
      <c r="AO4499">
        <v>0</v>
      </c>
      <c r="AP4499">
        <v>2E-3</v>
      </c>
      <c r="AQ4499">
        <v>0</v>
      </c>
      <c r="AR4499">
        <v>0</v>
      </c>
      <c r="AS4499">
        <v>35.555999999999997</v>
      </c>
      <c r="AT4499">
        <v>0</v>
      </c>
      <c r="AU4499">
        <v>0.21199999999999999</v>
      </c>
      <c r="AV4499">
        <v>0.182</v>
      </c>
      <c r="AW4499">
        <v>1.6E-2</v>
      </c>
      <c r="AX4499">
        <v>8.0000000000000002E-3</v>
      </c>
      <c r="AY4499">
        <v>0.64</v>
      </c>
      <c r="AZ4499">
        <v>5.0000000000000001E-3</v>
      </c>
      <c r="BA4499">
        <v>4.0000000000000001E-3</v>
      </c>
      <c r="BB4499">
        <v>68</v>
      </c>
      <c r="BC4499">
        <v>16</v>
      </c>
      <c r="BD4499">
        <v>0</v>
      </c>
      <c r="BE4499">
        <v>3.0000000000000001E-3</v>
      </c>
      <c r="BF4499">
        <v>0</v>
      </c>
      <c r="BG4499">
        <v>4.0000000000000001E-3</v>
      </c>
      <c r="BH4499">
        <v>1.2999999999999999E-2</v>
      </c>
      <c r="BI4499">
        <v>0</v>
      </c>
      <c r="BJ4499">
        <v>2</v>
      </c>
    </row>
    <row r="4500" spans="1:62" s="2" customFormat="1">
      <c r="A4500" t="s">
        <v>11511</v>
      </c>
      <c r="B4500">
        <v>22400206</v>
      </c>
      <c r="C4500" t="str">
        <f t="shared" si="70"/>
        <v>13.01.2022</v>
      </c>
      <c r="D4500"/>
      <c r="E4500" t="s">
        <v>5710</v>
      </c>
      <c r="F4500"/>
      <c r="G4500">
        <v>1582</v>
      </c>
      <c r="H4500"/>
      <c r="I4500" t="s">
        <v>11512</v>
      </c>
      <c r="J4500" t="s">
        <v>6011</v>
      </c>
      <c r="K4500" t="s">
        <v>66</v>
      </c>
      <c r="L4500">
        <v>1260</v>
      </c>
      <c r="M4500"/>
      <c r="N4500"/>
      <c r="O4500"/>
      <c r="P4500"/>
      <c r="Q4500"/>
      <c r="R4500"/>
      <c r="S4500"/>
      <c r="T4500"/>
      <c r="U4500">
        <v>4.4999999999999998E-2</v>
      </c>
      <c r="V4500">
        <v>8.0000000000000002E-3</v>
      </c>
      <c r="W4500">
        <v>0.02</v>
      </c>
      <c r="X4500">
        <v>7.0000000000000001E-3</v>
      </c>
      <c r="Y4500">
        <v>0.223</v>
      </c>
      <c r="Z4500">
        <v>4.7E-2</v>
      </c>
      <c r="AA4500">
        <v>4.3999999999999997E-2</v>
      </c>
      <c r="AB4500">
        <v>51</v>
      </c>
      <c r="AC4500">
        <v>4.8000000000000001E-2</v>
      </c>
      <c r="AD4500">
        <v>1.6E-2</v>
      </c>
      <c r="AE4500">
        <v>6.0000000000000001E-3</v>
      </c>
      <c r="AF4500">
        <v>7.0000000000000001E-3</v>
      </c>
      <c r="AG4500">
        <v>0.32600000000000001</v>
      </c>
      <c r="AH4500">
        <v>6.0000000000000001E-3</v>
      </c>
      <c r="AI4500">
        <v>6.0000000000000001E-3</v>
      </c>
      <c r="AJ4500">
        <v>3.7999999999999999E-2</v>
      </c>
      <c r="AK4500">
        <v>3.5999999999999997E-2</v>
      </c>
      <c r="AL4500">
        <v>60</v>
      </c>
      <c r="AM4500">
        <v>24</v>
      </c>
      <c r="AN4500">
        <v>3.0000000000000001E-3</v>
      </c>
      <c r="AO4500">
        <v>0</v>
      </c>
      <c r="AP4500">
        <v>0</v>
      </c>
      <c r="AQ4500">
        <v>0</v>
      </c>
      <c r="AR4500">
        <v>0</v>
      </c>
      <c r="AS4500">
        <v>54.332999999999998</v>
      </c>
      <c r="AT4500">
        <v>0</v>
      </c>
      <c r="AU4500">
        <v>4.8000000000000001E-2</v>
      </c>
      <c r="AV4500">
        <v>0.02</v>
      </c>
      <c r="AW4500">
        <v>5.0000000000000001E-3</v>
      </c>
      <c r="AX4500">
        <v>7.0000000000000001E-3</v>
      </c>
      <c r="AY4500">
        <v>0.32800000000000001</v>
      </c>
      <c r="AZ4500">
        <v>3.6999999999999998E-2</v>
      </c>
      <c r="BA4500">
        <v>3.5999999999999997E-2</v>
      </c>
      <c r="BB4500">
        <v>63</v>
      </c>
      <c r="BC4500">
        <v>22</v>
      </c>
      <c r="BD4500">
        <v>0</v>
      </c>
      <c r="BE4500">
        <v>0</v>
      </c>
      <c r="BF4500">
        <v>0</v>
      </c>
      <c r="BG4500">
        <v>4.0000000000000001E-3</v>
      </c>
      <c r="BH4500">
        <v>8.9999999999999993E-3</v>
      </c>
      <c r="BI4500">
        <v>0</v>
      </c>
      <c r="BJ4500">
        <v>3</v>
      </c>
    </row>
    <row r="4501" spans="1:62" s="2" customFormat="1">
      <c r="A4501" t="s">
        <v>11513</v>
      </c>
      <c r="B4501">
        <v>22300205</v>
      </c>
      <c r="C4501" t="str">
        <f t="shared" si="70"/>
        <v>13.01.2022</v>
      </c>
      <c r="D4501" t="s">
        <v>5720</v>
      </c>
      <c r="E4501"/>
      <c r="F4501"/>
      <c r="G4501">
        <v>1581</v>
      </c>
      <c r="H4501"/>
      <c r="I4501" t="s">
        <v>11514</v>
      </c>
      <c r="J4501" t="s">
        <v>5690</v>
      </c>
      <c r="K4501" t="s">
        <v>17</v>
      </c>
      <c r="L4501">
        <v>1265</v>
      </c>
      <c r="M4501"/>
      <c r="N4501"/>
      <c r="O4501"/>
      <c r="P4501"/>
      <c r="Q4501">
        <v>0.06</v>
      </c>
      <c r="R4501">
        <v>2.1999999999999999E-2</v>
      </c>
      <c r="S4501">
        <v>0.02</v>
      </c>
      <c r="T4501">
        <v>3.1E-2</v>
      </c>
      <c r="U4501">
        <v>2.9000000000000001E-2</v>
      </c>
      <c r="V4501">
        <v>2E-3</v>
      </c>
      <c r="W4501">
        <v>0.02</v>
      </c>
      <c r="X4501">
        <v>0.01</v>
      </c>
      <c r="Y4501">
        <v>0.1</v>
      </c>
      <c r="Z4501">
        <v>4.4999999999999998E-2</v>
      </c>
      <c r="AA4501">
        <v>4.1000000000000002E-2</v>
      </c>
      <c r="AB4501">
        <v>50</v>
      </c>
      <c r="AC4501">
        <v>3.5000000000000003E-2</v>
      </c>
      <c r="AD4501">
        <v>1.2E-2</v>
      </c>
      <c r="AE4501">
        <v>6.0000000000000001E-3</v>
      </c>
      <c r="AF4501">
        <v>0.01</v>
      </c>
      <c r="AG4501">
        <v>0.123</v>
      </c>
      <c r="AH4501">
        <v>6.0000000000000001E-3</v>
      </c>
      <c r="AI4501">
        <v>6.0000000000000001E-3</v>
      </c>
      <c r="AJ4501">
        <v>5.7000000000000002E-2</v>
      </c>
      <c r="AK4501">
        <v>5.6000000000000001E-2</v>
      </c>
      <c r="AL4501">
        <v>62</v>
      </c>
      <c r="AM4501">
        <v>25</v>
      </c>
      <c r="AN4501">
        <v>4.0000000000000001E-3</v>
      </c>
      <c r="AO4501">
        <v>0</v>
      </c>
      <c r="AP4501">
        <v>0</v>
      </c>
      <c r="AQ4501">
        <v>0</v>
      </c>
      <c r="AR4501">
        <v>0</v>
      </c>
      <c r="AS4501">
        <v>20.5</v>
      </c>
      <c r="AT4501">
        <v>0</v>
      </c>
      <c r="AU4501">
        <v>3.5999999999999997E-2</v>
      </c>
      <c r="AV4501">
        <v>1.4E-2</v>
      </c>
      <c r="AW4501">
        <v>6.0000000000000001E-3</v>
      </c>
      <c r="AX4501">
        <v>0.01</v>
      </c>
      <c r="AY4501">
        <v>0.125</v>
      </c>
      <c r="AZ4501">
        <v>5.2999999999999999E-2</v>
      </c>
      <c r="BA4501">
        <v>5.1999999999999998E-2</v>
      </c>
      <c r="BB4501">
        <v>65</v>
      </c>
      <c r="BC4501">
        <v>20</v>
      </c>
      <c r="BD4501">
        <v>0</v>
      </c>
      <c r="BE4501">
        <v>0</v>
      </c>
      <c r="BF4501">
        <v>0</v>
      </c>
      <c r="BG4501">
        <v>4.0000000000000001E-3</v>
      </c>
      <c r="BH4501">
        <v>8.0000000000000002E-3</v>
      </c>
      <c r="BI4501">
        <v>0</v>
      </c>
      <c r="BJ4501">
        <v>3</v>
      </c>
    </row>
    <row r="4502" spans="1:62" s="2" customFormat="1">
      <c r="A4502" t="s">
        <v>11515</v>
      </c>
      <c r="B4502">
        <v>22200195</v>
      </c>
      <c r="C4502" t="str">
        <f t="shared" si="70"/>
        <v>13.01.2022</v>
      </c>
      <c r="D4502"/>
      <c r="E4502" t="s">
        <v>5720</v>
      </c>
      <c r="F4502"/>
      <c r="G4502">
        <v>1587</v>
      </c>
      <c r="H4502"/>
      <c r="I4502" t="s">
        <v>11516</v>
      </c>
      <c r="J4502" t="s">
        <v>5670</v>
      </c>
      <c r="K4502" t="s">
        <v>17</v>
      </c>
      <c r="L4502">
        <v>1260</v>
      </c>
      <c r="M4502"/>
      <c r="N4502"/>
      <c r="O4502"/>
      <c r="P4502"/>
      <c r="Q4502">
        <v>3.1E-2</v>
      </c>
      <c r="R4502">
        <v>0.02</v>
      </c>
      <c r="S4502">
        <v>0.02</v>
      </c>
      <c r="T4502">
        <v>2.8000000000000001E-2</v>
      </c>
      <c r="U4502">
        <v>3.7999999999999999E-2</v>
      </c>
      <c r="V4502">
        <v>8.9999999999999993E-3</v>
      </c>
      <c r="W4502">
        <v>0.02</v>
      </c>
      <c r="X4502">
        <v>8.0000000000000002E-3</v>
      </c>
      <c r="Y4502">
        <v>9.0999999999999998E-2</v>
      </c>
      <c r="Z4502">
        <v>6.2E-2</v>
      </c>
      <c r="AA4502">
        <v>0.06</v>
      </c>
      <c r="AB4502">
        <v>60</v>
      </c>
      <c r="AC4502">
        <v>4.2999999999999997E-2</v>
      </c>
      <c r="AD4502">
        <v>1.7999999999999999E-2</v>
      </c>
      <c r="AE4502">
        <v>6.0000000000000001E-3</v>
      </c>
      <c r="AF4502">
        <v>8.9999999999999993E-3</v>
      </c>
      <c r="AG4502">
        <v>0.13700000000000001</v>
      </c>
      <c r="AH4502">
        <v>8.0000000000000002E-3</v>
      </c>
      <c r="AI4502">
        <v>6.0000000000000001E-3</v>
      </c>
      <c r="AJ4502">
        <v>3.7999999999999999E-2</v>
      </c>
      <c r="AK4502">
        <v>3.5999999999999997E-2</v>
      </c>
      <c r="AL4502">
        <v>70</v>
      </c>
      <c r="AM4502">
        <v>31</v>
      </c>
      <c r="AN4502">
        <v>4.0000000000000001E-3</v>
      </c>
      <c r="AO4502">
        <v>0</v>
      </c>
      <c r="AP4502">
        <v>0</v>
      </c>
      <c r="AQ4502">
        <v>0</v>
      </c>
      <c r="AR4502">
        <v>0</v>
      </c>
      <c r="AS4502">
        <v>22.832999999999998</v>
      </c>
      <c r="AT4502">
        <v>0</v>
      </c>
      <c r="AU4502">
        <v>4.3999999999999997E-2</v>
      </c>
      <c r="AV4502">
        <v>2.1999999999999999E-2</v>
      </c>
      <c r="AW4502">
        <v>5.0000000000000001E-3</v>
      </c>
      <c r="AX4502">
        <v>8.9999999999999993E-3</v>
      </c>
      <c r="AY4502">
        <v>0.13900000000000001</v>
      </c>
      <c r="AZ4502">
        <v>3.4000000000000002E-2</v>
      </c>
      <c r="BA4502">
        <v>3.2000000000000001E-2</v>
      </c>
      <c r="BB4502">
        <v>75</v>
      </c>
      <c r="BC4502">
        <v>23</v>
      </c>
      <c r="BD4502">
        <v>0</v>
      </c>
      <c r="BE4502">
        <v>0</v>
      </c>
      <c r="BF4502">
        <v>0</v>
      </c>
      <c r="BG4502">
        <v>4.0000000000000001E-3</v>
      </c>
      <c r="BH4502">
        <v>8.0000000000000002E-3</v>
      </c>
      <c r="BI4502">
        <v>0</v>
      </c>
      <c r="BJ4502">
        <v>5</v>
      </c>
    </row>
    <row r="4503" spans="1:62" s="2" customFormat="1">
      <c r="A4503" t="s">
        <v>11517</v>
      </c>
      <c r="B4503">
        <v>22400207</v>
      </c>
      <c r="C4503" t="str">
        <f t="shared" si="70"/>
        <v>13.01.2022</v>
      </c>
      <c r="D4503" t="s">
        <v>5728</v>
      </c>
      <c r="E4503"/>
      <c r="F4503"/>
      <c r="G4503">
        <v>1574</v>
      </c>
      <c r="H4503"/>
      <c r="I4503" t="s">
        <v>11518</v>
      </c>
      <c r="J4503" t="s">
        <v>5682</v>
      </c>
      <c r="K4503" t="s">
        <v>17</v>
      </c>
      <c r="L4503">
        <v>1260</v>
      </c>
      <c r="M4503"/>
      <c r="N4503"/>
      <c r="O4503"/>
      <c r="P4503"/>
      <c r="Q4503"/>
      <c r="R4503"/>
      <c r="S4503"/>
      <c r="T4503"/>
      <c r="U4503">
        <v>3.4000000000000002E-2</v>
      </c>
      <c r="V4503">
        <v>7.0000000000000001E-3</v>
      </c>
      <c r="W4503">
        <v>1.7999999999999999E-2</v>
      </c>
      <c r="X4503">
        <v>6.0000000000000001E-3</v>
      </c>
      <c r="Y4503">
        <v>0.13500000000000001</v>
      </c>
      <c r="Z4503">
        <v>0.08</v>
      </c>
      <c r="AA4503">
        <v>7.8E-2</v>
      </c>
      <c r="AB4503">
        <v>50</v>
      </c>
      <c r="AC4503">
        <v>4.2999999999999997E-2</v>
      </c>
      <c r="AD4503">
        <v>2.1000000000000001E-2</v>
      </c>
      <c r="AE4503">
        <v>6.0000000000000001E-3</v>
      </c>
      <c r="AF4503">
        <v>7.0000000000000001E-3</v>
      </c>
      <c r="AG4503">
        <v>0.14599999999999999</v>
      </c>
      <c r="AH4503">
        <v>7.0000000000000001E-3</v>
      </c>
      <c r="AI4503">
        <v>8.0000000000000002E-3</v>
      </c>
      <c r="AJ4503">
        <v>0.04</v>
      </c>
      <c r="AK4503">
        <v>3.9E-2</v>
      </c>
      <c r="AL4503">
        <v>66</v>
      </c>
      <c r="AM4503">
        <v>24</v>
      </c>
      <c r="AN4503">
        <v>4.0000000000000001E-3</v>
      </c>
      <c r="AO4503">
        <v>0</v>
      </c>
      <c r="AP4503">
        <v>0</v>
      </c>
      <c r="AQ4503">
        <v>0</v>
      </c>
      <c r="AR4503">
        <v>0</v>
      </c>
      <c r="AS4503">
        <v>24.332999999999998</v>
      </c>
      <c r="AT4503">
        <v>0</v>
      </c>
      <c r="AU4503">
        <v>4.2000000000000003E-2</v>
      </c>
      <c r="AV4503">
        <v>2.1999999999999999E-2</v>
      </c>
      <c r="AW4503">
        <v>5.0000000000000001E-3</v>
      </c>
      <c r="AX4503">
        <v>7.0000000000000001E-3</v>
      </c>
      <c r="AY4503">
        <v>0.14399999999999999</v>
      </c>
      <c r="AZ4503">
        <v>3.5999999999999997E-2</v>
      </c>
      <c r="BA4503">
        <v>3.5000000000000003E-2</v>
      </c>
      <c r="BB4503">
        <v>68</v>
      </c>
      <c r="BC4503">
        <v>21</v>
      </c>
      <c r="BD4503">
        <v>0</v>
      </c>
      <c r="BE4503">
        <v>0</v>
      </c>
      <c r="BF4503">
        <v>0</v>
      </c>
      <c r="BG4503">
        <v>4.0000000000000001E-3</v>
      </c>
      <c r="BH4503">
        <v>0.01</v>
      </c>
      <c r="BI4503">
        <v>0</v>
      </c>
      <c r="BJ4503">
        <v>2</v>
      </c>
    </row>
    <row r="4504" spans="1:62" s="2" customFormat="1">
      <c r="A4504" t="s">
        <v>11519</v>
      </c>
      <c r="B4504">
        <v>22100192</v>
      </c>
      <c r="C4504" t="str">
        <f t="shared" si="70"/>
        <v>13.01.2022</v>
      </c>
      <c r="D4504"/>
      <c r="E4504"/>
      <c r="F4504" t="s">
        <v>5660</v>
      </c>
      <c r="G4504">
        <v>1588</v>
      </c>
      <c r="H4504"/>
      <c r="I4504" t="s">
        <v>11520</v>
      </c>
      <c r="J4504" t="s">
        <v>5975</v>
      </c>
      <c r="K4504" t="s">
        <v>19</v>
      </c>
      <c r="L4504">
        <v>165</v>
      </c>
      <c r="M4504"/>
      <c r="N4504"/>
      <c r="O4504"/>
      <c r="P4504"/>
      <c r="Q4504"/>
      <c r="R4504"/>
      <c r="S4504"/>
      <c r="T4504"/>
      <c r="U4504">
        <v>6.2E-2</v>
      </c>
      <c r="V4504">
        <v>5.5E-2</v>
      </c>
      <c r="W4504">
        <v>2.7E-2</v>
      </c>
      <c r="X4504">
        <v>8.0000000000000002E-3</v>
      </c>
      <c r="Y4504">
        <v>0.441</v>
      </c>
      <c r="Z4504">
        <v>7.0000000000000001E-3</v>
      </c>
      <c r="AA4504">
        <v>4.0000000000000001E-3</v>
      </c>
      <c r="AB4504">
        <v>50</v>
      </c>
      <c r="AC4504">
        <v>0.20599999999999999</v>
      </c>
      <c r="AD4504">
        <v>0.153</v>
      </c>
      <c r="AE4504">
        <v>1.7000000000000001E-2</v>
      </c>
      <c r="AF4504">
        <v>8.9999999999999993E-3</v>
      </c>
      <c r="AG4504">
        <v>0.67</v>
      </c>
      <c r="AH4504">
        <v>6.0000000000000001E-3</v>
      </c>
      <c r="AI4504">
        <v>8.9999999999999993E-3</v>
      </c>
      <c r="AJ4504">
        <v>6.0000000000000001E-3</v>
      </c>
      <c r="AK4504">
        <v>5.0000000000000001E-3</v>
      </c>
      <c r="AL4504">
        <v>62</v>
      </c>
      <c r="AM4504">
        <v>25</v>
      </c>
      <c r="AN4504">
        <v>4.0000000000000001E-3</v>
      </c>
      <c r="AO4504">
        <v>0</v>
      </c>
      <c r="AP4504">
        <v>3.0000000000000001E-3</v>
      </c>
      <c r="AQ4504">
        <v>0</v>
      </c>
      <c r="AR4504">
        <v>0</v>
      </c>
      <c r="AS4504">
        <v>39.411999999999999</v>
      </c>
      <c r="AT4504">
        <v>0</v>
      </c>
      <c r="AU4504">
        <v>0.21</v>
      </c>
      <c r="AV4504">
        <v>0.15</v>
      </c>
      <c r="AW4504">
        <v>1.6E-2</v>
      </c>
      <c r="AX4504">
        <v>0.01</v>
      </c>
      <c r="AY4504">
        <v>0.65</v>
      </c>
      <c r="AZ4504">
        <v>6.0000000000000001E-3</v>
      </c>
      <c r="BA4504">
        <v>5.0000000000000001E-3</v>
      </c>
      <c r="BB4504">
        <v>64</v>
      </c>
      <c r="BC4504">
        <v>17</v>
      </c>
      <c r="BD4504">
        <v>0</v>
      </c>
      <c r="BE4504">
        <v>3.0000000000000001E-3</v>
      </c>
      <c r="BF4504">
        <v>0</v>
      </c>
      <c r="BG4504">
        <v>4.0000000000000001E-3</v>
      </c>
      <c r="BH4504">
        <v>1.4E-2</v>
      </c>
      <c r="BI4504">
        <v>0</v>
      </c>
      <c r="BJ4504">
        <v>2</v>
      </c>
    </row>
    <row r="4505" spans="1:62" s="2" customFormat="1">
      <c r="A4505" t="s">
        <v>11521</v>
      </c>
      <c r="B4505">
        <v>22100193</v>
      </c>
      <c r="C4505" t="str">
        <f t="shared" si="70"/>
        <v>13.01.2022</v>
      </c>
      <c r="D4505"/>
      <c r="E4505" t="s">
        <v>5728</v>
      </c>
      <c r="F4505"/>
      <c r="G4505">
        <v>1567</v>
      </c>
      <c r="H4505" t="s">
        <v>11522</v>
      </c>
      <c r="I4505" t="s">
        <v>11523</v>
      </c>
      <c r="J4505" t="s">
        <v>5670</v>
      </c>
      <c r="K4505" t="s">
        <v>18</v>
      </c>
      <c r="L4505">
        <v>1250</v>
      </c>
      <c r="M4505"/>
      <c r="N4505"/>
      <c r="O4505"/>
      <c r="P4505"/>
      <c r="Q4505"/>
      <c r="R4505"/>
      <c r="S4505"/>
      <c r="T4505"/>
      <c r="U4505">
        <v>3.3000000000000002E-2</v>
      </c>
      <c r="V4505">
        <v>8.0000000000000002E-3</v>
      </c>
      <c r="W4505">
        <v>2.4E-2</v>
      </c>
      <c r="X4505">
        <v>8.0000000000000002E-3</v>
      </c>
      <c r="Y4505">
        <v>0.14199999999999999</v>
      </c>
      <c r="Z4505">
        <v>7.0000000000000007E-2</v>
      </c>
      <c r="AA4505">
        <v>6.8000000000000005E-2</v>
      </c>
      <c r="AB4505">
        <v>54</v>
      </c>
      <c r="AC4505">
        <v>0.04</v>
      </c>
      <c r="AD4505">
        <v>1.7999999999999999E-2</v>
      </c>
      <c r="AE4505">
        <v>6.0000000000000001E-3</v>
      </c>
      <c r="AF4505">
        <v>8.0000000000000002E-3</v>
      </c>
      <c r="AG4505">
        <v>0.189</v>
      </c>
      <c r="AH4505">
        <v>7.0000000000000001E-3</v>
      </c>
      <c r="AI4505">
        <v>8.0000000000000002E-3</v>
      </c>
      <c r="AJ4505">
        <v>4.2000000000000003E-2</v>
      </c>
      <c r="AK4505">
        <v>0.04</v>
      </c>
      <c r="AL4505">
        <v>65</v>
      </c>
      <c r="AM4505">
        <v>25</v>
      </c>
      <c r="AN4505">
        <v>4.0000000000000001E-3</v>
      </c>
      <c r="AO4505">
        <v>0</v>
      </c>
      <c r="AP4505">
        <v>0</v>
      </c>
      <c r="AQ4505">
        <v>0</v>
      </c>
      <c r="AR4505">
        <v>17</v>
      </c>
      <c r="AS4505">
        <v>31.5</v>
      </c>
      <c r="AT4505">
        <v>0.26200000000000001</v>
      </c>
      <c r="AU4505">
        <v>4.2000000000000003E-2</v>
      </c>
      <c r="AV4505">
        <v>2.1000000000000001E-2</v>
      </c>
      <c r="AW4505">
        <v>6.0000000000000001E-3</v>
      </c>
      <c r="AX4505">
        <v>8.9999999999999993E-3</v>
      </c>
      <c r="AY4505">
        <v>0.193</v>
      </c>
      <c r="AZ4505">
        <v>0.04</v>
      </c>
      <c r="BA4505">
        <v>3.7999999999999999E-2</v>
      </c>
      <c r="BB4505">
        <v>68</v>
      </c>
      <c r="BC4505">
        <v>18</v>
      </c>
      <c r="BD4505">
        <v>0</v>
      </c>
      <c r="BE4505">
        <v>0</v>
      </c>
      <c r="BF4505">
        <v>0</v>
      </c>
      <c r="BG4505">
        <v>4.0000000000000001E-3</v>
      </c>
      <c r="BH4505">
        <v>1.2E-2</v>
      </c>
      <c r="BI4505">
        <v>17</v>
      </c>
      <c r="BJ4505">
        <v>3</v>
      </c>
    </row>
    <row r="4506" spans="1:62" s="2" customFormat="1">
      <c r="A4506" t="s">
        <v>11524</v>
      </c>
      <c r="B4506">
        <v>22300206</v>
      </c>
      <c r="C4506" t="str">
        <f t="shared" si="70"/>
        <v>13.01.2022</v>
      </c>
      <c r="D4506" t="s">
        <v>5736</v>
      </c>
      <c r="E4506"/>
      <c r="F4506"/>
      <c r="G4506">
        <v>1582</v>
      </c>
      <c r="H4506"/>
      <c r="I4506" t="s">
        <v>11525</v>
      </c>
      <c r="J4506" t="s">
        <v>6500</v>
      </c>
      <c r="K4506" t="s">
        <v>60</v>
      </c>
      <c r="L4506">
        <v>1250</v>
      </c>
      <c r="M4506"/>
      <c r="N4506"/>
      <c r="O4506"/>
      <c r="P4506"/>
      <c r="Q4506">
        <v>0.497</v>
      </c>
      <c r="R4506">
        <v>1.6E-2</v>
      </c>
      <c r="S4506">
        <v>2.4E-2</v>
      </c>
      <c r="T4506">
        <v>6.0999999999999999E-2</v>
      </c>
      <c r="U4506">
        <v>3.5000000000000003E-2</v>
      </c>
      <c r="V4506">
        <v>1E-3</v>
      </c>
      <c r="W4506">
        <v>1.7999999999999999E-2</v>
      </c>
      <c r="X4506">
        <v>8.9999999999999993E-3</v>
      </c>
      <c r="Y4506">
        <v>0.32</v>
      </c>
      <c r="Z4506">
        <v>1.0999999999999999E-2</v>
      </c>
      <c r="AA4506">
        <v>0.01</v>
      </c>
      <c r="AB4506">
        <v>57</v>
      </c>
      <c r="AC4506">
        <v>4.9000000000000002E-2</v>
      </c>
      <c r="AD4506">
        <v>5.0000000000000001E-3</v>
      </c>
      <c r="AE4506">
        <v>8.0000000000000002E-3</v>
      </c>
      <c r="AF4506">
        <v>8.0000000000000002E-3</v>
      </c>
      <c r="AG4506">
        <v>0.55200000000000005</v>
      </c>
      <c r="AH4506">
        <v>7.0000000000000001E-3</v>
      </c>
      <c r="AI4506">
        <v>4.0000000000000001E-3</v>
      </c>
      <c r="AJ4506">
        <v>3.9E-2</v>
      </c>
      <c r="AK4506">
        <v>3.6999999999999998E-2</v>
      </c>
      <c r="AL4506">
        <v>70</v>
      </c>
      <c r="AM4506">
        <v>32</v>
      </c>
      <c r="AN4506">
        <v>4.0000000000000001E-3</v>
      </c>
      <c r="AO4506">
        <v>0</v>
      </c>
      <c r="AP4506">
        <v>0</v>
      </c>
      <c r="AQ4506">
        <v>0</v>
      </c>
      <c r="AR4506">
        <v>0</v>
      </c>
      <c r="AS4506">
        <v>69</v>
      </c>
      <c r="AT4506">
        <v>0</v>
      </c>
      <c r="AU4506">
        <v>0.05</v>
      </c>
      <c r="AV4506">
        <v>5.0000000000000001E-3</v>
      </c>
      <c r="AW4506">
        <v>7.0000000000000001E-3</v>
      </c>
      <c r="AX4506">
        <v>8.0000000000000002E-3</v>
      </c>
      <c r="AY4506">
        <v>0.55000000000000004</v>
      </c>
      <c r="AZ4506">
        <v>3.2000000000000001E-2</v>
      </c>
      <c r="BA4506">
        <v>0.03</v>
      </c>
      <c r="BB4506">
        <v>75</v>
      </c>
      <c r="BC4506">
        <v>20</v>
      </c>
      <c r="BD4506">
        <v>0</v>
      </c>
      <c r="BE4506">
        <v>0</v>
      </c>
      <c r="BF4506">
        <v>0</v>
      </c>
      <c r="BG4506">
        <v>4.0000000000000001E-3</v>
      </c>
      <c r="BH4506">
        <v>7.0000000000000001E-3</v>
      </c>
      <c r="BI4506">
        <v>0</v>
      </c>
      <c r="BJ4506">
        <v>5</v>
      </c>
    </row>
    <row r="4507" spans="1:62" s="2" customFormat="1">
      <c r="A4507" t="s">
        <v>11526</v>
      </c>
      <c r="B4507">
        <v>22200196</v>
      </c>
      <c r="C4507" t="str">
        <f t="shared" si="70"/>
        <v>13.01.2022</v>
      </c>
      <c r="D4507"/>
      <c r="E4507"/>
      <c r="F4507" t="s">
        <v>5676</v>
      </c>
      <c r="G4507">
        <v>1575</v>
      </c>
      <c r="H4507"/>
      <c r="I4507" t="s">
        <v>11527</v>
      </c>
      <c r="J4507" t="s">
        <v>5674</v>
      </c>
      <c r="K4507" t="s">
        <v>19</v>
      </c>
      <c r="L4507">
        <v>165</v>
      </c>
      <c r="M4507">
        <v>5.8000000000000003E-2</v>
      </c>
      <c r="N4507">
        <v>1.9E-2</v>
      </c>
      <c r="O4507">
        <v>1.7999999999999999E-2</v>
      </c>
      <c r="P4507">
        <v>5.2999999999999999E-2</v>
      </c>
      <c r="Q4507"/>
      <c r="R4507"/>
      <c r="S4507"/>
      <c r="T4507"/>
      <c r="U4507">
        <v>7.0999999999999994E-2</v>
      </c>
      <c r="V4507">
        <v>6.5000000000000002E-2</v>
      </c>
      <c r="W4507">
        <v>2.1000000000000001E-2</v>
      </c>
      <c r="X4507">
        <v>1.0999999999999999E-2</v>
      </c>
      <c r="Y4507">
        <v>0.51700000000000002</v>
      </c>
      <c r="Z4507">
        <v>5.0000000000000001E-3</v>
      </c>
      <c r="AA4507">
        <v>4.0000000000000001E-3</v>
      </c>
      <c r="AB4507">
        <v>55</v>
      </c>
      <c r="AC4507">
        <v>0.20799999999999999</v>
      </c>
      <c r="AD4507">
        <v>0.15</v>
      </c>
      <c r="AE4507">
        <v>1.6E-2</v>
      </c>
      <c r="AF4507">
        <v>1.2999999999999999E-2</v>
      </c>
      <c r="AG4507">
        <v>0.65500000000000003</v>
      </c>
      <c r="AH4507">
        <v>0.01</v>
      </c>
      <c r="AI4507">
        <v>1.2999999999999999E-2</v>
      </c>
      <c r="AJ4507">
        <v>5.0000000000000001E-3</v>
      </c>
      <c r="AK4507">
        <v>4.0000000000000001E-3</v>
      </c>
      <c r="AL4507">
        <v>70</v>
      </c>
      <c r="AM4507">
        <v>12</v>
      </c>
      <c r="AN4507">
        <v>6.0000000000000001E-3</v>
      </c>
      <c r="AO4507">
        <v>0</v>
      </c>
      <c r="AP4507">
        <v>2E-3</v>
      </c>
      <c r="AQ4507">
        <v>0</v>
      </c>
      <c r="AR4507"/>
      <c r="AS4507">
        <v>40.938000000000002</v>
      </c>
      <c r="AT4507"/>
      <c r="AU4507">
        <v>0.21</v>
      </c>
      <c r="AV4507">
        <v>0.155</v>
      </c>
      <c r="AW4507">
        <v>1.6E-2</v>
      </c>
      <c r="AX4507">
        <v>1.2999999999999999E-2</v>
      </c>
      <c r="AY4507">
        <v>0.66</v>
      </c>
      <c r="AZ4507">
        <v>5.0000000000000001E-3</v>
      </c>
      <c r="BA4507">
        <v>4.0000000000000001E-3</v>
      </c>
      <c r="BB4507">
        <v>78</v>
      </c>
      <c r="BC4507">
        <v>10</v>
      </c>
      <c r="BD4507">
        <v>0</v>
      </c>
      <c r="BE4507">
        <v>3.0000000000000001E-3</v>
      </c>
      <c r="BF4507">
        <v>0</v>
      </c>
      <c r="BG4507">
        <v>6.0000000000000001E-3</v>
      </c>
      <c r="BH4507">
        <v>1.6E-2</v>
      </c>
      <c r="BI4507"/>
      <c r="BJ4507">
        <v>8</v>
      </c>
    </row>
    <row r="4508" spans="1:62" s="2" customFormat="1">
      <c r="A4508" t="s">
        <v>11526</v>
      </c>
      <c r="B4508">
        <v>22100194</v>
      </c>
      <c r="C4508" t="str">
        <f t="shared" si="70"/>
        <v>13.01.2022</v>
      </c>
      <c r="D4508"/>
      <c r="E4508" t="s">
        <v>5736</v>
      </c>
      <c r="F4508"/>
      <c r="G4508">
        <v>1588</v>
      </c>
      <c r="H4508"/>
      <c r="I4508" t="s">
        <v>11528</v>
      </c>
      <c r="J4508" t="s">
        <v>5705</v>
      </c>
      <c r="K4508" t="s">
        <v>18</v>
      </c>
      <c r="L4508">
        <v>1235</v>
      </c>
      <c r="M4508">
        <v>0.05</v>
      </c>
      <c r="N4508">
        <v>2.1999999999999999E-2</v>
      </c>
      <c r="O4508">
        <v>1.6E-2</v>
      </c>
      <c r="P4508">
        <v>3.6999999999999998E-2</v>
      </c>
      <c r="Q4508"/>
      <c r="R4508"/>
      <c r="S4508"/>
      <c r="T4508"/>
      <c r="U4508">
        <v>2.9000000000000001E-2</v>
      </c>
      <c r="V4508">
        <v>6.0000000000000001E-3</v>
      </c>
      <c r="W4508">
        <v>0.02</v>
      </c>
      <c r="X4508">
        <v>1.0999999999999999E-2</v>
      </c>
      <c r="Y4508">
        <v>0.13300000000000001</v>
      </c>
      <c r="Z4508">
        <v>7.9000000000000001E-2</v>
      </c>
      <c r="AA4508">
        <v>7.8E-2</v>
      </c>
      <c r="AB4508">
        <v>49</v>
      </c>
      <c r="AC4508">
        <v>0.04</v>
      </c>
      <c r="AD4508">
        <v>1.4999999999999999E-2</v>
      </c>
      <c r="AE4508">
        <v>7.0000000000000001E-3</v>
      </c>
      <c r="AF4508">
        <v>1.0999999999999999E-2</v>
      </c>
      <c r="AG4508">
        <v>0.21</v>
      </c>
      <c r="AH4508">
        <v>8.0000000000000002E-3</v>
      </c>
      <c r="AI4508">
        <v>7.0000000000000001E-3</v>
      </c>
      <c r="AJ4508">
        <v>5.3999999999999999E-2</v>
      </c>
      <c r="AK4508">
        <v>5.2999999999999999E-2</v>
      </c>
      <c r="AL4508">
        <v>72</v>
      </c>
      <c r="AM4508">
        <v>35</v>
      </c>
      <c r="AN4508">
        <v>4.0000000000000001E-3</v>
      </c>
      <c r="AO4508">
        <v>0</v>
      </c>
      <c r="AP4508">
        <v>0</v>
      </c>
      <c r="AQ4508">
        <v>0</v>
      </c>
      <c r="AR4508">
        <v>15</v>
      </c>
      <c r="AS4508">
        <v>30</v>
      </c>
      <c r="AT4508">
        <v>0.20799999999999999</v>
      </c>
      <c r="AU4508"/>
      <c r="AV4508"/>
      <c r="AW4508"/>
      <c r="AX4508"/>
      <c r="AY4508"/>
      <c r="AZ4508"/>
      <c r="BA4508"/>
      <c r="BB4508"/>
      <c r="BC4508"/>
      <c r="BD4508"/>
      <c r="BE4508"/>
      <c r="BF4508"/>
      <c r="BG4508"/>
      <c r="BH4508"/>
      <c r="BI4508"/>
      <c r="BJ4508"/>
    </row>
    <row r="4509" spans="1:62" s="2" customFormat="1">
      <c r="A4509" t="s">
        <v>11529</v>
      </c>
      <c r="B4509">
        <v>22400208</v>
      </c>
      <c r="C4509" t="str">
        <f t="shared" si="70"/>
        <v>13.01.2022</v>
      </c>
      <c r="D4509" t="s">
        <v>5745</v>
      </c>
      <c r="E4509"/>
      <c r="F4509"/>
      <c r="G4509">
        <v>1573</v>
      </c>
      <c r="H4509"/>
      <c r="I4509" t="s">
        <v>11530</v>
      </c>
      <c r="J4509" t="s">
        <v>5658</v>
      </c>
      <c r="K4509" t="s">
        <v>60</v>
      </c>
      <c r="L4509">
        <v>1235</v>
      </c>
      <c r="M4509"/>
      <c r="N4509"/>
      <c r="O4509"/>
      <c r="P4509"/>
      <c r="Q4509">
        <v>0.15</v>
      </c>
      <c r="R4509">
        <v>1.7000000000000001E-2</v>
      </c>
      <c r="S4509">
        <v>1.4999999999999999E-2</v>
      </c>
      <c r="T4509">
        <v>0.06</v>
      </c>
      <c r="U4509">
        <v>5.0999999999999997E-2</v>
      </c>
      <c r="V4509">
        <v>7.0000000000000001E-3</v>
      </c>
      <c r="W4509">
        <v>1.7999999999999999E-2</v>
      </c>
      <c r="X4509">
        <v>8.0000000000000002E-3</v>
      </c>
      <c r="Y4509">
        <v>0.33100000000000002</v>
      </c>
      <c r="Z4509">
        <v>5.8999999999999997E-2</v>
      </c>
      <c r="AA4509">
        <v>5.7000000000000002E-2</v>
      </c>
      <c r="AB4509">
        <v>50</v>
      </c>
      <c r="AC4509">
        <v>5.8999999999999997E-2</v>
      </c>
      <c r="AD4509">
        <v>0.02</v>
      </c>
      <c r="AE4509">
        <v>6.0000000000000001E-3</v>
      </c>
      <c r="AF4509">
        <v>7.0000000000000001E-3</v>
      </c>
      <c r="AG4509">
        <v>0.52500000000000002</v>
      </c>
      <c r="AH4509">
        <v>7.0000000000000001E-3</v>
      </c>
      <c r="AI4509">
        <v>6.0000000000000001E-3</v>
      </c>
      <c r="AJ4509">
        <v>3.4000000000000002E-2</v>
      </c>
      <c r="AK4509">
        <v>3.3000000000000002E-2</v>
      </c>
      <c r="AL4509">
        <v>69</v>
      </c>
      <c r="AM4509">
        <v>22</v>
      </c>
      <c r="AN4509">
        <v>4.0000000000000001E-3</v>
      </c>
      <c r="AO4509">
        <v>0</v>
      </c>
      <c r="AP4509">
        <v>0</v>
      </c>
      <c r="AQ4509">
        <v>0</v>
      </c>
      <c r="AR4509">
        <v>0</v>
      </c>
      <c r="AS4509">
        <v>87.5</v>
      </c>
      <c r="AT4509">
        <v>0</v>
      </c>
      <c r="AU4509">
        <v>5.8000000000000003E-2</v>
      </c>
      <c r="AV4509">
        <v>2.4E-2</v>
      </c>
      <c r="AW4509">
        <v>5.0000000000000001E-3</v>
      </c>
      <c r="AX4509">
        <v>8.0000000000000002E-3</v>
      </c>
      <c r="AY4509">
        <v>0.53</v>
      </c>
      <c r="AZ4509">
        <v>3.4000000000000002E-2</v>
      </c>
      <c r="BA4509">
        <v>3.2000000000000001E-2</v>
      </c>
      <c r="BB4509">
        <v>70</v>
      </c>
      <c r="BC4509">
        <v>18</v>
      </c>
      <c r="BD4509">
        <v>0</v>
      </c>
      <c r="BE4509">
        <v>0</v>
      </c>
      <c r="BF4509">
        <v>0</v>
      </c>
      <c r="BG4509">
        <v>3.0000000000000001E-3</v>
      </c>
      <c r="BH4509">
        <v>8.9999999999999993E-3</v>
      </c>
      <c r="BI4509">
        <v>0</v>
      </c>
      <c r="BJ4509">
        <v>1</v>
      </c>
    </row>
    <row r="4510" spans="1:62" s="2" customFormat="1">
      <c r="A4510" t="s">
        <v>11531</v>
      </c>
      <c r="B4510">
        <v>22300207</v>
      </c>
      <c r="C4510" t="str">
        <f t="shared" si="70"/>
        <v>13.01.2022</v>
      </c>
      <c r="D4510"/>
      <c r="E4510" t="s">
        <v>5745</v>
      </c>
      <c r="F4510"/>
      <c r="G4510">
        <v>1571</v>
      </c>
      <c r="H4510" t="s">
        <v>11532</v>
      </c>
      <c r="I4510" t="s">
        <v>11533</v>
      </c>
      <c r="J4510" t="s">
        <v>5690</v>
      </c>
      <c r="K4510" t="s">
        <v>18</v>
      </c>
      <c r="L4510">
        <v>1235</v>
      </c>
      <c r="M4510">
        <v>6.6000000000000003E-2</v>
      </c>
      <c r="N4510">
        <v>2.1000000000000001E-2</v>
      </c>
      <c r="O4510">
        <v>1.4E-2</v>
      </c>
      <c r="P4510">
        <v>2.1999999999999999E-2</v>
      </c>
      <c r="Q4510"/>
      <c r="R4510"/>
      <c r="S4510"/>
      <c r="T4510"/>
      <c r="U4510">
        <v>3.1E-2</v>
      </c>
      <c r="V4510">
        <v>6.0000000000000001E-3</v>
      </c>
      <c r="W4510">
        <v>0.02</v>
      </c>
      <c r="X4510">
        <v>6.0000000000000001E-3</v>
      </c>
      <c r="Y4510">
        <v>0.127</v>
      </c>
      <c r="Z4510">
        <v>5.8999999999999997E-2</v>
      </c>
      <c r="AA4510">
        <v>5.8000000000000003E-2</v>
      </c>
      <c r="AB4510">
        <v>52</v>
      </c>
      <c r="AC4510">
        <v>3.7999999999999999E-2</v>
      </c>
      <c r="AD4510">
        <v>1.0999999999999999E-2</v>
      </c>
      <c r="AE4510">
        <v>6.0000000000000001E-3</v>
      </c>
      <c r="AF4510">
        <v>8.0000000000000002E-3</v>
      </c>
      <c r="AG4510">
        <v>0.21199999999999999</v>
      </c>
      <c r="AH4510">
        <v>8.9999999999999993E-3</v>
      </c>
      <c r="AI4510">
        <v>6.0000000000000001E-3</v>
      </c>
      <c r="AJ4510">
        <v>3.2000000000000001E-2</v>
      </c>
      <c r="AK4510">
        <v>3.1E-2</v>
      </c>
      <c r="AL4510">
        <v>63</v>
      </c>
      <c r="AM4510">
        <v>26</v>
      </c>
      <c r="AN4510">
        <v>3.0000000000000001E-3</v>
      </c>
      <c r="AO4510">
        <v>0</v>
      </c>
      <c r="AP4510">
        <v>0</v>
      </c>
      <c r="AQ4510">
        <v>0</v>
      </c>
      <c r="AR4510">
        <v>13</v>
      </c>
      <c r="AS4510">
        <v>35.332999999999998</v>
      </c>
      <c r="AT4510">
        <v>0.20599999999999999</v>
      </c>
      <c r="AU4510">
        <v>4.2000000000000003E-2</v>
      </c>
      <c r="AV4510">
        <v>1.2999999999999999E-2</v>
      </c>
      <c r="AW4510">
        <v>5.0000000000000001E-3</v>
      </c>
      <c r="AX4510">
        <v>8.9999999999999993E-3</v>
      </c>
      <c r="AY4510">
        <v>0.20599999999999999</v>
      </c>
      <c r="AZ4510">
        <v>2.7E-2</v>
      </c>
      <c r="BA4510">
        <v>2.5999999999999999E-2</v>
      </c>
      <c r="BB4510">
        <v>65</v>
      </c>
      <c r="BC4510">
        <v>18</v>
      </c>
      <c r="BD4510">
        <v>0</v>
      </c>
      <c r="BE4510">
        <v>0</v>
      </c>
      <c r="BF4510">
        <v>0</v>
      </c>
      <c r="BG4510">
        <v>3.0000000000000001E-3</v>
      </c>
      <c r="BH4510">
        <v>8.9999999999999993E-3</v>
      </c>
      <c r="BI4510">
        <v>13</v>
      </c>
      <c r="BJ4510">
        <v>2</v>
      </c>
    </row>
    <row r="4511" spans="1:62" s="2" customFormat="1">
      <c r="A4511" t="s">
        <v>11534</v>
      </c>
      <c r="B4511">
        <v>22200197</v>
      </c>
      <c r="C4511" t="str">
        <f t="shared" si="70"/>
        <v>13.01.2022</v>
      </c>
      <c r="D4511"/>
      <c r="E4511"/>
      <c r="F4511" t="s">
        <v>5684</v>
      </c>
      <c r="G4511">
        <v>1565</v>
      </c>
      <c r="H4511"/>
      <c r="I4511" t="s">
        <v>11535</v>
      </c>
      <c r="J4511" t="s">
        <v>5666</v>
      </c>
      <c r="K4511" t="s">
        <v>19</v>
      </c>
      <c r="L4511">
        <v>165</v>
      </c>
      <c r="M4511"/>
      <c r="N4511"/>
      <c r="O4511"/>
      <c r="P4511"/>
      <c r="Q4511"/>
      <c r="R4511"/>
      <c r="S4511"/>
      <c r="T4511"/>
      <c r="U4511">
        <v>6.8000000000000005E-2</v>
      </c>
      <c r="V4511">
        <v>6.4000000000000001E-2</v>
      </c>
      <c r="W4511">
        <v>2.1999999999999999E-2</v>
      </c>
      <c r="X4511">
        <v>1.2E-2</v>
      </c>
      <c r="Y4511">
        <v>0.47799999999999998</v>
      </c>
      <c r="Z4511">
        <v>6.0000000000000001E-3</v>
      </c>
      <c r="AA4511">
        <v>5.0000000000000001E-3</v>
      </c>
      <c r="AB4511">
        <v>53</v>
      </c>
      <c r="AC4511">
        <v>0.20599999999999999</v>
      </c>
      <c r="AD4511">
        <v>0.17499999999999999</v>
      </c>
      <c r="AE4511">
        <v>1.7000000000000001E-2</v>
      </c>
      <c r="AF4511">
        <v>1.4999999999999999E-2</v>
      </c>
      <c r="AG4511">
        <v>0.66800000000000004</v>
      </c>
      <c r="AH4511">
        <v>8.0000000000000002E-3</v>
      </c>
      <c r="AI4511">
        <v>0.01</v>
      </c>
      <c r="AJ4511">
        <v>5.0000000000000001E-3</v>
      </c>
      <c r="AK4511">
        <v>4.0000000000000001E-3</v>
      </c>
      <c r="AL4511">
        <v>69</v>
      </c>
      <c r="AM4511">
        <v>18</v>
      </c>
      <c r="AN4511">
        <v>3.0000000000000001E-3</v>
      </c>
      <c r="AO4511">
        <v>0</v>
      </c>
      <c r="AP4511">
        <v>2E-3</v>
      </c>
      <c r="AQ4511">
        <v>0</v>
      </c>
      <c r="AR4511">
        <v>0</v>
      </c>
      <c r="AS4511">
        <v>39.293999999999997</v>
      </c>
      <c r="AT4511">
        <v>0</v>
      </c>
      <c r="AU4511">
        <v>0.20899999999999999</v>
      </c>
      <c r="AV4511">
        <v>0.182</v>
      </c>
      <c r="AW4511">
        <v>1.4999999999999999E-2</v>
      </c>
      <c r="AX4511">
        <v>1.2999999999999999E-2</v>
      </c>
      <c r="AY4511">
        <v>0.66100000000000003</v>
      </c>
      <c r="AZ4511">
        <v>6.0000000000000001E-3</v>
      </c>
      <c r="BA4511">
        <v>5.0000000000000001E-3</v>
      </c>
      <c r="BB4511">
        <v>70</v>
      </c>
      <c r="BC4511">
        <v>15</v>
      </c>
      <c r="BD4511"/>
      <c r="BE4511">
        <v>3.0000000000000001E-3</v>
      </c>
      <c r="BF4511"/>
      <c r="BG4511">
        <v>3.0000000000000001E-3</v>
      </c>
      <c r="BH4511">
        <v>1.4E-2</v>
      </c>
      <c r="BI4511"/>
      <c r="BJ4511">
        <v>1</v>
      </c>
    </row>
    <row r="4512" spans="1:62" s="2" customFormat="1">
      <c r="A4512" t="s">
        <v>11536</v>
      </c>
      <c r="B4512">
        <v>22400209</v>
      </c>
      <c r="C4512" t="str">
        <f t="shared" si="70"/>
        <v>13.01.2022</v>
      </c>
      <c r="D4512" t="s">
        <v>5753</v>
      </c>
      <c r="E4512"/>
      <c r="F4512"/>
      <c r="G4512">
        <v>1578</v>
      </c>
      <c r="H4512"/>
      <c r="I4512" t="s">
        <v>11537</v>
      </c>
      <c r="J4512" t="s">
        <v>9901</v>
      </c>
      <c r="K4512" t="s">
        <v>60</v>
      </c>
      <c r="L4512">
        <v>1235</v>
      </c>
      <c r="M4512"/>
      <c r="N4512"/>
      <c r="O4512"/>
      <c r="P4512"/>
      <c r="Q4512">
        <v>4.2000000000000003E-2</v>
      </c>
      <c r="R4512">
        <v>1.6E-2</v>
      </c>
      <c r="S4512">
        <v>1.2999999999999999E-2</v>
      </c>
      <c r="T4512">
        <v>2.3E-2</v>
      </c>
      <c r="U4512">
        <v>5.6000000000000001E-2</v>
      </c>
      <c r="V4512">
        <v>3.0000000000000001E-3</v>
      </c>
      <c r="W4512">
        <v>1.6E-2</v>
      </c>
      <c r="X4512">
        <v>6.0000000000000001E-3</v>
      </c>
      <c r="Y4512">
        <v>0.38700000000000001</v>
      </c>
      <c r="Z4512">
        <v>0.09</v>
      </c>
      <c r="AA4512">
        <v>8.7999999999999995E-2</v>
      </c>
      <c r="AB4512">
        <v>58</v>
      </c>
      <c r="AC4512">
        <v>5.7000000000000002E-2</v>
      </c>
      <c r="AD4512">
        <v>8.0000000000000002E-3</v>
      </c>
      <c r="AE4512">
        <v>7.0000000000000001E-3</v>
      </c>
      <c r="AF4512">
        <v>8.0000000000000002E-3</v>
      </c>
      <c r="AG4512">
        <v>0.57299999999999995</v>
      </c>
      <c r="AH4512">
        <v>6.0000000000000001E-3</v>
      </c>
      <c r="AI4512">
        <v>5.0000000000000001E-3</v>
      </c>
      <c r="AJ4512">
        <v>3.7999999999999999E-2</v>
      </c>
      <c r="AK4512">
        <v>3.6999999999999998E-2</v>
      </c>
      <c r="AL4512">
        <v>64</v>
      </c>
      <c r="AM4512">
        <v>22</v>
      </c>
      <c r="AN4512">
        <v>4.0000000000000001E-3</v>
      </c>
      <c r="AO4512">
        <v>0</v>
      </c>
      <c r="AP4512">
        <v>0</v>
      </c>
      <c r="AQ4512">
        <v>0</v>
      </c>
      <c r="AR4512"/>
      <c r="AS4512">
        <v>81.856999999999999</v>
      </c>
      <c r="AT4512"/>
      <c r="AU4512">
        <v>5.6000000000000001E-2</v>
      </c>
      <c r="AV4512">
        <v>8.0000000000000002E-3</v>
      </c>
      <c r="AW4512">
        <v>7.0000000000000001E-3</v>
      </c>
      <c r="AX4512">
        <v>8.0000000000000002E-3</v>
      </c>
      <c r="AY4512">
        <v>0.57799999999999996</v>
      </c>
      <c r="AZ4512">
        <v>3.5000000000000003E-2</v>
      </c>
      <c r="BA4512">
        <v>3.4000000000000002E-2</v>
      </c>
      <c r="BB4512">
        <v>67</v>
      </c>
      <c r="BC4512">
        <v>20</v>
      </c>
      <c r="BD4512">
        <v>0</v>
      </c>
      <c r="BE4512">
        <v>0</v>
      </c>
      <c r="BF4512">
        <v>0</v>
      </c>
      <c r="BG4512">
        <v>4.0000000000000001E-3</v>
      </c>
      <c r="BH4512">
        <v>8.0000000000000002E-3</v>
      </c>
      <c r="BI4512"/>
      <c r="BJ4512">
        <v>3</v>
      </c>
    </row>
    <row r="4513" spans="1:62" s="2" customFormat="1">
      <c r="A4513" t="s">
        <v>11538</v>
      </c>
      <c r="B4513">
        <v>22100195</v>
      </c>
      <c r="C4513" t="str">
        <f t="shared" si="70"/>
        <v>13.01.2022</v>
      </c>
      <c r="D4513"/>
      <c r="E4513"/>
      <c r="F4513" t="s">
        <v>5696</v>
      </c>
      <c r="G4513">
        <v>1572</v>
      </c>
      <c r="H4513"/>
      <c r="I4513" t="s">
        <v>11539</v>
      </c>
      <c r="J4513" t="s">
        <v>5670</v>
      </c>
      <c r="K4513" t="s">
        <v>19</v>
      </c>
      <c r="L4513">
        <v>165</v>
      </c>
      <c r="M4513"/>
      <c r="N4513"/>
      <c r="O4513"/>
      <c r="P4513"/>
      <c r="Q4513"/>
      <c r="R4513"/>
      <c r="S4513"/>
      <c r="T4513"/>
      <c r="U4513">
        <v>6.6000000000000003E-2</v>
      </c>
      <c r="V4513">
        <v>4.1000000000000002E-2</v>
      </c>
      <c r="W4513">
        <v>2.8000000000000001E-2</v>
      </c>
      <c r="X4513">
        <v>1.4E-2</v>
      </c>
      <c r="Y4513">
        <v>0.47</v>
      </c>
      <c r="Z4513">
        <v>5.0000000000000001E-3</v>
      </c>
      <c r="AA4513">
        <v>4.0000000000000001E-3</v>
      </c>
      <c r="AB4513">
        <v>65</v>
      </c>
      <c r="AC4513">
        <v>0.20799999999999999</v>
      </c>
      <c r="AD4513">
        <v>0.16</v>
      </c>
      <c r="AE4513">
        <v>1.4999999999999999E-2</v>
      </c>
      <c r="AF4513">
        <v>1.4E-2</v>
      </c>
      <c r="AG4513">
        <v>0.65500000000000003</v>
      </c>
      <c r="AH4513">
        <v>8.0000000000000002E-3</v>
      </c>
      <c r="AI4513">
        <v>8.0000000000000002E-3</v>
      </c>
      <c r="AJ4513">
        <v>6.0000000000000001E-3</v>
      </c>
      <c r="AK4513">
        <v>5.0000000000000001E-3</v>
      </c>
      <c r="AL4513">
        <v>68</v>
      </c>
      <c r="AM4513">
        <v>15</v>
      </c>
      <c r="AN4513">
        <v>3.0000000000000001E-3</v>
      </c>
      <c r="AO4513">
        <v>0</v>
      </c>
      <c r="AP4513">
        <v>4.0000000000000001E-3</v>
      </c>
      <c r="AQ4513">
        <v>0</v>
      </c>
      <c r="AR4513"/>
      <c r="AS4513">
        <v>43.667000000000002</v>
      </c>
      <c r="AT4513"/>
      <c r="AU4513"/>
      <c r="AV4513"/>
      <c r="AW4513"/>
      <c r="AX4513"/>
      <c r="AY4513"/>
      <c r="AZ4513"/>
      <c r="BA4513"/>
      <c r="BB4513"/>
      <c r="BC4513"/>
      <c r="BD4513"/>
      <c r="BE4513"/>
      <c r="BF4513"/>
      <c r="BG4513"/>
      <c r="BH4513"/>
      <c r="BI4513"/>
      <c r="BJ4513"/>
    </row>
    <row r="4514" spans="1:62" s="2" customFormat="1">
      <c r="A4514" t="s">
        <v>11540</v>
      </c>
      <c r="B4514">
        <v>22200198</v>
      </c>
      <c r="C4514" t="str">
        <f t="shared" si="70"/>
        <v>13.01.2022</v>
      </c>
      <c r="D4514"/>
      <c r="E4514" t="s">
        <v>5660</v>
      </c>
      <c r="F4514"/>
      <c r="G4514">
        <v>1573</v>
      </c>
      <c r="H4514"/>
      <c r="I4514" t="s">
        <v>11541</v>
      </c>
      <c r="J4514" t="s">
        <v>5694</v>
      </c>
      <c r="K4514" t="s">
        <v>17</v>
      </c>
      <c r="L4514">
        <v>1250</v>
      </c>
      <c r="M4514"/>
      <c r="N4514"/>
      <c r="O4514"/>
      <c r="P4514"/>
      <c r="Q4514"/>
      <c r="R4514"/>
      <c r="S4514"/>
      <c r="T4514"/>
      <c r="U4514">
        <v>3.1E-2</v>
      </c>
      <c r="V4514">
        <v>4.0000000000000001E-3</v>
      </c>
      <c r="W4514">
        <v>2.4E-2</v>
      </c>
      <c r="X4514">
        <v>6.0000000000000001E-3</v>
      </c>
      <c r="Y4514">
        <v>6.9000000000000006E-2</v>
      </c>
      <c r="Z4514">
        <v>1.7000000000000001E-2</v>
      </c>
      <c r="AA4514">
        <v>1.4999999999999999E-2</v>
      </c>
      <c r="AB4514">
        <v>50</v>
      </c>
      <c r="AC4514">
        <v>3.7999999999999999E-2</v>
      </c>
      <c r="AD4514">
        <v>1.4999999999999999E-2</v>
      </c>
      <c r="AE4514">
        <v>6.0000000000000001E-3</v>
      </c>
      <c r="AF4514">
        <v>1.0999999999999999E-2</v>
      </c>
      <c r="AG4514">
        <v>1.2999999999999999E-2</v>
      </c>
      <c r="AH4514">
        <v>6.0000000000000001E-3</v>
      </c>
      <c r="AI4514">
        <v>8.0000000000000002E-3</v>
      </c>
      <c r="AJ4514">
        <v>4.8000000000000001E-2</v>
      </c>
      <c r="AK4514">
        <v>4.7E-2</v>
      </c>
      <c r="AL4514">
        <v>63</v>
      </c>
      <c r="AM4514">
        <v>34</v>
      </c>
      <c r="AN4514">
        <v>3.0000000000000001E-3</v>
      </c>
      <c r="AO4514">
        <v>0</v>
      </c>
      <c r="AP4514">
        <v>0</v>
      </c>
      <c r="AQ4514">
        <v>0</v>
      </c>
      <c r="AR4514"/>
      <c r="AS4514">
        <v>2.1669999999999998</v>
      </c>
      <c r="AT4514"/>
      <c r="AU4514">
        <v>0.04</v>
      </c>
      <c r="AV4514">
        <v>2.1000000000000001E-2</v>
      </c>
      <c r="AW4514">
        <v>5.0000000000000001E-3</v>
      </c>
      <c r="AX4514">
        <v>0.01</v>
      </c>
      <c r="AY4514">
        <v>0.127</v>
      </c>
      <c r="AZ4514">
        <v>0.04</v>
      </c>
      <c r="BA4514">
        <v>3.7999999999999999E-2</v>
      </c>
      <c r="BB4514">
        <v>65</v>
      </c>
      <c r="BC4514">
        <v>20</v>
      </c>
      <c r="BD4514">
        <v>0</v>
      </c>
      <c r="BE4514">
        <v>0</v>
      </c>
      <c r="BF4514">
        <v>0</v>
      </c>
      <c r="BG4514">
        <v>3.0000000000000001E-3</v>
      </c>
      <c r="BH4514">
        <v>1.2E-2</v>
      </c>
      <c r="BI4514">
        <v>0</v>
      </c>
      <c r="BJ4514">
        <v>2</v>
      </c>
    </row>
    <row r="4515" spans="1:62" s="2" customFormat="1">
      <c r="A4515" t="s">
        <v>11542</v>
      </c>
      <c r="B4515">
        <v>22400210</v>
      </c>
      <c r="C4515" t="str">
        <f t="shared" si="70"/>
        <v>13.01.2022</v>
      </c>
      <c r="D4515" t="s">
        <v>5660</v>
      </c>
      <c r="E4515"/>
      <c r="F4515"/>
      <c r="G4515">
        <v>1591</v>
      </c>
      <c r="H4515"/>
      <c r="I4515" t="s">
        <v>11543</v>
      </c>
      <c r="J4515" t="s">
        <v>5848</v>
      </c>
      <c r="K4515" t="s">
        <v>26</v>
      </c>
      <c r="L4515">
        <v>1250</v>
      </c>
      <c r="M4515"/>
      <c r="N4515"/>
      <c r="O4515"/>
      <c r="P4515"/>
      <c r="Q4515"/>
      <c r="R4515"/>
      <c r="S4515"/>
      <c r="T4515"/>
      <c r="U4515">
        <v>3.6999999999999998E-2</v>
      </c>
      <c r="V4515">
        <v>3.0000000000000001E-3</v>
      </c>
      <c r="W4515">
        <v>1.6E-2</v>
      </c>
      <c r="X4515">
        <v>6.0000000000000001E-3</v>
      </c>
      <c r="Y4515">
        <v>0.10199999999999999</v>
      </c>
      <c r="Z4515">
        <v>0.06</v>
      </c>
      <c r="AA4515">
        <v>5.8999999999999997E-2</v>
      </c>
      <c r="AB4515">
        <v>43</v>
      </c>
      <c r="AC4515">
        <v>4.7E-2</v>
      </c>
      <c r="AD4515">
        <v>1.2E-2</v>
      </c>
      <c r="AE4515">
        <v>6.0000000000000001E-3</v>
      </c>
      <c r="AF4515">
        <v>6.0000000000000001E-3</v>
      </c>
      <c r="AG4515">
        <v>0.125</v>
      </c>
      <c r="AH4515">
        <v>0.01</v>
      </c>
      <c r="AI4515">
        <v>5.0000000000000001E-3</v>
      </c>
      <c r="AJ4515">
        <v>3.9E-2</v>
      </c>
      <c r="AK4515">
        <v>3.7999999999999999E-2</v>
      </c>
      <c r="AL4515">
        <v>67</v>
      </c>
      <c r="AM4515">
        <v>37</v>
      </c>
      <c r="AN4515">
        <v>3.0000000000000001E-3</v>
      </c>
      <c r="AO4515">
        <v>5.0000000000000001E-3</v>
      </c>
      <c r="AP4515">
        <v>0</v>
      </c>
      <c r="AQ4515">
        <v>0</v>
      </c>
      <c r="AR4515"/>
      <c r="AS4515">
        <v>20.832999999999998</v>
      </c>
      <c r="AT4515"/>
      <c r="AU4515">
        <v>4.5999999999999999E-2</v>
      </c>
      <c r="AV4515">
        <v>1.7999999999999999E-2</v>
      </c>
      <c r="AW4515">
        <v>6.0000000000000001E-3</v>
      </c>
      <c r="AX4515">
        <v>5.0000000000000001E-3</v>
      </c>
      <c r="AY4515">
        <v>0.125</v>
      </c>
      <c r="AZ4515">
        <v>3.4000000000000002E-2</v>
      </c>
      <c r="BA4515">
        <v>3.2000000000000001E-2</v>
      </c>
      <c r="BB4515">
        <v>70</v>
      </c>
      <c r="BC4515">
        <v>25</v>
      </c>
      <c r="BD4515">
        <v>5.0000000000000001E-3</v>
      </c>
      <c r="BE4515">
        <v>0</v>
      </c>
      <c r="BF4515">
        <v>0</v>
      </c>
      <c r="BG4515">
        <v>3.0000000000000001E-3</v>
      </c>
      <c r="BH4515">
        <v>7.0000000000000001E-3</v>
      </c>
      <c r="BI4515"/>
      <c r="BJ4515">
        <v>3</v>
      </c>
    </row>
    <row r="4516" spans="1:62" s="2" customFormat="1">
      <c r="A4516" t="s">
        <v>11544</v>
      </c>
      <c r="B4516">
        <v>22300208</v>
      </c>
      <c r="C4516" t="str">
        <f t="shared" si="70"/>
        <v>13.01.2022</v>
      </c>
      <c r="D4516"/>
      <c r="E4516"/>
      <c r="F4516" t="s">
        <v>5707</v>
      </c>
      <c r="G4516">
        <v>1564</v>
      </c>
      <c r="H4516"/>
      <c r="I4516" t="s">
        <v>11545</v>
      </c>
      <c r="J4516" t="s">
        <v>5682</v>
      </c>
      <c r="K4516" t="s">
        <v>19</v>
      </c>
      <c r="L4516">
        <v>165</v>
      </c>
      <c r="M4516"/>
      <c r="N4516"/>
      <c r="O4516"/>
      <c r="P4516"/>
      <c r="Q4516"/>
      <c r="R4516"/>
      <c r="S4516"/>
      <c r="T4516"/>
      <c r="U4516">
        <v>7.4999999999999997E-2</v>
      </c>
      <c r="V4516">
        <v>7.5999999999999998E-2</v>
      </c>
      <c r="W4516">
        <v>2.5000000000000001E-2</v>
      </c>
      <c r="X4516">
        <v>1.0999999999999999E-2</v>
      </c>
      <c r="Y4516">
        <v>0.53100000000000003</v>
      </c>
      <c r="Z4516">
        <v>8.9999999999999993E-3</v>
      </c>
      <c r="AA4516">
        <v>8.0000000000000002E-3</v>
      </c>
      <c r="AB4516">
        <v>39</v>
      </c>
      <c r="AC4516">
        <v>0.23</v>
      </c>
      <c r="AD4516">
        <v>0.14099999999999999</v>
      </c>
      <c r="AE4516">
        <v>1.2E-2</v>
      </c>
      <c r="AF4516">
        <v>1.0999999999999999E-2</v>
      </c>
      <c r="AG4516">
        <v>0.67100000000000004</v>
      </c>
      <c r="AH4516">
        <v>6.0000000000000001E-3</v>
      </c>
      <c r="AI4516">
        <v>0.01</v>
      </c>
      <c r="AJ4516">
        <v>6.0000000000000001E-3</v>
      </c>
      <c r="AK4516">
        <v>5.0000000000000001E-3</v>
      </c>
      <c r="AL4516">
        <v>65</v>
      </c>
      <c r="AM4516">
        <v>14</v>
      </c>
      <c r="AN4516">
        <v>3.0000000000000001E-3</v>
      </c>
      <c r="AO4516">
        <v>0</v>
      </c>
      <c r="AP4516">
        <v>3.0000000000000001E-3</v>
      </c>
      <c r="AQ4516">
        <v>0</v>
      </c>
      <c r="AR4516">
        <v>0</v>
      </c>
      <c r="AS4516">
        <v>55.917000000000002</v>
      </c>
      <c r="AT4516">
        <v>0</v>
      </c>
      <c r="AU4516">
        <v>0.22900000000000001</v>
      </c>
      <c r="AV4516">
        <v>0.15</v>
      </c>
      <c r="AW4516">
        <v>1.0999999999999999E-2</v>
      </c>
      <c r="AX4516">
        <v>1.0999999999999999E-2</v>
      </c>
      <c r="AY4516">
        <v>0.65900000000000003</v>
      </c>
      <c r="AZ4516">
        <v>6.0000000000000001E-3</v>
      </c>
      <c r="BA4516">
        <v>5.0000000000000001E-3</v>
      </c>
      <c r="BB4516">
        <v>67</v>
      </c>
      <c r="BC4516">
        <v>12</v>
      </c>
      <c r="BD4516">
        <v>0</v>
      </c>
      <c r="BE4516">
        <v>3.0000000000000001E-3</v>
      </c>
      <c r="BF4516">
        <v>0</v>
      </c>
      <c r="BG4516">
        <v>3.0000000000000001E-3</v>
      </c>
      <c r="BH4516">
        <v>1.4E-2</v>
      </c>
      <c r="BI4516">
        <v>0</v>
      </c>
      <c r="BJ4516">
        <v>2</v>
      </c>
    </row>
    <row r="4517" spans="1:62" s="2" customFormat="1">
      <c r="A4517" t="s">
        <v>11546</v>
      </c>
      <c r="B4517">
        <v>22200199</v>
      </c>
      <c r="C4517" t="str">
        <f t="shared" si="70"/>
        <v>13.01.2022</v>
      </c>
      <c r="D4517"/>
      <c r="E4517" t="s">
        <v>5676</v>
      </c>
      <c r="F4517"/>
      <c r="G4517">
        <v>1570</v>
      </c>
      <c r="H4517"/>
      <c r="I4517" t="s">
        <v>11547</v>
      </c>
      <c r="J4517" t="s">
        <v>5674</v>
      </c>
      <c r="K4517" t="s">
        <v>42</v>
      </c>
      <c r="L4517">
        <v>1250</v>
      </c>
      <c r="M4517"/>
      <c r="N4517"/>
      <c r="O4517"/>
      <c r="P4517"/>
      <c r="Q4517"/>
      <c r="R4517"/>
      <c r="S4517"/>
      <c r="T4517"/>
      <c r="U4517">
        <v>0.04</v>
      </c>
      <c r="V4517">
        <v>8.0000000000000002E-3</v>
      </c>
      <c r="W4517">
        <v>1.7999999999999999E-2</v>
      </c>
      <c r="X4517">
        <v>7.0000000000000001E-3</v>
      </c>
      <c r="Y4517">
        <v>0.112</v>
      </c>
      <c r="Z4517">
        <v>3.6999999999999998E-2</v>
      </c>
      <c r="AA4517">
        <v>3.5999999999999997E-2</v>
      </c>
      <c r="AB4517">
        <v>46</v>
      </c>
      <c r="AC4517">
        <v>0.05</v>
      </c>
      <c r="AD4517">
        <v>2.1000000000000001E-2</v>
      </c>
      <c r="AE4517">
        <v>7.0000000000000001E-3</v>
      </c>
      <c r="AF4517">
        <v>7.0000000000000001E-3</v>
      </c>
      <c r="AG4517">
        <v>0.192</v>
      </c>
      <c r="AH4517">
        <v>8.9999999999999993E-3</v>
      </c>
      <c r="AI4517">
        <v>3.0000000000000001E-3</v>
      </c>
      <c r="AJ4517">
        <v>3.9E-2</v>
      </c>
      <c r="AK4517">
        <v>3.7999999999999999E-2</v>
      </c>
      <c r="AL4517">
        <v>63</v>
      </c>
      <c r="AM4517">
        <v>22</v>
      </c>
      <c r="AN4517">
        <v>3.0000000000000001E-3</v>
      </c>
      <c r="AO4517">
        <v>0</v>
      </c>
      <c r="AP4517">
        <v>0</v>
      </c>
      <c r="AQ4517">
        <v>0</v>
      </c>
      <c r="AR4517"/>
      <c r="AS4517">
        <v>27.428999999999998</v>
      </c>
      <c r="AT4517"/>
      <c r="AU4517">
        <v>4.8000000000000001E-2</v>
      </c>
      <c r="AV4517">
        <v>2.3E-2</v>
      </c>
      <c r="AW4517">
        <v>6.0000000000000001E-3</v>
      </c>
      <c r="AX4517">
        <v>7.0000000000000001E-3</v>
      </c>
      <c r="AY4517">
        <v>0.19400000000000001</v>
      </c>
      <c r="AZ4517">
        <v>3.5999999999999997E-2</v>
      </c>
      <c r="BA4517">
        <v>3.4000000000000002E-2</v>
      </c>
      <c r="BB4517">
        <v>68</v>
      </c>
      <c r="BC4517">
        <v>18</v>
      </c>
      <c r="BD4517">
        <v>0</v>
      </c>
      <c r="BE4517">
        <v>0</v>
      </c>
      <c r="BF4517">
        <v>0</v>
      </c>
      <c r="BG4517">
        <v>4.0000000000000001E-3</v>
      </c>
      <c r="BH4517">
        <v>7.0000000000000001E-3</v>
      </c>
      <c r="BI4517">
        <v>0</v>
      </c>
      <c r="BJ4517">
        <v>5</v>
      </c>
    </row>
    <row r="4518" spans="1:62" s="2" customFormat="1">
      <c r="A4518" t="s">
        <v>11548</v>
      </c>
      <c r="B4518">
        <v>22300209</v>
      </c>
      <c r="C4518" t="str">
        <f t="shared" si="70"/>
        <v>13.01.2022</v>
      </c>
      <c r="D4518" t="s">
        <v>5676</v>
      </c>
      <c r="E4518"/>
      <c r="F4518"/>
      <c r="G4518">
        <v>1567</v>
      </c>
      <c r="H4518" t="s">
        <v>11549</v>
      </c>
      <c r="I4518" t="s">
        <v>11550</v>
      </c>
      <c r="J4518" t="s">
        <v>5705</v>
      </c>
      <c r="K4518" t="s">
        <v>26</v>
      </c>
      <c r="L4518">
        <v>1250</v>
      </c>
      <c r="M4518"/>
      <c r="N4518"/>
      <c r="O4518"/>
      <c r="P4518"/>
      <c r="Q4518"/>
      <c r="R4518"/>
      <c r="S4518"/>
      <c r="T4518"/>
      <c r="U4518">
        <v>3.2000000000000001E-2</v>
      </c>
      <c r="V4518">
        <v>5.0000000000000001E-3</v>
      </c>
      <c r="W4518">
        <v>1.7999999999999999E-2</v>
      </c>
      <c r="X4518">
        <v>7.0000000000000001E-3</v>
      </c>
      <c r="Y4518">
        <v>9.9000000000000005E-2</v>
      </c>
      <c r="Z4518">
        <v>8.5000000000000006E-2</v>
      </c>
      <c r="AA4518">
        <v>8.3000000000000004E-2</v>
      </c>
      <c r="AB4518">
        <v>41</v>
      </c>
      <c r="AC4518">
        <v>4.7E-2</v>
      </c>
      <c r="AD4518">
        <v>1.2999999999999999E-2</v>
      </c>
      <c r="AE4518">
        <v>5.0000000000000001E-3</v>
      </c>
      <c r="AF4518">
        <v>7.0000000000000001E-3</v>
      </c>
      <c r="AG4518">
        <v>0.108</v>
      </c>
      <c r="AH4518">
        <v>6.0000000000000001E-3</v>
      </c>
      <c r="AI4518">
        <v>5.0000000000000001E-3</v>
      </c>
      <c r="AJ4518">
        <v>3.5999999999999997E-2</v>
      </c>
      <c r="AK4518">
        <v>3.4000000000000002E-2</v>
      </c>
      <c r="AL4518">
        <v>67</v>
      </c>
      <c r="AM4518">
        <v>23</v>
      </c>
      <c r="AN4518">
        <v>3.0000000000000001E-3</v>
      </c>
      <c r="AO4518">
        <v>5.0000000000000001E-3</v>
      </c>
      <c r="AP4518">
        <v>0</v>
      </c>
      <c r="AQ4518">
        <v>0</v>
      </c>
      <c r="AR4518">
        <v>0</v>
      </c>
      <c r="AS4518">
        <v>21.6</v>
      </c>
      <c r="AT4518">
        <v>0</v>
      </c>
      <c r="AU4518">
        <v>4.9000000000000002E-2</v>
      </c>
      <c r="AV4518">
        <v>1.4E-2</v>
      </c>
      <c r="AW4518">
        <v>5.0000000000000001E-3</v>
      </c>
      <c r="AX4518">
        <v>7.0000000000000001E-3</v>
      </c>
      <c r="AY4518">
        <v>0.113</v>
      </c>
      <c r="AZ4518">
        <v>3.2000000000000001E-2</v>
      </c>
      <c r="BA4518">
        <v>3.1E-2</v>
      </c>
      <c r="BB4518">
        <v>70</v>
      </c>
      <c r="BC4518">
        <v>17</v>
      </c>
      <c r="BD4518">
        <v>5.0000000000000001E-3</v>
      </c>
      <c r="BE4518">
        <v>0</v>
      </c>
      <c r="BF4518">
        <v>0</v>
      </c>
      <c r="BG4518">
        <v>3.0000000000000001E-3</v>
      </c>
      <c r="BH4518">
        <v>8.9999999999999993E-3</v>
      </c>
      <c r="BI4518">
        <v>0</v>
      </c>
      <c r="BJ4518">
        <v>3</v>
      </c>
    </row>
    <row r="4519" spans="1:62" s="2" customFormat="1">
      <c r="A4519" t="s">
        <v>11551</v>
      </c>
      <c r="B4519">
        <v>22100196</v>
      </c>
      <c r="C4519" t="str">
        <f t="shared" si="70"/>
        <v>13.01.2022</v>
      </c>
      <c r="D4519"/>
      <c r="E4519"/>
      <c r="F4519" t="s">
        <v>5713</v>
      </c>
      <c r="G4519">
        <v>1566</v>
      </c>
      <c r="H4519"/>
      <c r="I4519" t="s">
        <v>11552</v>
      </c>
      <c r="J4519" t="s">
        <v>6500</v>
      </c>
      <c r="K4519" t="s">
        <v>19</v>
      </c>
      <c r="L4519">
        <v>165</v>
      </c>
      <c r="M4519"/>
      <c r="N4519"/>
      <c r="O4519"/>
      <c r="P4519"/>
      <c r="Q4519"/>
      <c r="R4519"/>
      <c r="S4519"/>
      <c r="T4519"/>
      <c r="U4519">
        <v>9.6000000000000002E-2</v>
      </c>
      <c r="V4519">
        <v>0.11799999999999999</v>
      </c>
      <c r="W4519">
        <v>2.1999999999999999E-2</v>
      </c>
      <c r="X4519">
        <v>1.0999999999999999E-2</v>
      </c>
      <c r="Y4519">
        <v>0.54800000000000004</v>
      </c>
      <c r="Z4519">
        <v>6.0000000000000001E-3</v>
      </c>
      <c r="AA4519">
        <v>5.0000000000000001E-3</v>
      </c>
      <c r="AB4519">
        <v>36</v>
      </c>
      <c r="AC4519">
        <v>0.215</v>
      </c>
      <c r="AD4519">
        <v>0.19400000000000001</v>
      </c>
      <c r="AE4519">
        <v>1.2E-2</v>
      </c>
      <c r="AF4519">
        <v>1.0999999999999999E-2</v>
      </c>
      <c r="AG4519">
        <v>0.66700000000000004</v>
      </c>
      <c r="AH4519">
        <v>7.0000000000000001E-3</v>
      </c>
      <c r="AI4519">
        <v>8.9999999999999993E-3</v>
      </c>
      <c r="AJ4519">
        <v>6.0000000000000001E-3</v>
      </c>
      <c r="AK4519">
        <v>5.0000000000000001E-3</v>
      </c>
      <c r="AL4519">
        <v>63</v>
      </c>
      <c r="AM4519">
        <v>14</v>
      </c>
      <c r="AN4519">
        <v>3.0000000000000001E-3</v>
      </c>
      <c r="AO4519">
        <v>0</v>
      </c>
      <c r="AP4519">
        <v>3.0000000000000001E-3</v>
      </c>
      <c r="AQ4519">
        <v>0</v>
      </c>
      <c r="AR4519">
        <v>0</v>
      </c>
      <c r="AS4519">
        <v>55.582999999999998</v>
      </c>
      <c r="AT4519">
        <v>0</v>
      </c>
      <c r="AU4519"/>
      <c r="AV4519"/>
      <c r="AW4519"/>
      <c r="AX4519"/>
      <c r="AY4519"/>
      <c r="AZ4519"/>
      <c r="BA4519"/>
      <c r="BB4519"/>
      <c r="BC4519"/>
      <c r="BD4519"/>
      <c r="BE4519"/>
      <c r="BF4519"/>
      <c r="BG4519"/>
      <c r="BH4519"/>
      <c r="BI4519"/>
      <c r="BJ4519"/>
    </row>
    <row r="4520" spans="1:62" s="2" customFormat="1">
      <c r="A4520" t="s">
        <v>11553</v>
      </c>
      <c r="B4520">
        <v>22200200</v>
      </c>
      <c r="C4520" t="str">
        <f t="shared" si="70"/>
        <v>13.01.2022</v>
      </c>
      <c r="D4520"/>
      <c r="E4520" t="s">
        <v>5696</v>
      </c>
      <c r="F4520"/>
      <c r="G4520">
        <v>0</v>
      </c>
      <c r="H4520"/>
      <c r="I4520" t="s">
        <v>11554</v>
      </c>
      <c r="J4520" t="s">
        <v>5666</v>
      </c>
      <c r="K4520" t="s">
        <v>19</v>
      </c>
      <c r="L4520"/>
      <c r="M4520">
        <v>4.2000000000000003E-2</v>
      </c>
      <c r="N4520">
        <v>2.1999999999999999E-2</v>
      </c>
      <c r="O4520">
        <v>2.1999999999999999E-2</v>
      </c>
      <c r="P4520">
        <v>2.8000000000000001E-2</v>
      </c>
      <c r="Q4520"/>
      <c r="R4520"/>
      <c r="S4520"/>
      <c r="T4520"/>
      <c r="U4520"/>
      <c r="V4520"/>
      <c r="W4520"/>
      <c r="X4520"/>
      <c r="Y4520"/>
      <c r="Z4520"/>
      <c r="AA4520"/>
      <c r="AB4520"/>
      <c r="AC4520"/>
      <c r="AD4520"/>
      <c r="AE4520"/>
      <c r="AF4520"/>
      <c r="AG4520"/>
      <c r="AH4520"/>
      <c r="AI4520"/>
      <c r="AJ4520"/>
      <c r="AK4520"/>
      <c r="AL4520"/>
      <c r="AM4520"/>
      <c r="AN4520"/>
      <c r="AO4520"/>
      <c r="AP4520"/>
      <c r="AQ4520"/>
      <c r="AR4520"/>
      <c r="AS4520">
        <v>0</v>
      </c>
      <c r="AT4520">
        <v>0</v>
      </c>
      <c r="AU4520"/>
      <c r="AV4520"/>
      <c r="AW4520"/>
      <c r="AX4520"/>
      <c r="AY4520"/>
      <c r="AZ4520"/>
      <c r="BA4520"/>
      <c r="BB4520"/>
      <c r="BC4520"/>
      <c r="BD4520"/>
      <c r="BE4520"/>
      <c r="BF4520"/>
      <c r="BG4520"/>
      <c r="BH4520"/>
      <c r="BI4520"/>
      <c r="BJ4520"/>
    </row>
    <row r="4521" spans="1:62" s="2" customFormat="1">
      <c r="A4521" t="s">
        <v>11555</v>
      </c>
      <c r="B4521">
        <v>22400211</v>
      </c>
      <c r="C4521" t="str">
        <f t="shared" si="70"/>
        <v>13.01.2022</v>
      </c>
      <c r="D4521"/>
      <c r="E4521" t="s">
        <v>5684</v>
      </c>
      <c r="F4521"/>
      <c r="G4521">
        <v>0</v>
      </c>
      <c r="H4521"/>
      <c r="I4521" t="s">
        <v>11556</v>
      </c>
      <c r="J4521" t="s">
        <v>5690</v>
      </c>
      <c r="K4521" t="s">
        <v>42</v>
      </c>
      <c r="L4521">
        <v>1240</v>
      </c>
      <c r="M4521"/>
      <c r="N4521"/>
      <c r="O4521"/>
      <c r="P4521"/>
      <c r="Q4521"/>
      <c r="R4521"/>
      <c r="S4521"/>
      <c r="T4521"/>
      <c r="U4521">
        <v>3.1E-2</v>
      </c>
      <c r="V4521">
        <v>3.0000000000000001E-3</v>
      </c>
      <c r="W4521">
        <v>1.4999999999999999E-2</v>
      </c>
      <c r="X4521">
        <v>8.0000000000000002E-3</v>
      </c>
      <c r="Y4521">
        <v>0.13200000000000001</v>
      </c>
      <c r="Z4521">
        <v>7.8E-2</v>
      </c>
      <c r="AA4521">
        <v>7.5999999999999998E-2</v>
      </c>
      <c r="AB4521">
        <v>46</v>
      </c>
      <c r="AC4521">
        <v>0.04</v>
      </c>
      <c r="AD4521">
        <v>8.0000000000000002E-3</v>
      </c>
      <c r="AE4521">
        <v>6.0000000000000001E-3</v>
      </c>
      <c r="AF4521">
        <v>8.0000000000000002E-3</v>
      </c>
      <c r="AG4521">
        <v>0.19500000000000001</v>
      </c>
      <c r="AH4521">
        <v>8.9999999999999993E-3</v>
      </c>
      <c r="AI4521">
        <v>6.0000000000000001E-3</v>
      </c>
      <c r="AJ4521">
        <v>3.5000000000000003E-2</v>
      </c>
      <c r="AK4521">
        <v>3.4000000000000002E-2</v>
      </c>
      <c r="AL4521">
        <v>64</v>
      </c>
      <c r="AM4521">
        <v>24</v>
      </c>
      <c r="AN4521">
        <v>3.0000000000000001E-3</v>
      </c>
      <c r="AO4521">
        <v>0</v>
      </c>
      <c r="AP4521">
        <v>0</v>
      </c>
      <c r="AQ4521">
        <v>0</v>
      </c>
      <c r="AR4521"/>
      <c r="AS4521">
        <v>32.5</v>
      </c>
      <c r="AT4521"/>
      <c r="AU4521"/>
      <c r="AV4521"/>
      <c r="AW4521"/>
      <c r="AX4521"/>
      <c r="AY4521"/>
      <c r="AZ4521"/>
      <c r="BA4521"/>
      <c r="BB4521"/>
      <c r="BC4521"/>
      <c r="BD4521"/>
      <c r="BE4521"/>
      <c r="BF4521"/>
      <c r="BG4521"/>
      <c r="BH4521"/>
      <c r="BI4521"/>
      <c r="BJ4521"/>
    </row>
    <row r="4522" spans="1:62" s="2" customFormat="1">
      <c r="A4522" t="s">
        <v>11557</v>
      </c>
      <c r="B4522">
        <v>22300210</v>
      </c>
      <c r="C4522" t="str">
        <f t="shared" si="70"/>
        <v>13.01.2022</v>
      </c>
      <c r="D4522" t="s">
        <v>5684</v>
      </c>
      <c r="E4522"/>
      <c r="F4522"/>
      <c r="G4522">
        <v>1578</v>
      </c>
      <c r="H4522"/>
      <c r="I4522" t="s">
        <v>11558</v>
      </c>
      <c r="J4522" t="s">
        <v>5658</v>
      </c>
      <c r="K4522" t="s">
        <v>26</v>
      </c>
      <c r="L4522"/>
      <c r="M4522"/>
      <c r="N4522"/>
      <c r="O4522"/>
      <c r="P4522"/>
      <c r="Q4522">
        <v>0.253</v>
      </c>
      <c r="R4522">
        <v>1.6E-2</v>
      </c>
      <c r="S4522">
        <v>1.9E-2</v>
      </c>
      <c r="T4522">
        <v>3.5000000000000003E-2</v>
      </c>
      <c r="U4522">
        <v>3.3000000000000002E-2</v>
      </c>
      <c r="V4522">
        <v>7.0000000000000001E-3</v>
      </c>
      <c r="W4522">
        <v>1.6E-2</v>
      </c>
      <c r="X4522">
        <v>7.0000000000000001E-3</v>
      </c>
      <c r="Y4522">
        <v>0.105</v>
      </c>
      <c r="Z4522">
        <v>4.4999999999999998E-2</v>
      </c>
      <c r="AA4522">
        <v>4.3999999999999997E-2</v>
      </c>
      <c r="AB4522">
        <v>50</v>
      </c>
      <c r="AC4522">
        <v>4.7E-2</v>
      </c>
      <c r="AD4522">
        <v>1.7999999999999999E-2</v>
      </c>
      <c r="AE4522">
        <v>6.0000000000000001E-3</v>
      </c>
      <c r="AF4522">
        <v>7.0000000000000001E-3</v>
      </c>
      <c r="AG4522">
        <v>0.109</v>
      </c>
      <c r="AH4522">
        <v>6.0000000000000001E-3</v>
      </c>
      <c r="AI4522">
        <v>6.0000000000000001E-3</v>
      </c>
      <c r="AJ4522">
        <v>3.9E-2</v>
      </c>
      <c r="AK4522">
        <v>3.7999999999999999E-2</v>
      </c>
      <c r="AL4522">
        <v>75</v>
      </c>
      <c r="AM4522">
        <v>23</v>
      </c>
      <c r="AN4522">
        <v>3.0000000000000001E-3</v>
      </c>
      <c r="AO4522">
        <v>5.0000000000000001E-3</v>
      </c>
      <c r="AP4522">
        <v>0</v>
      </c>
      <c r="AQ4522">
        <v>0</v>
      </c>
      <c r="AR4522">
        <v>0</v>
      </c>
      <c r="AS4522">
        <v>18.167000000000002</v>
      </c>
      <c r="AT4522">
        <v>0</v>
      </c>
      <c r="AU4522"/>
      <c r="AV4522"/>
      <c r="AW4522"/>
      <c r="AX4522"/>
      <c r="AY4522"/>
      <c r="AZ4522"/>
      <c r="BA4522"/>
      <c r="BB4522"/>
      <c r="BC4522"/>
      <c r="BD4522"/>
      <c r="BE4522"/>
      <c r="BF4522"/>
      <c r="BG4522"/>
      <c r="BH4522"/>
      <c r="BI4522"/>
      <c r="BJ4522"/>
    </row>
    <row r="4523" spans="1:62" s="2" customFormat="1">
      <c r="A4523" t="s">
        <v>11364</v>
      </c>
      <c r="B4523">
        <v>22400188</v>
      </c>
      <c r="C4523" t="str">
        <f t="shared" si="70"/>
        <v>12.01.2022</v>
      </c>
      <c r="D4523" t="s">
        <v>5660</v>
      </c>
      <c r="E4523"/>
      <c r="F4523"/>
      <c r="G4523">
        <v>1596</v>
      </c>
      <c r="H4523"/>
      <c r="I4523" t="s">
        <v>11365</v>
      </c>
      <c r="J4523" t="s">
        <v>9901</v>
      </c>
      <c r="K4523" t="s">
        <v>22</v>
      </c>
      <c r="L4523">
        <v>1250</v>
      </c>
      <c r="M4523">
        <v>0.42299999999999999</v>
      </c>
      <c r="N4523">
        <v>0.01</v>
      </c>
      <c r="O4523">
        <v>2.3E-2</v>
      </c>
      <c r="P4523">
        <v>1.7999999999999999E-2</v>
      </c>
      <c r="Q4523"/>
      <c r="R4523"/>
      <c r="S4523"/>
      <c r="T4523"/>
      <c r="U4523">
        <v>4.1000000000000002E-2</v>
      </c>
      <c r="V4523">
        <v>3.6999999999999998E-2</v>
      </c>
      <c r="W4523">
        <v>1.4E-2</v>
      </c>
      <c r="X4523">
        <v>6.0000000000000001E-3</v>
      </c>
      <c r="Y4523">
        <v>0.37</v>
      </c>
      <c r="Z4523">
        <v>5.7000000000000002E-2</v>
      </c>
      <c r="AA4523">
        <v>5.5E-2</v>
      </c>
      <c r="AB4523">
        <v>48</v>
      </c>
      <c r="AC4523">
        <v>5.0999999999999997E-2</v>
      </c>
      <c r="AD4523">
        <v>0.187</v>
      </c>
      <c r="AE4523">
        <v>5.0000000000000001E-3</v>
      </c>
      <c r="AF4523">
        <v>6.0000000000000001E-3</v>
      </c>
      <c r="AG4523">
        <v>0.52</v>
      </c>
      <c r="AH4523">
        <v>1.4999999999999999E-2</v>
      </c>
      <c r="AI4523">
        <v>0.02</v>
      </c>
      <c r="AJ4523">
        <v>3.5999999999999997E-2</v>
      </c>
      <c r="AK4523">
        <v>3.5000000000000003E-2</v>
      </c>
      <c r="AL4523">
        <v>60</v>
      </c>
      <c r="AM4523">
        <v>40</v>
      </c>
      <c r="AN4523">
        <v>8.0000000000000002E-3</v>
      </c>
      <c r="AO4523">
        <v>1.4E-2</v>
      </c>
      <c r="AP4523">
        <v>0</v>
      </c>
      <c r="AQ4523">
        <v>0</v>
      </c>
      <c r="AR4523">
        <v>0</v>
      </c>
      <c r="AS4523">
        <v>104</v>
      </c>
      <c r="AT4523">
        <v>0</v>
      </c>
      <c r="AU4523">
        <v>5.5E-2</v>
      </c>
      <c r="AV4523">
        <v>0.19</v>
      </c>
      <c r="AW4523">
        <v>5.0000000000000001E-3</v>
      </c>
      <c r="AX4523">
        <v>7.0000000000000001E-3</v>
      </c>
      <c r="AY4523">
        <v>0.52200000000000002</v>
      </c>
      <c r="AZ4523">
        <v>3.2000000000000001E-2</v>
      </c>
      <c r="BA4523">
        <v>0.03</v>
      </c>
      <c r="BB4523">
        <v>62</v>
      </c>
      <c r="BC4523">
        <v>29</v>
      </c>
      <c r="BD4523">
        <v>1.4E-2</v>
      </c>
      <c r="BE4523">
        <v>0</v>
      </c>
      <c r="BF4523">
        <v>0</v>
      </c>
      <c r="BG4523">
        <v>8.0000000000000002E-3</v>
      </c>
      <c r="BH4523">
        <v>2.3E-2</v>
      </c>
      <c r="BI4523">
        <v>0</v>
      </c>
      <c r="BJ4523">
        <v>2</v>
      </c>
    </row>
    <row r="4524" spans="1:62" s="2" customFormat="1">
      <c r="A4524" t="s">
        <v>11366</v>
      </c>
      <c r="B4524">
        <v>22100176</v>
      </c>
      <c r="C4524" t="str">
        <f t="shared" si="70"/>
        <v>12.01.2022</v>
      </c>
      <c r="D4524" t="s">
        <v>5676</v>
      </c>
      <c r="E4524"/>
      <c r="F4524"/>
      <c r="G4524">
        <v>1616</v>
      </c>
      <c r="H4524"/>
      <c r="I4524" t="s">
        <v>11367</v>
      </c>
      <c r="J4524" t="s">
        <v>5848</v>
      </c>
      <c r="K4524" t="s">
        <v>22</v>
      </c>
      <c r="L4524">
        <v>1250</v>
      </c>
      <c r="M4524"/>
      <c r="N4524"/>
      <c r="O4524"/>
      <c r="P4524"/>
      <c r="Q4524">
        <v>5.6000000000000001E-2</v>
      </c>
      <c r="R4524">
        <v>2.4E-2</v>
      </c>
      <c r="S4524">
        <v>0.02</v>
      </c>
      <c r="T4524">
        <v>1.4E-2</v>
      </c>
      <c r="U4524">
        <v>3.9E-2</v>
      </c>
      <c r="V4524">
        <v>5.5E-2</v>
      </c>
      <c r="W4524">
        <v>2.3E-2</v>
      </c>
      <c r="X4524">
        <v>1.2E-2</v>
      </c>
      <c r="Y4524">
        <v>0.38400000000000001</v>
      </c>
      <c r="Z4524">
        <v>4.4999999999999998E-2</v>
      </c>
      <c r="AA4524">
        <v>4.3999999999999997E-2</v>
      </c>
      <c r="AB4524">
        <v>45</v>
      </c>
      <c r="AC4524">
        <v>6.0999999999999999E-2</v>
      </c>
      <c r="AD4524">
        <v>0.16700000000000001</v>
      </c>
      <c r="AE4524">
        <v>6.0000000000000001E-3</v>
      </c>
      <c r="AF4524">
        <v>1.4999999999999999E-2</v>
      </c>
      <c r="AG4524">
        <v>0.502</v>
      </c>
      <c r="AH4524">
        <v>8.9999999999999993E-3</v>
      </c>
      <c r="AI4524">
        <v>0.01</v>
      </c>
      <c r="AJ4524">
        <v>3.4000000000000002E-2</v>
      </c>
      <c r="AK4524">
        <v>3.3000000000000002E-2</v>
      </c>
      <c r="AL4524">
        <v>58</v>
      </c>
      <c r="AM4524">
        <v>35</v>
      </c>
      <c r="AN4524">
        <v>3.0000000000000001E-3</v>
      </c>
      <c r="AO4524">
        <v>1.2999999999999999E-2</v>
      </c>
      <c r="AP4524">
        <v>0</v>
      </c>
      <c r="AQ4524">
        <v>0</v>
      </c>
      <c r="AR4524">
        <v>0</v>
      </c>
      <c r="AS4524">
        <v>83.667000000000002</v>
      </c>
      <c r="AT4524">
        <v>0</v>
      </c>
      <c r="AU4524">
        <v>5.8999999999999997E-2</v>
      </c>
      <c r="AV4524">
        <v>0.17</v>
      </c>
      <c r="AW4524">
        <v>5.0000000000000001E-3</v>
      </c>
      <c r="AX4524">
        <v>1.4E-2</v>
      </c>
      <c r="AY4524">
        <v>0.502</v>
      </c>
      <c r="AZ4524">
        <v>3.1E-2</v>
      </c>
      <c r="BA4524">
        <v>2.9000000000000001E-2</v>
      </c>
      <c r="BB4524">
        <v>60</v>
      </c>
      <c r="BC4524">
        <v>26</v>
      </c>
      <c r="BD4524">
        <v>1.2999999999999999E-2</v>
      </c>
      <c r="BE4524">
        <v>0</v>
      </c>
      <c r="BF4524">
        <v>0</v>
      </c>
      <c r="BG4524">
        <v>3.0000000000000001E-3</v>
      </c>
      <c r="BH4524">
        <v>1.6E-2</v>
      </c>
      <c r="BI4524">
        <v>0</v>
      </c>
      <c r="BJ4524">
        <v>2</v>
      </c>
    </row>
    <row r="4525" spans="1:62" s="2" customFormat="1">
      <c r="A4525" t="s">
        <v>11368</v>
      </c>
      <c r="B4525">
        <v>22300187</v>
      </c>
      <c r="C4525" t="str">
        <f t="shared" si="70"/>
        <v>12.01.2022</v>
      </c>
      <c r="D4525"/>
      <c r="E4525" t="s">
        <v>5660</v>
      </c>
      <c r="F4525"/>
      <c r="G4525">
        <v>1591</v>
      </c>
      <c r="H4525"/>
      <c r="I4525" t="s">
        <v>11369</v>
      </c>
      <c r="J4525" t="s">
        <v>5682</v>
      </c>
      <c r="K4525" t="s">
        <v>22</v>
      </c>
      <c r="L4525">
        <v>1250</v>
      </c>
      <c r="M4525">
        <v>0.05</v>
      </c>
      <c r="N4525">
        <v>1.2E-2</v>
      </c>
      <c r="O4525">
        <v>1.4E-2</v>
      </c>
      <c r="P4525">
        <v>1.2E-2</v>
      </c>
      <c r="Q4525"/>
      <c r="R4525"/>
      <c r="S4525"/>
      <c r="T4525"/>
      <c r="U4525">
        <v>5.2999999999999999E-2</v>
      </c>
      <c r="V4525">
        <v>5.5E-2</v>
      </c>
      <c r="W4525">
        <v>1.6E-2</v>
      </c>
      <c r="X4525">
        <v>1.2E-2</v>
      </c>
      <c r="Y4525">
        <v>0.36499999999999999</v>
      </c>
      <c r="Z4525">
        <v>6.6000000000000003E-2</v>
      </c>
      <c r="AA4525">
        <v>6.5000000000000002E-2</v>
      </c>
      <c r="AB4525">
        <v>50</v>
      </c>
      <c r="AC4525">
        <v>6.5000000000000002E-2</v>
      </c>
      <c r="AD4525">
        <v>0.17100000000000001</v>
      </c>
      <c r="AE4525">
        <v>6.0000000000000001E-3</v>
      </c>
      <c r="AF4525">
        <v>1.4999999999999999E-2</v>
      </c>
      <c r="AG4525">
        <v>0.53400000000000003</v>
      </c>
      <c r="AH4525">
        <v>8.9999999999999993E-3</v>
      </c>
      <c r="AI4525">
        <v>2.7E-2</v>
      </c>
      <c r="AJ4525">
        <v>3.5999999999999997E-2</v>
      </c>
      <c r="AK4525">
        <v>3.5000000000000003E-2</v>
      </c>
      <c r="AL4525">
        <v>60</v>
      </c>
      <c r="AM4525">
        <v>45</v>
      </c>
      <c r="AN4525">
        <v>8.9999999999999993E-3</v>
      </c>
      <c r="AO4525">
        <v>1.2999999999999999E-2</v>
      </c>
      <c r="AP4525">
        <v>0</v>
      </c>
      <c r="AQ4525">
        <v>0</v>
      </c>
      <c r="AR4525">
        <v>0</v>
      </c>
      <c r="AS4525">
        <v>89</v>
      </c>
      <c r="AT4525">
        <v>0</v>
      </c>
      <c r="AU4525">
        <v>6.8000000000000005E-2</v>
      </c>
      <c r="AV4525">
        <v>0.17699999999999999</v>
      </c>
      <c r="AW4525">
        <v>6.0000000000000001E-3</v>
      </c>
      <c r="AX4525">
        <v>1.4999999999999999E-2</v>
      </c>
      <c r="AY4525">
        <v>0.55300000000000005</v>
      </c>
      <c r="AZ4525">
        <v>0.03</v>
      </c>
      <c r="BA4525">
        <v>2.8000000000000001E-2</v>
      </c>
      <c r="BB4525">
        <v>65</v>
      </c>
      <c r="BC4525">
        <v>40</v>
      </c>
      <c r="BD4525">
        <v>1.4E-2</v>
      </c>
      <c r="BE4525">
        <v>0</v>
      </c>
      <c r="BF4525">
        <v>0</v>
      </c>
      <c r="BG4525">
        <v>8.9999999999999993E-3</v>
      </c>
      <c r="BH4525">
        <v>3.1E-2</v>
      </c>
      <c r="BI4525">
        <v>0</v>
      </c>
      <c r="BJ4525">
        <v>5</v>
      </c>
    </row>
    <row r="4526" spans="1:62" s="2" customFormat="1">
      <c r="A4526" t="s">
        <v>11370</v>
      </c>
      <c r="B4526">
        <v>22400189</v>
      </c>
      <c r="C4526" t="str">
        <f t="shared" si="70"/>
        <v>12.01.2022</v>
      </c>
      <c r="D4526" t="s">
        <v>5684</v>
      </c>
      <c r="E4526"/>
      <c r="F4526"/>
      <c r="G4526">
        <v>1596</v>
      </c>
      <c r="H4526"/>
      <c r="I4526" t="s">
        <v>11371</v>
      </c>
      <c r="J4526" t="s">
        <v>5694</v>
      </c>
      <c r="K4526" t="s">
        <v>62</v>
      </c>
      <c r="L4526">
        <v>1250</v>
      </c>
      <c r="M4526"/>
      <c r="N4526"/>
      <c r="O4526"/>
      <c r="P4526"/>
      <c r="Q4526">
        <v>3.2000000000000001E-2</v>
      </c>
      <c r="R4526">
        <v>1.2E-2</v>
      </c>
      <c r="S4526">
        <v>1.2E-2</v>
      </c>
      <c r="T4526">
        <v>4.0000000000000001E-3</v>
      </c>
      <c r="U4526">
        <v>5.1999999999999998E-2</v>
      </c>
      <c r="V4526">
        <v>0.18</v>
      </c>
      <c r="W4526">
        <v>1.2999999999999999E-2</v>
      </c>
      <c r="X4526">
        <v>7.0000000000000001E-3</v>
      </c>
      <c r="Y4526">
        <v>0.93700000000000006</v>
      </c>
      <c r="Z4526">
        <v>7.4999999999999997E-2</v>
      </c>
      <c r="AA4526">
        <v>7.1999999999999995E-2</v>
      </c>
      <c r="AB4526">
        <v>48</v>
      </c>
      <c r="AC4526">
        <v>6.8000000000000005E-2</v>
      </c>
      <c r="AD4526">
        <v>0.187</v>
      </c>
      <c r="AE4526">
        <v>6.0000000000000001E-3</v>
      </c>
      <c r="AF4526">
        <v>8.0000000000000002E-3</v>
      </c>
      <c r="AG4526">
        <v>1.27</v>
      </c>
      <c r="AH4526">
        <v>6.0000000000000001E-3</v>
      </c>
      <c r="AI4526">
        <v>8.9999999999999993E-3</v>
      </c>
      <c r="AJ4526">
        <v>4.3999999999999997E-2</v>
      </c>
      <c r="AK4526">
        <v>4.2999999999999997E-2</v>
      </c>
      <c r="AL4526">
        <v>65</v>
      </c>
      <c r="AM4526">
        <v>26</v>
      </c>
      <c r="AN4526">
        <v>5.0000000000000001E-3</v>
      </c>
      <c r="AO4526">
        <v>4.1000000000000002E-2</v>
      </c>
      <c r="AP4526">
        <v>0</v>
      </c>
      <c r="AQ4526">
        <v>0</v>
      </c>
      <c r="AR4526"/>
      <c r="AS4526">
        <v>211.667</v>
      </c>
      <c r="AT4526"/>
      <c r="AU4526">
        <v>6.6000000000000003E-2</v>
      </c>
      <c r="AV4526">
        <v>0.186</v>
      </c>
      <c r="AW4526">
        <v>6.0000000000000001E-3</v>
      </c>
      <c r="AX4526">
        <v>8.0000000000000002E-3</v>
      </c>
      <c r="AY4526">
        <v>1.21</v>
      </c>
      <c r="AZ4526">
        <v>0.04</v>
      </c>
      <c r="BA4526">
        <v>3.7999999999999999E-2</v>
      </c>
      <c r="BB4526">
        <v>66</v>
      </c>
      <c r="BC4526">
        <v>24</v>
      </c>
      <c r="BD4526">
        <v>3.7999999999999999E-2</v>
      </c>
      <c r="BE4526">
        <v>0</v>
      </c>
      <c r="BF4526">
        <v>0</v>
      </c>
      <c r="BG4526">
        <v>4.0000000000000001E-3</v>
      </c>
      <c r="BH4526">
        <v>1.7000000000000001E-2</v>
      </c>
      <c r="BI4526">
        <v>0</v>
      </c>
      <c r="BJ4526">
        <v>1</v>
      </c>
    </row>
    <row r="4527" spans="1:62" s="2" customFormat="1">
      <c r="A4527" t="s">
        <v>11372</v>
      </c>
      <c r="B4527">
        <v>22200178</v>
      </c>
      <c r="C4527" t="str">
        <f t="shared" si="70"/>
        <v>12.01.2022</v>
      </c>
      <c r="D4527"/>
      <c r="E4527"/>
      <c r="F4527" t="s">
        <v>5660</v>
      </c>
      <c r="G4527">
        <v>1590</v>
      </c>
      <c r="H4527"/>
      <c r="I4527" t="s">
        <v>11373</v>
      </c>
      <c r="J4527" t="s">
        <v>5975</v>
      </c>
      <c r="K4527" t="s">
        <v>78</v>
      </c>
      <c r="L4527">
        <v>165</v>
      </c>
      <c r="M4527"/>
      <c r="N4527"/>
      <c r="O4527"/>
      <c r="P4527"/>
      <c r="Q4527">
        <v>0.05</v>
      </c>
      <c r="R4527">
        <v>1.2999999999999999E-2</v>
      </c>
      <c r="S4527">
        <v>1.4E-2</v>
      </c>
      <c r="T4527">
        <v>6.0000000000000001E-3</v>
      </c>
      <c r="U4527">
        <v>7.6999999999999999E-2</v>
      </c>
      <c r="V4527">
        <v>5.1999999999999998E-2</v>
      </c>
      <c r="W4527">
        <v>2.3E-2</v>
      </c>
      <c r="X4527">
        <v>7.0000000000000001E-3</v>
      </c>
      <c r="Y4527">
        <v>0.78400000000000003</v>
      </c>
      <c r="Z4527">
        <v>2.8000000000000001E-2</v>
      </c>
      <c r="AA4527">
        <v>2.5000000000000001E-2</v>
      </c>
      <c r="AB4527">
        <v>60</v>
      </c>
      <c r="AC4527">
        <v>0.16500000000000001</v>
      </c>
      <c r="AD4527">
        <v>0.19800000000000001</v>
      </c>
      <c r="AE4527">
        <v>5.0000000000000001E-3</v>
      </c>
      <c r="AF4527">
        <v>8.9999999999999993E-3</v>
      </c>
      <c r="AG4527">
        <v>1.163</v>
      </c>
      <c r="AH4527">
        <v>6.0000000000000001E-3</v>
      </c>
      <c r="AI4527">
        <v>1.4999999999999999E-2</v>
      </c>
      <c r="AJ4527">
        <v>4.7E-2</v>
      </c>
      <c r="AK4527">
        <v>4.5999999999999999E-2</v>
      </c>
      <c r="AL4527">
        <v>68</v>
      </c>
      <c r="AM4527">
        <v>28</v>
      </c>
      <c r="AN4527">
        <v>3.0000000000000001E-3</v>
      </c>
      <c r="AO4527">
        <v>0.02</v>
      </c>
      <c r="AP4527">
        <v>4.0000000000000001E-3</v>
      </c>
      <c r="AQ4527">
        <v>0</v>
      </c>
      <c r="AR4527">
        <v>0</v>
      </c>
      <c r="AS4527">
        <v>232.6</v>
      </c>
      <c r="AT4527">
        <v>0</v>
      </c>
      <c r="AU4527">
        <v>0.16500000000000001</v>
      </c>
      <c r="AV4527">
        <v>0.20100000000000001</v>
      </c>
      <c r="AW4527">
        <v>5.0000000000000001E-3</v>
      </c>
      <c r="AX4527">
        <v>8.9999999999999993E-3</v>
      </c>
      <c r="AY4527">
        <v>1.1519999999999999</v>
      </c>
      <c r="AZ4527">
        <v>3.4000000000000002E-2</v>
      </c>
      <c r="BA4527">
        <v>3.3000000000000002E-2</v>
      </c>
      <c r="BB4527">
        <v>72</v>
      </c>
      <c r="BC4527">
        <v>20</v>
      </c>
      <c r="BD4527">
        <v>2.1000000000000001E-2</v>
      </c>
      <c r="BE4527">
        <v>4.0000000000000001E-3</v>
      </c>
      <c r="BF4527">
        <v>0</v>
      </c>
      <c r="BG4527">
        <v>3.0000000000000001E-3</v>
      </c>
      <c r="BH4527">
        <v>1.9E-2</v>
      </c>
      <c r="BI4527">
        <v>0</v>
      </c>
      <c r="BJ4527">
        <v>4</v>
      </c>
    </row>
    <row r="4528" spans="1:62" s="2" customFormat="1">
      <c r="A4528" t="s">
        <v>11374</v>
      </c>
      <c r="B4528">
        <v>22100177</v>
      </c>
      <c r="C4528" t="str">
        <f t="shared" si="70"/>
        <v>12.01.2022</v>
      </c>
      <c r="D4528"/>
      <c r="E4528" t="s">
        <v>5676</v>
      </c>
      <c r="F4528"/>
      <c r="G4528">
        <v>1584</v>
      </c>
      <c r="H4528" t="s">
        <v>11375</v>
      </c>
      <c r="I4528" t="s">
        <v>11376</v>
      </c>
      <c r="J4528" t="s">
        <v>5705</v>
      </c>
      <c r="K4528" t="s">
        <v>34</v>
      </c>
      <c r="L4528">
        <v>1250</v>
      </c>
      <c r="M4528"/>
      <c r="N4528"/>
      <c r="O4528"/>
      <c r="P4528"/>
      <c r="Q4528">
        <v>4.4999999999999998E-2</v>
      </c>
      <c r="R4528">
        <v>2.1000000000000001E-2</v>
      </c>
      <c r="S4528">
        <v>1.7000000000000001E-2</v>
      </c>
      <c r="T4528">
        <v>1.4999999999999999E-2</v>
      </c>
      <c r="U4528">
        <v>4.1000000000000002E-2</v>
      </c>
      <c r="V4528">
        <v>0.109</v>
      </c>
      <c r="W4528">
        <v>2.3E-2</v>
      </c>
      <c r="X4528">
        <v>8.0000000000000002E-3</v>
      </c>
      <c r="Y4528">
        <v>0.51500000000000001</v>
      </c>
      <c r="Z4528">
        <v>3.5000000000000003E-2</v>
      </c>
      <c r="AA4528">
        <v>3.3000000000000002E-2</v>
      </c>
      <c r="AB4528">
        <v>60</v>
      </c>
      <c r="AC4528">
        <v>5.8999999999999997E-2</v>
      </c>
      <c r="AD4528">
        <v>0.17599999999999999</v>
      </c>
      <c r="AE4528">
        <v>5.0000000000000001E-3</v>
      </c>
      <c r="AF4528">
        <v>8.0000000000000002E-3</v>
      </c>
      <c r="AG4528">
        <v>0.68500000000000005</v>
      </c>
      <c r="AH4528">
        <v>7.0000000000000001E-3</v>
      </c>
      <c r="AI4528">
        <v>0.01</v>
      </c>
      <c r="AJ4528">
        <v>3.7999999999999999E-2</v>
      </c>
      <c r="AK4528">
        <v>3.5999999999999997E-2</v>
      </c>
      <c r="AL4528">
        <v>68</v>
      </c>
      <c r="AM4528">
        <v>30</v>
      </c>
      <c r="AN4528">
        <v>4.0000000000000001E-3</v>
      </c>
      <c r="AO4528">
        <v>1.6E-2</v>
      </c>
      <c r="AP4528">
        <v>0</v>
      </c>
      <c r="AQ4528">
        <v>0</v>
      </c>
      <c r="AR4528">
        <v>0</v>
      </c>
      <c r="AS4528">
        <v>137</v>
      </c>
      <c r="AT4528">
        <v>0</v>
      </c>
      <c r="AU4528">
        <v>0.06</v>
      </c>
      <c r="AV4528">
        <v>0.17899999999999999</v>
      </c>
      <c r="AW4528">
        <v>5.0000000000000001E-3</v>
      </c>
      <c r="AX4528">
        <v>8.0000000000000002E-3</v>
      </c>
      <c r="AY4528">
        <v>0.67</v>
      </c>
      <c r="AZ4528">
        <v>3.3000000000000002E-2</v>
      </c>
      <c r="BA4528">
        <v>3.1E-2</v>
      </c>
      <c r="BB4528">
        <v>70</v>
      </c>
      <c r="BC4528">
        <v>23</v>
      </c>
      <c r="BD4528">
        <v>1.6E-2</v>
      </c>
      <c r="BE4528">
        <v>0</v>
      </c>
      <c r="BF4528">
        <v>0</v>
      </c>
      <c r="BG4528">
        <v>3.0000000000000001E-3</v>
      </c>
      <c r="BH4528">
        <v>1.6E-2</v>
      </c>
      <c r="BI4528">
        <v>0</v>
      </c>
      <c r="BJ4528">
        <v>2</v>
      </c>
    </row>
    <row r="4529" spans="1:62" s="2" customFormat="1">
      <c r="A4529" t="s">
        <v>11377</v>
      </c>
      <c r="B4529">
        <v>22200179</v>
      </c>
      <c r="C4529" t="str">
        <f t="shared" si="70"/>
        <v>12.01.2022</v>
      </c>
      <c r="D4529"/>
      <c r="E4529"/>
      <c r="F4529" t="s">
        <v>5676</v>
      </c>
      <c r="G4529">
        <v>1576</v>
      </c>
      <c r="H4529"/>
      <c r="I4529" t="s">
        <v>11378</v>
      </c>
      <c r="J4529" t="s">
        <v>9901</v>
      </c>
      <c r="K4529" t="s">
        <v>78</v>
      </c>
      <c r="L4529">
        <v>165</v>
      </c>
      <c r="M4529"/>
      <c r="N4529"/>
      <c r="O4529"/>
      <c r="P4529"/>
      <c r="Q4529">
        <v>5.2999999999999999E-2</v>
      </c>
      <c r="R4529">
        <v>2.1000000000000001E-2</v>
      </c>
      <c r="S4529">
        <v>1.2999999999999999E-2</v>
      </c>
      <c r="T4529">
        <v>6.0000000000000001E-3</v>
      </c>
      <c r="U4529">
        <v>7.0999999999999994E-2</v>
      </c>
      <c r="V4529">
        <v>4.8000000000000001E-2</v>
      </c>
      <c r="W4529">
        <v>1.7999999999999999E-2</v>
      </c>
      <c r="X4529">
        <v>8.0000000000000002E-3</v>
      </c>
      <c r="Y4529">
        <v>0.77400000000000002</v>
      </c>
      <c r="Z4529">
        <v>1.4E-2</v>
      </c>
      <c r="AA4529">
        <v>1.2999999999999999E-2</v>
      </c>
      <c r="AB4529">
        <v>55</v>
      </c>
      <c r="AC4529">
        <v>0.16500000000000001</v>
      </c>
      <c r="AD4529">
        <v>0.17399999999999999</v>
      </c>
      <c r="AE4529">
        <v>5.0000000000000001E-3</v>
      </c>
      <c r="AF4529">
        <v>1.0999999999999999E-2</v>
      </c>
      <c r="AG4529">
        <v>1.145</v>
      </c>
      <c r="AH4529">
        <v>6.0000000000000001E-3</v>
      </c>
      <c r="AI4529">
        <v>8.9999999999999993E-3</v>
      </c>
      <c r="AJ4529">
        <v>5.2999999999999999E-2</v>
      </c>
      <c r="AK4529">
        <v>5.1999999999999998E-2</v>
      </c>
      <c r="AL4529">
        <v>65</v>
      </c>
      <c r="AM4529">
        <v>26</v>
      </c>
      <c r="AN4529">
        <v>3.0000000000000001E-3</v>
      </c>
      <c r="AO4529">
        <v>2.1000000000000001E-2</v>
      </c>
      <c r="AP4529">
        <v>3.0000000000000001E-3</v>
      </c>
      <c r="AQ4529">
        <v>0</v>
      </c>
      <c r="AR4529"/>
      <c r="AS4529">
        <v>229</v>
      </c>
      <c r="AT4529"/>
      <c r="AU4529">
        <v>0.17299999999999999</v>
      </c>
      <c r="AV4529">
        <v>0.188</v>
      </c>
      <c r="AW4529">
        <v>5.0000000000000001E-3</v>
      </c>
      <c r="AX4529">
        <v>1.0999999999999999E-2</v>
      </c>
      <c r="AY4529">
        <v>1.18</v>
      </c>
      <c r="AZ4529">
        <v>4.2999999999999997E-2</v>
      </c>
      <c r="BA4529">
        <v>4.2000000000000003E-2</v>
      </c>
      <c r="BB4529">
        <v>67</v>
      </c>
      <c r="BC4529">
        <v>15</v>
      </c>
      <c r="BD4529">
        <v>2.1000000000000001E-2</v>
      </c>
      <c r="BE4529">
        <v>3.0000000000000001E-3</v>
      </c>
      <c r="BF4529">
        <v>0</v>
      </c>
      <c r="BG4529">
        <v>3.0000000000000001E-3</v>
      </c>
      <c r="BH4529">
        <v>1.2999999999999999E-2</v>
      </c>
      <c r="BI4529">
        <v>0</v>
      </c>
      <c r="BJ4529">
        <v>2</v>
      </c>
    </row>
    <row r="4530" spans="1:62" s="2" customFormat="1">
      <c r="A4530" t="s">
        <v>11379</v>
      </c>
      <c r="B4530">
        <v>22100178</v>
      </c>
      <c r="C4530" t="str">
        <f t="shared" si="70"/>
        <v>12.01.2022</v>
      </c>
      <c r="D4530"/>
      <c r="E4530" t="s">
        <v>5684</v>
      </c>
      <c r="F4530"/>
      <c r="G4530">
        <v>1590</v>
      </c>
      <c r="H4530"/>
      <c r="I4530" t="s">
        <v>11380</v>
      </c>
      <c r="J4530" t="s">
        <v>5690</v>
      </c>
      <c r="K4530" t="s">
        <v>34</v>
      </c>
      <c r="L4530">
        <v>1250</v>
      </c>
      <c r="M4530"/>
      <c r="N4530"/>
      <c r="O4530"/>
      <c r="P4530"/>
      <c r="Q4530"/>
      <c r="R4530"/>
      <c r="S4530"/>
      <c r="T4530"/>
      <c r="U4530">
        <v>4.3999999999999997E-2</v>
      </c>
      <c r="V4530">
        <v>0.121</v>
      </c>
      <c r="W4530">
        <v>1.7999999999999999E-2</v>
      </c>
      <c r="X4530">
        <v>8.0000000000000002E-3</v>
      </c>
      <c r="Y4530">
        <v>0.61</v>
      </c>
      <c r="Z4530">
        <v>7.0000000000000007E-2</v>
      </c>
      <c r="AA4530">
        <v>6.8000000000000005E-2</v>
      </c>
      <c r="AB4530">
        <v>49</v>
      </c>
      <c r="AC4530">
        <v>5.5E-2</v>
      </c>
      <c r="AD4530">
        <v>0.16400000000000001</v>
      </c>
      <c r="AE4530">
        <v>6.0000000000000001E-3</v>
      </c>
      <c r="AF4530">
        <v>8.9999999999999993E-3</v>
      </c>
      <c r="AG4530">
        <v>0.745</v>
      </c>
      <c r="AH4530">
        <v>8.0000000000000002E-3</v>
      </c>
      <c r="AI4530">
        <v>0.02</v>
      </c>
      <c r="AJ4530">
        <v>0.04</v>
      </c>
      <c r="AK4530">
        <v>3.7999999999999999E-2</v>
      </c>
      <c r="AL4530">
        <v>70</v>
      </c>
      <c r="AM4530">
        <v>32</v>
      </c>
      <c r="AN4530">
        <v>5.0000000000000001E-3</v>
      </c>
      <c r="AO4530">
        <v>1.7000000000000001E-2</v>
      </c>
      <c r="AP4530">
        <v>0</v>
      </c>
      <c r="AQ4530">
        <v>0</v>
      </c>
      <c r="AR4530">
        <v>0</v>
      </c>
      <c r="AS4530">
        <v>124.167</v>
      </c>
      <c r="AT4530">
        <v>0</v>
      </c>
      <c r="AU4530">
        <v>5.2999999999999999E-2</v>
      </c>
      <c r="AV4530">
        <v>0.17100000000000001</v>
      </c>
      <c r="AW4530">
        <v>6.0000000000000001E-3</v>
      </c>
      <c r="AX4530">
        <v>8.9999999999999993E-3</v>
      </c>
      <c r="AY4530">
        <v>0.75</v>
      </c>
      <c r="AZ4530">
        <v>3.7999999999999999E-2</v>
      </c>
      <c r="BA4530">
        <v>3.6999999999999998E-2</v>
      </c>
      <c r="BB4530">
        <v>72</v>
      </c>
      <c r="BC4530">
        <v>25</v>
      </c>
      <c r="BD4530">
        <v>1.7999999999999999E-2</v>
      </c>
      <c r="BE4530">
        <v>0</v>
      </c>
      <c r="BF4530">
        <v>0</v>
      </c>
      <c r="BG4530">
        <v>5.0000000000000001E-3</v>
      </c>
      <c r="BH4530">
        <v>2.5000000000000001E-2</v>
      </c>
      <c r="BI4530">
        <v>0</v>
      </c>
      <c r="BJ4530">
        <v>2</v>
      </c>
    </row>
    <row r="4531" spans="1:62" s="2" customFormat="1">
      <c r="A4531" t="s">
        <v>11381</v>
      </c>
      <c r="B4531">
        <v>22400190</v>
      </c>
      <c r="C4531" t="str">
        <f t="shared" si="70"/>
        <v>12.01.2022</v>
      </c>
      <c r="D4531" t="s">
        <v>5707</v>
      </c>
      <c r="E4531"/>
      <c r="F4531"/>
      <c r="G4531">
        <v>0</v>
      </c>
      <c r="H4531"/>
      <c r="I4531" t="s">
        <v>11382</v>
      </c>
      <c r="J4531" t="s">
        <v>5699</v>
      </c>
      <c r="K4531" t="s">
        <v>76</v>
      </c>
      <c r="L4531">
        <v>1250</v>
      </c>
      <c r="M4531"/>
      <c r="N4531"/>
      <c r="O4531"/>
      <c r="P4531"/>
      <c r="Q4531"/>
      <c r="R4531"/>
      <c r="S4531"/>
      <c r="T4531"/>
      <c r="U4531">
        <v>5.2999999999999999E-2</v>
      </c>
      <c r="V4531">
        <v>4.3999999999999997E-2</v>
      </c>
      <c r="W4531">
        <v>2.7E-2</v>
      </c>
      <c r="X4531">
        <v>7.0000000000000001E-3</v>
      </c>
      <c r="Y4531">
        <v>0.64900000000000002</v>
      </c>
      <c r="Z4531">
        <v>0.05</v>
      </c>
      <c r="AA4531">
        <v>4.8000000000000001E-2</v>
      </c>
      <c r="AB4531">
        <v>50</v>
      </c>
      <c r="AC4531">
        <v>6.5000000000000002E-2</v>
      </c>
      <c r="AD4531">
        <v>0.11</v>
      </c>
      <c r="AE4531">
        <v>5.0000000000000001E-3</v>
      </c>
      <c r="AF4531">
        <v>7.0000000000000001E-3</v>
      </c>
      <c r="AG4531">
        <v>0.96499999999999997</v>
      </c>
      <c r="AH4531">
        <v>6.0000000000000001E-3</v>
      </c>
      <c r="AI4531">
        <v>0.01</v>
      </c>
      <c r="AJ4531">
        <v>3.5000000000000003E-2</v>
      </c>
      <c r="AK4531">
        <v>3.4000000000000002E-2</v>
      </c>
      <c r="AL4531">
        <v>70</v>
      </c>
      <c r="AM4531">
        <v>29</v>
      </c>
      <c r="AN4531">
        <v>3.0000000000000001E-3</v>
      </c>
      <c r="AO4531">
        <v>0</v>
      </c>
      <c r="AP4531">
        <v>0</v>
      </c>
      <c r="AQ4531">
        <v>5.2999999999999999E-2</v>
      </c>
      <c r="AR4531">
        <v>0</v>
      </c>
      <c r="AS4531">
        <v>193</v>
      </c>
      <c r="AT4531">
        <v>0</v>
      </c>
      <c r="AU4531">
        <v>6.5000000000000002E-2</v>
      </c>
      <c r="AV4531">
        <v>0.11899999999999999</v>
      </c>
      <c r="AW4531">
        <v>5.0000000000000001E-3</v>
      </c>
      <c r="AX4531">
        <v>7.0000000000000001E-3</v>
      </c>
      <c r="AY4531">
        <v>0.97199999999999998</v>
      </c>
      <c r="AZ4531">
        <v>2.5000000000000001E-2</v>
      </c>
      <c r="BA4531">
        <v>2.3E-2</v>
      </c>
      <c r="BB4531">
        <v>75</v>
      </c>
      <c r="BC4531">
        <v>24</v>
      </c>
      <c r="BD4531">
        <v>0</v>
      </c>
      <c r="BE4531">
        <v>0</v>
      </c>
      <c r="BF4531">
        <v>4.1000000000000002E-2</v>
      </c>
      <c r="BG4531">
        <v>3.0000000000000001E-3</v>
      </c>
      <c r="BH4531">
        <v>1.4E-2</v>
      </c>
      <c r="BI4531">
        <v>0</v>
      </c>
      <c r="BJ4531">
        <v>5</v>
      </c>
    </row>
    <row r="4532" spans="1:62" s="2" customFormat="1">
      <c r="A4532" t="s">
        <v>11383</v>
      </c>
      <c r="B4532">
        <v>22300188</v>
      </c>
      <c r="C4532" t="str">
        <f t="shared" si="70"/>
        <v>12.01.2022</v>
      </c>
      <c r="D4532" t="s">
        <v>5696</v>
      </c>
      <c r="E4532"/>
      <c r="F4532"/>
      <c r="G4532">
        <v>0</v>
      </c>
      <c r="H4532"/>
      <c r="I4532" t="s">
        <v>11382</v>
      </c>
      <c r="J4532" t="s">
        <v>5666</v>
      </c>
      <c r="K4532" t="s">
        <v>62</v>
      </c>
      <c r="L4532">
        <v>1250</v>
      </c>
      <c r="M4532"/>
      <c r="N4532"/>
      <c r="O4532"/>
      <c r="P4532"/>
      <c r="Q4532">
        <v>0.125</v>
      </c>
      <c r="R4532">
        <v>0.02</v>
      </c>
      <c r="S4532">
        <v>1.4999999999999999E-2</v>
      </c>
      <c r="T4532">
        <v>1.2999999999999999E-2</v>
      </c>
      <c r="U4532">
        <v>5.0999999999999997E-2</v>
      </c>
      <c r="V4532">
        <v>0.16</v>
      </c>
      <c r="W4532">
        <v>1.7999999999999999E-2</v>
      </c>
      <c r="X4532">
        <v>8.9999999999999993E-3</v>
      </c>
      <c r="Y4532">
        <v>0.83499999999999996</v>
      </c>
      <c r="Z4532">
        <v>6.3E-2</v>
      </c>
      <c r="AA4532">
        <v>6.0999999999999999E-2</v>
      </c>
      <c r="AB4532">
        <v>52</v>
      </c>
      <c r="AC4532">
        <v>6.0999999999999999E-2</v>
      </c>
      <c r="AD4532">
        <v>0.19800000000000001</v>
      </c>
      <c r="AE4532">
        <v>5.0000000000000001E-3</v>
      </c>
      <c r="AF4532">
        <v>8.9999999999999993E-3</v>
      </c>
      <c r="AG4532">
        <v>1.288</v>
      </c>
      <c r="AH4532">
        <v>6.0000000000000001E-3</v>
      </c>
      <c r="AI4532">
        <v>1.4999999999999999E-2</v>
      </c>
      <c r="AJ4532">
        <v>2.8000000000000001E-2</v>
      </c>
      <c r="AK4532">
        <v>2.5999999999999999E-2</v>
      </c>
      <c r="AL4532">
        <v>65</v>
      </c>
      <c r="AM4532">
        <v>30</v>
      </c>
      <c r="AN4532">
        <v>4.0000000000000001E-3</v>
      </c>
      <c r="AO4532">
        <v>3.5000000000000003E-2</v>
      </c>
      <c r="AP4532">
        <v>0</v>
      </c>
      <c r="AQ4532">
        <v>0</v>
      </c>
      <c r="AR4532">
        <v>0</v>
      </c>
      <c r="AS4532">
        <v>257.60000000000002</v>
      </c>
      <c r="AT4532">
        <v>0</v>
      </c>
      <c r="AU4532">
        <v>6.2E-2</v>
      </c>
      <c r="AV4532">
        <v>0.19800000000000001</v>
      </c>
      <c r="AW4532">
        <v>5.0000000000000001E-3</v>
      </c>
      <c r="AX4532">
        <v>0.01</v>
      </c>
      <c r="AY4532">
        <v>1.2709999999999999</v>
      </c>
      <c r="AZ4532">
        <v>2.5999999999999999E-2</v>
      </c>
      <c r="BA4532">
        <v>2.4E-2</v>
      </c>
      <c r="BB4532">
        <v>68</v>
      </c>
      <c r="BC4532">
        <v>23</v>
      </c>
      <c r="BD4532">
        <v>3.5000000000000003E-2</v>
      </c>
      <c r="BE4532">
        <v>0</v>
      </c>
      <c r="BF4532">
        <v>0</v>
      </c>
      <c r="BG4532">
        <v>4.0000000000000001E-3</v>
      </c>
      <c r="BH4532">
        <v>1.9E-2</v>
      </c>
      <c r="BI4532">
        <v>0</v>
      </c>
      <c r="BJ4532">
        <v>3</v>
      </c>
    </row>
    <row r="4533" spans="1:62" s="2" customFormat="1">
      <c r="A4533" t="s">
        <v>11384</v>
      </c>
      <c r="B4533">
        <v>22200180</v>
      </c>
      <c r="C4533" t="str">
        <f t="shared" si="70"/>
        <v>12.01.2022</v>
      </c>
      <c r="D4533"/>
      <c r="E4533" t="s">
        <v>5696</v>
      </c>
      <c r="F4533"/>
      <c r="G4533">
        <v>1588</v>
      </c>
      <c r="H4533"/>
      <c r="I4533" t="s">
        <v>11385</v>
      </c>
      <c r="J4533" t="s">
        <v>5658</v>
      </c>
      <c r="K4533" t="s">
        <v>22</v>
      </c>
      <c r="L4533">
        <v>1250</v>
      </c>
      <c r="M4533"/>
      <c r="N4533"/>
      <c r="O4533"/>
      <c r="P4533"/>
      <c r="Q4533"/>
      <c r="R4533"/>
      <c r="S4533"/>
      <c r="T4533"/>
      <c r="U4533">
        <v>4.2999999999999997E-2</v>
      </c>
      <c r="V4533">
        <v>6.9000000000000006E-2</v>
      </c>
      <c r="W4533">
        <v>2.3E-2</v>
      </c>
      <c r="X4533">
        <v>7.0000000000000001E-3</v>
      </c>
      <c r="Y4533">
        <v>0.39</v>
      </c>
      <c r="Z4533">
        <v>0.03</v>
      </c>
      <c r="AA4533">
        <v>2.9000000000000001E-2</v>
      </c>
      <c r="AB4533">
        <v>45</v>
      </c>
      <c r="AC4533">
        <v>0.05</v>
      </c>
      <c r="AD4533">
        <v>0.16400000000000001</v>
      </c>
      <c r="AE4533">
        <v>7.0000000000000001E-3</v>
      </c>
      <c r="AF4533">
        <v>7.0000000000000001E-3</v>
      </c>
      <c r="AG4533">
        <v>0.5</v>
      </c>
      <c r="AH4533">
        <v>7.0000000000000001E-3</v>
      </c>
      <c r="AI4533">
        <v>1.2E-2</v>
      </c>
      <c r="AJ4533">
        <v>4.4999999999999998E-2</v>
      </c>
      <c r="AK4533">
        <v>4.3999999999999997E-2</v>
      </c>
      <c r="AL4533">
        <v>72</v>
      </c>
      <c r="AM4533">
        <v>33</v>
      </c>
      <c r="AN4533">
        <v>4.0000000000000001E-3</v>
      </c>
      <c r="AO4533">
        <v>1.2999999999999999E-2</v>
      </c>
      <c r="AP4533">
        <v>0</v>
      </c>
      <c r="AQ4533">
        <v>0</v>
      </c>
      <c r="AR4533">
        <v>0</v>
      </c>
      <c r="AS4533">
        <v>71.429000000000002</v>
      </c>
      <c r="AT4533">
        <v>0</v>
      </c>
      <c r="AU4533">
        <v>5.6000000000000001E-2</v>
      </c>
      <c r="AV4533">
        <v>0.183</v>
      </c>
      <c r="AW4533">
        <v>7.0000000000000001E-3</v>
      </c>
      <c r="AX4533">
        <v>7.0000000000000001E-3</v>
      </c>
      <c r="AY4533">
        <v>0.53</v>
      </c>
      <c r="AZ4533">
        <v>3.9E-2</v>
      </c>
      <c r="BA4533">
        <v>3.7999999999999999E-2</v>
      </c>
      <c r="BB4533">
        <v>74</v>
      </c>
      <c r="BC4533">
        <v>20</v>
      </c>
      <c r="BD4533">
        <v>1.2999999999999999E-2</v>
      </c>
      <c r="BE4533">
        <v>0</v>
      </c>
      <c r="BF4533">
        <v>0</v>
      </c>
      <c r="BG4533">
        <v>4.0000000000000001E-3</v>
      </c>
      <c r="BH4533">
        <v>1.7999999999999999E-2</v>
      </c>
      <c r="BI4533">
        <v>0</v>
      </c>
      <c r="BJ4533">
        <v>2</v>
      </c>
    </row>
    <row r="4534" spans="1:62" s="2" customFormat="1">
      <c r="A4534" t="s">
        <v>11386</v>
      </c>
      <c r="B4534">
        <v>22300189</v>
      </c>
      <c r="C4534" t="str">
        <f t="shared" si="70"/>
        <v>12.01.2022</v>
      </c>
      <c r="D4534"/>
      <c r="E4534"/>
      <c r="F4534" t="s">
        <v>5684</v>
      </c>
      <c r="G4534">
        <v>1573</v>
      </c>
      <c r="H4534"/>
      <c r="I4534" t="s">
        <v>11387</v>
      </c>
      <c r="J4534" t="s">
        <v>5848</v>
      </c>
      <c r="K4534" t="s">
        <v>78</v>
      </c>
      <c r="L4534">
        <v>165</v>
      </c>
      <c r="M4534"/>
      <c r="N4534"/>
      <c r="O4534"/>
      <c r="P4534"/>
      <c r="Q4534">
        <v>7.0000000000000007E-2</v>
      </c>
      <c r="R4534">
        <v>2.9000000000000001E-2</v>
      </c>
      <c r="S4534">
        <v>1.6E-2</v>
      </c>
      <c r="T4534">
        <v>1.2999999999999999E-2</v>
      </c>
      <c r="U4534">
        <v>5.1999999999999998E-2</v>
      </c>
      <c r="V4534">
        <v>3.0000000000000001E-3</v>
      </c>
      <c r="W4534">
        <v>2.5000000000000001E-2</v>
      </c>
      <c r="X4534">
        <v>7.0000000000000001E-3</v>
      </c>
      <c r="Y4534">
        <v>0.40100000000000002</v>
      </c>
      <c r="Z4534">
        <v>6.5000000000000002E-2</v>
      </c>
      <c r="AA4534">
        <v>6.3E-2</v>
      </c>
      <c r="AB4534">
        <v>52</v>
      </c>
      <c r="AC4534">
        <v>0.17499999999999999</v>
      </c>
      <c r="AD4534">
        <v>0.20499999999999999</v>
      </c>
      <c r="AE4534">
        <v>8.0000000000000002E-3</v>
      </c>
      <c r="AF4534">
        <v>1.4E-2</v>
      </c>
      <c r="AG4534">
        <v>1.22</v>
      </c>
      <c r="AH4534">
        <v>7.0000000000000001E-3</v>
      </c>
      <c r="AI4534">
        <v>0.01</v>
      </c>
      <c r="AJ4534">
        <v>3.9E-2</v>
      </c>
      <c r="AK4534">
        <v>3.6999999999999998E-2</v>
      </c>
      <c r="AL4534">
        <v>64</v>
      </c>
      <c r="AM4534">
        <v>35</v>
      </c>
      <c r="AN4534">
        <v>5.0000000000000001E-3</v>
      </c>
      <c r="AO4534">
        <v>2.1000000000000001E-2</v>
      </c>
      <c r="AP4534">
        <v>3.0000000000000001E-3</v>
      </c>
      <c r="AQ4534">
        <v>0</v>
      </c>
      <c r="AR4534">
        <v>0</v>
      </c>
      <c r="AS4534">
        <v>152.5</v>
      </c>
      <c r="AT4534">
        <v>0</v>
      </c>
      <c r="AU4534">
        <v>0.17599999999999999</v>
      </c>
      <c r="AV4534">
        <v>0.21</v>
      </c>
      <c r="AW4534">
        <v>7.0000000000000001E-3</v>
      </c>
      <c r="AX4534">
        <v>1.2999999999999999E-2</v>
      </c>
      <c r="AY4534">
        <v>1.216</v>
      </c>
      <c r="AZ4534">
        <v>3.4000000000000002E-2</v>
      </c>
      <c r="BA4534">
        <v>3.2000000000000001E-2</v>
      </c>
      <c r="BB4534">
        <v>65</v>
      </c>
      <c r="BC4534">
        <v>30</v>
      </c>
      <c r="BD4534">
        <v>2.1000000000000001E-2</v>
      </c>
      <c r="BE4534">
        <v>4.0000000000000001E-3</v>
      </c>
      <c r="BF4534">
        <v>0</v>
      </c>
      <c r="BG4534">
        <v>3.0000000000000001E-3</v>
      </c>
      <c r="BH4534">
        <v>1.6E-2</v>
      </c>
      <c r="BI4534">
        <v>0</v>
      </c>
      <c r="BJ4534">
        <v>1</v>
      </c>
    </row>
    <row r="4535" spans="1:62" s="2" customFormat="1">
      <c r="A4535" t="s">
        <v>11388</v>
      </c>
      <c r="B4535">
        <v>22300190</v>
      </c>
      <c r="C4535" t="str">
        <f t="shared" si="70"/>
        <v>12.01.2022</v>
      </c>
      <c r="D4535" t="s">
        <v>5713</v>
      </c>
      <c r="E4535"/>
      <c r="F4535"/>
      <c r="G4535">
        <v>1568</v>
      </c>
      <c r="H4535"/>
      <c r="I4535" t="s">
        <v>11389</v>
      </c>
      <c r="J4535" t="s">
        <v>5694</v>
      </c>
      <c r="K4535" t="s">
        <v>76</v>
      </c>
      <c r="L4535">
        <v>1250</v>
      </c>
      <c r="M4535"/>
      <c r="N4535"/>
      <c r="O4535"/>
      <c r="P4535"/>
      <c r="Q4535"/>
      <c r="R4535"/>
      <c r="S4535"/>
      <c r="T4535"/>
      <c r="U4535">
        <v>3.7999999999999999E-2</v>
      </c>
      <c r="V4535">
        <v>2.1999999999999999E-2</v>
      </c>
      <c r="W4535">
        <v>2.5999999999999999E-2</v>
      </c>
      <c r="X4535">
        <v>0.01</v>
      </c>
      <c r="Y4535">
        <v>0.55400000000000005</v>
      </c>
      <c r="Z4535">
        <v>1.2999999999999999E-2</v>
      </c>
      <c r="AA4535">
        <v>1.2E-2</v>
      </c>
      <c r="AB4535">
        <v>56</v>
      </c>
      <c r="AC4535">
        <v>4.8000000000000001E-2</v>
      </c>
      <c r="AD4535">
        <v>0.104</v>
      </c>
      <c r="AE4535">
        <v>5.0000000000000001E-3</v>
      </c>
      <c r="AF4535">
        <v>0.01</v>
      </c>
      <c r="AG4535">
        <v>0.94</v>
      </c>
      <c r="AH4535">
        <v>6.0000000000000001E-3</v>
      </c>
      <c r="AI4535">
        <v>8.9999999999999993E-3</v>
      </c>
      <c r="AJ4535">
        <v>0.03</v>
      </c>
      <c r="AK4535">
        <v>2.9000000000000001E-2</v>
      </c>
      <c r="AL4535">
        <v>68</v>
      </c>
      <c r="AM4535">
        <v>25</v>
      </c>
      <c r="AN4535">
        <v>4.0000000000000001E-3</v>
      </c>
      <c r="AO4535">
        <v>0</v>
      </c>
      <c r="AP4535">
        <v>0</v>
      </c>
      <c r="AQ4535">
        <v>4.4999999999999998E-2</v>
      </c>
      <c r="AR4535">
        <v>0</v>
      </c>
      <c r="AS4535">
        <v>188</v>
      </c>
      <c r="AT4535">
        <v>0</v>
      </c>
      <c r="AU4535">
        <v>4.9000000000000002E-2</v>
      </c>
      <c r="AV4535">
        <v>0.11700000000000001</v>
      </c>
      <c r="AW4535">
        <v>5.0000000000000001E-3</v>
      </c>
      <c r="AX4535">
        <v>0.01</v>
      </c>
      <c r="AY4535">
        <v>0.99099999999999999</v>
      </c>
      <c r="AZ4535">
        <v>2.8000000000000001E-2</v>
      </c>
      <c r="BA4535">
        <v>2.5999999999999999E-2</v>
      </c>
      <c r="BB4535">
        <v>70</v>
      </c>
      <c r="BC4535">
        <v>20</v>
      </c>
      <c r="BD4535">
        <v>0</v>
      </c>
      <c r="BE4535">
        <v>0</v>
      </c>
      <c r="BF4535">
        <v>4.7E-2</v>
      </c>
      <c r="BG4535">
        <v>4.0000000000000001E-3</v>
      </c>
      <c r="BH4535">
        <v>1.4999999999999999E-2</v>
      </c>
      <c r="BI4535">
        <v>0</v>
      </c>
      <c r="BJ4535">
        <v>2</v>
      </c>
    </row>
    <row r="4536" spans="1:62" s="2" customFormat="1">
      <c r="A4536" t="s">
        <v>11392</v>
      </c>
      <c r="B4536">
        <v>22100179</v>
      </c>
      <c r="C4536" t="str">
        <f t="shared" si="70"/>
        <v>12.01.2022</v>
      </c>
      <c r="D4536"/>
      <c r="E4536" t="s">
        <v>5707</v>
      </c>
      <c r="F4536"/>
      <c r="G4536">
        <v>1574</v>
      </c>
      <c r="H4536"/>
      <c r="I4536" t="s">
        <v>11393</v>
      </c>
      <c r="J4536" t="s">
        <v>5674</v>
      </c>
      <c r="K4536" t="s">
        <v>22</v>
      </c>
      <c r="L4536">
        <v>1250</v>
      </c>
      <c r="M4536"/>
      <c r="N4536"/>
      <c r="O4536"/>
      <c r="P4536"/>
      <c r="Q4536"/>
      <c r="R4536"/>
      <c r="S4536"/>
      <c r="T4536"/>
      <c r="U4536">
        <v>4.2000000000000003E-2</v>
      </c>
      <c r="V4536">
        <v>0.06</v>
      </c>
      <c r="W4536">
        <v>2.8000000000000001E-2</v>
      </c>
      <c r="X4536">
        <v>1.0999999999999999E-2</v>
      </c>
      <c r="Y4536">
        <v>0.375</v>
      </c>
      <c r="Z4536">
        <v>5.1999999999999998E-2</v>
      </c>
      <c r="AA4536">
        <v>0.05</v>
      </c>
      <c r="AB4536">
        <v>55</v>
      </c>
      <c r="AC4536">
        <v>5.2999999999999999E-2</v>
      </c>
      <c r="AD4536">
        <v>0.152</v>
      </c>
      <c r="AE4536">
        <v>7.0000000000000001E-3</v>
      </c>
      <c r="AF4536">
        <v>1.0999999999999999E-2</v>
      </c>
      <c r="AG4536">
        <v>0.52500000000000002</v>
      </c>
      <c r="AH4536">
        <v>8.9999999999999993E-3</v>
      </c>
      <c r="AI4536">
        <v>8.9999999999999993E-3</v>
      </c>
      <c r="AJ4536">
        <v>4.1000000000000002E-2</v>
      </c>
      <c r="AK4536">
        <v>0.04</v>
      </c>
      <c r="AL4536">
        <v>68</v>
      </c>
      <c r="AM4536">
        <v>35</v>
      </c>
      <c r="AN4536">
        <v>6.0000000000000001E-3</v>
      </c>
      <c r="AO4536">
        <v>1.2999999999999999E-2</v>
      </c>
      <c r="AP4536">
        <v>0</v>
      </c>
      <c r="AQ4536">
        <v>0</v>
      </c>
      <c r="AR4536">
        <v>0</v>
      </c>
      <c r="AS4536">
        <v>75</v>
      </c>
      <c r="AT4536">
        <v>0</v>
      </c>
      <c r="AU4536">
        <v>5.5E-2</v>
      </c>
      <c r="AV4536">
        <v>0.16300000000000001</v>
      </c>
      <c r="AW4536">
        <v>6.0000000000000001E-3</v>
      </c>
      <c r="AX4536">
        <v>0.01</v>
      </c>
      <c r="AY4536">
        <v>0.53400000000000003</v>
      </c>
      <c r="AZ4536">
        <v>3.5000000000000003E-2</v>
      </c>
      <c r="BA4536">
        <v>3.3000000000000002E-2</v>
      </c>
      <c r="BB4536">
        <v>70</v>
      </c>
      <c r="BC4536">
        <v>30</v>
      </c>
      <c r="BD4536">
        <v>1.2E-2</v>
      </c>
      <c r="BE4536">
        <v>0</v>
      </c>
      <c r="BF4536">
        <v>0</v>
      </c>
      <c r="BG4536">
        <v>4.0000000000000001E-3</v>
      </c>
      <c r="BH4536">
        <v>1.4E-2</v>
      </c>
      <c r="BI4536">
        <v>0</v>
      </c>
      <c r="BJ4536">
        <v>2</v>
      </c>
    </row>
    <row r="4537" spans="1:62" s="2" customFormat="1">
      <c r="A4537" t="s">
        <v>11397</v>
      </c>
      <c r="B4537">
        <v>22400191</v>
      </c>
      <c r="C4537" t="str">
        <f t="shared" si="70"/>
        <v>12.01.2022</v>
      </c>
      <c r="D4537"/>
      <c r="E4537"/>
      <c r="F4537" t="s">
        <v>5696</v>
      </c>
      <c r="G4537">
        <v>1571</v>
      </c>
      <c r="H4537"/>
      <c r="I4537" t="s">
        <v>11398</v>
      </c>
      <c r="J4537" t="s">
        <v>5682</v>
      </c>
      <c r="K4537" t="s">
        <v>78</v>
      </c>
      <c r="L4537">
        <v>165</v>
      </c>
      <c r="M4537"/>
      <c r="N4537"/>
      <c r="O4537"/>
      <c r="P4537"/>
      <c r="Q4537">
        <v>4.3999999999999997E-2</v>
      </c>
      <c r="R4537">
        <v>2.4E-2</v>
      </c>
      <c r="S4537">
        <v>1.4E-2</v>
      </c>
      <c r="T4537">
        <v>7.0000000000000001E-3</v>
      </c>
      <c r="U4537">
        <v>8.6999999999999994E-2</v>
      </c>
      <c r="V4537">
        <v>9.8000000000000004E-2</v>
      </c>
      <c r="W4537">
        <v>2.5000000000000001E-2</v>
      </c>
      <c r="X4537">
        <v>1.0999999999999999E-2</v>
      </c>
      <c r="Y4537">
        <v>1.014</v>
      </c>
      <c r="Z4537">
        <v>9.8000000000000004E-2</v>
      </c>
      <c r="AA4537">
        <v>9.6000000000000002E-2</v>
      </c>
      <c r="AB4537">
        <v>54</v>
      </c>
      <c r="AC4537">
        <v>0.16300000000000001</v>
      </c>
      <c r="AD4537">
        <v>0.188</v>
      </c>
      <c r="AE4537">
        <v>7.0000000000000001E-3</v>
      </c>
      <c r="AF4537">
        <v>1.0999999999999999E-2</v>
      </c>
      <c r="AG4537">
        <v>1.1379999999999999</v>
      </c>
      <c r="AH4537">
        <v>5.0000000000000001E-3</v>
      </c>
      <c r="AI4537">
        <v>8.9999999999999993E-3</v>
      </c>
      <c r="AJ4537">
        <v>2.8000000000000001E-2</v>
      </c>
      <c r="AK4537">
        <v>2.5999999999999999E-2</v>
      </c>
      <c r="AL4537">
        <v>65</v>
      </c>
      <c r="AM4537">
        <v>36</v>
      </c>
      <c r="AN4537">
        <v>3.0000000000000001E-3</v>
      </c>
      <c r="AO4537">
        <v>2.1999999999999999E-2</v>
      </c>
      <c r="AP4537">
        <v>3.0000000000000001E-3</v>
      </c>
      <c r="AQ4537">
        <v>0</v>
      </c>
      <c r="AR4537">
        <v>0</v>
      </c>
      <c r="AS4537">
        <v>162.571</v>
      </c>
      <c r="AT4537">
        <v>0</v>
      </c>
      <c r="AU4537"/>
      <c r="AV4537"/>
      <c r="AW4537"/>
      <c r="AX4537"/>
      <c r="AY4537"/>
      <c r="AZ4537"/>
      <c r="BA4537"/>
      <c r="BB4537"/>
      <c r="BC4537"/>
      <c r="BD4537"/>
      <c r="BE4537"/>
      <c r="BF4537"/>
      <c r="BG4537"/>
      <c r="BH4537"/>
      <c r="BI4537"/>
      <c r="BJ4537"/>
    </row>
    <row r="4538" spans="1:62" s="2" customFormat="1">
      <c r="A4538" t="s">
        <v>11399</v>
      </c>
      <c r="B4538">
        <v>22400192</v>
      </c>
      <c r="C4538" t="str">
        <f t="shared" si="70"/>
        <v>12.01.2022</v>
      </c>
      <c r="D4538" t="s">
        <v>5656</v>
      </c>
      <c r="E4538"/>
      <c r="F4538"/>
      <c r="G4538">
        <v>1583</v>
      </c>
      <c r="H4538" t="s">
        <v>11400</v>
      </c>
      <c r="I4538" t="s">
        <v>11401</v>
      </c>
      <c r="J4538" t="s">
        <v>5848</v>
      </c>
      <c r="K4538" t="s">
        <v>76</v>
      </c>
      <c r="L4538">
        <v>1250</v>
      </c>
      <c r="M4538">
        <v>3.6999999999999998E-2</v>
      </c>
      <c r="N4538">
        <v>2.7E-2</v>
      </c>
      <c r="O4538">
        <v>1.9E-2</v>
      </c>
      <c r="P4538">
        <v>1.4E-2</v>
      </c>
      <c r="Q4538"/>
      <c r="R4538"/>
      <c r="S4538"/>
      <c r="T4538"/>
      <c r="U4538">
        <v>0.05</v>
      </c>
      <c r="V4538">
        <v>5.6000000000000001E-2</v>
      </c>
      <c r="W4538">
        <v>1.7000000000000001E-2</v>
      </c>
      <c r="X4538">
        <v>1.0999999999999999E-2</v>
      </c>
      <c r="Y4538">
        <v>0.82199999999999995</v>
      </c>
      <c r="Z4538">
        <v>2.8000000000000001E-2</v>
      </c>
      <c r="AA4538">
        <v>2.5999999999999999E-2</v>
      </c>
      <c r="AB4538">
        <v>55</v>
      </c>
      <c r="AC4538">
        <v>6.3E-2</v>
      </c>
      <c r="AD4538">
        <v>0.11700000000000001</v>
      </c>
      <c r="AE4538">
        <v>5.0000000000000001E-3</v>
      </c>
      <c r="AF4538">
        <v>1.2E-2</v>
      </c>
      <c r="AG4538">
        <v>0.95799999999999996</v>
      </c>
      <c r="AH4538">
        <v>8.9999999999999993E-3</v>
      </c>
      <c r="AI4538">
        <v>1.0999999999999999E-2</v>
      </c>
      <c r="AJ4538">
        <v>0.04</v>
      </c>
      <c r="AK4538">
        <v>3.9E-2</v>
      </c>
      <c r="AL4538">
        <v>68</v>
      </c>
      <c r="AM4538">
        <v>30</v>
      </c>
      <c r="AN4538">
        <v>4.0000000000000001E-3</v>
      </c>
      <c r="AO4538">
        <v>0</v>
      </c>
      <c r="AP4538">
        <v>0</v>
      </c>
      <c r="AQ4538">
        <v>5.0999999999999997E-2</v>
      </c>
      <c r="AR4538">
        <v>0</v>
      </c>
      <c r="AS4538">
        <v>191.6</v>
      </c>
      <c r="AT4538">
        <v>0</v>
      </c>
      <c r="AU4538">
        <v>0.06</v>
      </c>
      <c r="AV4538">
        <v>0.122</v>
      </c>
      <c r="AW4538">
        <v>5.0000000000000001E-3</v>
      </c>
      <c r="AX4538">
        <v>1.0999999999999999E-2</v>
      </c>
      <c r="AY4538">
        <v>0.95799999999999996</v>
      </c>
      <c r="AZ4538">
        <v>0.03</v>
      </c>
      <c r="BA4538">
        <v>2.9000000000000001E-2</v>
      </c>
      <c r="BB4538">
        <v>70</v>
      </c>
      <c r="BC4538">
        <v>20</v>
      </c>
      <c r="BD4538">
        <v>0</v>
      </c>
      <c r="BE4538">
        <v>0</v>
      </c>
      <c r="BF4538">
        <v>5.0999999999999997E-2</v>
      </c>
      <c r="BG4538">
        <v>3.0000000000000001E-3</v>
      </c>
      <c r="BH4538">
        <v>1.6E-2</v>
      </c>
      <c r="BI4538">
        <v>0</v>
      </c>
      <c r="BJ4538">
        <v>2</v>
      </c>
    </row>
    <row r="4539" spans="1:62" s="2" customFormat="1">
      <c r="A4539" t="s">
        <v>11402</v>
      </c>
      <c r="B4539">
        <v>22100180</v>
      </c>
      <c r="C4539" t="str">
        <f t="shared" si="70"/>
        <v>12.01.2022</v>
      </c>
      <c r="D4539"/>
      <c r="E4539" t="s">
        <v>5713</v>
      </c>
      <c r="F4539"/>
      <c r="G4539">
        <v>0</v>
      </c>
      <c r="H4539"/>
      <c r="I4539" t="s">
        <v>11403</v>
      </c>
      <c r="J4539" t="s">
        <v>11396</v>
      </c>
      <c r="K4539" t="s">
        <v>22</v>
      </c>
      <c r="L4539">
        <v>1250</v>
      </c>
      <c r="M4539"/>
      <c r="N4539"/>
      <c r="O4539"/>
      <c r="P4539"/>
      <c r="Q4539"/>
      <c r="R4539"/>
      <c r="S4539"/>
      <c r="T4539"/>
      <c r="U4539">
        <v>4.5999999999999999E-2</v>
      </c>
      <c r="V4539">
        <v>8.3000000000000004E-2</v>
      </c>
      <c r="W4539">
        <v>2.7E-2</v>
      </c>
      <c r="X4539">
        <v>1.2999999999999999E-2</v>
      </c>
      <c r="Y4539">
        <v>0.36399999999999999</v>
      </c>
      <c r="Z4539">
        <v>5.8999999999999997E-2</v>
      </c>
      <c r="AA4539">
        <v>5.7000000000000002E-2</v>
      </c>
      <c r="AB4539">
        <v>49</v>
      </c>
      <c r="AC4539">
        <v>5.6000000000000001E-2</v>
      </c>
      <c r="AD4539">
        <v>0.192</v>
      </c>
      <c r="AE4539">
        <v>7.0000000000000001E-3</v>
      </c>
      <c r="AF4539">
        <v>1.2999999999999999E-2</v>
      </c>
      <c r="AG4539">
        <v>0.51600000000000001</v>
      </c>
      <c r="AH4539">
        <v>7.0000000000000001E-3</v>
      </c>
      <c r="AI4539">
        <v>8.9999999999999993E-3</v>
      </c>
      <c r="AJ4539">
        <v>4.2000000000000003E-2</v>
      </c>
      <c r="AK4539">
        <v>0.04</v>
      </c>
      <c r="AL4539">
        <v>60</v>
      </c>
      <c r="AM4539">
        <v>30</v>
      </c>
      <c r="AN4539">
        <v>3.0000000000000001E-3</v>
      </c>
      <c r="AO4539">
        <v>1.2999999999999999E-2</v>
      </c>
      <c r="AP4539">
        <v>0</v>
      </c>
      <c r="AQ4539">
        <v>0</v>
      </c>
      <c r="AR4539">
        <v>0</v>
      </c>
      <c r="AS4539">
        <v>73.713999999999999</v>
      </c>
      <c r="AT4539">
        <v>0</v>
      </c>
      <c r="AU4539">
        <v>5.7000000000000002E-2</v>
      </c>
      <c r="AV4539">
        <v>0.191</v>
      </c>
      <c r="AW4539">
        <v>7.0000000000000001E-3</v>
      </c>
      <c r="AX4539">
        <v>1.4E-2</v>
      </c>
      <c r="AY4539">
        <v>0.52400000000000002</v>
      </c>
      <c r="AZ4539">
        <v>3.7999999999999999E-2</v>
      </c>
      <c r="BA4539">
        <v>3.5999999999999997E-2</v>
      </c>
      <c r="BB4539">
        <v>62</v>
      </c>
      <c r="BC4539">
        <v>20</v>
      </c>
      <c r="BD4539">
        <v>1.2999999999999999E-2</v>
      </c>
      <c r="BE4539">
        <v>0</v>
      </c>
      <c r="BF4539">
        <v>0</v>
      </c>
      <c r="BG4539">
        <v>3.0000000000000001E-3</v>
      </c>
      <c r="BH4539">
        <v>1.4999999999999999E-2</v>
      </c>
      <c r="BI4539">
        <v>0</v>
      </c>
      <c r="BJ4539">
        <v>2</v>
      </c>
    </row>
    <row r="4540" spans="1:62" s="2" customFormat="1">
      <c r="A4540" t="s">
        <v>11404</v>
      </c>
      <c r="B4540">
        <v>22400193</v>
      </c>
      <c r="C4540" t="str">
        <f t="shared" si="70"/>
        <v>12.01.2022</v>
      </c>
      <c r="D4540" t="s">
        <v>5668</v>
      </c>
      <c r="E4540"/>
      <c r="F4540"/>
      <c r="G4540">
        <v>1569</v>
      </c>
      <c r="H4540" t="s">
        <v>11405</v>
      </c>
      <c r="I4540" t="s">
        <v>11406</v>
      </c>
      <c r="J4540" t="s">
        <v>5690</v>
      </c>
      <c r="K4540" t="s">
        <v>76</v>
      </c>
      <c r="L4540">
        <v>1250</v>
      </c>
      <c r="M4540"/>
      <c r="N4540"/>
      <c r="O4540"/>
      <c r="P4540"/>
      <c r="Q4540"/>
      <c r="R4540"/>
      <c r="S4540"/>
      <c r="T4540"/>
      <c r="U4540">
        <v>4.8000000000000001E-2</v>
      </c>
      <c r="V4540">
        <v>3.9E-2</v>
      </c>
      <c r="W4540">
        <v>1.7999999999999999E-2</v>
      </c>
      <c r="X4540">
        <v>8.0000000000000002E-3</v>
      </c>
      <c r="Y4540">
        <v>0.80900000000000005</v>
      </c>
      <c r="Z4540">
        <v>3.3000000000000002E-2</v>
      </c>
      <c r="AA4540">
        <v>3.1E-2</v>
      </c>
      <c r="AB4540">
        <v>52</v>
      </c>
      <c r="AC4540">
        <v>5.1999999999999998E-2</v>
      </c>
      <c r="AD4540">
        <v>0.128</v>
      </c>
      <c r="AE4540">
        <v>5.0000000000000001E-3</v>
      </c>
      <c r="AF4540">
        <v>8.9999999999999993E-3</v>
      </c>
      <c r="AG4540">
        <v>1.0469999999999999</v>
      </c>
      <c r="AH4540">
        <v>7.0000000000000001E-3</v>
      </c>
      <c r="AI4540">
        <v>0.01</v>
      </c>
      <c r="AJ4540">
        <v>4.2000000000000003E-2</v>
      </c>
      <c r="AK4540">
        <v>0.04</v>
      </c>
      <c r="AL4540">
        <v>65</v>
      </c>
      <c r="AM4540">
        <v>20</v>
      </c>
      <c r="AN4540">
        <v>3.0000000000000001E-3</v>
      </c>
      <c r="AO4540">
        <v>0</v>
      </c>
      <c r="AP4540">
        <v>0</v>
      </c>
      <c r="AQ4540">
        <v>5.5E-2</v>
      </c>
      <c r="AR4540">
        <v>0</v>
      </c>
      <c r="AS4540">
        <v>209.4</v>
      </c>
      <c r="AT4540">
        <v>0</v>
      </c>
      <c r="AU4540"/>
      <c r="AV4540"/>
      <c r="AW4540"/>
      <c r="AX4540"/>
      <c r="AY4540"/>
      <c r="AZ4540"/>
      <c r="BA4540"/>
      <c r="BB4540"/>
      <c r="BC4540"/>
      <c r="BD4540"/>
      <c r="BE4540"/>
      <c r="BF4540"/>
      <c r="BG4540"/>
      <c r="BH4540"/>
      <c r="BI4540"/>
      <c r="BJ4540"/>
    </row>
    <row r="4541" spans="1:62" s="2" customFormat="1">
      <c r="A4541" t="s">
        <v>11407</v>
      </c>
      <c r="B4541">
        <v>22200182</v>
      </c>
      <c r="C4541" t="str">
        <f t="shared" si="70"/>
        <v>12.01.2022</v>
      </c>
      <c r="D4541"/>
      <c r="E4541" t="s">
        <v>5656</v>
      </c>
      <c r="F4541"/>
      <c r="G4541">
        <v>1571</v>
      </c>
      <c r="H4541"/>
      <c r="I4541" t="s">
        <v>11408</v>
      </c>
      <c r="J4541" t="s">
        <v>5699</v>
      </c>
      <c r="K4541" t="s">
        <v>22</v>
      </c>
      <c r="L4541">
        <v>1250</v>
      </c>
      <c r="M4541"/>
      <c r="N4541"/>
      <c r="O4541"/>
      <c r="P4541"/>
      <c r="Q4541"/>
      <c r="R4541"/>
      <c r="S4541"/>
      <c r="T4541"/>
      <c r="U4541">
        <v>4.3999999999999997E-2</v>
      </c>
      <c r="V4541">
        <v>6.7000000000000004E-2</v>
      </c>
      <c r="W4541">
        <v>1.7999999999999999E-2</v>
      </c>
      <c r="X4541">
        <v>8.9999999999999993E-3</v>
      </c>
      <c r="Y4541">
        <v>0.35099999999999998</v>
      </c>
      <c r="Z4541">
        <v>2.1000000000000001E-2</v>
      </c>
      <c r="AA4541">
        <v>0.02</v>
      </c>
      <c r="AB4541">
        <v>62</v>
      </c>
      <c r="AC4541">
        <v>5.1999999999999998E-2</v>
      </c>
      <c r="AD4541">
        <v>0.17499999999999999</v>
      </c>
      <c r="AE4541">
        <v>5.0000000000000001E-3</v>
      </c>
      <c r="AF4541">
        <v>8.0000000000000002E-3</v>
      </c>
      <c r="AG4541">
        <v>0.5</v>
      </c>
      <c r="AH4541">
        <v>7.0000000000000001E-3</v>
      </c>
      <c r="AI4541">
        <v>7.0000000000000001E-3</v>
      </c>
      <c r="AJ4541">
        <v>4.2999999999999997E-2</v>
      </c>
      <c r="AK4541">
        <v>4.2000000000000003E-2</v>
      </c>
      <c r="AL4541">
        <v>72</v>
      </c>
      <c r="AM4541">
        <v>30</v>
      </c>
      <c r="AN4541">
        <v>4.0000000000000001E-3</v>
      </c>
      <c r="AO4541">
        <v>1.2E-2</v>
      </c>
      <c r="AP4541">
        <v>0</v>
      </c>
      <c r="AQ4541">
        <v>0</v>
      </c>
      <c r="AR4541">
        <v>0</v>
      </c>
      <c r="AS4541">
        <v>100</v>
      </c>
      <c r="AT4541">
        <v>0</v>
      </c>
      <c r="AU4541">
        <v>5.3999999999999999E-2</v>
      </c>
      <c r="AV4541">
        <v>0.17499999999999999</v>
      </c>
      <c r="AW4541">
        <v>5.0000000000000001E-3</v>
      </c>
      <c r="AX4541">
        <v>8.9999999999999993E-3</v>
      </c>
      <c r="AY4541">
        <v>0.502</v>
      </c>
      <c r="AZ4541">
        <v>3.6999999999999998E-2</v>
      </c>
      <c r="BA4541">
        <v>3.5000000000000003E-2</v>
      </c>
      <c r="BB4541">
        <v>75</v>
      </c>
      <c r="BC4541">
        <v>19</v>
      </c>
      <c r="BD4541">
        <v>1.2999999999999999E-2</v>
      </c>
      <c r="BE4541">
        <v>0</v>
      </c>
      <c r="BF4541">
        <v>0</v>
      </c>
      <c r="BG4541">
        <v>5.0000000000000001E-3</v>
      </c>
      <c r="BH4541">
        <v>1.4E-2</v>
      </c>
      <c r="BI4541">
        <v>0</v>
      </c>
      <c r="BJ4541">
        <v>3</v>
      </c>
    </row>
    <row r="4542" spans="1:62" s="2" customFormat="1">
      <c r="A4542" t="s">
        <v>11409</v>
      </c>
      <c r="B4542">
        <v>22200181</v>
      </c>
      <c r="C4542" t="str">
        <f t="shared" si="70"/>
        <v>12.01.2022</v>
      </c>
      <c r="D4542"/>
      <c r="E4542"/>
      <c r="F4542" t="s">
        <v>5660</v>
      </c>
      <c r="G4542">
        <v>1585</v>
      </c>
      <c r="H4542"/>
      <c r="I4542" t="s">
        <v>11410</v>
      </c>
      <c r="J4542" t="s">
        <v>5975</v>
      </c>
      <c r="K4542" t="s">
        <v>19</v>
      </c>
      <c r="L4542">
        <v>165</v>
      </c>
      <c r="M4542"/>
      <c r="N4542"/>
      <c r="O4542"/>
      <c r="P4542"/>
      <c r="Q4542"/>
      <c r="R4542"/>
      <c r="S4542"/>
      <c r="T4542"/>
      <c r="U4542">
        <v>0.113</v>
      </c>
      <c r="V4542">
        <v>0.105</v>
      </c>
      <c r="W4542">
        <v>2.4E-2</v>
      </c>
      <c r="X4542">
        <v>1.7000000000000001E-2</v>
      </c>
      <c r="Y4542">
        <v>0.49399999999999999</v>
      </c>
      <c r="Z4542">
        <v>6.0000000000000001E-3</v>
      </c>
      <c r="AA4542">
        <v>5.0000000000000001E-3</v>
      </c>
      <c r="AB4542">
        <v>55</v>
      </c>
      <c r="AC4542">
        <v>0.21</v>
      </c>
      <c r="AD4542">
        <v>0.17199999999999999</v>
      </c>
      <c r="AE4542">
        <v>1.2999999999999999E-2</v>
      </c>
      <c r="AF4542">
        <v>1.6E-2</v>
      </c>
      <c r="AG4542">
        <v>0.68300000000000005</v>
      </c>
      <c r="AH4542">
        <v>6.0000000000000001E-3</v>
      </c>
      <c r="AI4542">
        <v>8.9999999999999993E-3</v>
      </c>
      <c r="AJ4542">
        <v>6.0000000000000001E-3</v>
      </c>
      <c r="AK4542">
        <v>5.0000000000000001E-3</v>
      </c>
      <c r="AL4542">
        <v>72</v>
      </c>
      <c r="AM4542">
        <v>20</v>
      </c>
      <c r="AN4542">
        <v>5.0000000000000001E-3</v>
      </c>
      <c r="AO4542">
        <v>0</v>
      </c>
      <c r="AP4542">
        <v>3.0000000000000001E-3</v>
      </c>
      <c r="AQ4542">
        <v>0</v>
      </c>
      <c r="AR4542">
        <v>0</v>
      </c>
      <c r="AS4542">
        <v>52.537999999999997</v>
      </c>
      <c r="AT4542">
        <v>0</v>
      </c>
      <c r="AU4542">
        <v>0.20599999999999999</v>
      </c>
      <c r="AV4542">
        <v>0.16800000000000001</v>
      </c>
      <c r="AW4542">
        <v>1.2E-2</v>
      </c>
      <c r="AX4542">
        <v>1.4999999999999999E-2</v>
      </c>
      <c r="AY4542">
        <v>0.67</v>
      </c>
      <c r="AZ4542">
        <v>6.0000000000000001E-3</v>
      </c>
      <c r="BA4542">
        <v>5.0000000000000001E-3</v>
      </c>
      <c r="BB4542">
        <v>75</v>
      </c>
      <c r="BC4542">
        <v>15</v>
      </c>
      <c r="BD4542">
        <v>0</v>
      </c>
      <c r="BE4542">
        <v>4.0000000000000001E-3</v>
      </c>
      <c r="BF4542">
        <v>0</v>
      </c>
      <c r="BG4542">
        <v>4.0000000000000001E-3</v>
      </c>
      <c r="BH4542">
        <v>1.2999999999999999E-2</v>
      </c>
      <c r="BI4542">
        <v>0</v>
      </c>
      <c r="BJ4542">
        <v>3</v>
      </c>
    </row>
    <row r="4543" spans="1:62" s="2" customFormat="1">
      <c r="A4543" t="s">
        <v>11411</v>
      </c>
      <c r="B4543">
        <v>22300192</v>
      </c>
      <c r="C4543" t="str">
        <f t="shared" si="70"/>
        <v>12.01.2022</v>
      </c>
      <c r="D4543" t="s">
        <v>5680</v>
      </c>
      <c r="E4543"/>
      <c r="F4543"/>
      <c r="G4543">
        <v>1563</v>
      </c>
      <c r="H4543"/>
      <c r="I4543" t="s">
        <v>11412</v>
      </c>
      <c r="J4543" t="s">
        <v>5658</v>
      </c>
      <c r="K4543" t="s">
        <v>76</v>
      </c>
      <c r="L4543">
        <v>1250</v>
      </c>
      <c r="M4543"/>
      <c r="N4543"/>
      <c r="O4543"/>
      <c r="P4543"/>
      <c r="Q4543">
        <v>7.0999999999999994E-2</v>
      </c>
      <c r="R4543">
        <v>1.4999999999999999E-2</v>
      </c>
      <c r="S4543">
        <v>0.02</v>
      </c>
      <c r="T4543">
        <v>1.4999999999999999E-2</v>
      </c>
      <c r="U4543">
        <v>4.4999999999999998E-2</v>
      </c>
      <c r="V4543">
        <v>0.05</v>
      </c>
      <c r="W4543">
        <v>1.7999999999999999E-2</v>
      </c>
      <c r="X4543">
        <v>1.4999999999999999E-2</v>
      </c>
      <c r="Y4543">
        <v>0.67100000000000004</v>
      </c>
      <c r="Z4543">
        <v>3.5000000000000003E-2</v>
      </c>
      <c r="AA4543">
        <v>3.3000000000000002E-2</v>
      </c>
      <c r="AB4543">
        <v>58</v>
      </c>
      <c r="AC4543">
        <v>5.3999999999999999E-2</v>
      </c>
      <c r="AD4543">
        <v>0.124</v>
      </c>
      <c r="AE4543">
        <v>5.0000000000000001E-3</v>
      </c>
      <c r="AF4543">
        <v>1.4999999999999999E-2</v>
      </c>
      <c r="AG4543">
        <v>0.93200000000000005</v>
      </c>
      <c r="AH4543">
        <v>6.0000000000000001E-3</v>
      </c>
      <c r="AI4543">
        <v>8.0000000000000002E-3</v>
      </c>
      <c r="AJ4543">
        <v>4.2999999999999997E-2</v>
      </c>
      <c r="AK4543">
        <v>4.1000000000000002E-2</v>
      </c>
      <c r="AL4543">
        <v>65</v>
      </c>
      <c r="AM4543">
        <v>23</v>
      </c>
      <c r="AN4543">
        <v>3.0000000000000001E-3</v>
      </c>
      <c r="AO4543">
        <v>0</v>
      </c>
      <c r="AP4543">
        <v>0</v>
      </c>
      <c r="AQ4543">
        <v>5.6000000000000001E-2</v>
      </c>
      <c r="AR4543">
        <v>0</v>
      </c>
      <c r="AS4543">
        <v>186.4</v>
      </c>
      <c r="AT4543">
        <v>0</v>
      </c>
      <c r="AU4543">
        <v>5.6000000000000001E-2</v>
      </c>
      <c r="AV4543">
        <v>0.13</v>
      </c>
      <c r="AW4543">
        <v>5.0000000000000001E-3</v>
      </c>
      <c r="AX4543">
        <v>1.6E-2</v>
      </c>
      <c r="AY4543">
        <v>0.95499999999999996</v>
      </c>
      <c r="AZ4543">
        <v>3.4000000000000002E-2</v>
      </c>
      <c r="BA4543">
        <v>3.2000000000000001E-2</v>
      </c>
      <c r="BB4543">
        <v>68</v>
      </c>
      <c r="BC4543">
        <v>19</v>
      </c>
      <c r="BD4543">
        <v>0</v>
      </c>
      <c r="BE4543">
        <v>0</v>
      </c>
      <c r="BF4543">
        <v>5.1999999999999998E-2</v>
      </c>
      <c r="BG4543">
        <v>3.0000000000000001E-3</v>
      </c>
      <c r="BH4543">
        <v>1.2E-2</v>
      </c>
      <c r="BI4543">
        <v>0</v>
      </c>
      <c r="BJ4543">
        <v>3</v>
      </c>
    </row>
    <row r="4544" spans="1:62" s="2" customFormat="1">
      <c r="A4544" t="s">
        <v>11413</v>
      </c>
      <c r="B4544">
        <v>22300191</v>
      </c>
      <c r="C4544" t="str">
        <f t="shared" si="70"/>
        <v>12.01.2022</v>
      </c>
      <c r="D4544"/>
      <c r="E4544"/>
      <c r="F4544" t="s">
        <v>5676</v>
      </c>
      <c r="G4544">
        <v>1569</v>
      </c>
      <c r="H4544"/>
      <c r="I4544" t="s">
        <v>11414</v>
      </c>
      <c r="J4544" t="s">
        <v>9901</v>
      </c>
      <c r="K4544" t="s">
        <v>19</v>
      </c>
      <c r="L4544">
        <v>165</v>
      </c>
      <c r="M4544"/>
      <c r="N4544"/>
      <c r="O4544"/>
      <c r="P4544"/>
      <c r="Q4544"/>
      <c r="R4544"/>
      <c r="S4544"/>
      <c r="T4544"/>
      <c r="U4544">
        <v>8.3000000000000004E-2</v>
      </c>
      <c r="V4544">
        <v>3.3000000000000002E-2</v>
      </c>
      <c r="W4544">
        <v>2.4E-2</v>
      </c>
      <c r="X4544">
        <v>1.6E-2</v>
      </c>
      <c r="Y4544">
        <v>0.46800000000000003</v>
      </c>
      <c r="Z4544">
        <v>4.0000000000000001E-3</v>
      </c>
      <c r="AA4544">
        <v>3.0000000000000001E-3</v>
      </c>
      <c r="AB4544">
        <v>48</v>
      </c>
      <c r="AC4544">
        <v>0.21299999999999999</v>
      </c>
      <c r="AD4544">
        <v>0.16600000000000001</v>
      </c>
      <c r="AE4544">
        <v>2.1000000000000001E-2</v>
      </c>
      <c r="AF4544">
        <v>1.7000000000000001E-2</v>
      </c>
      <c r="AG4544">
        <v>0.67500000000000004</v>
      </c>
      <c r="AH4544">
        <v>6.0000000000000001E-3</v>
      </c>
      <c r="AI4544">
        <v>1.0999999999999999E-2</v>
      </c>
      <c r="AJ4544">
        <v>7.0000000000000001E-3</v>
      </c>
      <c r="AK4544">
        <v>6.0000000000000001E-3</v>
      </c>
      <c r="AL4544">
        <v>62</v>
      </c>
      <c r="AM4544">
        <v>18</v>
      </c>
      <c r="AN4544">
        <v>3.0000000000000001E-3</v>
      </c>
      <c r="AO4544">
        <v>0</v>
      </c>
      <c r="AP4544">
        <v>3.0000000000000001E-3</v>
      </c>
      <c r="AQ4544">
        <v>0</v>
      </c>
      <c r="AR4544">
        <v>0</v>
      </c>
      <c r="AS4544">
        <v>32.143000000000001</v>
      </c>
      <c r="AT4544">
        <v>0</v>
      </c>
      <c r="AU4544">
        <v>0.21299999999999999</v>
      </c>
      <c r="AV4544">
        <v>0.155</v>
      </c>
      <c r="AW4544">
        <v>2.1000000000000001E-2</v>
      </c>
      <c r="AX4544">
        <v>1.7999999999999999E-2</v>
      </c>
      <c r="AY4544">
        <v>0.65</v>
      </c>
      <c r="AZ4544">
        <v>6.0000000000000001E-3</v>
      </c>
      <c r="BA4544">
        <v>5.0000000000000001E-3</v>
      </c>
      <c r="BB4544">
        <v>65</v>
      </c>
      <c r="BC4544">
        <v>14</v>
      </c>
      <c r="BD4544">
        <v>0</v>
      </c>
      <c r="BE4544">
        <v>3.0000000000000001E-3</v>
      </c>
      <c r="BF4544">
        <v>0</v>
      </c>
      <c r="BG4544">
        <v>3.0000000000000001E-3</v>
      </c>
      <c r="BH4544">
        <v>1.4E-2</v>
      </c>
      <c r="BI4544">
        <v>0</v>
      </c>
      <c r="BJ4544">
        <v>3</v>
      </c>
    </row>
    <row r="4545" spans="1:62" s="2" customFormat="1">
      <c r="A4545" t="s">
        <v>11415</v>
      </c>
      <c r="B4545">
        <v>22100181</v>
      </c>
      <c r="C4545" t="str">
        <f t="shared" si="70"/>
        <v>12.01.2022</v>
      </c>
      <c r="D4545"/>
      <c r="E4545" t="s">
        <v>5668</v>
      </c>
      <c r="F4545"/>
      <c r="G4545">
        <v>0</v>
      </c>
      <c r="H4545" t="s">
        <v>11412</v>
      </c>
      <c r="I4545" t="s">
        <v>11416</v>
      </c>
      <c r="J4545" t="s">
        <v>5694</v>
      </c>
      <c r="K4545" t="s">
        <v>22</v>
      </c>
      <c r="L4545">
        <v>1250</v>
      </c>
      <c r="M4545"/>
      <c r="N4545"/>
      <c r="O4545"/>
      <c r="P4545"/>
      <c r="Q4545">
        <v>0.186</v>
      </c>
      <c r="R4545">
        <v>1.9E-2</v>
      </c>
      <c r="S4545">
        <v>5.5E-2</v>
      </c>
      <c r="T4545">
        <v>2.7E-2</v>
      </c>
      <c r="U4545">
        <v>3.9E-2</v>
      </c>
      <c r="V4545">
        <v>7.1999999999999995E-2</v>
      </c>
      <c r="W4545">
        <v>0.02</v>
      </c>
      <c r="X4545">
        <v>1.6E-2</v>
      </c>
      <c r="Y4545">
        <v>0.29699999999999999</v>
      </c>
      <c r="Z4545">
        <v>2.1999999999999999E-2</v>
      </c>
      <c r="AA4545">
        <v>0.02</v>
      </c>
      <c r="AB4545">
        <v>52</v>
      </c>
      <c r="AC4545">
        <v>4.9000000000000002E-2</v>
      </c>
      <c r="AD4545">
        <v>0.16600000000000001</v>
      </c>
      <c r="AE4545">
        <v>6.0000000000000001E-3</v>
      </c>
      <c r="AF4545">
        <v>1.6E-2</v>
      </c>
      <c r="AG4545">
        <v>0.5</v>
      </c>
      <c r="AH4545">
        <v>6.0000000000000001E-3</v>
      </c>
      <c r="AI4545">
        <v>8.9999999999999993E-3</v>
      </c>
      <c r="AJ4545">
        <v>4.7E-2</v>
      </c>
      <c r="AK4545">
        <v>4.4999999999999998E-2</v>
      </c>
      <c r="AL4545">
        <v>60</v>
      </c>
      <c r="AM4545">
        <v>18</v>
      </c>
      <c r="AN4545">
        <v>3.0000000000000001E-3</v>
      </c>
      <c r="AO4545">
        <v>1.2999999999999999E-2</v>
      </c>
      <c r="AP4545">
        <v>0</v>
      </c>
      <c r="AQ4545">
        <v>0</v>
      </c>
      <c r="AR4545">
        <v>0</v>
      </c>
      <c r="AS4545">
        <v>83.332999999999998</v>
      </c>
      <c r="AT4545">
        <v>0</v>
      </c>
      <c r="AU4545">
        <v>0.05</v>
      </c>
      <c r="AV4545">
        <v>0.16900000000000001</v>
      </c>
      <c r="AW4545">
        <v>5.0000000000000001E-3</v>
      </c>
      <c r="AX4545">
        <v>1.6E-2</v>
      </c>
      <c r="AY4545">
        <v>0.5</v>
      </c>
      <c r="AZ4545">
        <v>4.3999999999999997E-2</v>
      </c>
      <c r="BA4545">
        <v>4.2999999999999997E-2</v>
      </c>
      <c r="BB4545">
        <v>65</v>
      </c>
      <c r="BC4545">
        <v>14</v>
      </c>
      <c r="BD4545">
        <v>1.2999999999999999E-2</v>
      </c>
      <c r="BE4545">
        <v>0</v>
      </c>
      <c r="BF4545">
        <v>0</v>
      </c>
      <c r="BG4545">
        <v>3.0000000000000001E-3</v>
      </c>
      <c r="BH4545">
        <v>1.2E-2</v>
      </c>
      <c r="BI4545"/>
      <c r="BJ4545">
        <v>5</v>
      </c>
    </row>
    <row r="4546" spans="1:62" s="2" customFormat="1">
      <c r="A4546" t="s">
        <v>11417</v>
      </c>
      <c r="B4546">
        <v>22300193</v>
      </c>
      <c r="C4546" t="str">
        <f t="shared" si="70"/>
        <v>12.01.2022</v>
      </c>
      <c r="D4546" t="s">
        <v>5692</v>
      </c>
      <c r="E4546"/>
      <c r="F4546"/>
      <c r="G4546">
        <v>1599</v>
      </c>
      <c r="H4546" t="s">
        <v>11418</v>
      </c>
      <c r="I4546" t="s">
        <v>11419</v>
      </c>
      <c r="J4546" t="s">
        <v>5705</v>
      </c>
      <c r="K4546" t="s">
        <v>76</v>
      </c>
      <c r="L4546">
        <v>1250</v>
      </c>
      <c r="M4546"/>
      <c r="N4546"/>
      <c r="O4546"/>
      <c r="P4546"/>
      <c r="Q4546"/>
      <c r="R4546"/>
      <c r="S4546"/>
      <c r="T4546"/>
      <c r="U4546">
        <v>4.2999999999999997E-2</v>
      </c>
      <c r="V4546">
        <v>2.5000000000000001E-2</v>
      </c>
      <c r="W4546">
        <v>2.5000000000000001E-2</v>
      </c>
      <c r="X4546">
        <v>1.4999999999999999E-2</v>
      </c>
      <c r="Y4546">
        <v>0.65200000000000002</v>
      </c>
      <c r="Z4546">
        <v>8.9999999999999993E-3</v>
      </c>
      <c r="AA4546">
        <v>7.0000000000000001E-3</v>
      </c>
      <c r="AB4546">
        <v>58</v>
      </c>
      <c r="AC4546">
        <v>4.5999999999999999E-2</v>
      </c>
      <c r="AD4546">
        <v>0.11899999999999999</v>
      </c>
      <c r="AE4546">
        <v>5.0000000000000001E-3</v>
      </c>
      <c r="AF4546">
        <v>1.4999999999999999E-2</v>
      </c>
      <c r="AG4546">
        <v>0.97099999999999997</v>
      </c>
      <c r="AH4546">
        <v>6.0000000000000001E-3</v>
      </c>
      <c r="AI4546">
        <v>1.2E-2</v>
      </c>
      <c r="AJ4546">
        <v>6.2E-2</v>
      </c>
      <c r="AK4546">
        <v>0.06</v>
      </c>
      <c r="AL4546">
        <v>74</v>
      </c>
      <c r="AM4546">
        <v>28</v>
      </c>
      <c r="AN4546">
        <v>4.0000000000000001E-3</v>
      </c>
      <c r="AO4546">
        <v>0</v>
      </c>
      <c r="AP4546">
        <v>0</v>
      </c>
      <c r="AQ4546">
        <v>4.9000000000000002E-2</v>
      </c>
      <c r="AR4546">
        <v>0</v>
      </c>
      <c r="AS4546">
        <v>194.2</v>
      </c>
      <c r="AT4546">
        <v>0</v>
      </c>
      <c r="AU4546">
        <v>4.7E-2</v>
      </c>
      <c r="AV4546">
        <v>0.126</v>
      </c>
      <c r="AW4546">
        <v>5.0000000000000001E-3</v>
      </c>
      <c r="AX4546">
        <v>1.6E-2</v>
      </c>
      <c r="AY4546">
        <v>0.97599999999999998</v>
      </c>
      <c r="AZ4546">
        <v>0.05</v>
      </c>
      <c r="BA4546">
        <v>4.9000000000000002E-2</v>
      </c>
      <c r="BB4546">
        <v>79</v>
      </c>
      <c r="BC4546">
        <v>19</v>
      </c>
      <c r="BD4546">
        <v>0</v>
      </c>
      <c r="BE4546">
        <v>0</v>
      </c>
      <c r="BF4546">
        <v>4.5999999999999999E-2</v>
      </c>
      <c r="BG4546">
        <v>3.0000000000000001E-3</v>
      </c>
      <c r="BH4546">
        <v>1.4999999999999999E-2</v>
      </c>
      <c r="BI4546">
        <v>0</v>
      </c>
      <c r="BJ4546">
        <v>5</v>
      </c>
    </row>
    <row r="4547" spans="1:62" s="2" customFormat="1">
      <c r="A4547" t="s">
        <v>11420</v>
      </c>
      <c r="B4547">
        <v>22100182</v>
      </c>
      <c r="C4547" t="str">
        <f t="shared" si="70"/>
        <v>12.01.2022</v>
      </c>
      <c r="D4547"/>
      <c r="E4547" t="s">
        <v>5680</v>
      </c>
      <c r="F4547"/>
      <c r="G4547">
        <v>1586</v>
      </c>
      <c r="H4547"/>
      <c r="I4547" t="s">
        <v>11421</v>
      </c>
      <c r="J4547" t="s">
        <v>5670</v>
      </c>
      <c r="K4547" t="s">
        <v>17</v>
      </c>
      <c r="L4547">
        <v>1260</v>
      </c>
      <c r="M4547"/>
      <c r="N4547"/>
      <c r="O4547"/>
      <c r="P4547"/>
      <c r="Q4547"/>
      <c r="R4547"/>
      <c r="S4547"/>
      <c r="T4547"/>
      <c r="U4547">
        <v>0.03</v>
      </c>
      <c r="V4547">
        <v>2E-3</v>
      </c>
      <c r="W4547">
        <v>1.7999999999999999E-2</v>
      </c>
      <c r="X4547">
        <v>0.01</v>
      </c>
      <c r="Y4547">
        <v>5.8000000000000003E-2</v>
      </c>
      <c r="Z4547">
        <v>7.4999999999999997E-2</v>
      </c>
      <c r="AA4547">
        <v>7.2999999999999995E-2</v>
      </c>
      <c r="AB4547">
        <v>50</v>
      </c>
      <c r="AC4547">
        <v>3.6999999999999998E-2</v>
      </c>
      <c r="AD4547">
        <v>8.0000000000000002E-3</v>
      </c>
      <c r="AE4547">
        <v>8.0000000000000002E-3</v>
      </c>
      <c r="AF4547">
        <v>1.0999999999999999E-2</v>
      </c>
      <c r="AG4547">
        <v>0.111</v>
      </c>
      <c r="AH4547">
        <v>7.0000000000000001E-3</v>
      </c>
      <c r="AI4547">
        <v>8.0000000000000002E-3</v>
      </c>
      <c r="AJ4547">
        <v>3.3000000000000002E-2</v>
      </c>
      <c r="AK4547">
        <v>3.1E-2</v>
      </c>
      <c r="AL4547">
        <v>68</v>
      </c>
      <c r="AM4547">
        <v>24</v>
      </c>
      <c r="AN4547">
        <v>3.0000000000000001E-3</v>
      </c>
      <c r="AO4547">
        <v>0</v>
      </c>
      <c r="AP4547">
        <v>0</v>
      </c>
      <c r="AQ4547">
        <v>0</v>
      </c>
      <c r="AR4547">
        <v>0</v>
      </c>
      <c r="AS4547">
        <v>13.875</v>
      </c>
      <c r="AT4547">
        <v>0</v>
      </c>
      <c r="AU4547">
        <v>3.9E-2</v>
      </c>
      <c r="AV4547">
        <v>1.2999999999999999E-2</v>
      </c>
      <c r="AW4547">
        <v>7.0000000000000001E-3</v>
      </c>
      <c r="AX4547">
        <v>1.0999999999999999E-2</v>
      </c>
      <c r="AY4547">
        <v>0.11700000000000001</v>
      </c>
      <c r="AZ4547">
        <v>0.03</v>
      </c>
      <c r="BA4547">
        <v>2.8000000000000001E-2</v>
      </c>
      <c r="BB4547">
        <v>72</v>
      </c>
      <c r="BC4547">
        <v>20</v>
      </c>
      <c r="BD4547">
        <v>0</v>
      </c>
      <c r="BE4547">
        <v>0</v>
      </c>
      <c r="BF4547">
        <v>0</v>
      </c>
      <c r="BG4547">
        <v>3.0000000000000001E-3</v>
      </c>
      <c r="BH4547">
        <v>1.0999999999999999E-2</v>
      </c>
      <c r="BI4547">
        <v>0</v>
      </c>
      <c r="BJ4547">
        <v>4</v>
      </c>
    </row>
    <row r="4548" spans="1:62" s="2" customFormat="1">
      <c r="A4548" t="s">
        <v>11422</v>
      </c>
      <c r="B4548">
        <v>22200183</v>
      </c>
      <c r="C4548" t="str">
        <f t="shared" si="70"/>
        <v>12.01.2022</v>
      </c>
      <c r="D4548"/>
      <c r="E4548"/>
      <c r="F4548" t="s">
        <v>5684</v>
      </c>
      <c r="G4548">
        <v>1565</v>
      </c>
      <c r="H4548"/>
      <c r="I4548" t="s">
        <v>11423</v>
      </c>
      <c r="J4548" t="s">
        <v>5848</v>
      </c>
      <c r="K4548" t="s">
        <v>19</v>
      </c>
      <c r="L4548">
        <v>165</v>
      </c>
      <c r="M4548"/>
      <c r="N4548"/>
      <c r="O4548"/>
      <c r="P4548"/>
      <c r="Q4548"/>
      <c r="R4548"/>
      <c r="S4548"/>
      <c r="T4548"/>
      <c r="U4548">
        <v>0.123</v>
      </c>
      <c r="V4548">
        <v>9.1999999999999998E-2</v>
      </c>
      <c r="W4548">
        <v>1.6E-2</v>
      </c>
      <c r="X4548">
        <v>1.9E-2</v>
      </c>
      <c r="Y4548">
        <v>0.47699999999999998</v>
      </c>
      <c r="Z4548">
        <v>6.0000000000000001E-3</v>
      </c>
      <c r="AA4548">
        <v>4.0000000000000001E-3</v>
      </c>
      <c r="AB4548">
        <v>52</v>
      </c>
      <c r="AC4548">
        <v>0.21</v>
      </c>
      <c r="AD4548">
        <v>0.184</v>
      </c>
      <c r="AE4548">
        <v>1.4E-2</v>
      </c>
      <c r="AF4548">
        <v>2.1999999999999999E-2</v>
      </c>
      <c r="AG4548">
        <v>0.68200000000000005</v>
      </c>
      <c r="AH4548">
        <v>8.9999999999999993E-3</v>
      </c>
      <c r="AI4548">
        <v>8.9999999999999993E-3</v>
      </c>
      <c r="AJ4548">
        <v>7.0000000000000001E-3</v>
      </c>
      <c r="AK4548">
        <v>6.0000000000000001E-3</v>
      </c>
      <c r="AL4548">
        <v>67</v>
      </c>
      <c r="AM4548">
        <v>14</v>
      </c>
      <c r="AN4548">
        <v>3.0000000000000001E-3</v>
      </c>
      <c r="AO4548">
        <v>0</v>
      </c>
      <c r="AP4548">
        <v>3.0000000000000001E-3</v>
      </c>
      <c r="AQ4548">
        <v>0</v>
      </c>
      <c r="AR4548"/>
      <c r="AS4548">
        <v>48.713999999999999</v>
      </c>
      <c r="AT4548"/>
      <c r="AU4548">
        <v>0.21199999999999999</v>
      </c>
      <c r="AV4548">
        <v>0.17699999999999999</v>
      </c>
      <c r="AW4548">
        <v>1.2999999999999999E-2</v>
      </c>
      <c r="AX4548">
        <v>2.1999999999999999E-2</v>
      </c>
      <c r="AY4548">
        <v>0.67900000000000005</v>
      </c>
      <c r="AZ4548">
        <v>7.0000000000000001E-3</v>
      </c>
      <c r="BA4548">
        <v>6.0000000000000001E-3</v>
      </c>
      <c r="BB4548">
        <v>71</v>
      </c>
      <c r="BC4548">
        <v>12</v>
      </c>
      <c r="BD4548">
        <v>0</v>
      </c>
      <c r="BE4548">
        <v>3.0000000000000001E-3</v>
      </c>
      <c r="BF4548">
        <v>0</v>
      </c>
      <c r="BG4548">
        <v>3.0000000000000001E-3</v>
      </c>
      <c r="BH4548">
        <v>1.4E-2</v>
      </c>
      <c r="BI4548">
        <v>0</v>
      </c>
      <c r="BJ4548">
        <v>4</v>
      </c>
    </row>
    <row r="4549" spans="1:62" s="2" customFormat="1">
      <c r="A4549" t="s">
        <v>11424</v>
      </c>
      <c r="B4549">
        <v>22400195</v>
      </c>
      <c r="C4549" t="str">
        <f t="shared" ref="C4549:C4612" si="71">LEFT(A4549,10)</f>
        <v>12.01.2022</v>
      </c>
      <c r="D4549" t="s">
        <v>5703</v>
      </c>
      <c r="E4549"/>
      <c r="F4549"/>
      <c r="G4549">
        <v>1571</v>
      </c>
      <c r="H4549" t="s">
        <v>11425</v>
      </c>
      <c r="I4549" t="s">
        <v>11426</v>
      </c>
      <c r="J4549" t="s">
        <v>5674</v>
      </c>
      <c r="K4549" t="s">
        <v>76</v>
      </c>
      <c r="L4549">
        <v>1250</v>
      </c>
      <c r="M4549"/>
      <c r="N4549"/>
      <c r="O4549"/>
      <c r="P4549"/>
      <c r="Q4549">
        <v>3.4000000000000002E-2</v>
      </c>
      <c r="R4549">
        <v>2.1999999999999999E-2</v>
      </c>
      <c r="S4549">
        <v>0.02</v>
      </c>
      <c r="T4549">
        <v>1.7000000000000001E-2</v>
      </c>
      <c r="U4549">
        <v>4.7E-2</v>
      </c>
      <c r="V4549">
        <v>3.7999999999999999E-2</v>
      </c>
      <c r="W4549">
        <v>2.1999999999999999E-2</v>
      </c>
      <c r="X4549">
        <v>1.0999999999999999E-2</v>
      </c>
      <c r="Y4549">
        <v>0.67500000000000004</v>
      </c>
      <c r="Z4549">
        <v>5.2999999999999999E-2</v>
      </c>
      <c r="AA4549">
        <v>0.05</v>
      </c>
      <c r="AB4549">
        <v>43</v>
      </c>
      <c r="AC4549">
        <v>5.6000000000000001E-2</v>
      </c>
      <c r="AD4549">
        <v>0.111</v>
      </c>
      <c r="AE4549">
        <v>6.0000000000000001E-3</v>
      </c>
      <c r="AF4549">
        <v>1.2E-2</v>
      </c>
      <c r="AG4549">
        <v>0.95499999999999996</v>
      </c>
      <c r="AH4549">
        <v>7.0000000000000001E-3</v>
      </c>
      <c r="AI4549">
        <v>1.0999999999999999E-2</v>
      </c>
      <c r="AJ4549">
        <v>6.6000000000000003E-2</v>
      </c>
      <c r="AK4549">
        <v>6.5000000000000002E-2</v>
      </c>
      <c r="AL4549">
        <v>65</v>
      </c>
      <c r="AM4549">
        <v>20</v>
      </c>
      <c r="AN4549">
        <v>3.0000000000000001E-3</v>
      </c>
      <c r="AO4549">
        <v>0</v>
      </c>
      <c r="AP4549">
        <v>0</v>
      </c>
      <c r="AQ4549">
        <v>6.0999999999999999E-2</v>
      </c>
      <c r="AR4549"/>
      <c r="AS4549">
        <v>159.167</v>
      </c>
      <c r="AT4549"/>
      <c r="AU4549">
        <v>5.7000000000000002E-2</v>
      </c>
      <c r="AV4549">
        <v>0.11799999999999999</v>
      </c>
      <c r="AW4549">
        <v>5.0000000000000001E-3</v>
      </c>
      <c r="AX4549">
        <v>1.2E-2</v>
      </c>
      <c r="AY4549">
        <v>0.95199999999999996</v>
      </c>
      <c r="AZ4549">
        <v>5.5E-2</v>
      </c>
      <c r="BA4549">
        <v>5.3999999999999999E-2</v>
      </c>
      <c r="BB4549">
        <v>67</v>
      </c>
      <c r="BC4549">
        <v>16</v>
      </c>
      <c r="BD4549">
        <v>0</v>
      </c>
      <c r="BE4549">
        <v>0</v>
      </c>
      <c r="BF4549">
        <v>6.5000000000000002E-2</v>
      </c>
      <c r="BG4549">
        <v>3.0000000000000001E-3</v>
      </c>
      <c r="BH4549">
        <v>1.6E-2</v>
      </c>
      <c r="BI4549">
        <v>0</v>
      </c>
      <c r="BJ4549">
        <v>2</v>
      </c>
    </row>
    <row r="4550" spans="1:62" s="2" customFormat="1">
      <c r="A4550" t="s">
        <v>11427</v>
      </c>
      <c r="B4550">
        <v>22100183</v>
      </c>
      <c r="C4550" t="str">
        <f t="shared" si="71"/>
        <v>12.01.2022</v>
      </c>
      <c r="D4550"/>
      <c r="E4550" t="s">
        <v>5692</v>
      </c>
      <c r="F4550"/>
      <c r="G4550">
        <v>1578</v>
      </c>
      <c r="H4550"/>
      <c r="I4550" t="s">
        <v>11428</v>
      </c>
      <c r="J4550" t="s">
        <v>5975</v>
      </c>
      <c r="K4550" t="s">
        <v>17</v>
      </c>
      <c r="L4550">
        <v>1260</v>
      </c>
      <c r="M4550"/>
      <c r="N4550"/>
      <c r="O4550"/>
      <c r="P4550"/>
      <c r="Q4550"/>
      <c r="R4550"/>
      <c r="S4550"/>
      <c r="T4550"/>
      <c r="U4550">
        <v>3.5999999999999997E-2</v>
      </c>
      <c r="V4550">
        <v>4.0000000000000001E-3</v>
      </c>
      <c r="W4550">
        <v>2.7E-2</v>
      </c>
      <c r="X4550">
        <v>8.0000000000000002E-3</v>
      </c>
      <c r="Y4550">
        <v>4.5999999999999999E-2</v>
      </c>
      <c r="Z4550">
        <v>0.04</v>
      </c>
      <c r="AA4550">
        <v>3.9E-2</v>
      </c>
      <c r="AB4550">
        <v>44</v>
      </c>
      <c r="AC4550">
        <v>4.2000000000000003E-2</v>
      </c>
      <c r="AD4550">
        <v>1.4999999999999999E-2</v>
      </c>
      <c r="AE4550">
        <v>7.0000000000000001E-3</v>
      </c>
      <c r="AF4550">
        <v>7.0000000000000001E-3</v>
      </c>
      <c r="AG4550">
        <v>0.107</v>
      </c>
      <c r="AH4550">
        <v>5.0000000000000001E-3</v>
      </c>
      <c r="AI4550">
        <v>5.0000000000000001E-3</v>
      </c>
      <c r="AJ4550">
        <v>3.6999999999999998E-2</v>
      </c>
      <c r="AK4550">
        <v>3.5999999999999997E-2</v>
      </c>
      <c r="AL4550">
        <v>65</v>
      </c>
      <c r="AM4550">
        <v>22</v>
      </c>
      <c r="AN4550">
        <v>3.0000000000000001E-3</v>
      </c>
      <c r="AO4550">
        <v>0</v>
      </c>
      <c r="AP4550">
        <v>0</v>
      </c>
      <c r="AQ4550">
        <v>0</v>
      </c>
      <c r="AR4550">
        <v>0</v>
      </c>
      <c r="AS4550">
        <v>15.286</v>
      </c>
      <c r="AT4550">
        <v>0</v>
      </c>
      <c r="AU4550">
        <v>4.2999999999999997E-2</v>
      </c>
      <c r="AV4550">
        <v>1.9E-2</v>
      </c>
      <c r="AW4550">
        <v>6.0000000000000001E-3</v>
      </c>
      <c r="AX4550">
        <v>7.0000000000000001E-3</v>
      </c>
      <c r="AY4550">
        <v>0.109</v>
      </c>
      <c r="AZ4550">
        <v>3.2000000000000001E-2</v>
      </c>
      <c r="BA4550">
        <v>0.03</v>
      </c>
      <c r="BB4550">
        <v>68</v>
      </c>
      <c r="BC4550">
        <v>18</v>
      </c>
      <c r="BD4550">
        <v>0</v>
      </c>
      <c r="BE4550">
        <v>0</v>
      </c>
      <c r="BF4550">
        <v>0</v>
      </c>
      <c r="BG4550">
        <v>3.0000000000000001E-3</v>
      </c>
      <c r="BH4550">
        <v>7.0000000000000001E-3</v>
      </c>
      <c r="BI4550">
        <v>0</v>
      </c>
      <c r="BJ4550">
        <v>3</v>
      </c>
    </row>
    <row r="4551" spans="1:62" s="2" customFormat="1">
      <c r="A4551" t="s">
        <v>11429</v>
      </c>
      <c r="B4551">
        <v>22400194</v>
      </c>
      <c r="C4551" t="str">
        <f t="shared" si="71"/>
        <v>12.01.2022</v>
      </c>
      <c r="D4551"/>
      <c r="E4551"/>
      <c r="F4551" t="s">
        <v>5696</v>
      </c>
      <c r="G4551">
        <v>1577</v>
      </c>
      <c r="H4551"/>
      <c r="I4551" t="s">
        <v>11430</v>
      </c>
      <c r="J4551" t="s">
        <v>5674</v>
      </c>
      <c r="K4551" t="s">
        <v>19</v>
      </c>
      <c r="L4551">
        <v>165</v>
      </c>
      <c r="M4551"/>
      <c r="N4551"/>
      <c r="O4551"/>
      <c r="P4551"/>
      <c r="Q4551"/>
      <c r="R4551"/>
      <c r="S4551"/>
      <c r="T4551"/>
      <c r="U4551">
        <v>7.6999999999999999E-2</v>
      </c>
      <c r="V4551">
        <v>9.0999999999999998E-2</v>
      </c>
      <c r="W4551">
        <v>1.4999999999999999E-2</v>
      </c>
      <c r="X4551">
        <v>1.6E-2</v>
      </c>
      <c r="Y4551">
        <v>0.746</v>
      </c>
      <c r="Z4551">
        <v>1.4E-2</v>
      </c>
      <c r="AA4551">
        <v>1.2999999999999999E-2</v>
      </c>
      <c r="AB4551">
        <v>45</v>
      </c>
      <c r="AC4551">
        <v>0.214</v>
      </c>
      <c r="AD4551">
        <v>0.16500000000000001</v>
      </c>
      <c r="AE4551">
        <v>8.0000000000000002E-3</v>
      </c>
      <c r="AF4551">
        <v>1.4999999999999999E-2</v>
      </c>
      <c r="AG4551">
        <v>0.76200000000000001</v>
      </c>
      <c r="AH4551">
        <v>8.0000000000000002E-3</v>
      </c>
      <c r="AI4551">
        <v>8.9999999999999993E-3</v>
      </c>
      <c r="AJ4551">
        <v>8.0000000000000002E-3</v>
      </c>
      <c r="AK4551">
        <v>7.0000000000000001E-3</v>
      </c>
      <c r="AL4551">
        <v>65</v>
      </c>
      <c r="AM4551">
        <v>22</v>
      </c>
      <c r="AN4551">
        <v>3.0000000000000001E-3</v>
      </c>
      <c r="AO4551">
        <v>0</v>
      </c>
      <c r="AP4551">
        <v>3.0000000000000001E-3</v>
      </c>
      <c r="AQ4551">
        <v>0</v>
      </c>
      <c r="AR4551"/>
      <c r="AS4551">
        <v>95.25</v>
      </c>
      <c r="AT4551"/>
      <c r="AU4551">
        <v>0.214</v>
      </c>
      <c r="AV4551">
        <v>0.16700000000000001</v>
      </c>
      <c r="AW4551">
        <v>7.0000000000000001E-3</v>
      </c>
      <c r="AX4551">
        <v>1.4999999999999999E-2</v>
      </c>
      <c r="AY4551">
        <v>0.746</v>
      </c>
      <c r="AZ4551">
        <v>8.0000000000000002E-3</v>
      </c>
      <c r="BA4551">
        <v>7.0000000000000001E-3</v>
      </c>
      <c r="BB4551">
        <v>67</v>
      </c>
      <c r="BC4551">
        <v>16</v>
      </c>
      <c r="BD4551">
        <v>0</v>
      </c>
      <c r="BE4551">
        <v>3.0000000000000001E-3</v>
      </c>
      <c r="BF4551">
        <v>0</v>
      </c>
      <c r="BG4551">
        <v>3.0000000000000001E-3</v>
      </c>
      <c r="BH4551">
        <v>1.2E-2</v>
      </c>
      <c r="BI4551">
        <v>0</v>
      </c>
      <c r="BJ4551">
        <v>2</v>
      </c>
    </row>
    <row r="4552" spans="1:62" s="2" customFormat="1">
      <c r="A4552" t="s">
        <v>11431</v>
      </c>
      <c r="B4552">
        <v>22400196</v>
      </c>
      <c r="C4552" t="str">
        <f t="shared" si="71"/>
        <v>12.01.2022</v>
      </c>
      <c r="D4552" t="s">
        <v>5717</v>
      </c>
      <c r="E4552"/>
      <c r="F4552"/>
      <c r="G4552">
        <v>1573</v>
      </c>
      <c r="H4552" t="s">
        <v>11432</v>
      </c>
      <c r="I4552" t="s">
        <v>11433</v>
      </c>
      <c r="J4552" t="s">
        <v>5658</v>
      </c>
      <c r="K4552" t="s">
        <v>40</v>
      </c>
      <c r="L4552">
        <v>1250</v>
      </c>
      <c r="M4552"/>
      <c r="N4552"/>
      <c r="O4552"/>
      <c r="P4552"/>
      <c r="Q4552"/>
      <c r="R4552"/>
      <c r="S4552"/>
      <c r="T4552"/>
      <c r="U4552">
        <v>4.2999999999999997E-2</v>
      </c>
      <c r="V4552">
        <v>2.7E-2</v>
      </c>
      <c r="W4552">
        <v>2.1999999999999999E-2</v>
      </c>
      <c r="X4552">
        <v>7.0000000000000001E-3</v>
      </c>
      <c r="Y4552">
        <v>0.35899999999999999</v>
      </c>
      <c r="Z4552">
        <v>1.9E-2</v>
      </c>
      <c r="AA4552">
        <v>1.4999999999999999E-2</v>
      </c>
      <c r="AB4552">
        <v>46</v>
      </c>
      <c r="AC4552">
        <v>5.5E-2</v>
      </c>
      <c r="AD4552">
        <v>0.105</v>
      </c>
      <c r="AE4552">
        <v>5.0000000000000001E-3</v>
      </c>
      <c r="AF4552">
        <v>8.0000000000000002E-3</v>
      </c>
      <c r="AG4552">
        <v>0.41299999999999998</v>
      </c>
      <c r="AH4552">
        <v>6.0000000000000001E-3</v>
      </c>
      <c r="AI4552">
        <v>4.0000000000000001E-3</v>
      </c>
      <c r="AJ4552">
        <v>2.9000000000000001E-2</v>
      </c>
      <c r="AK4552">
        <v>2.8000000000000001E-2</v>
      </c>
      <c r="AL4552">
        <v>74</v>
      </c>
      <c r="AM4552">
        <v>26</v>
      </c>
      <c r="AN4552">
        <v>3.0000000000000001E-3</v>
      </c>
      <c r="AO4552">
        <v>6.0000000000000001E-3</v>
      </c>
      <c r="AP4552">
        <v>0.03</v>
      </c>
      <c r="AQ4552">
        <v>0</v>
      </c>
      <c r="AR4552">
        <v>0</v>
      </c>
      <c r="AS4552">
        <v>82.6</v>
      </c>
      <c r="AT4552">
        <v>0</v>
      </c>
      <c r="AU4552">
        <v>5.5E-2</v>
      </c>
      <c r="AV4552">
        <v>0.11</v>
      </c>
      <c r="AW4552">
        <v>5.0000000000000001E-3</v>
      </c>
      <c r="AX4552">
        <v>8.0000000000000002E-3</v>
      </c>
      <c r="AY4552">
        <v>0.42099999999999999</v>
      </c>
      <c r="AZ4552">
        <v>2.9000000000000001E-2</v>
      </c>
      <c r="BA4552">
        <v>2.8000000000000001E-2</v>
      </c>
      <c r="BB4552">
        <v>77</v>
      </c>
      <c r="BC4552">
        <v>21</v>
      </c>
      <c r="BD4552">
        <v>6.0000000000000001E-3</v>
      </c>
      <c r="BE4552">
        <v>0.03</v>
      </c>
      <c r="BF4552">
        <v>0</v>
      </c>
      <c r="BG4552">
        <v>3.0000000000000001E-3</v>
      </c>
      <c r="BH4552">
        <v>8.9999999999999993E-3</v>
      </c>
      <c r="BI4552">
        <v>0</v>
      </c>
      <c r="BJ4552">
        <v>3</v>
      </c>
    </row>
    <row r="4553" spans="1:62" s="2" customFormat="1">
      <c r="A4553" t="s">
        <v>11434</v>
      </c>
      <c r="B4553">
        <v>22200185</v>
      </c>
      <c r="C4553" t="str">
        <f t="shared" si="71"/>
        <v>12.01.2022</v>
      </c>
      <c r="D4553"/>
      <c r="E4553" t="s">
        <v>5703</v>
      </c>
      <c r="F4553"/>
      <c r="G4553">
        <v>1574</v>
      </c>
      <c r="H4553"/>
      <c r="I4553" t="s">
        <v>11435</v>
      </c>
      <c r="J4553" t="s">
        <v>5699</v>
      </c>
      <c r="K4553" t="s">
        <v>17</v>
      </c>
      <c r="L4553">
        <v>1260</v>
      </c>
      <c r="M4553"/>
      <c r="N4553"/>
      <c r="O4553"/>
      <c r="P4553"/>
      <c r="Q4553"/>
      <c r="R4553"/>
      <c r="S4553"/>
      <c r="T4553"/>
      <c r="U4553">
        <v>3.4000000000000002E-2</v>
      </c>
      <c r="V4553">
        <v>7.0000000000000001E-3</v>
      </c>
      <c r="W4553">
        <v>1.7000000000000001E-2</v>
      </c>
      <c r="X4553">
        <v>8.0000000000000002E-3</v>
      </c>
      <c r="Y4553">
        <v>8.5000000000000006E-2</v>
      </c>
      <c r="Z4553">
        <v>4.2000000000000003E-2</v>
      </c>
      <c r="AA4553">
        <v>4.1000000000000002E-2</v>
      </c>
      <c r="AB4553">
        <v>47</v>
      </c>
      <c r="AC4553">
        <v>3.9E-2</v>
      </c>
      <c r="AD4553">
        <v>1.7000000000000001E-2</v>
      </c>
      <c r="AE4553">
        <v>7.0000000000000001E-3</v>
      </c>
      <c r="AF4553">
        <v>7.0000000000000001E-3</v>
      </c>
      <c r="AG4553">
        <v>0.12</v>
      </c>
      <c r="AH4553">
        <v>0.01</v>
      </c>
      <c r="AI4553">
        <v>0.01</v>
      </c>
      <c r="AJ4553">
        <v>4.4999999999999998E-2</v>
      </c>
      <c r="AK4553">
        <v>4.2999999999999997E-2</v>
      </c>
      <c r="AL4553">
        <v>76</v>
      </c>
      <c r="AM4553">
        <v>27</v>
      </c>
      <c r="AN4553">
        <v>3.0000000000000001E-3</v>
      </c>
      <c r="AO4553">
        <v>0</v>
      </c>
      <c r="AP4553">
        <v>0</v>
      </c>
      <c r="AQ4553">
        <v>0</v>
      </c>
      <c r="AR4553">
        <v>0</v>
      </c>
      <c r="AS4553">
        <v>17.143000000000001</v>
      </c>
      <c r="AT4553">
        <v>0</v>
      </c>
      <c r="AU4553">
        <v>4.2000000000000003E-2</v>
      </c>
      <c r="AV4553">
        <v>1.9E-2</v>
      </c>
      <c r="AW4553">
        <v>7.0000000000000001E-3</v>
      </c>
      <c r="AX4553">
        <v>7.0000000000000001E-3</v>
      </c>
      <c r="AY4553">
        <v>0.122</v>
      </c>
      <c r="AZ4553">
        <v>3.5999999999999997E-2</v>
      </c>
      <c r="BA4553">
        <v>3.4000000000000002E-2</v>
      </c>
      <c r="BB4553">
        <v>79</v>
      </c>
      <c r="BC4553">
        <v>22</v>
      </c>
      <c r="BD4553">
        <v>0</v>
      </c>
      <c r="BE4553">
        <v>0</v>
      </c>
      <c r="BF4553">
        <v>0</v>
      </c>
      <c r="BG4553">
        <v>3.0000000000000001E-3</v>
      </c>
      <c r="BH4553">
        <v>1.4E-2</v>
      </c>
      <c r="BI4553">
        <v>0</v>
      </c>
      <c r="BJ4553">
        <v>3</v>
      </c>
    </row>
    <row r="4554" spans="1:62" s="2" customFormat="1">
      <c r="A4554" t="s">
        <v>11436</v>
      </c>
      <c r="B4554">
        <v>22200184</v>
      </c>
      <c r="C4554" t="str">
        <f t="shared" si="71"/>
        <v>12.01.2022</v>
      </c>
      <c r="D4554"/>
      <c r="E4554"/>
      <c r="F4554" t="s">
        <v>5707</v>
      </c>
      <c r="G4554">
        <v>1579</v>
      </c>
      <c r="H4554"/>
      <c r="I4554" t="s">
        <v>11437</v>
      </c>
      <c r="J4554" t="s">
        <v>5666</v>
      </c>
      <c r="K4554" t="s">
        <v>19</v>
      </c>
      <c r="L4554">
        <v>165</v>
      </c>
      <c r="M4554"/>
      <c r="N4554"/>
      <c r="O4554"/>
      <c r="P4554"/>
      <c r="Q4554"/>
      <c r="R4554"/>
      <c r="S4554"/>
      <c r="T4554"/>
      <c r="U4554">
        <v>9.6000000000000002E-2</v>
      </c>
      <c r="V4554">
        <v>6.7000000000000004E-2</v>
      </c>
      <c r="W4554">
        <v>2.1999999999999999E-2</v>
      </c>
      <c r="X4554">
        <v>0.01</v>
      </c>
      <c r="Y4554">
        <v>0.38800000000000001</v>
      </c>
      <c r="Z4554">
        <v>5.0000000000000001E-3</v>
      </c>
      <c r="AA4554">
        <v>4.0000000000000001E-3</v>
      </c>
      <c r="AB4554">
        <v>65</v>
      </c>
      <c r="AC4554">
        <v>0.22</v>
      </c>
      <c r="AD4554">
        <v>0.17599999999999999</v>
      </c>
      <c r="AE4554">
        <v>1.6E-2</v>
      </c>
      <c r="AF4554">
        <v>1.0999999999999999E-2</v>
      </c>
      <c r="AG4554">
        <v>0.68700000000000006</v>
      </c>
      <c r="AH4554">
        <v>6.0000000000000001E-3</v>
      </c>
      <c r="AI4554">
        <v>8.0000000000000002E-3</v>
      </c>
      <c r="AJ4554">
        <v>6.0000000000000001E-3</v>
      </c>
      <c r="AK4554">
        <v>5.0000000000000001E-3</v>
      </c>
      <c r="AL4554">
        <v>76</v>
      </c>
      <c r="AM4554">
        <v>21</v>
      </c>
      <c r="AN4554">
        <v>3.0000000000000001E-3</v>
      </c>
      <c r="AO4554">
        <v>0</v>
      </c>
      <c r="AP4554">
        <v>3.0000000000000001E-3</v>
      </c>
      <c r="AQ4554">
        <v>0</v>
      </c>
      <c r="AR4554">
        <v>0</v>
      </c>
      <c r="AS4554">
        <v>42.938000000000002</v>
      </c>
      <c r="AT4554">
        <v>0</v>
      </c>
      <c r="AU4554">
        <v>0.218</v>
      </c>
      <c r="AV4554">
        <v>0.17399999999999999</v>
      </c>
      <c r="AW4554">
        <v>1.4999999999999999E-2</v>
      </c>
      <c r="AX4554">
        <v>1.0999999999999999E-2</v>
      </c>
      <c r="AY4554">
        <v>0.68400000000000005</v>
      </c>
      <c r="AZ4554">
        <v>6.0000000000000001E-3</v>
      </c>
      <c r="BA4554">
        <v>5.0000000000000001E-3</v>
      </c>
      <c r="BB4554">
        <v>80</v>
      </c>
      <c r="BC4554">
        <v>17</v>
      </c>
      <c r="BD4554">
        <v>0</v>
      </c>
      <c r="BE4554">
        <v>3.0000000000000001E-3</v>
      </c>
      <c r="BF4554">
        <v>0</v>
      </c>
      <c r="BG4554">
        <v>3.0000000000000001E-3</v>
      </c>
      <c r="BH4554">
        <v>1.0999999999999999E-2</v>
      </c>
      <c r="BI4554">
        <v>0</v>
      </c>
      <c r="BJ4554">
        <v>4</v>
      </c>
    </row>
    <row r="4555" spans="1:62" s="2" customFormat="1">
      <c r="A4555" t="s">
        <v>11438</v>
      </c>
      <c r="B4555">
        <v>22300195</v>
      </c>
      <c r="C4555" t="str">
        <f t="shared" si="71"/>
        <v>12.01.2022</v>
      </c>
      <c r="D4555" t="s">
        <v>5725</v>
      </c>
      <c r="E4555"/>
      <c r="F4555"/>
      <c r="G4555">
        <v>1575</v>
      </c>
      <c r="H4555" t="s">
        <v>11439</v>
      </c>
      <c r="I4555" t="s">
        <v>11440</v>
      </c>
      <c r="J4555" t="s">
        <v>5694</v>
      </c>
      <c r="K4555" t="s">
        <v>40</v>
      </c>
      <c r="L4555">
        <v>1250</v>
      </c>
      <c r="M4555"/>
      <c r="N4555"/>
      <c r="O4555"/>
      <c r="P4555"/>
      <c r="Q4555"/>
      <c r="R4555"/>
      <c r="S4555"/>
      <c r="T4555"/>
      <c r="U4555">
        <v>4.1000000000000002E-2</v>
      </c>
      <c r="V4555">
        <v>1E-3</v>
      </c>
      <c r="W4555">
        <v>2.9000000000000001E-2</v>
      </c>
      <c r="X4555">
        <v>6.0000000000000001E-3</v>
      </c>
      <c r="Y4555">
        <v>0.247</v>
      </c>
      <c r="Z4555">
        <v>0.04</v>
      </c>
      <c r="AA4555">
        <v>3.6999999999999998E-2</v>
      </c>
      <c r="AB4555">
        <v>51</v>
      </c>
      <c r="AC4555">
        <v>4.7E-2</v>
      </c>
      <c r="AD4555">
        <v>0.11700000000000001</v>
      </c>
      <c r="AE4555">
        <v>5.0000000000000001E-3</v>
      </c>
      <c r="AF4555">
        <v>1.2E-2</v>
      </c>
      <c r="AG4555">
        <v>0.48099999999999998</v>
      </c>
      <c r="AH4555">
        <v>6.0000000000000001E-3</v>
      </c>
      <c r="AI4555">
        <v>0.01</v>
      </c>
      <c r="AJ4555">
        <v>2.1999999999999999E-2</v>
      </c>
      <c r="AK4555">
        <v>0.02</v>
      </c>
      <c r="AL4555">
        <v>67</v>
      </c>
      <c r="AM4555">
        <v>29</v>
      </c>
      <c r="AN4555">
        <v>3.0000000000000001E-3</v>
      </c>
      <c r="AO4555">
        <v>5.0000000000000001E-3</v>
      </c>
      <c r="AP4555">
        <v>2.5999999999999999E-2</v>
      </c>
      <c r="AQ4555">
        <v>0</v>
      </c>
      <c r="AR4555">
        <v>0</v>
      </c>
      <c r="AS4555">
        <v>96.2</v>
      </c>
      <c r="AT4555">
        <v>0</v>
      </c>
      <c r="AU4555">
        <v>4.7E-2</v>
      </c>
      <c r="AV4555">
        <v>0.11899999999999999</v>
      </c>
      <c r="AW4555">
        <v>5.0000000000000001E-3</v>
      </c>
      <c r="AX4555">
        <v>1.2E-2</v>
      </c>
      <c r="AY4555">
        <v>0.48399999999999999</v>
      </c>
      <c r="AZ4555">
        <v>1.7000000000000001E-2</v>
      </c>
      <c r="BA4555">
        <v>1.4999999999999999E-2</v>
      </c>
      <c r="BB4555">
        <v>72</v>
      </c>
      <c r="BC4555">
        <v>21</v>
      </c>
      <c r="BD4555">
        <v>6.0000000000000001E-3</v>
      </c>
      <c r="BE4555">
        <v>2.7E-2</v>
      </c>
      <c r="BF4555">
        <v>0</v>
      </c>
      <c r="BG4555">
        <v>3.0000000000000001E-3</v>
      </c>
      <c r="BH4555">
        <v>1.4E-2</v>
      </c>
      <c r="BI4555">
        <v>0</v>
      </c>
      <c r="BJ4555">
        <v>5</v>
      </c>
    </row>
    <row r="4556" spans="1:62" s="2" customFormat="1">
      <c r="A4556" t="s">
        <v>11441</v>
      </c>
      <c r="B4556">
        <v>22100184</v>
      </c>
      <c r="C4556" t="str">
        <f t="shared" si="71"/>
        <v>12.01.2022</v>
      </c>
      <c r="D4556"/>
      <c r="E4556" t="s">
        <v>5717</v>
      </c>
      <c r="F4556"/>
      <c r="G4556">
        <v>1569</v>
      </c>
      <c r="H4556"/>
      <c r="I4556" t="s">
        <v>11442</v>
      </c>
      <c r="J4556" t="s">
        <v>9901</v>
      </c>
      <c r="K4556" t="s">
        <v>17</v>
      </c>
      <c r="L4556">
        <v>1260</v>
      </c>
      <c r="M4556"/>
      <c r="N4556"/>
      <c r="O4556"/>
      <c r="P4556"/>
      <c r="Q4556">
        <v>6.9000000000000006E-2</v>
      </c>
      <c r="R4556">
        <v>3.2000000000000001E-2</v>
      </c>
      <c r="S4556">
        <v>1.9E-2</v>
      </c>
      <c r="T4556">
        <v>2.7E-2</v>
      </c>
      <c r="U4556">
        <v>3.6999999999999998E-2</v>
      </c>
      <c r="V4556">
        <v>5.0000000000000001E-3</v>
      </c>
      <c r="W4556">
        <v>2.4E-2</v>
      </c>
      <c r="X4556">
        <v>6.0000000000000001E-3</v>
      </c>
      <c r="Y4556">
        <v>0.104</v>
      </c>
      <c r="Z4556">
        <v>8.8999999999999996E-2</v>
      </c>
      <c r="AA4556">
        <v>8.5999999999999993E-2</v>
      </c>
      <c r="AB4556">
        <v>46</v>
      </c>
      <c r="AC4556">
        <v>4.5999999999999999E-2</v>
      </c>
      <c r="AD4556">
        <v>0.02</v>
      </c>
      <c r="AE4556">
        <v>7.0000000000000001E-3</v>
      </c>
      <c r="AF4556">
        <v>7.0000000000000001E-3</v>
      </c>
      <c r="AG4556">
        <v>0.13700000000000001</v>
      </c>
      <c r="AH4556">
        <v>7.0000000000000001E-3</v>
      </c>
      <c r="AI4556">
        <v>5.0000000000000001E-3</v>
      </c>
      <c r="AJ4556">
        <v>3.9E-2</v>
      </c>
      <c r="AK4556">
        <v>3.7999999999999999E-2</v>
      </c>
      <c r="AL4556">
        <v>67</v>
      </c>
      <c r="AM4556">
        <v>24</v>
      </c>
      <c r="AN4556">
        <v>8.0000000000000002E-3</v>
      </c>
      <c r="AO4556">
        <v>0</v>
      </c>
      <c r="AP4556">
        <v>0</v>
      </c>
      <c r="AQ4556">
        <v>0</v>
      </c>
      <c r="AR4556">
        <v>0</v>
      </c>
      <c r="AS4556">
        <v>19.571000000000002</v>
      </c>
      <c r="AT4556">
        <v>0</v>
      </c>
      <c r="AU4556">
        <v>0.05</v>
      </c>
      <c r="AV4556">
        <v>2.1999999999999999E-2</v>
      </c>
      <c r="AW4556">
        <v>7.0000000000000001E-3</v>
      </c>
      <c r="AX4556">
        <v>7.0000000000000001E-3</v>
      </c>
      <c r="AY4556">
        <v>0.13800000000000001</v>
      </c>
      <c r="AZ4556">
        <v>3.5999999999999997E-2</v>
      </c>
      <c r="BA4556">
        <v>3.4000000000000002E-2</v>
      </c>
      <c r="BB4556">
        <v>69</v>
      </c>
      <c r="BC4556">
        <v>19</v>
      </c>
      <c r="BD4556">
        <v>0</v>
      </c>
      <c r="BE4556">
        <v>0</v>
      </c>
      <c r="BF4556">
        <v>0</v>
      </c>
      <c r="BG4556">
        <v>8.0000000000000002E-3</v>
      </c>
      <c r="BH4556">
        <v>0.01</v>
      </c>
      <c r="BI4556">
        <v>0</v>
      </c>
      <c r="BJ4556">
        <v>2</v>
      </c>
    </row>
    <row r="4557" spans="1:62" s="2" customFormat="1">
      <c r="A4557" t="s">
        <v>11443</v>
      </c>
      <c r="B4557">
        <v>22300194</v>
      </c>
      <c r="C4557" t="str">
        <f t="shared" si="71"/>
        <v>12.01.2022</v>
      </c>
      <c r="D4557"/>
      <c r="E4557"/>
      <c r="F4557" t="s">
        <v>5713</v>
      </c>
      <c r="G4557">
        <v>1594</v>
      </c>
      <c r="H4557"/>
      <c r="I4557" t="s">
        <v>11442</v>
      </c>
      <c r="J4557" t="s">
        <v>5682</v>
      </c>
      <c r="K4557" t="s">
        <v>19</v>
      </c>
      <c r="L4557">
        <v>165</v>
      </c>
      <c r="M4557">
        <v>3.2000000000000001E-2</v>
      </c>
      <c r="N4557">
        <v>0.03</v>
      </c>
      <c r="O4557">
        <v>1.6E-2</v>
      </c>
      <c r="P4557">
        <v>8.9999999999999993E-3</v>
      </c>
      <c r="Q4557"/>
      <c r="R4557"/>
      <c r="S4557"/>
      <c r="T4557"/>
      <c r="U4557">
        <v>4.2000000000000003E-2</v>
      </c>
      <c r="V4557">
        <v>0.05</v>
      </c>
      <c r="W4557">
        <v>3.4000000000000002E-2</v>
      </c>
      <c r="X4557">
        <v>1.2999999999999999E-2</v>
      </c>
      <c r="Y4557">
        <v>0.28199999999999997</v>
      </c>
      <c r="Z4557">
        <v>7.0000000000000001E-3</v>
      </c>
      <c r="AA4557">
        <v>5.0000000000000001E-3</v>
      </c>
      <c r="AB4557">
        <v>54</v>
      </c>
      <c r="AC4557">
        <v>0.20200000000000001</v>
      </c>
      <c r="AD4557">
        <v>0.17299999999999999</v>
      </c>
      <c r="AE4557">
        <v>2.5999999999999999E-2</v>
      </c>
      <c r="AF4557">
        <v>1.4999999999999999E-2</v>
      </c>
      <c r="AG4557">
        <v>0.69199999999999995</v>
      </c>
      <c r="AH4557">
        <v>6.0000000000000001E-3</v>
      </c>
      <c r="AI4557">
        <v>1.4E-2</v>
      </c>
      <c r="AJ4557">
        <v>6.0000000000000001E-3</v>
      </c>
      <c r="AK4557">
        <v>5.0000000000000001E-3</v>
      </c>
      <c r="AL4557">
        <v>72</v>
      </c>
      <c r="AM4557">
        <v>22</v>
      </c>
      <c r="AN4557">
        <v>3.0000000000000001E-3</v>
      </c>
      <c r="AO4557">
        <v>0</v>
      </c>
      <c r="AP4557">
        <v>3.0000000000000001E-3</v>
      </c>
      <c r="AQ4557">
        <v>0</v>
      </c>
      <c r="AR4557">
        <v>0</v>
      </c>
      <c r="AS4557">
        <v>26.614999999999998</v>
      </c>
      <c r="AT4557">
        <v>0</v>
      </c>
      <c r="AU4557">
        <v>0.21099999999999999</v>
      </c>
      <c r="AV4557">
        <v>0.17399999999999999</v>
      </c>
      <c r="AW4557">
        <v>2.3E-2</v>
      </c>
      <c r="AX4557">
        <v>1.4999999999999999E-2</v>
      </c>
      <c r="AY4557">
        <v>0.68899999999999995</v>
      </c>
      <c r="AZ4557">
        <v>6.0000000000000001E-3</v>
      </c>
      <c r="BA4557">
        <v>5.0000000000000001E-3</v>
      </c>
      <c r="BB4557">
        <v>74</v>
      </c>
      <c r="BC4557">
        <v>17</v>
      </c>
      <c r="BD4557">
        <v>0</v>
      </c>
      <c r="BE4557">
        <v>3.0000000000000001E-3</v>
      </c>
      <c r="BF4557">
        <v>0</v>
      </c>
      <c r="BG4557">
        <v>3.0000000000000001E-3</v>
      </c>
      <c r="BH4557">
        <v>1.7999999999999999E-2</v>
      </c>
      <c r="BI4557">
        <v>0</v>
      </c>
      <c r="BJ4557">
        <v>2</v>
      </c>
    </row>
    <row r="4558" spans="1:62" s="2" customFormat="1">
      <c r="A4558" t="s">
        <v>11444</v>
      </c>
      <c r="B4558">
        <v>22300196</v>
      </c>
      <c r="C4558" t="str">
        <f t="shared" si="71"/>
        <v>12.01.2022</v>
      </c>
      <c r="D4558" t="s">
        <v>5733</v>
      </c>
      <c r="E4558"/>
      <c r="F4558"/>
      <c r="G4558">
        <v>1574</v>
      </c>
      <c r="H4558"/>
      <c r="I4558" t="s">
        <v>11445</v>
      </c>
      <c r="J4558" t="s">
        <v>5690</v>
      </c>
      <c r="K4558" t="s">
        <v>40</v>
      </c>
      <c r="L4558">
        <v>1250</v>
      </c>
      <c r="M4558"/>
      <c r="N4558"/>
      <c r="O4558"/>
      <c r="P4558"/>
      <c r="Q4558">
        <v>6.9000000000000006E-2</v>
      </c>
      <c r="R4558">
        <v>2.1000000000000001E-2</v>
      </c>
      <c r="S4558">
        <v>1.4999999999999999E-2</v>
      </c>
      <c r="T4558">
        <v>8.9999999999999993E-3</v>
      </c>
      <c r="U4558">
        <v>4.1000000000000002E-2</v>
      </c>
      <c r="V4558">
        <v>2.1000000000000001E-2</v>
      </c>
      <c r="W4558">
        <v>0.02</v>
      </c>
      <c r="X4558">
        <v>8.0000000000000002E-3</v>
      </c>
      <c r="Y4558">
        <v>0.252</v>
      </c>
      <c r="Z4558">
        <v>3.5000000000000003E-2</v>
      </c>
      <c r="AA4558">
        <v>3.2000000000000001E-2</v>
      </c>
      <c r="AB4558">
        <v>45</v>
      </c>
      <c r="AC4558">
        <v>5.0999999999999997E-2</v>
      </c>
      <c r="AD4558">
        <v>5.2999999999999999E-2</v>
      </c>
      <c r="AE4558">
        <v>7.0000000000000001E-3</v>
      </c>
      <c r="AF4558">
        <v>8.9999999999999993E-3</v>
      </c>
      <c r="AG4558">
        <v>0.40100000000000002</v>
      </c>
      <c r="AH4558">
        <v>8.0000000000000002E-3</v>
      </c>
      <c r="AI4558">
        <v>7.0000000000000001E-3</v>
      </c>
      <c r="AJ4558">
        <v>4.3999999999999997E-2</v>
      </c>
      <c r="AK4558">
        <v>4.2000000000000003E-2</v>
      </c>
      <c r="AL4558">
        <v>66</v>
      </c>
      <c r="AM4558">
        <v>31</v>
      </c>
      <c r="AN4558">
        <v>3.0000000000000001E-3</v>
      </c>
      <c r="AO4558">
        <v>5.0000000000000001E-3</v>
      </c>
      <c r="AP4558">
        <v>2.5000000000000001E-2</v>
      </c>
      <c r="AQ4558">
        <v>0</v>
      </c>
      <c r="AR4558">
        <v>0</v>
      </c>
      <c r="AS4558">
        <v>57.286000000000001</v>
      </c>
      <c r="AT4558">
        <v>0</v>
      </c>
      <c r="AU4558">
        <v>5.2999999999999999E-2</v>
      </c>
      <c r="AV4558">
        <v>5.7000000000000002E-2</v>
      </c>
      <c r="AW4558">
        <v>6.0000000000000001E-3</v>
      </c>
      <c r="AX4558">
        <v>8.9999999999999993E-3</v>
      </c>
      <c r="AY4558">
        <v>0.40300000000000002</v>
      </c>
      <c r="AZ4558">
        <v>3.5999999999999997E-2</v>
      </c>
      <c r="BA4558">
        <v>3.4000000000000002E-2</v>
      </c>
      <c r="BB4558">
        <v>69</v>
      </c>
      <c r="BC4558">
        <v>22</v>
      </c>
      <c r="BD4558">
        <v>6.0000000000000001E-3</v>
      </c>
      <c r="BE4558">
        <v>2.5000000000000001E-2</v>
      </c>
      <c r="BF4558">
        <v>0</v>
      </c>
      <c r="BG4558">
        <v>3.0000000000000001E-3</v>
      </c>
      <c r="BH4558">
        <v>0.01</v>
      </c>
      <c r="BI4558">
        <v>0</v>
      </c>
      <c r="BJ4558">
        <v>3</v>
      </c>
    </row>
    <row r="4559" spans="1:62" s="2" customFormat="1">
      <c r="A4559" t="s">
        <v>11446</v>
      </c>
      <c r="B4559">
        <v>22200186</v>
      </c>
      <c r="C4559" t="str">
        <f t="shared" si="71"/>
        <v>12.01.2022</v>
      </c>
      <c r="D4559"/>
      <c r="E4559" t="s">
        <v>5725</v>
      </c>
      <c r="F4559"/>
      <c r="G4559">
        <v>1565</v>
      </c>
      <c r="H4559"/>
      <c r="I4559" t="s">
        <v>11447</v>
      </c>
      <c r="J4559" t="s">
        <v>5705</v>
      </c>
      <c r="K4559" t="s">
        <v>17</v>
      </c>
      <c r="L4559">
        <v>1260</v>
      </c>
      <c r="M4559">
        <v>8.8999999999999996E-2</v>
      </c>
      <c r="N4559">
        <v>2.8000000000000001E-2</v>
      </c>
      <c r="O4559">
        <v>1.7999999999999999E-2</v>
      </c>
      <c r="P4559">
        <v>5.1999999999999998E-2</v>
      </c>
      <c r="Q4559"/>
      <c r="R4559"/>
      <c r="S4559"/>
      <c r="T4559"/>
      <c r="U4559">
        <v>2.9000000000000001E-2</v>
      </c>
      <c r="V4559">
        <v>3.0000000000000001E-3</v>
      </c>
      <c r="W4559">
        <v>1.9E-2</v>
      </c>
      <c r="X4559">
        <v>6.0000000000000001E-3</v>
      </c>
      <c r="Y4559">
        <v>0.105</v>
      </c>
      <c r="Z4559">
        <v>4.2999999999999997E-2</v>
      </c>
      <c r="AA4559">
        <v>0.04</v>
      </c>
      <c r="AB4559">
        <v>61</v>
      </c>
      <c r="AC4559">
        <v>4.1000000000000002E-2</v>
      </c>
      <c r="AD4559">
        <v>1.6E-2</v>
      </c>
      <c r="AE4559">
        <v>8.0000000000000002E-3</v>
      </c>
      <c r="AF4559">
        <v>7.0000000000000001E-3</v>
      </c>
      <c r="AG4559">
        <v>0.16300000000000001</v>
      </c>
      <c r="AH4559">
        <v>8.9999999999999993E-3</v>
      </c>
      <c r="AI4559">
        <v>7.0000000000000001E-3</v>
      </c>
      <c r="AJ4559">
        <v>5.0999999999999997E-2</v>
      </c>
      <c r="AK4559">
        <v>4.9000000000000002E-2</v>
      </c>
      <c r="AL4559">
        <v>78</v>
      </c>
      <c r="AM4559">
        <v>16</v>
      </c>
      <c r="AN4559">
        <v>4.0000000000000001E-3</v>
      </c>
      <c r="AO4559">
        <v>0</v>
      </c>
      <c r="AP4559">
        <v>0</v>
      </c>
      <c r="AQ4559">
        <v>0</v>
      </c>
      <c r="AR4559">
        <v>0</v>
      </c>
      <c r="AS4559">
        <v>20.375</v>
      </c>
      <c r="AT4559">
        <v>0</v>
      </c>
      <c r="AU4559">
        <v>4.1000000000000002E-2</v>
      </c>
      <c r="AV4559">
        <v>1.9E-2</v>
      </c>
      <c r="AW4559">
        <v>8.0000000000000002E-3</v>
      </c>
      <c r="AX4559">
        <v>7.0000000000000001E-3</v>
      </c>
      <c r="AY4559">
        <v>0.16800000000000001</v>
      </c>
      <c r="AZ4559">
        <v>4.4999999999999998E-2</v>
      </c>
      <c r="BA4559">
        <v>4.3999999999999997E-2</v>
      </c>
      <c r="BB4559">
        <v>79</v>
      </c>
      <c r="BC4559">
        <v>13</v>
      </c>
      <c r="BD4559">
        <v>0</v>
      </c>
      <c r="BE4559">
        <v>0</v>
      </c>
      <c r="BF4559">
        <v>0</v>
      </c>
      <c r="BG4559">
        <v>4.0000000000000001E-3</v>
      </c>
      <c r="BH4559">
        <v>1.2E-2</v>
      </c>
      <c r="BI4559">
        <v>0</v>
      </c>
      <c r="BJ4559">
        <v>1</v>
      </c>
    </row>
    <row r="4560" spans="1:62" s="2" customFormat="1">
      <c r="A4560" t="s">
        <v>11448</v>
      </c>
      <c r="B4560">
        <v>22400197</v>
      </c>
      <c r="C4560" t="str">
        <f t="shared" si="71"/>
        <v>12.01.2022</v>
      </c>
      <c r="D4560"/>
      <c r="E4560"/>
      <c r="F4560" t="s">
        <v>5656</v>
      </c>
      <c r="G4560">
        <v>1572</v>
      </c>
      <c r="H4560"/>
      <c r="I4560" t="s">
        <v>11449</v>
      </c>
      <c r="J4560" t="s">
        <v>5670</v>
      </c>
      <c r="K4560" t="s">
        <v>19</v>
      </c>
      <c r="L4560">
        <v>165</v>
      </c>
      <c r="M4560"/>
      <c r="N4560"/>
      <c r="O4560"/>
      <c r="P4560"/>
      <c r="Q4560">
        <v>6.2E-2</v>
      </c>
      <c r="R4560">
        <v>3.6999999999999998E-2</v>
      </c>
      <c r="S4560">
        <v>1.7999999999999999E-2</v>
      </c>
      <c r="T4560">
        <v>1.2E-2</v>
      </c>
      <c r="U4560">
        <v>7.8E-2</v>
      </c>
      <c r="V4560">
        <v>3.5000000000000003E-2</v>
      </c>
      <c r="W4560">
        <v>3.5999999999999997E-2</v>
      </c>
      <c r="X4560">
        <v>1.0999999999999999E-2</v>
      </c>
      <c r="Y4560">
        <v>0.56299999999999994</v>
      </c>
      <c r="Z4560">
        <v>5.0000000000000001E-3</v>
      </c>
      <c r="AA4560">
        <v>4.0000000000000001E-3</v>
      </c>
      <c r="AB4560">
        <v>48</v>
      </c>
      <c r="AC4560">
        <v>0.21299999999999999</v>
      </c>
      <c r="AD4560">
        <v>0.16300000000000001</v>
      </c>
      <c r="AE4560">
        <v>1.4E-2</v>
      </c>
      <c r="AF4560">
        <v>1.2E-2</v>
      </c>
      <c r="AG4560">
        <v>0.69199999999999995</v>
      </c>
      <c r="AH4560">
        <v>6.0000000000000001E-3</v>
      </c>
      <c r="AI4560">
        <v>1.0999999999999999E-2</v>
      </c>
      <c r="AJ4560">
        <v>8.0000000000000002E-3</v>
      </c>
      <c r="AK4560">
        <v>7.0000000000000001E-3</v>
      </c>
      <c r="AL4560">
        <v>73</v>
      </c>
      <c r="AM4560">
        <v>21</v>
      </c>
      <c r="AN4560">
        <v>3.0000000000000001E-3</v>
      </c>
      <c r="AO4560">
        <v>0</v>
      </c>
      <c r="AP4560">
        <v>3.0000000000000001E-3</v>
      </c>
      <c r="AQ4560">
        <v>0</v>
      </c>
      <c r="AR4560">
        <v>0</v>
      </c>
      <c r="AS4560">
        <v>49.429000000000002</v>
      </c>
      <c r="AT4560">
        <v>0</v>
      </c>
      <c r="AU4560">
        <v>0.216</v>
      </c>
      <c r="AV4560">
        <v>0.16400000000000001</v>
      </c>
      <c r="AW4560">
        <v>1.2E-2</v>
      </c>
      <c r="AX4560">
        <v>1.2E-2</v>
      </c>
      <c r="AY4560">
        <v>0.68400000000000005</v>
      </c>
      <c r="AZ4560">
        <v>6.0000000000000001E-3</v>
      </c>
      <c r="BA4560">
        <v>5.0000000000000001E-3</v>
      </c>
      <c r="BB4560">
        <v>76</v>
      </c>
      <c r="BC4560">
        <v>16</v>
      </c>
      <c r="BD4560">
        <v>0</v>
      </c>
      <c r="BE4560">
        <v>4.0000000000000001E-3</v>
      </c>
      <c r="BF4560">
        <v>0</v>
      </c>
      <c r="BG4560">
        <v>3.0000000000000001E-3</v>
      </c>
      <c r="BH4560">
        <v>1.7000000000000001E-2</v>
      </c>
      <c r="BI4560">
        <v>0</v>
      </c>
      <c r="BJ4560">
        <v>3</v>
      </c>
    </row>
    <row r="4561" spans="1:62" s="2" customFormat="1">
      <c r="A4561" t="s">
        <v>11450</v>
      </c>
      <c r="B4561">
        <v>22200187</v>
      </c>
      <c r="C4561" t="str">
        <f t="shared" si="71"/>
        <v>12.01.2022</v>
      </c>
      <c r="D4561"/>
      <c r="E4561" t="s">
        <v>5733</v>
      </c>
      <c r="F4561"/>
      <c r="G4561">
        <v>1587</v>
      </c>
      <c r="H4561"/>
      <c r="I4561" t="s">
        <v>11451</v>
      </c>
      <c r="J4561" t="s">
        <v>5658</v>
      </c>
      <c r="K4561" t="s">
        <v>17</v>
      </c>
      <c r="L4561">
        <v>1260</v>
      </c>
      <c r="M4561"/>
      <c r="N4561"/>
      <c r="O4561"/>
      <c r="P4561"/>
      <c r="Q4561"/>
      <c r="R4561"/>
      <c r="S4561"/>
      <c r="T4561"/>
      <c r="U4561">
        <v>2.7E-2</v>
      </c>
      <c r="V4561">
        <v>3.0000000000000001E-3</v>
      </c>
      <c r="W4561">
        <v>0.02</v>
      </c>
      <c r="X4561">
        <v>6.0000000000000001E-3</v>
      </c>
      <c r="Y4561">
        <v>6.6000000000000003E-2</v>
      </c>
      <c r="Z4561">
        <v>7.8E-2</v>
      </c>
      <c r="AA4561">
        <v>7.4999999999999997E-2</v>
      </c>
      <c r="AB4561">
        <v>49</v>
      </c>
      <c r="AC4561">
        <v>3.1E-2</v>
      </c>
      <c r="AD4561">
        <v>1.0999999999999999E-2</v>
      </c>
      <c r="AE4561">
        <v>7.0000000000000001E-3</v>
      </c>
      <c r="AF4561">
        <v>7.0000000000000001E-3</v>
      </c>
      <c r="AG4561">
        <v>0.13</v>
      </c>
      <c r="AH4561">
        <v>7.0000000000000001E-3</v>
      </c>
      <c r="AI4561">
        <v>5.0000000000000001E-3</v>
      </c>
      <c r="AJ4561">
        <v>3.2000000000000001E-2</v>
      </c>
      <c r="AK4561">
        <v>0.03</v>
      </c>
      <c r="AL4561">
        <v>73</v>
      </c>
      <c r="AM4561">
        <v>23</v>
      </c>
      <c r="AN4561">
        <v>3.0000000000000001E-3</v>
      </c>
      <c r="AO4561">
        <v>0</v>
      </c>
      <c r="AP4561">
        <v>0</v>
      </c>
      <c r="AQ4561">
        <v>0</v>
      </c>
      <c r="AR4561">
        <v>0</v>
      </c>
      <c r="AS4561">
        <v>18.571000000000002</v>
      </c>
      <c r="AT4561">
        <v>0</v>
      </c>
      <c r="AU4561">
        <v>3.3000000000000002E-2</v>
      </c>
      <c r="AV4561">
        <v>1.2999999999999999E-2</v>
      </c>
      <c r="AW4561">
        <v>6.0000000000000001E-3</v>
      </c>
      <c r="AX4561">
        <v>7.0000000000000001E-3</v>
      </c>
      <c r="AY4561">
        <v>0.13100000000000001</v>
      </c>
      <c r="AZ4561">
        <v>2.5999999999999999E-2</v>
      </c>
      <c r="BA4561">
        <v>2.5000000000000001E-2</v>
      </c>
      <c r="BB4561">
        <v>75</v>
      </c>
      <c r="BC4561">
        <v>18</v>
      </c>
      <c r="BD4561">
        <v>0</v>
      </c>
      <c r="BE4561">
        <v>0</v>
      </c>
      <c r="BF4561">
        <v>0</v>
      </c>
      <c r="BG4561">
        <v>3.0000000000000001E-3</v>
      </c>
      <c r="BH4561">
        <v>8.9999999999999993E-3</v>
      </c>
      <c r="BI4561">
        <v>0</v>
      </c>
      <c r="BJ4561">
        <v>2</v>
      </c>
    </row>
    <row r="4562" spans="1:62" s="2" customFormat="1">
      <c r="A4562" t="s">
        <v>11450</v>
      </c>
      <c r="B4562">
        <v>22300197</v>
      </c>
      <c r="C4562" t="str">
        <f t="shared" si="71"/>
        <v>12.01.2022</v>
      </c>
      <c r="D4562" t="s">
        <v>5742</v>
      </c>
      <c r="E4562"/>
      <c r="F4562"/>
      <c r="G4562">
        <v>1575</v>
      </c>
      <c r="H4562"/>
      <c r="I4562" t="s">
        <v>11452</v>
      </c>
      <c r="J4562" t="s">
        <v>5699</v>
      </c>
      <c r="K4562" t="s">
        <v>40</v>
      </c>
      <c r="L4562">
        <v>1250</v>
      </c>
      <c r="M4562">
        <v>5.6000000000000001E-2</v>
      </c>
      <c r="N4562">
        <v>2.7E-2</v>
      </c>
      <c r="O4562">
        <v>1.6E-2</v>
      </c>
      <c r="P4562">
        <v>1.4E-2</v>
      </c>
      <c r="Q4562"/>
      <c r="R4562"/>
      <c r="S4562"/>
      <c r="T4562"/>
      <c r="U4562">
        <v>3.3000000000000002E-2</v>
      </c>
      <c r="V4562">
        <v>1.7000000000000001E-2</v>
      </c>
      <c r="W4562">
        <v>2.4E-2</v>
      </c>
      <c r="X4562">
        <v>6.0000000000000001E-3</v>
      </c>
      <c r="Y4562">
        <v>0.29599999999999999</v>
      </c>
      <c r="Z4562">
        <v>0.02</v>
      </c>
      <c r="AA4562">
        <v>1.7000000000000001E-2</v>
      </c>
      <c r="AB4562">
        <v>56</v>
      </c>
      <c r="AC4562">
        <v>0.05</v>
      </c>
      <c r="AD4562">
        <v>5.2999999999999999E-2</v>
      </c>
      <c r="AE4562">
        <v>6.0000000000000001E-3</v>
      </c>
      <c r="AF4562">
        <v>7.0000000000000001E-3</v>
      </c>
      <c r="AG4562">
        <v>0.44400000000000001</v>
      </c>
      <c r="AH4562">
        <v>7.0000000000000001E-3</v>
      </c>
      <c r="AI4562">
        <v>0.02</v>
      </c>
      <c r="AJ4562">
        <v>2.4E-2</v>
      </c>
      <c r="AK4562">
        <v>2.3E-2</v>
      </c>
      <c r="AL4562">
        <v>77</v>
      </c>
      <c r="AM4562">
        <v>26</v>
      </c>
      <c r="AN4562">
        <v>3.0000000000000001E-3</v>
      </c>
      <c r="AO4562">
        <v>6.0000000000000001E-3</v>
      </c>
      <c r="AP4562">
        <v>2.5999999999999999E-2</v>
      </c>
      <c r="AQ4562">
        <v>0</v>
      </c>
      <c r="AR4562">
        <v>0</v>
      </c>
      <c r="AS4562">
        <v>74</v>
      </c>
      <c r="AT4562">
        <v>0</v>
      </c>
      <c r="AU4562">
        <v>5.0999999999999997E-2</v>
      </c>
      <c r="AV4562">
        <v>5.6000000000000001E-2</v>
      </c>
      <c r="AW4562">
        <v>5.0000000000000001E-3</v>
      </c>
      <c r="AX4562">
        <v>7.0000000000000001E-3</v>
      </c>
      <c r="AY4562">
        <v>0.44700000000000001</v>
      </c>
      <c r="AZ4562">
        <v>0.02</v>
      </c>
      <c r="BA4562">
        <v>1.9E-2</v>
      </c>
      <c r="BB4562">
        <v>82</v>
      </c>
      <c r="BC4562">
        <v>18</v>
      </c>
      <c r="BD4562">
        <v>6.0000000000000001E-3</v>
      </c>
      <c r="BE4562">
        <v>2.7E-2</v>
      </c>
      <c r="BF4562">
        <v>0</v>
      </c>
      <c r="BG4562">
        <v>3.0000000000000001E-3</v>
      </c>
      <c r="BH4562">
        <v>2.1999999999999999E-2</v>
      </c>
      <c r="BI4562">
        <v>0</v>
      </c>
      <c r="BJ4562">
        <v>5</v>
      </c>
    </row>
    <row r="4563" spans="1:62" s="2" customFormat="1">
      <c r="A4563" t="s">
        <v>11453</v>
      </c>
      <c r="B4563">
        <v>22100185</v>
      </c>
      <c r="C4563" t="str">
        <f t="shared" si="71"/>
        <v>12.01.2022</v>
      </c>
      <c r="D4563"/>
      <c r="E4563"/>
      <c r="F4563" t="s">
        <v>5668</v>
      </c>
      <c r="G4563">
        <v>1568</v>
      </c>
      <c r="H4563"/>
      <c r="I4563" t="s">
        <v>11454</v>
      </c>
      <c r="J4563" t="s">
        <v>5848</v>
      </c>
      <c r="K4563" t="s">
        <v>19</v>
      </c>
      <c r="L4563">
        <v>165</v>
      </c>
      <c r="M4563"/>
      <c r="N4563"/>
      <c r="O4563"/>
      <c r="P4563"/>
      <c r="Q4563">
        <v>5.8999999999999997E-2</v>
      </c>
      <c r="R4563">
        <v>2.7E-2</v>
      </c>
      <c r="S4563">
        <v>1.7000000000000001E-2</v>
      </c>
      <c r="T4563">
        <v>2.5999999999999999E-2</v>
      </c>
      <c r="U4563">
        <v>7.9000000000000001E-2</v>
      </c>
      <c r="V4563">
        <v>4.2000000000000003E-2</v>
      </c>
      <c r="W4563">
        <v>2.8000000000000001E-2</v>
      </c>
      <c r="X4563">
        <v>8.0000000000000002E-3</v>
      </c>
      <c r="Y4563">
        <v>0.36799999999999999</v>
      </c>
      <c r="Z4563">
        <v>5.0000000000000001E-3</v>
      </c>
      <c r="AA4563">
        <v>4.0000000000000001E-3</v>
      </c>
      <c r="AB4563">
        <v>46</v>
      </c>
      <c r="AC4563">
        <v>0.22</v>
      </c>
      <c r="AD4563">
        <v>0.182</v>
      </c>
      <c r="AE4563">
        <v>1.4E-2</v>
      </c>
      <c r="AF4563">
        <v>8.9999999999999993E-3</v>
      </c>
      <c r="AG4563">
        <v>0.66800000000000004</v>
      </c>
      <c r="AH4563">
        <v>8.0000000000000002E-3</v>
      </c>
      <c r="AI4563">
        <v>1.4E-2</v>
      </c>
      <c r="AJ4563">
        <v>6.0000000000000001E-3</v>
      </c>
      <c r="AK4563">
        <v>5.0000000000000001E-3</v>
      </c>
      <c r="AL4563">
        <v>81</v>
      </c>
      <c r="AM4563">
        <v>20</v>
      </c>
      <c r="AN4563">
        <v>8.9999999999999993E-3</v>
      </c>
      <c r="AO4563">
        <v>0</v>
      </c>
      <c r="AP4563">
        <v>2E-3</v>
      </c>
      <c r="AQ4563">
        <v>0</v>
      </c>
      <c r="AR4563">
        <v>0</v>
      </c>
      <c r="AS4563">
        <v>47.713999999999999</v>
      </c>
      <c r="AT4563">
        <v>0</v>
      </c>
      <c r="AU4563">
        <v>0.216</v>
      </c>
      <c r="AV4563">
        <v>0.17699999999999999</v>
      </c>
      <c r="AW4563">
        <v>1.2999999999999999E-2</v>
      </c>
      <c r="AX4563">
        <v>8.9999999999999993E-3</v>
      </c>
      <c r="AY4563">
        <v>0.66800000000000004</v>
      </c>
      <c r="AZ4563">
        <v>6.0000000000000001E-3</v>
      </c>
      <c r="BA4563">
        <v>5.0000000000000001E-3</v>
      </c>
      <c r="BB4563">
        <v>93</v>
      </c>
      <c r="BC4563">
        <v>16</v>
      </c>
      <c r="BD4563">
        <v>0</v>
      </c>
      <c r="BE4563">
        <v>2E-3</v>
      </c>
      <c r="BF4563">
        <v>0</v>
      </c>
      <c r="BG4563">
        <v>8.0000000000000002E-3</v>
      </c>
      <c r="BH4563">
        <v>1.9E-2</v>
      </c>
      <c r="BI4563">
        <v>0</v>
      </c>
      <c r="BJ4563">
        <v>12</v>
      </c>
    </row>
    <row r="4564" spans="1:62" s="2" customFormat="1">
      <c r="A4564" t="s">
        <v>11455</v>
      </c>
      <c r="B4564">
        <v>22400199</v>
      </c>
      <c r="C4564" t="str">
        <f t="shared" si="71"/>
        <v>12.01.2022</v>
      </c>
      <c r="D4564" t="s">
        <v>5750</v>
      </c>
      <c r="E4564"/>
      <c r="F4564"/>
      <c r="G4564">
        <v>1572</v>
      </c>
      <c r="H4564"/>
      <c r="I4564" t="s">
        <v>11456</v>
      </c>
      <c r="J4564" t="s">
        <v>5674</v>
      </c>
      <c r="K4564" t="s">
        <v>40</v>
      </c>
      <c r="L4564">
        <v>1250</v>
      </c>
      <c r="M4564"/>
      <c r="N4564"/>
      <c r="O4564"/>
      <c r="P4564"/>
      <c r="Q4564"/>
      <c r="R4564"/>
      <c r="S4564"/>
      <c r="T4564"/>
      <c r="U4564">
        <v>0.04</v>
      </c>
      <c r="V4564">
        <v>2.5999999999999999E-2</v>
      </c>
      <c r="W4564">
        <v>2.1000000000000001E-2</v>
      </c>
      <c r="X4564">
        <v>8.0000000000000002E-3</v>
      </c>
      <c r="Y4564">
        <v>0.307</v>
      </c>
      <c r="Z4564">
        <v>4.8000000000000001E-2</v>
      </c>
      <c r="AA4564">
        <v>4.5999999999999999E-2</v>
      </c>
      <c r="AB4564">
        <v>42</v>
      </c>
      <c r="AC4564">
        <v>5.7000000000000002E-2</v>
      </c>
      <c r="AD4564">
        <v>7.8E-2</v>
      </c>
      <c r="AE4564">
        <v>6.0000000000000001E-3</v>
      </c>
      <c r="AF4564">
        <v>8.0000000000000002E-3</v>
      </c>
      <c r="AG4564">
        <v>0.45300000000000001</v>
      </c>
      <c r="AH4564">
        <v>7.0000000000000001E-3</v>
      </c>
      <c r="AI4564">
        <v>8.0000000000000002E-3</v>
      </c>
      <c r="AJ4564">
        <v>4.3999999999999997E-2</v>
      </c>
      <c r="AK4564">
        <v>4.2000000000000003E-2</v>
      </c>
      <c r="AL4564">
        <v>62</v>
      </c>
      <c r="AM4564">
        <v>26</v>
      </c>
      <c r="AN4564">
        <v>4.0000000000000001E-3</v>
      </c>
      <c r="AO4564">
        <v>6.0000000000000001E-3</v>
      </c>
      <c r="AP4564">
        <v>0.03</v>
      </c>
      <c r="AQ4564">
        <v>0</v>
      </c>
      <c r="AR4564">
        <v>0</v>
      </c>
      <c r="AS4564">
        <v>75.5</v>
      </c>
      <c r="AT4564">
        <v>0</v>
      </c>
      <c r="AU4564">
        <v>5.5E-2</v>
      </c>
      <c r="AV4564">
        <v>8.1000000000000003E-2</v>
      </c>
      <c r="AW4564">
        <v>6.0000000000000001E-3</v>
      </c>
      <c r="AX4564">
        <v>8.0000000000000002E-3</v>
      </c>
      <c r="AY4564">
        <v>0.45300000000000001</v>
      </c>
      <c r="AZ4564">
        <v>0.04</v>
      </c>
      <c r="BA4564">
        <v>3.9E-2</v>
      </c>
      <c r="BB4564">
        <v>65</v>
      </c>
      <c r="BC4564">
        <v>18</v>
      </c>
      <c r="BD4564">
        <v>6.0000000000000001E-3</v>
      </c>
      <c r="BE4564">
        <v>3.1E-2</v>
      </c>
      <c r="BF4564">
        <v>0</v>
      </c>
      <c r="BG4564">
        <v>4.0000000000000001E-3</v>
      </c>
      <c r="BH4564">
        <v>0.01</v>
      </c>
      <c r="BI4564">
        <v>0</v>
      </c>
      <c r="BJ4564">
        <v>3</v>
      </c>
    </row>
    <row r="4565" spans="1:62" s="2" customFormat="1">
      <c r="A4565" t="s">
        <v>11457</v>
      </c>
      <c r="B4565">
        <v>22100186</v>
      </c>
      <c r="C4565" t="str">
        <f t="shared" si="71"/>
        <v>12.01.2022</v>
      </c>
      <c r="D4565"/>
      <c r="E4565" t="s">
        <v>5742</v>
      </c>
      <c r="F4565"/>
      <c r="G4565">
        <v>1576</v>
      </c>
      <c r="H4565"/>
      <c r="I4565" t="s">
        <v>11458</v>
      </c>
      <c r="J4565" t="s">
        <v>5690</v>
      </c>
      <c r="K4565" t="s">
        <v>17</v>
      </c>
      <c r="L4565">
        <v>1260</v>
      </c>
      <c r="M4565">
        <v>0.23899999999999999</v>
      </c>
      <c r="N4565">
        <v>1.7999999999999999E-2</v>
      </c>
      <c r="O4565">
        <v>7.0000000000000001E-3</v>
      </c>
      <c r="P4565">
        <v>4.9000000000000002E-2</v>
      </c>
      <c r="Q4565"/>
      <c r="R4565"/>
      <c r="S4565"/>
      <c r="T4565"/>
      <c r="U4565">
        <v>3.2000000000000001E-2</v>
      </c>
      <c r="V4565">
        <v>7.0000000000000001E-3</v>
      </c>
      <c r="W4565">
        <v>1.9E-2</v>
      </c>
      <c r="X4565">
        <v>7.0000000000000001E-3</v>
      </c>
      <c r="Y4565">
        <v>0.157</v>
      </c>
      <c r="Z4565">
        <v>3.5000000000000003E-2</v>
      </c>
      <c r="AA4565">
        <v>3.3000000000000002E-2</v>
      </c>
      <c r="AB4565">
        <v>58</v>
      </c>
      <c r="AC4565">
        <v>3.3000000000000002E-2</v>
      </c>
      <c r="AD4565">
        <v>1.2999999999999999E-2</v>
      </c>
      <c r="AE4565">
        <v>7.0000000000000001E-3</v>
      </c>
      <c r="AF4565">
        <v>7.0000000000000001E-3</v>
      </c>
      <c r="AG4565">
        <v>0.17199999999999999</v>
      </c>
      <c r="AH4565">
        <v>1.7999999999999999E-2</v>
      </c>
      <c r="AI4565">
        <v>1.0999999999999999E-2</v>
      </c>
      <c r="AJ4565">
        <v>4.2000000000000003E-2</v>
      </c>
      <c r="AK4565">
        <v>4.1000000000000002E-2</v>
      </c>
      <c r="AL4565">
        <v>96</v>
      </c>
      <c r="AM4565">
        <v>27</v>
      </c>
      <c r="AN4565">
        <v>6.0000000000000001E-3</v>
      </c>
      <c r="AO4565">
        <v>0</v>
      </c>
      <c r="AP4565">
        <v>0</v>
      </c>
      <c r="AQ4565">
        <v>0</v>
      </c>
      <c r="AR4565">
        <v>0</v>
      </c>
      <c r="AS4565">
        <v>24.571000000000002</v>
      </c>
      <c r="AT4565">
        <v>0</v>
      </c>
      <c r="AU4565">
        <v>3.5999999999999997E-2</v>
      </c>
      <c r="AV4565">
        <v>1.6E-2</v>
      </c>
      <c r="AW4565">
        <v>6.0000000000000001E-3</v>
      </c>
      <c r="AX4565">
        <v>7.0000000000000001E-3</v>
      </c>
      <c r="AY4565">
        <v>0.16900000000000001</v>
      </c>
      <c r="AZ4565">
        <v>3.3000000000000002E-2</v>
      </c>
      <c r="BA4565">
        <v>3.1E-2</v>
      </c>
      <c r="BB4565">
        <v>100</v>
      </c>
      <c r="BC4565">
        <v>18</v>
      </c>
      <c r="BD4565">
        <v>0</v>
      </c>
      <c r="BE4565">
        <v>0</v>
      </c>
      <c r="BF4565">
        <v>0</v>
      </c>
      <c r="BG4565">
        <v>6.0000000000000001E-3</v>
      </c>
      <c r="BH4565">
        <v>1.4999999999999999E-2</v>
      </c>
      <c r="BI4565"/>
      <c r="BJ4565">
        <v>4</v>
      </c>
    </row>
    <row r="4566" spans="1:62" s="2" customFormat="1">
      <c r="A4566" t="s">
        <v>11459</v>
      </c>
      <c r="B4566">
        <v>22400198</v>
      </c>
      <c r="C4566" t="str">
        <f t="shared" si="71"/>
        <v>12.01.2022</v>
      </c>
      <c r="D4566"/>
      <c r="E4566"/>
      <c r="F4566" t="s">
        <v>5680</v>
      </c>
      <c r="G4566">
        <v>1589</v>
      </c>
      <c r="H4566"/>
      <c r="I4566" t="s">
        <v>11460</v>
      </c>
      <c r="J4566" t="s">
        <v>5975</v>
      </c>
      <c r="K4566" t="s">
        <v>19</v>
      </c>
      <c r="L4566">
        <v>165</v>
      </c>
      <c r="M4566"/>
      <c r="N4566"/>
      <c r="O4566"/>
      <c r="P4566"/>
      <c r="Q4566">
        <v>6.6000000000000003E-2</v>
      </c>
      <c r="R4566">
        <v>2.3E-2</v>
      </c>
      <c r="S4566">
        <v>1.7999999999999999E-2</v>
      </c>
      <c r="T4566">
        <v>1.0999999999999999E-2</v>
      </c>
      <c r="U4566">
        <v>3.5999999999999997E-2</v>
      </c>
      <c r="V4566">
        <v>2.1000000000000001E-2</v>
      </c>
      <c r="W4566">
        <v>1.9E-2</v>
      </c>
      <c r="X4566">
        <v>7.0000000000000001E-3</v>
      </c>
      <c r="Y4566">
        <v>0.32600000000000001</v>
      </c>
      <c r="Z4566">
        <v>4.3999999999999997E-2</v>
      </c>
      <c r="AA4566">
        <v>4.1000000000000002E-2</v>
      </c>
      <c r="AB4566">
        <v>44</v>
      </c>
      <c r="AC4566">
        <v>0.2</v>
      </c>
      <c r="AD4566">
        <v>0.155</v>
      </c>
      <c r="AE4566">
        <v>5.0000000000000001E-3</v>
      </c>
      <c r="AF4566">
        <v>0.01</v>
      </c>
      <c r="AG4566">
        <v>0.65600000000000003</v>
      </c>
      <c r="AH4566">
        <v>8.0000000000000002E-3</v>
      </c>
      <c r="AI4566">
        <v>7.0000000000000001E-3</v>
      </c>
      <c r="AJ4566">
        <v>8.0000000000000002E-3</v>
      </c>
      <c r="AK4566">
        <v>7.0000000000000001E-3</v>
      </c>
      <c r="AL4566">
        <v>64</v>
      </c>
      <c r="AM4566">
        <v>18</v>
      </c>
      <c r="AN4566">
        <v>4.0000000000000001E-3</v>
      </c>
      <c r="AO4566">
        <v>0</v>
      </c>
      <c r="AP4566">
        <v>2E-3</v>
      </c>
      <c r="AQ4566">
        <v>0</v>
      </c>
      <c r="AR4566">
        <v>0</v>
      </c>
      <c r="AS4566">
        <v>131.19999999999999</v>
      </c>
      <c r="AT4566">
        <v>0</v>
      </c>
      <c r="AU4566">
        <v>0.20799999999999999</v>
      </c>
      <c r="AV4566">
        <v>0.153</v>
      </c>
      <c r="AW4566">
        <v>5.0000000000000001E-3</v>
      </c>
      <c r="AX4566">
        <v>0.01</v>
      </c>
      <c r="AY4566">
        <v>0.65</v>
      </c>
      <c r="AZ4566">
        <v>8.0000000000000002E-3</v>
      </c>
      <c r="BA4566">
        <v>7.0000000000000001E-3</v>
      </c>
      <c r="BB4566">
        <v>66</v>
      </c>
      <c r="BC4566">
        <v>14</v>
      </c>
      <c r="BD4566">
        <v>0</v>
      </c>
      <c r="BE4566">
        <v>4.0000000000000001E-3</v>
      </c>
      <c r="BF4566">
        <v>0</v>
      </c>
      <c r="BG4566">
        <v>4.0000000000000001E-3</v>
      </c>
      <c r="BH4566">
        <v>1.2999999999999999E-2</v>
      </c>
      <c r="BI4566">
        <v>0</v>
      </c>
      <c r="BJ4566">
        <v>2</v>
      </c>
    </row>
    <row r="4567" spans="1:62" s="2" customFormat="1">
      <c r="A4567" t="s">
        <v>11461</v>
      </c>
      <c r="B4567">
        <v>22200188</v>
      </c>
      <c r="C4567" t="str">
        <f t="shared" si="71"/>
        <v>12.01.2022</v>
      </c>
      <c r="D4567"/>
      <c r="E4567" t="s">
        <v>5750</v>
      </c>
      <c r="F4567"/>
      <c r="G4567">
        <v>1571</v>
      </c>
      <c r="H4567"/>
      <c r="I4567" t="s">
        <v>11462</v>
      </c>
      <c r="J4567" t="s">
        <v>5666</v>
      </c>
      <c r="K4567" t="s">
        <v>17</v>
      </c>
      <c r="L4567">
        <v>1260</v>
      </c>
      <c r="M4567"/>
      <c r="N4567"/>
      <c r="O4567"/>
      <c r="P4567"/>
      <c r="Q4567"/>
      <c r="R4567"/>
      <c r="S4567"/>
      <c r="T4567"/>
      <c r="U4567">
        <v>2.4E-2</v>
      </c>
      <c r="V4567">
        <v>8.0000000000000002E-3</v>
      </c>
      <c r="W4567">
        <v>1.7000000000000001E-2</v>
      </c>
      <c r="X4567">
        <v>8.9999999999999993E-3</v>
      </c>
      <c r="Y4567">
        <v>7.4999999999999997E-2</v>
      </c>
      <c r="Z4567">
        <v>5.5E-2</v>
      </c>
      <c r="AA4567">
        <v>5.1999999999999998E-2</v>
      </c>
      <c r="AB4567">
        <v>42</v>
      </c>
      <c r="AC4567">
        <v>2.9000000000000001E-2</v>
      </c>
      <c r="AD4567">
        <v>1.9E-2</v>
      </c>
      <c r="AE4567">
        <v>6.0000000000000001E-3</v>
      </c>
      <c r="AF4567">
        <v>8.9999999999999993E-3</v>
      </c>
      <c r="AG4567">
        <v>0.105</v>
      </c>
      <c r="AH4567">
        <v>8.0000000000000002E-3</v>
      </c>
      <c r="AI4567">
        <v>5.0000000000000001E-3</v>
      </c>
      <c r="AJ4567">
        <v>3.9E-2</v>
      </c>
      <c r="AK4567">
        <v>3.7999999999999999E-2</v>
      </c>
      <c r="AL4567">
        <v>65</v>
      </c>
      <c r="AM4567">
        <v>25</v>
      </c>
      <c r="AN4567">
        <v>8.0000000000000002E-3</v>
      </c>
      <c r="AO4567">
        <v>0</v>
      </c>
      <c r="AP4567">
        <v>0</v>
      </c>
      <c r="AQ4567">
        <v>0</v>
      </c>
      <c r="AR4567">
        <v>0</v>
      </c>
      <c r="AS4567">
        <v>17.5</v>
      </c>
      <c r="AT4567">
        <v>0</v>
      </c>
      <c r="AU4567"/>
      <c r="AV4567"/>
      <c r="AW4567"/>
      <c r="AX4567"/>
      <c r="AY4567"/>
      <c r="AZ4567"/>
      <c r="BA4567"/>
      <c r="BB4567"/>
      <c r="BC4567"/>
      <c r="BD4567"/>
      <c r="BE4567"/>
      <c r="BF4567"/>
      <c r="BG4567"/>
      <c r="BH4567"/>
      <c r="BI4567"/>
      <c r="BJ4567"/>
    </row>
    <row r="4568" spans="1:62" s="2" customFormat="1">
      <c r="A4568" t="s">
        <v>11463</v>
      </c>
      <c r="B4568">
        <v>22300198</v>
      </c>
      <c r="C4568" t="str">
        <f t="shared" si="71"/>
        <v>12.01.2022</v>
      </c>
      <c r="D4568" t="s">
        <v>5798</v>
      </c>
      <c r="E4568"/>
      <c r="F4568"/>
      <c r="G4568">
        <v>1573</v>
      </c>
      <c r="H4568"/>
      <c r="I4568" t="s">
        <v>11464</v>
      </c>
      <c r="J4568" t="s">
        <v>9901</v>
      </c>
      <c r="K4568" t="s">
        <v>40</v>
      </c>
      <c r="L4568">
        <v>1250</v>
      </c>
      <c r="M4568"/>
      <c r="N4568"/>
      <c r="O4568"/>
      <c r="P4568"/>
      <c r="Q4568"/>
      <c r="R4568"/>
      <c r="S4568"/>
      <c r="T4568"/>
      <c r="U4568">
        <v>3.4000000000000002E-2</v>
      </c>
      <c r="V4568">
        <v>8.9999999999999993E-3</v>
      </c>
      <c r="W4568">
        <v>2.3E-2</v>
      </c>
      <c r="X4568">
        <v>7.0000000000000001E-3</v>
      </c>
      <c r="Y4568">
        <v>0.16200000000000001</v>
      </c>
      <c r="Z4568">
        <v>8.0000000000000002E-3</v>
      </c>
      <c r="AA4568">
        <v>6.0000000000000001E-3</v>
      </c>
      <c r="AB4568">
        <v>53</v>
      </c>
      <c r="AC4568">
        <v>4.4999999999999998E-2</v>
      </c>
      <c r="AD4568">
        <v>7.1999999999999995E-2</v>
      </c>
      <c r="AE4568">
        <v>5.0000000000000001E-3</v>
      </c>
      <c r="AF4568">
        <v>8.9999999999999993E-3</v>
      </c>
      <c r="AG4568">
        <v>0.39300000000000002</v>
      </c>
      <c r="AH4568">
        <v>7.0000000000000001E-3</v>
      </c>
      <c r="AI4568">
        <v>1.4999999999999999E-2</v>
      </c>
      <c r="AJ4568">
        <v>4.7E-2</v>
      </c>
      <c r="AK4568">
        <v>4.5999999999999999E-2</v>
      </c>
      <c r="AL4568">
        <v>66</v>
      </c>
      <c r="AM4568">
        <v>18</v>
      </c>
      <c r="AN4568">
        <v>4.0000000000000001E-3</v>
      </c>
      <c r="AO4568">
        <v>6.0000000000000001E-3</v>
      </c>
      <c r="AP4568">
        <v>2.5999999999999999E-2</v>
      </c>
      <c r="AQ4568">
        <v>0</v>
      </c>
      <c r="AR4568">
        <v>0</v>
      </c>
      <c r="AS4568">
        <v>78.599999999999994</v>
      </c>
      <c r="AT4568">
        <v>0</v>
      </c>
      <c r="AU4568">
        <v>4.7E-2</v>
      </c>
      <c r="AV4568">
        <v>7.6999999999999999E-2</v>
      </c>
      <c r="AW4568">
        <v>5.0000000000000001E-3</v>
      </c>
      <c r="AX4568">
        <v>8.9999999999999993E-3</v>
      </c>
      <c r="AY4568">
        <v>0.39700000000000002</v>
      </c>
      <c r="AZ4568">
        <v>3.9E-2</v>
      </c>
      <c r="BA4568">
        <v>3.6999999999999998E-2</v>
      </c>
      <c r="BB4568">
        <v>68</v>
      </c>
      <c r="BC4568">
        <v>14</v>
      </c>
      <c r="BD4568">
        <v>6.0000000000000001E-3</v>
      </c>
      <c r="BE4568">
        <v>2.5999999999999999E-2</v>
      </c>
      <c r="BF4568">
        <v>0</v>
      </c>
      <c r="BG4568">
        <v>4.0000000000000001E-3</v>
      </c>
      <c r="BH4568">
        <v>1.6E-2</v>
      </c>
      <c r="BI4568">
        <v>0</v>
      </c>
      <c r="BJ4568">
        <v>2</v>
      </c>
    </row>
    <row r="4569" spans="1:62" s="2" customFormat="1">
      <c r="A4569" t="s">
        <v>11465</v>
      </c>
      <c r="B4569">
        <v>22400200</v>
      </c>
      <c r="C4569" t="str">
        <f t="shared" si="71"/>
        <v>12.01.2022</v>
      </c>
      <c r="D4569"/>
      <c r="E4569"/>
      <c r="F4569" t="s">
        <v>5692</v>
      </c>
      <c r="G4569">
        <v>1573</v>
      </c>
      <c r="H4569"/>
      <c r="I4569" t="s">
        <v>11466</v>
      </c>
      <c r="J4569" t="s">
        <v>5705</v>
      </c>
      <c r="K4569" t="s">
        <v>19</v>
      </c>
      <c r="L4569">
        <v>165</v>
      </c>
      <c r="M4569"/>
      <c r="N4569"/>
      <c r="O4569"/>
      <c r="P4569"/>
      <c r="Q4569"/>
      <c r="R4569"/>
      <c r="S4569"/>
      <c r="T4569"/>
      <c r="U4569">
        <v>7.3999999999999996E-2</v>
      </c>
      <c r="V4569">
        <v>9.7000000000000003E-2</v>
      </c>
      <c r="W4569">
        <v>2.4E-2</v>
      </c>
      <c r="X4569">
        <v>0.01</v>
      </c>
      <c r="Y4569">
        <v>0.49199999999999999</v>
      </c>
      <c r="Z4569">
        <v>5.0000000000000001E-3</v>
      </c>
      <c r="AA4569">
        <v>4.0000000000000001E-3</v>
      </c>
      <c r="AB4569">
        <v>42</v>
      </c>
      <c r="AC4569">
        <v>0.222</v>
      </c>
      <c r="AD4569">
        <v>0.187</v>
      </c>
      <c r="AE4569">
        <v>0.02</v>
      </c>
      <c r="AF4569">
        <v>0.01</v>
      </c>
      <c r="AG4569">
        <v>0.68200000000000005</v>
      </c>
      <c r="AH4569">
        <v>7.0000000000000001E-3</v>
      </c>
      <c r="AI4569">
        <v>8.0000000000000002E-3</v>
      </c>
      <c r="AJ4569">
        <v>5.0000000000000001E-3</v>
      </c>
      <c r="AK4569">
        <v>4.0000000000000001E-3</v>
      </c>
      <c r="AL4569">
        <v>59</v>
      </c>
      <c r="AM4569">
        <v>15</v>
      </c>
      <c r="AN4569">
        <v>4.0000000000000001E-3</v>
      </c>
      <c r="AO4569">
        <v>0</v>
      </c>
      <c r="AP4569">
        <v>2E-3</v>
      </c>
      <c r="AQ4569">
        <v>0</v>
      </c>
      <c r="AR4569">
        <v>0</v>
      </c>
      <c r="AS4569">
        <v>34.1</v>
      </c>
      <c r="AT4569">
        <v>0</v>
      </c>
      <c r="AU4569">
        <v>0.218</v>
      </c>
      <c r="AV4569">
        <v>0.17699999999999999</v>
      </c>
      <c r="AW4569">
        <v>1.7999999999999999E-2</v>
      </c>
      <c r="AX4569">
        <v>0.01</v>
      </c>
      <c r="AY4569">
        <v>0.66400000000000003</v>
      </c>
      <c r="AZ4569">
        <v>5.0000000000000001E-3</v>
      </c>
      <c r="BA4569">
        <v>4.0000000000000001E-3</v>
      </c>
      <c r="BB4569">
        <v>64</v>
      </c>
      <c r="BC4569">
        <v>12</v>
      </c>
      <c r="BD4569">
        <v>0</v>
      </c>
      <c r="BE4569">
        <v>2E-3</v>
      </c>
      <c r="BF4569">
        <v>0</v>
      </c>
      <c r="BG4569">
        <v>4.0000000000000001E-3</v>
      </c>
      <c r="BH4569">
        <v>1.2E-2</v>
      </c>
      <c r="BI4569">
        <v>0</v>
      </c>
      <c r="BJ4569">
        <v>5</v>
      </c>
    </row>
    <row r="4570" spans="1:62" s="2" customFormat="1">
      <c r="A4570" t="s">
        <v>11465</v>
      </c>
      <c r="B4570">
        <v>22300199</v>
      </c>
      <c r="C4570" t="str">
        <f t="shared" si="71"/>
        <v>12.01.2022</v>
      </c>
      <c r="D4570" t="s">
        <v>5806</v>
      </c>
      <c r="E4570"/>
      <c r="F4570"/>
      <c r="G4570">
        <v>1574</v>
      </c>
      <c r="H4570" t="s">
        <v>11467</v>
      </c>
      <c r="I4570" t="s">
        <v>11468</v>
      </c>
      <c r="J4570" t="s">
        <v>5682</v>
      </c>
      <c r="K4570" t="s">
        <v>40</v>
      </c>
      <c r="L4570">
        <v>1250</v>
      </c>
      <c r="M4570"/>
      <c r="N4570"/>
      <c r="O4570"/>
      <c r="P4570"/>
      <c r="Q4570"/>
      <c r="R4570"/>
      <c r="S4570"/>
      <c r="T4570"/>
      <c r="U4570">
        <v>4.2000000000000003E-2</v>
      </c>
      <c r="V4570">
        <v>2.5999999999999999E-2</v>
      </c>
      <c r="W4570">
        <v>2.1999999999999999E-2</v>
      </c>
      <c r="X4570">
        <v>8.9999999999999993E-3</v>
      </c>
      <c r="Y4570">
        <v>0.32300000000000001</v>
      </c>
      <c r="Z4570">
        <v>0.03</v>
      </c>
      <c r="AA4570">
        <v>2.8000000000000001E-2</v>
      </c>
      <c r="AB4570">
        <v>59</v>
      </c>
      <c r="AC4570">
        <v>5.0999999999999997E-2</v>
      </c>
      <c r="AD4570">
        <v>7.2999999999999995E-2</v>
      </c>
      <c r="AE4570">
        <v>7.0000000000000001E-3</v>
      </c>
      <c r="AF4570">
        <v>8.9999999999999993E-3</v>
      </c>
      <c r="AG4570">
        <v>0.441</v>
      </c>
      <c r="AH4570">
        <v>7.0000000000000001E-3</v>
      </c>
      <c r="AI4570">
        <v>7.0000000000000001E-3</v>
      </c>
      <c r="AJ4570">
        <v>4.1000000000000002E-2</v>
      </c>
      <c r="AK4570">
        <v>0.04</v>
      </c>
      <c r="AL4570">
        <v>72</v>
      </c>
      <c r="AM4570">
        <v>26</v>
      </c>
      <c r="AN4570">
        <v>4.0000000000000001E-3</v>
      </c>
      <c r="AO4570">
        <v>6.0000000000000001E-3</v>
      </c>
      <c r="AP4570">
        <v>2.7E-2</v>
      </c>
      <c r="AQ4570">
        <v>0</v>
      </c>
      <c r="AR4570">
        <v>0</v>
      </c>
      <c r="AS4570">
        <v>63</v>
      </c>
      <c r="AT4570">
        <v>0</v>
      </c>
      <c r="AU4570"/>
      <c r="AV4570"/>
      <c r="AW4570"/>
      <c r="AX4570"/>
      <c r="AY4570"/>
      <c r="AZ4570"/>
      <c r="BA4570"/>
      <c r="BB4570"/>
      <c r="BC4570"/>
      <c r="BD4570"/>
      <c r="BE4570"/>
      <c r="BF4570"/>
      <c r="BG4570"/>
      <c r="BH4570"/>
      <c r="BI4570"/>
      <c r="BJ4570"/>
    </row>
    <row r="4571" spans="1:62" s="2" customFormat="1">
      <c r="A4571" t="s">
        <v>11469</v>
      </c>
      <c r="B4571">
        <v>22200189</v>
      </c>
      <c r="C4571" t="str">
        <f t="shared" si="71"/>
        <v>12.01.2022</v>
      </c>
      <c r="D4571"/>
      <c r="E4571" t="s">
        <v>5798</v>
      </c>
      <c r="F4571"/>
      <c r="G4571">
        <v>1577</v>
      </c>
      <c r="H4571"/>
      <c r="I4571" t="s">
        <v>11470</v>
      </c>
      <c r="J4571" t="s">
        <v>5690</v>
      </c>
      <c r="K4571" t="s">
        <v>17</v>
      </c>
      <c r="L4571">
        <v>1260</v>
      </c>
      <c r="M4571"/>
      <c r="N4571"/>
      <c r="O4571"/>
      <c r="P4571"/>
      <c r="Q4571"/>
      <c r="R4571"/>
      <c r="S4571"/>
      <c r="T4571"/>
      <c r="U4571">
        <v>2.5999999999999999E-2</v>
      </c>
      <c r="V4571">
        <v>6.0000000000000001E-3</v>
      </c>
      <c r="W4571">
        <v>2.4E-2</v>
      </c>
      <c r="X4571">
        <v>7.0000000000000001E-3</v>
      </c>
      <c r="Y4571">
        <v>0.1</v>
      </c>
      <c r="Z4571">
        <v>8.4000000000000005E-2</v>
      </c>
      <c r="AA4571">
        <v>8.2000000000000003E-2</v>
      </c>
      <c r="AB4571">
        <v>55</v>
      </c>
      <c r="AC4571">
        <v>0.03</v>
      </c>
      <c r="AD4571">
        <v>1.6E-2</v>
      </c>
      <c r="AE4571">
        <v>7.0000000000000001E-3</v>
      </c>
      <c r="AF4571">
        <v>7.0000000000000001E-3</v>
      </c>
      <c r="AG4571">
        <v>0.111</v>
      </c>
      <c r="AH4571">
        <v>7.0000000000000001E-3</v>
      </c>
      <c r="AI4571">
        <v>6.0000000000000001E-3</v>
      </c>
      <c r="AJ4571">
        <v>4.9000000000000002E-2</v>
      </c>
      <c r="AK4571">
        <v>4.7E-2</v>
      </c>
      <c r="AL4571">
        <v>65</v>
      </c>
      <c r="AM4571">
        <v>22</v>
      </c>
      <c r="AN4571">
        <v>4.0000000000000001E-3</v>
      </c>
      <c r="AO4571">
        <v>0</v>
      </c>
      <c r="AP4571">
        <v>0</v>
      </c>
      <c r="AQ4571">
        <v>0</v>
      </c>
      <c r="AR4571">
        <v>0</v>
      </c>
      <c r="AS4571">
        <v>15.856999999999999</v>
      </c>
      <c r="AT4571">
        <v>0</v>
      </c>
      <c r="AU4571">
        <v>3.1E-2</v>
      </c>
      <c r="AV4571">
        <v>1.7999999999999999E-2</v>
      </c>
      <c r="AW4571">
        <v>7.0000000000000001E-3</v>
      </c>
      <c r="AX4571">
        <v>7.0000000000000001E-3</v>
      </c>
      <c r="AY4571">
        <v>0.112</v>
      </c>
      <c r="AZ4571">
        <v>4.4999999999999998E-2</v>
      </c>
      <c r="BA4571">
        <v>4.3999999999999997E-2</v>
      </c>
      <c r="BB4571">
        <v>69</v>
      </c>
      <c r="BC4571">
        <v>18</v>
      </c>
      <c r="BD4571">
        <v>0</v>
      </c>
      <c r="BE4571">
        <v>0</v>
      </c>
      <c r="BF4571">
        <v>0</v>
      </c>
      <c r="BG4571">
        <v>4.0000000000000001E-3</v>
      </c>
      <c r="BH4571">
        <v>8.9999999999999993E-3</v>
      </c>
      <c r="BI4571">
        <v>0</v>
      </c>
      <c r="BJ4571">
        <v>4</v>
      </c>
    </row>
    <row r="4572" spans="1:62" s="2" customFormat="1">
      <c r="A4572" t="s">
        <v>11471</v>
      </c>
      <c r="B4572">
        <v>22400201</v>
      </c>
      <c r="C4572" t="str">
        <f t="shared" si="71"/>
        <v>12.01.2022</v>
      </c>
      <c r="D4572"/>
      <c r="E4572" t="s">
        <v>5806</v>
      </c>
      <c r="F4572"/>
      <c r="G4572">
        <v>1570</v>
      </c>
      <c r="H4572"/>
      <c r="I4572" t="s">
        <v>11472</v>
      </c>
      <c r="J4572" t="s">
        <v>5658</v>
      </c>
      <c r="K4572" t="s">
        <v>17</v>
      </c>
      <c r="L4572">
        <v>1260</v>
      </c>
      <c r="M4572"/>
      <c r="N4572"/>
      <c r="O4572"/>
      <c r="P4572"/>
      <c r="Q4572"/>
      <c r="R4572"/>
      <c r="S4572"/>
      <c r="T4572"/>
      <c r="U4572">
        <v>2.5000000000000001E-2</v>
      </c>
      <c r="V4572">
        <v>5.0000000000000001E-3</v>
      </c>
      <c r="W4572">
        <v>2.5000000000000001E-2</v>
      </c>
      <c r="X4572">
        <v>7.0000000000000001E-3</v>
      </c>
      <c r="Y4572">
        <v>8.4000000000000005E-2</v>
      </c>
      <c r="Z4572">
        <v>0.02</v>
      </c>
      <c r="AA4572">
        <v>1.7999999999999999E-2</v>
      </c>
      <c r="AB4572">
        <v>39</v>
      </c>
      <c r="AC4572">
        <v>0.03</v>
      </c>
      <c r="AD4572">
        <v>1.4E-2</v>
      </c>
      <c r="AE4572">
        <v>7.0000000000000001E-3</v>
      </c>
      <c r="AF4572">
        <v>8.0000000000000002E-3</v>
      </c>
      <c r="AG4572">
        <v>0.10299999999999999</v>
      </c>
      <c r="AH4572">
        <v>7.0000000000000001E-3</v>
      </c>
      <c r="AI4572">
        <v>5.0000000000000001E-3</v>
      </c>
      <c r="AJ4572">
        <v>3.9E-2</v>
      </c>
      <c r="AK4572">
        <v>3.6999999999999998E-2</v>
      </c>
      <c r="AL4572">
        <v>63</v>
      </c>
      <c r="AM4572">
        <v>24</v>
      </c>
      <c r="AN4572">
        <v>4.0000000000000001E-3</v>
      </c>
      <c r="AO4572">
        <v>0</v>
      </c>
      <c r="AP4572">
        <v>0</v>
      </c>
      <c r="AQ4572">
        <v>0</v>
      </c>
      <c r="AR4572">
        <v>0</v>
      </c>
      <c r="AS4572">
        <v>14.714</v>
      </c>
      <c r="AT4572">
        <v>0</v>
      </c>
      <c r="AU4572">
        <v>0.03</v>
      </c>
      <c r="AV4572">
        <v>1.4999999999999999E-2</v>
      </c>
      <c r="AW4572">
        <v>6.0000000000000001E-3</v>
      </c>
      <c r="AX4572">
        <v>8.0000000000000002E-3</v>
      </c>
      <c r="AY4572">
        <v>0.104</v>
      </c>
      <c r="AZ4572">
        <v>3.4000000000000002E-2</v>
      </c>
      <c r="BA4572">
        <v>3.2000000000000001E-2</v>
      </c>
      <c r="BB4572">
        <v>65</v>
      </c>
      <c r="BC4572">
        <v>18</v>
      </c>
      <c r="BD4572">
        <v>0</v>
      </c>
      <c r="BE4572">
        <v>0</v>
      </c>
      <c r="BF4572">
        <v>0</v>
      </c>
      <c r="BG4572">
        <v>4.0000000000000001E-3</v>
      </c>
      <c r="BH4572">
        <v>8.0000000000000002E-3</v>
      </c>
      <c r="BI4572">
        <v>0</v>
      </c>
      <c r="BJ4572">
        <v>2</v>
      </c>
    </row>
    <row r="4573" spans="1:62" s="2" customFormat="1">
      <c r="A4573" t="s">
        <v>11473</v>
      </c>
      <c r="B4573">
        <v>22100187</v>
      </c>
      <c r="C4573" t="str">
        <f t="shared" si="71"/>
        <v>12.01.2022</v>
      </c>
      <c r="D4573"/>
      <c r="E4573"/>
      <c r="F4573" t="s">
        <v>5703</v>
      </c>
      <c r="G4573">
        <v>1589</v>
      </c>
      <c r="H4573"/>
      <c r="I4573" t="s">
        <v>11474</v>
      </c>
      <c r="J4573" t="s">
        <v>5670</v>
      </c>
      <c r="K4573" t="s">
        <v>19</v>
      </c>
      <c r="L4573">
        <v>165</v>
      </c>
      <c r="M4573"/>
      <c r="N4573"/>
      <c r="O4573"/>
      <c r="P4573"/>
      <c r="Q4573"/>
      <c r="R4573"/>
      <c r="S4573"/>
      <c r="T4573"/>
      <c r="U4573">
        <v>9.6000000000000002E-2</v>
      </c>
      <c r="V4573">
        <v>6.8000000000000005E-2</v>
      </c>
      <c r="W4573">
        <v>2.4E-2</v>
      </c>
      <c r="X4573">
        <v>6.0000000000000001E-3</v>
      </c>
      <c r="Y4573">
        <v>0.45200000000000001</v>
      </c>
      <c r="Z4573">
        <v>7.0000000000000001E-3</v>
      </c>
      <c r="AA4573">
        <v>5.0000000000000001E-3</v>
      </c>
      <c r="AB4573">
        <v>45</v>
      </c>
      <c r="AC4573">
        <v>0.221</v>
      </c>
      <c r="AD4573">
        <v>0.17599999999999999</v>
      </c>
      <c r="AE4573">
        <v>1.4E-2</v>
      </c>
      <c r="AF4573">
        <v>7.0000000000000001E-3</v>
      </c>
      <c r="AG4573">
        <v>0.65400000000000003</v>
      </c>
      <c r="AH4573">
        <v>0.01</v>
      </c>
      <c r="AI4573">
        <v>1.0999999999999999E-2</v>
      </c>
      <c r="AJ4573">
        <v>7.0000000000000001E-3</v>
      </c>
      <c r="AK4573">
        <v>6.0000000000000001E-3</v>
      </c>
      <c r="AL4573">
        <v>71</v>
      </c>
      <c r="AM4573">
        <v>19</v>
      </c>
      <c r="AN4573">
        <v>4.0000000000000001E-3</v>
      </c>
      <c r="AO4573">
        <v>0</v>
      </c>
      <c r="AP4573">
        <v>3.0000000000000001E-3</v>
      </c>
      <c r="AQ4573">
        <v>0</v>
      </c>
      <c r="AR4573">
        <v>0</v>
      </c>
      <c r="AS4573">
        <v>46.713999999999999</v>
      </c>
      <c r="AT4573">
        <v>0</v>
      </c>
      <c r="AU4573"/>
      <c r="AV4573"/>
      <c r="AW4573"/>
      <c r="AX4573"/>
      <c r="AY4573"/>
      <c r="AZ4573"/>
      <c r="BA4573"/>
      <c r="BB4573"/>
      <c r="BC4573"/>
      <c r="BD4573"/>
      <c r="BE4573"/>
      <c r="BF4573"/>
      <c r="BG4573"/>
      <c r="BH4573"/>
      <c r="BI4573"/>
      <c r="BJ4573"/>
    </row>
    <row r="4574" spans="1:62" s="2" customFormat="1">
      <c r="A4574" t="s">
        <v>11475</v>
      </c>
      <c r="B4574">
        <v>22300200</v>
      </c>
      <c r="C4574" t="str">
        <f t="shared" si="71"/>
        <v>12.01.2022</v>
      </c>
      <c r="D4574" t="s">
        <v>5815</v>
      </c>
      <c r="E4574"/>
      <c r="F4574"/>
      <c r="G4574">
        <v>1573</v>
      </c>
      <c r="H4574"/>
      <c r="I4574" t="s">
        <v>11476</v>
      </c>
      <c r="J4574" t="s">
        <v>9901</v>
      </c>
      <c r="K4574" t="s">
        <v>40</v>
      </c>
      <c r="L4574">
        <v>1250</v>
      </c>
      <c r="M4574"/>
      <c r="N4574"/>
      <c r="O4574"/>
      <c r="P4574"/>
      <c r="Q4574"/>
      <c r="R4574"/>
      <c r="S4574"/>
      <c r="T4574"/>
      <c r="U4574">
        <v>3.7999999999999999E-2</v>
      </c>
      <c r="V4574">
        <v>2.8000000000000001E-2</v>
      </c>
      <c r="W4574">
        <v>2.1000000000000001E-2</v>
      </c>
      <c r="X4574">
        <v>1.0999999999999999E-2</v>
      </c>
      <c r="Y4574">
        <v>0.32</v>
      </c>
      <c r="Z4574">
        <v>1.7000000000000001E-2</v>
      </c>
      <c r="AA4574">
        <v>1.4999999999999999E-2</v>
      </c>
      <c r="AB4574">
        <v>44</v>
      </c>
      <c r="AC4574">
        <v>5.1999999999999998E-2</v>
      </c>
      <c r="AD4574">
        <v>5.3999999999999999E-2</v>
      </c>
      <c r="AE4574">
        <v>6.0000000000000001E-3</v>
      </c>
      <c r="AF4574">
        <v>1.2E-2</v>
      </c>
      <c r="AG4574">
        <v>0.44900000000000001</v>
      </c>
      <c r="AH4574">
        <v>0.01</v>
      </c>
      <c r="AI4574">
        <v>5.0000000000000001E-3</v>
      </c>
      <c r="AJ4574">
        <v>3.4000000000000002E-2</v>
      </c>
      <c r="AK4574">
        <v>3.3000000000000002E-2</v>
      </c>
      <c r="AL4574">
        <v>65</v>
      </c>
      <c r="AM4574">
        <v>27</v>
      </c>
      <c r="AN4574">
        <v>3.0000000000000001E-3</v>
      </c>
      <c r="AO4574">
        <v>6.0000000000000001E-3</v>
      </c>
      <c r="AP4574">
        <v>2.5000000000000001E-2</v>
      </c>
      <c r="AQ4574">
        <v>0</v>
      </c>
      <c r="AR4574">
        <v>0</v>
      </c>
      <c r="AS4574">
        <v>74.832999999999998</v>
      </c>
      <c r="AT4574">
        <v>0</v>
      </c>
      <c r="AU4574"/>
      <c r="AV4574"/>
      <c r="AW4574"/>
      <c r="AX4574"/>
      <c r="AY4574"/>
      <c r="AZ4574"/>
      <c r="BA4574"/>
      <c r="BB4574"/>
      <c r="BC4574"/>
      <c r="BD4574"/>
      <c r="BE4574"/>
      <c r="BF4574"/>
      <c r="BG4574"/>
      <c r="BH4574"/>
      <c r="BI4574"/>
      <c r="BJ4574"/>
    </row>
    <row r="4575" spans="1:62" s="2" customFormat="1">
      <c r="A4575" t="s">
        <v>11477</v>
      </c>
      <c r="B4575">
        <v>22200190</v>
      </c>
      <c r="C4575" t="str">
        <f t="shared" si="71"/>
        <v>12.01.2022</v>
      </c>
      <c r="D4575"/>
      <c r="E4575" t="s">
        <v>5815</v>
      </c>
      <c r="F4575"/>
      <c r="G4575">
        <v>1568</v>
      </c>
      <c r="H4575"/>
      <c r="I4575" t="s">
        <v>11478</v>
      </c>
      <c r="J4575" t="s">
        <v>5694</v>
      </c>
      <c r="K4575" t="s">
        <v>17</v>
      </c>
      <c r="L4575">
        <v>1260</v>
      </c>
      <c r="M4575"/>
      <c r="N4575"/>
      <c r="O4575"/>
      <c r="P4575"/>
      <c r="Q4575"/>
      <c r="R4575"/>
      <c r="S4575"/>
      <c r="T4575"/>
      <c r="U4575">
        <v>3.1E-2</v>
      </c>
      <c r="V4575">
        <v>4.0000000000000001E-3</v>
      </c>
      <c r="W4575">
        <v>2.1000000000000001E-2</v>
      </c>
      <c r="X4575">
        <v>8.0000000000000002E-3</v>
      </c>
      <c r="Y4575">
        <v>9.5000000000000001E-2</v>
      </c>
      <c r="Z4575">
        <v>5.3999999999999999E-2</v>
      </c>
      <c r="AA4575">
        <v>5.0999999999999997E-2</v>
      </c>
      <c r="AB4575">
        <v>44</v>
      </c>
      <c r="AC4575">
        <v>3.3000000000000002E-2</v>
      </c>
      <c r="AD4575">
        <v>1.4E-2</v>
      </c>
      <c r="AE4575">
        <v>5.0000000000000001E-3</v>
      </c>
      <c r="AF4575">
        <v>8.0000000000000002E-3</v>
      </c>
      <c r="AG4575">
        <v>0.10100000000000001</v>
      </c>
      <c r="AH4575">
        <v>8.0000000000000002E-3</v>
      </c>
      <c r="AI4575">
        <v>8.0000000000000002E-3</v>
      </c>
      <c r="AJ4575">
        <v>0.04</v>
      </c>
      <c r="AK4575">
        <v>3.9E-2</v>
      </c>
      <c r="AL4575">
        <v>62</v>
      </c>
      <c r="AM4575">
        <v>27</v>
      </c>
      <c r="AN4575">
        <v>4.0000000000000001E-3</v>
      </c>
      <c r="AO4575">
        <v>0</v>
      </c>
      <c r="AP4575">
        <v>0</v>
      </c>
      <c r="AQ4575">
        <v>0</v>
      </c>
      <c r="AR4575">
        <v>0</v>
      </c>
      <c r="AS4575">
        <v>20.2</v>
      </c>
      <c r="AT4575">
        <v>0</v>
      </c>
      <c r="AU4575">
        <v>3.6999999999999998E-2</v>
      </c>
      <c r="AV4575">
        <v>1.6E-2</v>
      </c>
      <c r="AW4575">
        <v>4.0000000000000001E-3</v>
      </c>
      <c r="AX4575">
        <v>8.0000000000000002E-3</v>
      </c>
      <c r="AY4575">
        <v>0.10100000000000001</v>
      </c>
      <c r="AZ4575">
        <v>3.5999999999999997E-2</v>
      </c>
      <c r="BA4575">
        <v>3.4000000000000002E-2</v>
      </c>
      <c r="BB4575">
        <v>65</v>
      </c>
      <c r="BC4575">
        <v>22</v>
      </c>
      <c r="BD4575">
        <v>0</v>
      </c>
      <c r="BE4575">
        <v>0</v>
      </c>
      <c r="BF4575">
        <v>0</v>
      </c>
      <c r="BG4575">
        <v>3.0000000000000001E-3</v>
      </c>
      <c r="BH4575">
        <v>0.01</v>
      </c>
      <c r="BI4575">
        <v>0</v>
      </c>
      <c r="BJ4575">
        <v>3</v>
      </c>
    </row>
    <row r="4576" spans="1:62" s="2" customFormat="1">
      <c r="A4576" t="s">
        <v>11479</v>
      </c>
      <c r="B4576">
        <v>22400202</v>
      </c>
      <c r="C4576" t="str">
        <f t="shared" si="71"/>
        <v>12.01.2022</v>
      </c>
      <c r="D4576" t="s">
        <v>5652</v>
      </c>
      <c r="E4576"/>
      <c r="F4576"/>
      <c r="G4576">
        <v>1565</v>
      </c>
      <c r="H4576"/>
      <c r="I4576" t="s">
        <v>11480</v>
      </c>
      <c r="J4576" t="s">
        <v>5848</v>
      </c>
      <c r="K4576" t="s">
        <v>40</v>
      </c>
      <c r="L4576">
        <v>1250</v>
      </c>
      <c r="M4576"/>
      <c r="N4576"/>
      <c r="O4576"/>
      <c r="P4576"/>
      <c r="Q4576"/>
      <c r="R4576"/>
      <c r="S4576"/>
      <c r="T4576"/>
      <c r="U4576">
        <v>3.6999999999999998E-2</v>
      </c>
      <c r="V4576">
        <v>2.1999999999999999E-2</v>
      </c>
      <c r="W4576">
        <v>2.1999999999999999E-2</v>
      </c>
      <c r="X4576">
        <v>1.0999999999999999E-2</v>
      </c>
      <c r="Y4576">
        <v>0.33500000000000002</v>
      </c>
      <c r="Z4576">
        <v>0.02</v>
      </c>
      <c r="AA4576">
        <v>1.9E-2</v>
      </c>
      <c r="AB4576">
        <v>40</v>
      </c>
      <c r="AC4576">
        <v>5.2999999999999999E-2</v>
      </c>
      <c r="AD4576">
        <v>6.9000000000000006E-2</v>
      </c>
      <c r="AE4576">
        <v>5.0000000000000001E-3</v>
      </c>
      <c r="AF4576">
        <v>1.2E-2</v>
      </c>
      <c r="AG4576">
        <v>0.47699999999999998</v>
      </c>
      <c r="AH4576">
        <v>7.0000000000000001E-3</v>
      </c>
      <c r="AI4576">
        <v>8.9999999999999993E-3</v>
      </c>
      <c r="AJ4576">
        <v>3.2000000000000001E-2</v>
      </c>
      <c r="AK4576">
        <v>3.1E-2</v>
      </c>
      <c r="AL4576">
        <v>59</v>
      </c>
      <c r="AM4576">
        <v>20</v>
      </c>
      <c r="AN4576">
        <v>4.0000000000000001E-3</v>
      </c>
      <c r="AO4576">
        <v>6.0000000000000001E-3</v>
      </c>
      <c r="AP4576">
        <v>3.2000000000000001E-2</v>
      </c>
      <c r="AQ4576">
        <v>0</v>
      </c>
      <c r="AR4576">
        <v>0</v>
      </c>
      <c r="AS4576">
        <v>95.4</v>
      </c>
      <c r="AT4576">
        <v>0</v>
      </c>
      <c r="AU4576">
        <v>5.1999999999999998E-2</v>
      </c>
      <c r="AV4576">
        <v>7.0999999999999994E-2</v>
      </c>
      <c r="AW4576">
        <v>4.0000000000000001E-3</v>
      </c>
      <c r="AX4576">
        <v>1.2999999999999999E-2</v>
      </c>
      <c r="AY4576">
        <v>0.48</v>
      </c>
      <c r="AZ4576">
        <v>2.5000000000000001E-2</v>
      </c>
      <c r="BA4576">
        <v>2.3E-2</v>
      </c>
      <c r="BB4576">
        <v>63</v>
      </c>
      <c r="BC4576">
        <v>12</v>
      </c>
      <c r="BD4576">
        <v>6.0000000000000001E-3</v>
      </c>
      <c r="BE4576">
        <v>3.1E-2</v>
      </c>
      <c r="BF4576">
        <v>0</v>
      </c>
      <c r="BG4576">
        <v>2E-3</v>
      </c>
      <c r="BH4576">
        <v>1.0999999999999999E-2</v>
      </c>
      <c r="BI4576">
        <v>0</v>
      </c>
      <c r="BJ4576">
        <v>4</v>
      </c>
    </row>
    <row r="4577" spans="1:62" s="2" customFormat="1">
      <c r="A4577" t="s">
        <v>11481</v>
      </c>
      <c r="B4577">
        <v>22100188</v>
      </c>
      <c r="C4577" t="str">
        <f t="shared" si="71"/>
        <v>12.01.2022</v>
      </c>
      <c r="D4577"/>
      <c r="E4577"/>
      <c r="F4577" t="s">
        <v>5717</v>
      </c>
      <c r="G4577">
        <v>1580</v>
      </c>
      <c r="H4577"/>
      <c r="I4577" t="s">
        <v>11482</v>
      </c>
      <c r="J4577" t="s">
        <v>5674</v>
      </c>
      <c r="K4577" t="s">
        <v>19</v>
      </c>
      <c r="L4577">
        <v>165</v>
      </c>
      <c r="M4577"/>
      <c r="N4577"/>
      <c r="O4577"/>
      <c r="P4577"/>
      <c r="Q4577">
        <v>9.8000000000000004E-2</v>
      </c>
      <c r="R4577">
        <v>2.3E-2</v>
      </c>
      <c r="S4577">
        <v>8.9999999999999993E-3</v>
      </c>
      <c r="T4577">
        <v>5.3999999999999999E-2</v>
      </c>
      <c r="U4577">
        <v>7.3999999999999996E-2</v>
      </c>
      <c r="V4577">
        <v>6.2E-2</v>
      </c>
      <c r="W4577">
        <v>2.5999999999999999E-2</v>
      </c>
      <c r="X4577">
        <v>1.2999999999999999E-2</v>
      </c>
      <c r="Y4577">
        <v>0.504</v>
      </c>
      <c r="Z4577">
        <v>7.0000000000000001E-3</v>
      </c>
      <c r="AA4577">
        <v>5.0000000000000001E-3</v>
      </c>
      <c r="AB4577">
        <v>42</v>
      </c>
      <c r="AC4577">
        <v>0.219</v>
      </c>
      <c r="AD4577">
        <v>0.17599999999999999</v>
      </c>
      <c r="AE4577">
        <v>0.01</v>
      </c>
      <c r="AF4577">
        <v>1.2999999999999999E-2</v>
      </c>
      <c r="AG4577">
        <v>0.67200000000000004</v>
      </c>
      <c r="AH4577">
        <v>7.0000000000000001E-3</v>
      </c>
      <c r="AI4577">
        <v>1.2E-2</v>
      </c>
      <c r="AJ4577">
        <v>8.0000000000000002E-3</v>
      </c>
      <c r="AK4577">
        <v>7.0000000000000001E-3</v>
      </c>
      <c r="AL4577">
        <v>60</v>
      </c>
      <c r="AM4577">
        <v>21</v>
      </c>
      <c r="AN4577">
        <v>5.0000000000000001E-3</v>
      </c>
      <c r="AO4577">
        <v>0</v>
      </c>
      <c r="AP4577">
        <v>2E-3</v>
      </c>
      <c r="AQ4577">
        <v>0</v>
      </c>
      <c r="AR4577">
        <v>0</v>
      </c>
      <c r="AS4577">
        <v>67.2</v>
      </c>
      <c r="AT4577">
        <v>0</v>
      </c>
      <c r="AU4577">
        <v>0.219</v>
      </c>
      <c r="AV4577">
        <v>0.17199999999999999</v>
      </c>
      <c r="AW4577">
        <v>7.0000000000000001E-3</v>
      </c>
      <c r="AX4577">
        <v>1.2999999999999999E-2</v>
      </c>
      <c r="AY4577">
        <v>0.65400000000000003</v>
      </c>
      <c r="AZ4577">
        <v>7.0000000000000001E-3</v>
      </c>
      <c r="BA4577">
        <v>6.0000000000000001E-3</v>
      </c>
      <c r="BB4577">
        <v>65</v>
      </c>
      <c r="BC4577">
        <v>13</v>
      </c>
      <c r="BD4577">
        <v>0</v>
      </c>
      <c r="BE4577">
        <v>4.0000000000000001E-3</v>
      </c>
      <c r="BF4577">
        <v>0</v>
      </c>
      <c r="BG4577">
        <v>4.0000000000000001E-3</v>
      </c>
      <c r="BH4577">
        <v>1.7000000000000001E-2</v>
      </c>
      <c r="BI4577">
        <v>0</v>
      </c>
      <c r="BJ4577">
        <v>5</v>
      </c>
    </row>
    <row r="4578" spans="1:62" s="2" customFormat="1">
      <c r="A4578" t="s">
        <v>11483</v>
      </c>
      <c r="B4578">
        <v>22200191</v>
      </c>
      <c r="C4578" t="str">
        <f t="shared" si="71"/>
        <v>12.01.2022</v>
      </c>
      <c r="D4578"/>
      <c r="E4578" t="s">
        <v>5652</v>
      </c>
      <c r="F4578"/>
      <c r="G4578">
        <v>1573</v>
      </c>
      <c r="H4578"/>
      <c r="I4578" t="s">
        <v>11484</v>
      </c>
      <c r="J4578" t="s">
        <v>9901</v>
      </c>
      <c r="K4578" t="s">
        <v>17</v>
      </c>
      <c r="L4578">
        <v>1260</v>
      </c>
      <c r="M4578"/>
      <c r="N4578"/>
      <c r="O4578"/>
      <c r="P4578"/>
      <c r="Q4578"/>
      <c r="R4578"/>
      <c r="S4578"/>
      <c r="T4578"/>
      <c r="U4578">
        <v>3.9E-2</v>
      </c>
      <c r="V4578">
        <v>4.0000000000000001E-3</v>
      </c>
      <c r="W4578">
        <v>2.1999999999999999E-2</v>
      </c>
      <c r="X4578">
        <v>8.0000000000000002E-3</v>
      </c>
      <c r="Y4578">
        <v>8.8999999999999996E-2</v>
      </c>
      <c r="Z4578">
        <v>0.10299999999999999</v>
      </c>
      <c r="AA4578">
        <v>0.1</v>
      </c>
      <c r="AB4578">
        <v>40</v>
      </c>
      <c r="AC4578">
        <v>4.3999999999999997E-2</v>
      </c>
      <c r="AD4578">
        <v>1.6E-2</v>
      </c>
      <c r="AE4578">
        <v>6.0000000000000001E-3</v>
      </c>
      <c r="AF4578">
        <v>8.9999999999999993E-3</v>
      </c>
      <c r="AG4578">
        <v>0.125</v>
      </c>
      <c r="AH4578">
        <v>7.0000000000000001E-3</v>
      </c>
      <c r="AI4578">
        <v>6.0000000000000001E-3</v>
      </c>
      <c r="AJ4578">
        <v>4.2000000000000003E-2</v>
      </c>
      <c r="AK4578">
        <v>0.04</v>
      </c>
      <c r="AL4578">
        <v>66</v>
      </c>
      <c r="AM4578">
        <v>22</v>
      </c>
      <c r="AN4578">
        <v>3.0000000000000001E-3</v>
      </c>
      <c r="AO4578">
        <v>0</v>
      </c>
      <c r="AP4578">
        <v>0</v>
      </c>
      <c r="AQ4578">
        <v>0</v>
      </c>
      <c r="AR4578">
        <v>0</v>
      </c>
      <c r="AS4578">
        <v>20.832999999999998</v>
      </c>
      <c r="AT4578">
        <v>0</v>
      </c>
      <c r="AU4578">
        <v>4.9000000000000002E-2</v>
      </c>
      <c r="AV4578">
        <v>1.7999999999999999E-2</v>
      </c>
      <c r="AW4578">
        <v>5.0000000000000001E-3</v>
      </c>
      <c r="AX4578">
        <v>8.9999999999999993E-3</v>
      </c>
      <c r="AY4578">
        <v>0.126</v>
      </c>
      <c r="AZ4578">
        <v>3.6999999999999998E-2</v>
      </c>
      <c r="BA4578">
        <v>3.5000000000000003E-2</v>
      </c>
      <c r="BB4578">
        <v>67</v>
      </c>
      <c r="BC4578">
        <v>18</v>
      </c>
      <c r="BD4578">
        <v>0</v>
      </c>
      <c r="BE4578">
        <v>0</v>
      </c>
      <c r="BF4578">
        <v>0</v>
      </c>
      <c r="BG4578">
        <v>2E-3</v>
      </c>
      <c r="BH4578">
        <v>8.9999999999999993E-3</v>
      </c>
      <c r="BI4578">
        <v>0</v>
      </c>
      <c r="BJ4578">
        <v>1</v>
      </c>
    </row>
    <row r="4579" spans="1:62" s="2" customFormat="1">
      <c r="A4579" t="s">
        <v>11485</v>
      </c>
      <c r="B4579">
        <v>22400203</v>
      </c>
      <c r="C4579" t="str">
        <f t="shared" si="71"/>
        <v>12.01.2022</v>
      </c>
      <c r="D4579" t="s">
        <v>5664</v>
      </c>
      <c r="E4579"/>
      <c r="F4579"/>
      <c r="G4579">
        <v>1572</v>
      </c>
      <c r="H4579" t="s">
        <v>11480</v>
      </c>
      <c r="I4579" t="s">
        <v>11486</v>
      </c>
      <c r="J4579" t="s">
        <v>5666</v>
      </c>
      <c r="K4579" t="s">
        <v>40</v>
      </c>
      <c r="L4579">
        <v>1250</v>
      </c>
      <c r="M4579"/>
      <c r="N4579"/>
      <c r="O4579"/>
      <c r="P4579"/>
      <c r="Q4579"/>
      <c r="R4579"/>
      <c r="S4579"/>
      <c r="T4579"/>
      <c r="U4579">
        <v>4.2000000000000003E-2</v>
      </c>
      <c r="V4579">
        <v>0.03</v>
      </c>
      <c r="W4579">
        <v>1.2999999999999999E-2</v>
      </c>
      <c r="X4579">
        <v>0.01</v>
      </c>
      <c r="Y4579">
        <v>0.39400000000000002</v>
      </c>
      <c r="Z4579">
        <v>2.4E-2</v>
      </c>
      <c r="AA4579">
        <v>2.1999999999999999E-2</v>
      </c>
      <c r="AB4579">
        <v>47</v>
      </c>
      <c r="AC4579">
        <v>0.05</v>
      </c>
      <c r="AD4579">
        <v>7.1999999999999995E-2</v>
      </c>
      <c r="AE4579">
        <v>4.0000000000000001E-3</v>
      </c>
      <c r="AF4579">
        <v>0.01</v>
      </c>
      <c r="AG4579">
        <v>0.41199999999999998</v>
      </c>
      <c r="AH4579">
        <v>7.0000000000000001E-3</v>
      </c>
      <c r="AI4579">
        <v>8.0000000000000002E-3</v>
      </c>
      <c r="AJ4579">
        <v>3.7999999999999999E-2</v>
      </c>
      <c r="AK4579">
        <v>3.5999999999999997E-2</v>
      </c>
      <c r="AL4579">
        <v>68</v>
      </c>
      <c r="AM4579">
        <v>36</v>
      </c>
      <c r="AN4579">
        <v>2E-3</v>
      </c>
      <c r="AO4579">
        <v>7.0000000000000001E-3</v>
      </c>
      <c r="AP4579">
        <v>0.03</v>
      </c>
      <c r="AQ4579">
        <v>0</v>
      </c>
      <c r="AR4579">
        <v>0</v>
      </c>
      <c r="AS4579">
        <v>103</v>
      </c>
      <c r="AT4579">
        <v>0</v>
      </c>
      <c r="AU4579">
        <v>5.0999999999999997E-2</v>
      </c>
      <c r="AV4579">
        <v>7.1999999999999995E-2</v>
      </c>
      <c r="AW4579">
        <v>4.0000000000000001E-3</v>
      </c>
      <c r="AX4579">
        <v>0.01</v>
      </c>
      <c r="AY4579">
        <v>0.41199999999999998</v>
      </c>
      <c r="AZ4579">
        <v>3.3000000000000002E-2</v>
      </c>
      <c r="BA4579">
        <v>3.2000000000000001E-2</v>
      </c>
      <c r="BB4579">
        <v>70</v>
      </c>
      <c r="BC4579">
        <v>22</v>
      </c>
      <c r="BD4579">
        <v>7.0000000000000001E-3</v>
      </c>
      <c r="BE4579">
        <v>2.9000000000000001E-2</v>
      </c>
      <c r="BF4579">
        <v>0</v>
      </c>
      <c r="BG4579">
        <v>3.0000000000000001E-3</v>
      </c>
      <c r="BH4579">
        <v>1.2E-2</v>
      </c>
      <c r="BI4579">
        <v>0</v>
      </c>
      <c r="BJ4579">
        <v>2</v>
      </c>
    </row>
    <row r="4580" spans="1:62" s="2" customFormat="1">
      <c r="A4580" t="s">
        <v>11487</v>
      </c>
      <c r="B4580">
        <v>22300201</v>
      </c>
      <c r="C4580" t="str">
        <f t="shared" si="71"/>
        <v>12.01.2022</v>
      </c>
      <c r="D4580"/>
      <c r="E4580"/>
      <c r="F4580" t="s">
        <v>5725</v>
      </c>
      <c r="G4580">
        <v>1572</v>
      </c>
      <c r="H4580"/>
      <c r="I4580" t="s">
        <v>11488</v>
      </c>
      <c r="J4580" t="s">
        <v>5975</v>
      </c>
      <c r="K4580" t="s">
        <v>19</v>
      </c>
      <c r="L4580">
        <v>165</v>
      </c>
      <c r="M4580"/>
      <c r="N4580"/>
      <c r="O4580"/>
      <c r="P4580"/>
      <c r="Q4580"/>
      <c r="R4580"/>
      <c r="S4580"/>
      <c r="T4580"/>
      <c r="U4580">
        <v>7.5999999999999998E-2</v>
      </c>
      <c r="V4580">
        <v>6.8000000000000005E-2</v>
      </c>
      <c r="W4580">
        <v>2.1999999999999999E-2</v>
      </c>
      <c r="X4580">
        <v>1.4E-2</v>
      </c>
      <c r="Y4580">
        <v>0.53</v>
      </c>
      <c r="Z4580">
        <v>5.0000000000000001E-3</v>
      </c>
      <c r="AA4580">
        <v>4.0000000000000001E-3</v>
      </c>
      <c r="AB4580">
        <v>37</v>
      </c>
      <c r="AC4580">
        <v>0.21099999999999999</v>
      </c>
      <c r="AD4580">
        <v>0.16800000000000001</v>
      </c>
      <c r="AE4580">
        <v>1.7999999999999999E-2</v>
      </c>
      <c r="AF4580">
        <v>1.4E-2</v>
      </c>
      <c r="AG4580">
        <v>0.66600000000000004</v>
      </c>
      <c r="AH4580">
        <v>7.0000000000000001E-3</v>
      </c>
      <c r="AI4580">
        <v>8.0000000000000002E-3</v>
      </c>
      <c r="AJ4580">
        <v>6.0000000000000001E-3</v>
      </c>
      <c r="AK4580">
        <v>4.0000000000000001E-3</v>
      </c>
      <c r="AL4580">
        <v>66</v>
      </c>
      <c r="AM4580">
        <v>12</v>
      </c>
      <c r="AN4580">
        <v>3.0000000000000001E-3</v>
      </c>
      <c r="AO4580">
        <v>0</v>
      </c>
      <c r="AP4580">
        <v>2E-3</v>
      </c>
      <c r="AQ4580">
        <v>0</v>
      </c>
      <c r="AR4580">
        <v>0</v>
      </c>
      <c r="AS4580">
        <v>37</v>
      </c>
      <c r="AT4580">
        <v>0</v>
      </c>
      <c r="AU4580">
        <v>0.20899999999999999</v>
      </c>
      <c r="AV4580">
        <v>0.16700000000000001</v>
      </c>
      <c r="AW4580">
        <v>1.6E-2</v>
      </c>
      <c r="AX4580">
        <v>1.4E-2</v>
      </c>
      <c r="AY4580">
        <v>0.65400000000000003</v>
      </c>
      <c r="AZ4580">
        <v>5.0000000000000001E-3</v>
      </c>
      <c r="BA4580">
        <v>4.0000000000000001E-3</v>
      </c>
      <c r="BB4580">
        <v>68</v>
      </c>
      <c r="BC4580">
        <v>10</v>
      </c>
      <c r="BD4580">
        <v>0</v>
      </c>
      <c r="BE4580">
        <v>3.0000000000000001E-3</v>
      </c>
      <c r="BF4580">
        <v>0</v>
      </c>
      <c r="BG4580">
        <v>3.0000000000000001E-3</v>
      </c>
      <c r="BH4580">
        <v>1.2E-2</v>
      </c>
      <c r="BI4580">
        <v>0</v>
      </c>
      <c r="BJ4580">
        <v>2</v>
      </c>
    </row>
    <row r="4581" spans="1:62" s="2" customFormat="1">
      <c r="A4581" t="s">
        <v>11489</v>
      </c>
      <c r="B4581">
        <v>22100189</v>
      </c>
      <c r="C4581" t="str">
        <f t="shared" si="71"/>
        <v>12.01.2022</v>
      </c>
      <c r="D4581"/>
      <c r="E4581" t="s">
        <v>5664</v>
      </c>
      <c r="F4581"/>
      <c r="G4581">
        <v>1579</v>
      </c>
      <c r="H4581"/>
      <c r="I4581" t="s">
        <v>11490</v>
      </c>
      <c r="J4581" t="s">
        <v>6011</v>
      </c>
      <c r="K4581" t="s">
        <v>33</v>
      </c>
      <c r="L4581">
        <v>1260</v>
      </c>
      <c r="M4581"/>
      <c r="N4581"/>
      <c r="O4581"/>
      <c r="P4581"/>
      <c r="Q4581">
        <v>5.7000000000000002E-2</v>
      </c>
      <c r="R4581">
        <v>2.1999999999999999E-2</v>
      </c>
      <c r="S4581">
        <v>0.02</v>
      </c>
      <c r="T4581">
        <v>0.05</v>
      </c>
      <c r="U4581">
        <v>4.4999999999999998E-2</v>
      </c>
      <c r="V4581">
        <v>8.0000000000000002E-3</v>
      </c>
      <c r="W4581">
        <v>2.1999999999999999E-2</v>
      </c>
      <c r="X4581">
        <v>8.9999999999999993E-3</v>
      </c>
      <c r="Y4581">
        <v>0.123</v>
      </c>
      <c r="Z4581">
        <v>7.4999999999999997E-2</v>
      </c>
      <c r="AA4581">
        <v>7.3999999999999996E-2</v>
      </c>
      <c r="AB4581">
        <v>45</v>
      </c>
      <c r="AC4581">
        <v>5.1999999999999998E-2</v>
      </c>
      <c r="AD4581">
        <v>2.5999999999999999E-2</v>
      </c>
      <c r="AE4581">
        <v>6.0000000000000001E-3</v>
      </c>
      <c r="AF4581">
        <v>0.01</v>
      </c>
      <c r="AG4581">
        <v>0.26500000000000001</v>
      </c>
      <c r="AH4581">
        <v>7.0000000000000001E-3</v>
      </c>
      <c r="AI4581">
        <v>6.0000000000000001E-3</v>
      </c>
      <c r="AJ4581">
        <v>3.6999999999999998E-2</v>
      </c>
      <c r="AK4581">
        <v>3.5000000000000003E-2</v>
      </c>
      <c r="AL4581">
        <v>56</v>
      </c>
      <c r="AM4581">
        <v>24</v>
      </c>
      <c r="AN4581">
        <v>2E-3</v>
      </c>
      <c r="AO4581">
        <v>0</v>
      </c>
      <c r="AP4581">
        <v>0</v>
      </c>
      <c r="AQ4581">
        <v>0</v>
      </c>
      <c r="AR4581">
        <v>0</v>
      </c>
      <c r="AS4581">
        <v>44.167000000000002</v>
      </c>
      <c r="AT4581">
        <v>0</v>
      </c>
      <c r="AU4581">
        <v>5.8000000000000003E-2</v>
      </c>
      <c r="AV4581">
        <v>0.03</v>
      </c>
      <c r="AW4581">
        <v>5.0000000000000001E-3</v>
      </c>
      <c r="AX4581">
        <v>8.9999999999999993E-3</v>
      </c>
      <c r="AY4581">
        <v>0.27100000000000002</v>
      </c>
      <c r="AZ4581">
        <v>3.5000000000000003E-2</v>
      </c>
      <c r="BA4581">
        <v>3.3000000000000002E-2</v>
      </c>
      <c r="BB4581">
        <v>61</v>
      </c>
      <c r="BC4581">
        <v>21</v>
      </c>
      <c r="BD4581"/>
      <c r="BE4581"/>
      <c r="BF4581"/>
      <c r="BG4581">
        <v>3.0000000000000001E-3</v>
      </c>
      <c r="BH4581">
        <v>8.9999999999999993E-3</v>
      </c>
      <c r="BI4581"/>
      <c r="BJ4581">
        <v>5</v>
      </c>
    </row>
    <row r="4582" spans="1:62" s="2" customFormat="1">
      <c r="A4582" t="s">
        <v>11491</v>
      </c>
      <c r="B4582">
        <v>22300202</v>
      </c>
      <c r="C4582" t="str">
        <f t="shared" si="71"/>
        <v>12.01.2022</v>
      </c>
      <c r="D4582" t="s">
        <v>5672</v>
      </c>
      <c r="E4582"/>
      <c r="F4582"/>
      <c r="G4582">
        <v>1578</v>
      </c>
      <c r="H4582"/>
      <c r="I4582" t="s">
        <v>11492</v>
      </c>
      <c r="J4582" t="s">
        <v>5682</v>
      </c>
      <c r="K4582" t="s">
        <v>40</v>
      </c>
      <c r="L4582">
        <v>1250</v>
      </c>
      <c r="M4582"/>
      <c r="N4582"/>
      <c r="O4582"/>
      <c r="P4582"/>
      <c r="Q4582">
        <v>8.5000000000000006E-2</v>
      </c>
      <c r="R4582">
        <v>1.7999999999999999E-2</v>
      </c>
      <c r="S4582">
        <v>1.4999999999999999E-2</v>
      </c>
      <c r="T4582">
        <v>3.1E-2</v>
      </c>
      <c r="U4582">
        <v>4.4999999999999998E-2</v>
      </c>
      <c r="V4582">
        <v>3.2000000000000001E-2</v>
      </c>
      <c r="W4582">
        <v>1.7000000000000001E-2</v>
      </c>
      <c r="X4582">
        <v>8.9999999999999993E-3</v>
      </c>
      <c r="Y4582">
        <v>0.33100000000000002</v>
      </c>
      <c r="Z4582">
        <v>0.06</v>
      </c>
      <c r="AA4582">
        <v>5.7000000000000002E-2</v>
      </c>
      <c r="AB4582">
        <v>46</v>
      </c>
      <c r="AC4582">
        <v>5.2999999999999999E-2</v>
      </c>
      <c r="AD4582">
        <v>6.8000000000000005E-2</v>
      </c>
      <c r="AE4582">
        <v>7.0000000000000001E-3</v>
      </c>
      <c r="AF4582">
        <v>0.01</v>
      </c>
      <c r="AG4582">
        <v>0.43</v>
      </c>
      <c r="AH4582">
        <v>6.0000000000000001E-3</v>
      </c>
      <c r="AI4582">
        <v>8.0000000000000002E-3</v>
      </c>
      <c r="AJ4582">
        <v>0.04</v>
      </c>
      <c r="AK4582">
        <v>3.9E-2</v>
      </c>
      <c r="AL4582">
        <v>65</v>
      </c>
      <c r="AM4582">
        <v>34</v>
      </c>
      <c r="AN4582">
        <v>2E-3</v>
      </c>
      <c r="AO4582">
        <v>7.0000000000000001E-3</v>
      </c>
      <c r="AP4582">
        <v>2.7E-2</v>
      </c>
      <c r="AQ4582">
        <v>0</v>
      </c>
      <c r="AR4582">
        <v>0</v>
      </c>
      <c r="AS4582">
        <v>61.429000000000002</v>
      </c>
      <c r="AT4582">
        <v>0</v>
      </c>
      <c r="AU4582"/>
      <c r="AV4582"/>
      <c r="AW4582"/>
      <c r="AX4582"/>
      <c r="AY4582"/>
      <c r="AZ4582"/>
      <c r="BA4582"/>
      <c r="BB4582"/>
      <c r="BC4582"/>
      <c r="BD4582"/>
      <c r="BE4582"/>
      <c r="BF4582"/>
      <c r="BG4582"/>
      <c r="BH4582"/>
      <c r="BI4582"/>
      <c r="BJ4582"/>
    </row>
    <row r="4583" spans="1:62" s="2" customFormat="1">
      <c r="A4583" t="s">
        <v>11493</v>
      </c>
      <c r="B4583">
        <v>22200192</v>
      </c>
      <c r="C4583" t="str">
        <f t="shared" si="71"/>
        <v>13.01.2022</v>
      </c>
      <c r="D4583"/>
      <c r="E4583"/>
      <c r="F4583" t="s">
        <v>5733</v>
      </c>
      <c r="G4583">
        <v>1586</v>
      </c>
      <c r="H4583"/>
      <c r="I4583" t="s">
        <v>11494</v>
      </c>
      <c r="J4583" t="s">
        <v>5670</v>
      </c>
      <c r="K4583" t="s">
        <v>19</v>
      </c>
      <c r="L4583">
        <v>165</v>
      </c>
      <c r="M4583"/>
      <c r="N4583"/>
      <c r="O4583"/>
      <c r="P4583"/>
      <c r="Q4583">
        <v>4.4999999999999998E-2</v>
      </c>
      <c r="R4583">
        <v>1.9E-2</v>
      </c>
      <c r="S4583">
        <v>1.6E-2</v>
      </c>
      <c r="T4583">
        <v>2.1999999999999999E-2</v>
      </c>
      <c r="U4583">
        <v>6.3E-2</v>
      </c>
      <c r="V4583">
        <v>4.9000000000000002E-2</v>
      </c>
      <c r="W4583">
        <v>2.8000000000000001E-2</v>
      </c>
      <c r="X4583">
        <v>8.0000000000000002E-3</v>
      </c>
      <c r="Y4583">
        <v>0.437</v>
      </c>
      <c r="Z4583">
        <v>5.0000000000000001E-3</v>
      </c>
      <c r="AA4583">
        <v>4.0000000000000001E-3</v>
      </c>
      <c r="AB4583">
        <v>50</v>
      </c>
      <c r="AC4583">
        <v>0.20799999999999999</v>
      </c>
      <c r="AD4583">
        <v>0.215</v>
      </c>
      <c r="AE4583">
        <v>0.02</v>
      </c>
      <c r="AF4583">
        <v>0.01</v>
      </c>
      <c r="AG4583">
        <v>0.65</v>
      </c>
      <c r="AH4583">
        <v>6.0000000000000001E-3</v>
      </c>
      <c r="AI4583">
        <v>8.0000000000000002E-3</v>
      </c>
      <c r="AJ4583">
        <v>8.0000000000000002E-3</v>
      </c>
      <c r="AK4583">
        <v>7.0000000000000001E-3</v>
      </c>
      <c r="AL4583">
        <v>68</v>
      </c>
      <c r="AM4583">
        <v>20</v>
      </c>
      <c r="AN4583">
        <v>3.0000000000000001E-3</v>
      </c>
      <c r="AO4583">
        <v>0</v>
      </c>
      <c r="AP4583">
        <v>2E-3</v>
      </c>
      <c r="AQ4583">
        <v>0</v>
      </c>
      <c r="AR4583">
        <v>0</v>
      </c>
      <c r="AS4583">
        <v>32.5</v>
      </c>
      <c r="AT4583">
        <v>0</v>
      </c>
      <c r="AU4583">
        <v>0.214</v>
      </c>
      <c r="AV4583">
        <v>0.20899999999999999</v>
      </c>
      <c r="AW4583">
        <v>1.7999999999999999E-2</v>
      </c>
      <c r="AX4583">
        <v>0.01</v>
      </c>
      <c r="AY4583">
        <v>0.65400000000000003</v>
      </c>
      <c r="AZ4583">
        <v>6.0000000000000001E-3</v>
      </c>
      <c r="BA4583">
        <v>5.0000000000000001E-3</v>
      </c>
      <c r="BB4583">
        <v>70</v>
      </c>
      <c r="BC4583">
        <v>14</v>
      </c>
      <c r="BD4583">
        <v>0</v>
      </c>
      <c r="BE4583">
        <v>3.0000000000000001E-3</v>
      </c>
      <c r="BF4583">
        <v>0</v>
      </c>
      <c r="BG4583">
        <v>3.0000000000000001E-3</v>
      </c>
      <c r="BH4583">
        <v>1.2E-2</v>
      </c>
      <c r="BI4583">
        <v>0</v>
      </c>
      <c r="BJ4583">
        <v>2</v>
      </c>
    </row>
    <row r="4584" spans="1:62" s="2" customFormat="1">
      <c r="A4584" t="s">
        <v>11495</v>
      </c>
      <c r="B4584">
        <v>22400204</v>
      </c>
      <c r="C4584" t="str">
        <f t="shared" si="71"/>
        <v>13.01.2022</v>
      </c>
      <c r="D4584"/>
      <c r="E4584" t="s">
        <v>5672</v>
      </c>
      <c r="F4584"/>
      <c r="G4584">
        <v>1572</v>
      </c>
      <c r="H4584"/>
      <c r="I4584" t="s">
        <v>11496</v>
      </c>
      <c r="J4584" t="s">
        <v>5690</v>
      </c>
      <c r="K4584" t="s">
        <v>33</v>
      </c>
      <c r="L4584">
        <v>1260</v>
      </c>
      <c r="M4584"/>
      <c r="N4584"/>
      <c r="O4584"/>
      <c r="P4584"/>
      <c r="Q4584">
        <v>3.7999999999999999E-2</v>
      </c>
      <c r="R4584">
        <v>1.6E-2</v>
      </c>
      <c r="S4584">
        <v>1.4E-2</v>
      </c>
      <c r="T4584">
        <v>1.0999999999999999E-2</v>
      </c>
      <c r="U4584">
        <v>2.8000000000000001E-2</v>
      </c>
      <c r="V4584">
        <v>3.0000000000000001E-3</v>
      </c>
      <c r="W4584">
        <v>1.7999999999999999E-2</v>
      </c>
      <c r="X4584">
        <v>7.0000000000000001E-3</v>
      </c>
      <c r="Y4584">
        <v>8.6999999999999994E-2</v>
      </c>
      <c r="Z4584">
        <v>1.9E-2</v>
      </c>
      <c r="AA4584">
        <v>1.7999999999999999E-2</v>
      </c>
      <c r="AB4584">
        <v>50</v>
      </c>
      <c r="AC4584">
        <v>4.7E-2</v>
      </c>
      <c r="AD4584">
        <v>6.0000000000000001E-3</v>
      </c>
      <c r="AE4584">
        <v>7.0000000000000001E-3</v>
      </c>
      <c r="AF4584">
        <v>8.9999999999999993E-3</v>
      </c>
      <c r="AG4584">
        <v>0.26</v>
      </c>
      <c r="AH4584">
        <v>6.0000000000000001E-3</v>
      </c>
      <c r="AI4584">
        <v>5.0000000000000001E-3</v>
      </c>
      <c r="AJ4584">
        <v>3.7999999999999999E-2</v>
      </c>
      <c r="AK4584">
        <v>3.5999999999999997E-2</v>
      </c>
      <c r="AL4584">
        <v>62</v>
      </c>
      <c r="AM4584">
        <v>23</v>
      </c>
      <c r="AN4584">
        <v>3.0000000000000001E-3</v>
      </c>
      <c r="AO4584">
        <v>0</v>
      </c>
      <c r="AP4584">
        <v>0</v>
      </c>
      <c r="AQ4584">
        <v>0</v>
      </c>
      <c r="AR4584">
        <v>0</v>
      </c>
      <c r="AS4584">
        <v>37.143000000000001</v>
      </c>
      <c r="AT4584">
        <v>0</v>
      </c>
      <c r="AU4584">
        <v>4.8000000000000001E-2</v>
      </c>
      <c r="AV4584">
        <v>7.0000000000000001E-3</v>
      </c>
      <c r="AW4584">
        <v>6.0000000000000001E-3</v>
      </c>
      <c r="AX4584">
        <v>8.9999999999999993E-3</v>
      </c>
      <c r="AY4584">
        <v>0.255</v>
      </c>
      <c r="AZ4584">
        <v>3.5000000000000003E-2</v>
      </c>
      <c r="BA4584">
        <v>3.3000000000000002E-2</v>
      </c>
      <c r="BB4584">
        <v>64</v>
      </c>
      <c r="BC4584">
        <v>20</v>
      </c>
      <c r="BD4584">
        <v>0</v>
      </c>
      <c r="BE4584">
        <v>0</v>
      </c>
      <c r="BF4584">
        <v>0</v>
      </c>
      <c r="BG4584">
        <v>3.0000000000000001E-3</v>
      </c>
      <c r="BH4584">
        <v>8.0000000000000002E-3</v>
      </c>
      <c r="BI4584">
        <v>0</v>
      </c>
      <c r="BJ4584">
        <v>2</v>
      </c>
    </row>
    <row r="4585" spans="1:62" s="2" customFormat="1">
      <c r="A4585" t="s">
        <v>11497</v>
      </c>
      <c r="B4585">
        <v>22100190</v>
      </c>
      <c r="C4585" t="str">
        <f t="shared" si="71"/>
        <v>13.01.2022</v>
      </c>
      <c r="D4585" t="s">
        <v>5688</v>
      </c>
      <c r="E4585"/>
      <c r="F4585"/>
      <c r="G4585">
        <v>1579</v>
      </c>
      <c r="H4585"/>
      <c r="I4585" t="s">
        <v>11498</v>
      </c>
      <c r="J4585" t="s">
        <v>5848</v>
      </c>
      <c r="K4585" t="s">
        <v>17</v>
      </c>
      <c r="L4585">
        <v>1250</v>
      </c>
      <c r="M4585"/>
      <c r="N4585"/>
      <c r="O4585"/>
      <c r="P4585"/>
      <c r="Q4585"/>
      <c r="R4585"/>
      <c r="S4585"/>
      <c r="T4585"/>
      <c r="U4585">
        <v>3.4000000000000002E-2</v>
      </c>
      <c r="V4585">
        <v>5.0000000000000001E-3</v>
      </c>
      <c r="W4585">
        <v>2.3E-2</v>
      </c>
      <c r="X4585">
        <v>0.01</v>
      </c>
      <c r="Y4585">
        <v>0.10100000000000001</v>
      </c>
      <c r="Z4585">
        <v>0.105</v>
      </c>
      <c r="AA4585">
        <v>0.10199999999999999</v>
      </c>
      <c r="AB4585">
        <v>45</v>
      </c>
      <c r="AC4585">
        <v>3.7999999999999999E-2</v>
      </c>
      <c r="AD4585">
        <v>1.4E-2</v>
      </c>
      <c r="AE4585">
        <v>7.0000000000000001E-3</v>
      </c>
      <c r="AF4585">
        <v>1.0999999999999999E-2</v>
      </c>
      <c r="AG4585">
        <v>0.115</v>
      </c>
      <c r="AH4585">
        <v>8.9999999999999993E-3</v>
      </c>
      <c r="AI4585">
        <v>7.0000000000000001E-3</v>
      </c>
      <c r="AJ4585">
        <v>3.9E-2</v>
      </c>
      <c r="AK4585">
        <v>3.6999999999999998E-2</v>
      </c>
      <c r="AL4585">
        <v>68</v>
      </c>
      <c r="AM4585">
        <v>24</v>
      </c>
      <c r="AN4585">
        <v>3.0000000000000001E-3</v>
      </c>
      <c r="AO4585">
        <v>0</v>
      </c>
      <c r="AP4585">
        <v>0</v>
      </c>
      <c r="AQ4585">
        <v>0</v>
      </c>
      <c r="AR4585">
        <v>0</v>
      </c>
      <c r="AS4585">
        <v>16.428999999999998</v>
      </c>
      <c r="AT4585">
        <v>0</v>
      </c>
      <c r="AU4585">
        <v>3.9E-2</v>
      </c>
      <c r="AV4585">
        <v>1.7000000000000001E-2</v>
      </c>
      <c r="AW4585">
        <v>6.0000000000000001E-3</v>
      </c>
      <c r="AX4585">
        <v>1.0999999999999999E-2</v>
      </c>
      <c r="AY4585">
        <v>0.12</v>
      </c>
      <c r="AZ4585">
        <v>3.3000000000000002E-2</v>
      </c>
      <c r="BA4585">
        <v>3.1E-2</v>
      </c>
      <c r="BB4585">
        <v>73</v>
      </c>
      <c r="BC4585">
        <v>20</v>
      </c>
      <c r="BD4585">
        <v>0</v>
      </c>
      <c r="BE4585">
        <v>0</v>
      </c>
      <c r="BF4585">
        <v>0</v>
      </c>
      <c r="BG4585">
        <v>3.0000000000000001E-3</v>
      </c>
      <c r="BH4585">
        <v>1.0999999999999999E-2</v>
      </c>
      <c r="BI4585">
        <v>0</v>
      </c>
      <c r="BJ4585">
        <v>5</v>
      </c>
    </row>
    <row r="4586" spans="1:62" s="2" customFormat="1">
      <c r="A4586" t="s">
        <v>11499</v>
      </c>
      <c r="B4586">
        <v>22200193</v>
      </c>
      <c r="C4586" t="str">
        <f t="shared" si="71"/>
        <v>13.01.2022</v>
      </c>
      <c r="D4586"/>
      <c r="E4586"/>
      <c r="F4586" t="s">
        <v>5742</v>
      </c>
      <c r="G4586">
        <v>1586</v>
      </c>
      <c r="H4586"/>
      <c r="I4586" t="s">
        <v>11501</v>
      </c>
      <c r="J4586" t="s">
        <v>5674</v>
      </c>
      <c r="K4586" t="s">
        <v>19</v>
      </c>
      <c r="L4586">
        <v>165</v>
      </c>
      <c r="M4586"/>
      <c r="N4586"/>
      <c r="O4586"/>
      <c r="P4586"/>
      <c r="Q4586">
        <v>5.3999999999999999E-2</v>
      </c>
      <c r="R4586">
        <v>2.5999999999999999E-2</v>
      </c>
      <c r="S4586">
        <v>1.4E-2</v>
      </c>
      <c r="T4586">
        <v>2.7E-2</v>
      </c>
      <c r="U4586">
        <v>5.2999999999999999E-2</v>
      </c>
      <c r="V4586">
        <v>2.4E-2</v>
      </c>
      <c r="W4586">
        <v>2.5999999999999999E-2</v>
      </c>
      <c r="X4586">
        <v>7.0000000000000001E-3</v>
      </c>
      <c r="Y4586">
        <v>0.378</v>
      </c>
      <c r="Z4586">
        <v>5.0000000000000001E-3</v>
      </c>
      <c r="AA4586">
        <v>3.0000000000000001E-3</v>
      </c>
      <c r="AB4586">
        <v>46</v>
      </c>
      <c r="AC4586">
        <v>0.22</v>
      </c>
      <c r="AD4586">
        <v>0.17499999999999999</v>
      </c>
      <c r="AE4586">
        <v>1.7999999999999999E-2</v>
      </c>
      <c r="AF4586">
        <v>8.9999999999999993E-3</v>
      </c>
      <c r="AG4586">
        <v>0.67300000000000004</v>
      </c>
      <c r="AH4586">
        <v>8.9999999999999993E-3</v>
      </c>
      <c r="AI4586">
        <v>8.9999999999999993E-3</v>
      </c>
      <c r="AJ4586">
        <v>6.0000000000000001E-3</v>
      </c>
      <c r="AK4586">
        <v>5.0000000000000001E-3</v>
      </c>
      <c r="AL4586">
        <v>70</v>
      </c>
      <c r="AM4586">
        <v>20</v>
      </c>
      <c r="AN4586">
        <v>5.0000000000000001E-3</v>
      </c>
      <c r="AO4586">
        <v>0</v>
      </c>
      <c r="AP4586">
        <v>2E-3</v>
      </c>
      <c r="AQ4586">
        <v>0</v>
      </c>
      <c r="AR4586">
        <v>0</v>
      </c>
      <c r="AS4586">
        <v>37.389000000000003</v>
      </c>
      <c r="AT4586">
        <v>0</v>
      </c>
      <c r="AU4586">
        <v>0.23200000000000001</v>
      </c>
      <c r="AV4586">
        <v>0.18099999999999999</v>
      </c>
      <c r="AW4586">
        <v>1.6E-2</v>
      </c>
      <c r="AX4586">
        <v>8.9999999999999993E-3</v>
      </c>
      <c r="AY4586">
        <v>0.66300000000000003</v>
      </c>
      <c r="AZ4586">
        <v>6.0000000000000001E-3</v>
      </c>
      <c r="BA4586">
        <v>5.0000000000000001E-3</v>
      </c>
      <c r="BB4586">
        <v>70</v>
      </c>
      <c r="BC4586">
        <v>12</v>
      </c>
      <c r="BD4586">
        <v>0</v>
      </c>
      <c r="BE4586">
        <v>5.0000000000000001E-3</v>
      </c>
      <c r="BF4586">
        <v>0</v>
      </c>
      <c r="BG4586">
        <v>3.0000000000000001E-3</v>
      </c>
      <c r="BH4586">
        <v>1.4E-2</v>
      </c>
      <c r="BI4586">
        <v>0</v>
      </c>
      <c r="BJ4586">
        <v>0</v>
      </c>
    </row>
    <row r="4587" spans="1:62" s="2" customFormat="1">
      <c r="A4587" t="s">
        <v>11499</v>
      </c>
      <c r="B4587">
        <v>22300203</v>
      </c>
      <c r="C4587" t="str">
        <f t="shared" si="71"/>
        <v>13.01.2022</v>
      </c>
      <c r="D4587" t="s">
        <v>5701</v>
      </c>
      <c r="E4587"/>
      <c r="F4587"/>
      <c r="G4587">
        <v>1575</v>
      </c>
      <c r="H4587"/>
      <c r="I4587" t="s">
        <v>11500</v>
      </c>
      <c r="J4587" t="s">
        <v>5670</v>
      </c>
      <c r="K4587" t="s">
        <v>17</v>
      </c>
      <c r="L4587">
        <v>1250</v>
      </c>
      <c r="M4587"/>
      <c r="N4587"/>
      <c r="O4587"/>
      <c r="P4587"/>
      <c r="Q4587">
        <v>5.1999999999999998E-2</v>
      </c>
      <c r="R4587">
        <v>2.1000000000000001E-2</v>
      </c>
      <c r="S4587">
        <v>1.9E-2</v>
      </c>
      <c r="T4587">
        <v>0.02</v>
      </c>
      <c r="U4587">
        <v>4.8000000000000001E-2</v>
      </c>
      <c r="V4587">
        <v>4.0000000000000001E-3</v>
      </c>
      <c r="W4587">
        <v>2.4E-2</v>
      </c>
      <c r="X4587">
        <v>1.2999999999999999E-2</v>
      </c>
      <c r="Y4587">
        <v>0.11799999999999999</v>
      </c>
      <c r="Z4587">
        <v>6.8000000000000005E-2</v>
      </c>
      <c r="AA4587">
        <v>6.4000000000000001E-2</v>
      </c>
      <c r="AB4587">
        <v>49</v>
      </c>
      <c r="AC4587">
        <v>5.5E-2</v>
      </c>
      <c r="AD4587">
        <v>1.2999999999999999E-2</v>
      </c>
      <c r="AE4587">
        <v>6.0000000000000001E-3</v>
      </c>
      <c r="AF4587">
        <v>1.2999999999999999E-2</v>
      </c>
      <c r="AG4587">
        <v>0.124</v>
      </c>
      <c r="AH4587">
        <v>6.0000000000000001E-3</v>
      </c>
      <c r="AI4587">
        <v>5.0000000000000001E-3</v>
      </c>
      <c r="AJ4587">
        <v>3.7999999999999999E-2</v>
      </c>
      <c r="AK4587">
        <v>3.6999999999999998E-2</v>
      </c>
      <c r="AL4587">
        <v>64</v>
      </c>
      <c r="AM4587">
        <v>21</v>
      </c>
      <c r="AN4587">
        <v>3.0000000000000001E-3</v>
      </c>
      <c r="AO4587">
        <v>0</v>
      </c>
      <c r="AP4587">
        <v>0</v>
      </c>
      <c r="AQ4587">
        <v>0</v>
      </c>
      <c r="AR4587">
        <v>0</v>
      </c>
      <c r="AS4587">
        <v>20.667000000000002</v>
      </c>
      <c r="AT4587">
        <v>0</v>
      </c>
      <c r="AU4587">
        <v>5.3999999999999999E-2</v>
      </c>
      <c r="AV4587">
        <v>1.4999999999999999E-2</v>
      </c>
      <c r="AW4587">
        <v>5.0000000000000001E-3</v>
      </c>
      <c r="AX4587">
        <v>1.2E-2</v>
      </c>
      <c r="AY4587">
        <v>0.128</v>
      </c>
      <c r="AZ4587">
        <v>3.7999999999999999E-2</v>
      </c>
      <c r="BA4587">
        <v>3.5999999999999997E-2</v>
      </c>
      <c r="BB4587">
        <v>65</v>
      </c>
      <c r="BC4587">
        <v>15</v>
      </c>
      <c r="BD4587">
        <v>0</v>
      </c>
      <c r="BE4587">
        <v>0</v>
      </c>
      <c r="BF4587">
        <v>0</v>
      </c>
      <c r="BG4587">
        <v>3.0000000000000001E-3</v>
      </c>
      <c r="BH4587">
        <v>8.0000000000000002E-3</v>
      </c>
      <c r="BI4587">
        <v>0</v>
      </c>
      <c r="BJ4587">
        <v>1</v>
      </c>
    </row>
    <row r="4588" spans="1:62" s="2" customFormat="1">
      <c r="A4588" t="s">
        <v>11502</v>
      </c>
      <c r="B4588">
        <v>22400205</v>
      </c>
      <c r="C4588" t="str">
        <f t="shared" si="71"/>
        <v>13.01.2022</v>
      </c>
      <c r="D4588"/>
      <c r="E4588" t="s">
        <v>5688</v>
      </c>
      <c r="F4588"/>
      <c r="G4588">
        <v>1576</v>
      </c>
      <c r="H4588"/>
      <c r="I4588" t="s">
        <v>11503</v>
      </c>
      <c r="J4588" t="s">
        <v>5699</v>
      </c>
      <c r="K4588" t="s">
        <v>33</v>
      </c>
      <c r="L4588">
        <v>1260</v>
      </c>
      <c r="M4588"/>
      <c r="N4588"/>
      <c r="O4588"/>
      <c r="P4588"/>
      <c r="Q4588">
        <v>6.6000000000000003E-2</v>
      </c>
      <c r="R4588">
        <v>1.7999999999999999E-2</v>
      </c>
      <c r="S4588">
        <v>1.2999999999999999E-2</v>
      </c>
      <c r="T4588">
        <v>1.9E-2</v>
      </c>
      <c r="U4588">
        <v>4.5999999999999999E-2</v>
      </c>
      <c r="V4588">
        <v>0.01</v>
      </c>
      <c r="W4588">
        <v>1.7000000000000001E-2</v>
      </c>
      <c r="X4588">
        <v>5.0000000000000001E-3</v>
      </c>
      <c r="Y4588">
        <v>0.23899999999999999</v>
      </c>
      <c r="Z4588">
        <v>6.5000000000000002E-2</v>
      </c>
      <c r="AA4588">
        <v>6.3E-2</v>
      </c>
      <c r="AB4588">
        <v>51</v>
      </c>
      <c r="AC4588">
        <v>5.5E-2</v>
      </c>
      <c r="AD4588">
        <v>1.4E-2</v>
      </c>
      <c r="AE4588">
        <v>6.0000000000000001E-3</v>
      </c>
      <c r="AF4588">
        <v>6.0000000000000001E-3</v>
      </c>
      <c r="AG4588">
        <v>0.28499999999999998</v>
      </c>
      <c r="AH4588">
        <v>6.0000000000000001E-3</v>
      </c>
      <c r="AI4588">
        <v>5.0000000000000001E-3</v>
      </c>
      <c r="AJ4588">
        <v>3.5000000000000003E-2</v>
      </c>
      <c r="AK4588">
        <v>3.4000000000000002E-2</v>
      </c>
      <c r="AL4588">
        <v>65</v>
      </c>
      <c r="AM4588">
        <v>32</v>
      </c>
      <c r="AN4588">
        <v>3.0000000000000001E-3</v>
      </c>
      <c r="AO4588">
        <v>0</v>
      </c>
      <c r="AP4588">
        <v>0</v>
      </c>
      <c r="AQ4588">
        <v>0</v>
      </c>
      <c r="AR4588">
        <v>0</v>
      </c>
      <c r="AS4588">
        <v>47.5</v>
      </c>
      <c r="AT4588">
        <v>0</v>
      </c>
      <c r="AU4588">
        <v>5.8000000000000003E-2</v>
      </c>
      <c r="AV4588">
        <v>1.4E-2</v>
      </c>
      <c r="AW4588">
        <v>6.0000000000000001E-3</v>
      </c>
      <c r="AX4588">
        <v>7.0000000000000001E-3</v>
      </c>
      <c r="AY4588">
        <v>0.28499999999999998</v>
      </c>
      <c r="AZ4588">
        <v>3.1E-2</v>
      </c>
      <c r="BA4588">
        <v>2.9000000000000001E-2</v>
      </c>
      <c r="BB4588">
        <v>67</v>
      </c>
      <c r="BC4588">
        <v>24</v>
      </c>
      <c r="BD4588"/>
      <c r="BE4588"/>
      <c r="BF4588"/>
      <c r="BG4588">
        <v>3.0000000000000001E-3</v>
      </c>
      <c r="BH4588">
        <v>5.0000000000000001E-3</v>
      </c>
      <c r="BI4588"/>
      <c r="BJ4588">
        <v>2</v>
      </c>
    </row>
    <row r="4589" spans="1:62" s="2" customFormat="1">
      <c r="A4589" t="s">
        <v>11504</v>
      </c>
      <c r="B4589">
        <v>22300204</v>
      </c>
      <c r="C4589" t="str">
        <f t="shared" si="71"/>
        <v>13.01.2022</v>
      </c>
      <c r="D4589"/>
      <c r="E4589" t="s">
        <v>5701</v>
      </c>
      <c r="F4589"/>
      <c r="G4589">
        <v>1577</v>
      </c>
      <c r="H4589"/>
      <c r="I4589" t="s">
        <v>11505</v>
      </c>
      <c r="J4589" t="s">
        <v>9901</v>
      </c>
      <c r="K4589" t="s">
        <v>66</v>
      </c>
      <c r="L4589">
        <v>1260</v>
      </c>
      <c r="M4589"/>
      <c r="N4589"/>
      <c r="O4589"/>
      <c r="P4589"/>
      <c r="Q4589">
        <v>5.5E-2</v>
      </c>
      <c r="R4589">
        <v>0.02</v>
      </c>
      <c r="S4589">
        <v>2.1999999999999999E-2</v>
      </c>
      <c r="T4589">
        <v>3.3000000000000002E-2</v>
      </c>
      <c r="U4589">
        <v>3.5999999999999997E-2</v>
      </c>
      <c r="V4589">
        <v>4.0000000000000001E-3</v>
      </c>
      <c r="W4589">
        <v>1.7999999999999999E-2</v>
      </c>
      <c r="X4589">
        <v>1.0999999999999999E-2</v>
      </c>
      <c r="Y4589">
        <v>0.17799999999999999</v>
      </c>
      <c r="Z4589">
        <v>4.2999999999999997E-2</v>
      </c>
      <c r="AA4589">
        <v>0.04</v>
      </c>
      <c r="AB4589">
        <v>53</v>
      </c>
      <c r="AC4589">
        <v>4.9000000000000002E-2</v>
      </c>
      <c r="AD4589">
        <v>8.0000000000000002E-3</v>
      </c>
      <c r="AE4589">
        <v>8.0000000000000002E-3</v>
      </c>
      <c r="AF4589">
        <v>1.2999999999999999E-2</v>
      </c>
      <c r="AG4589">
        <v>0.32100000000000001</v>
      </c>
      <c r="AH4589">
        <v>7.0000000000000001E-3</v>
      </c>
      <c r="AI4589">
        <v>6.0000000000000001E-3</v>
      </c>
      <c r="AJ4589">
        <v>3.7999999999999999E-2</v>
      </c>
      <c r="AK4589">
        <v>3.5999999999999997E-2</v>
      </c>
      <c r="AL4589">
        <v>66</v>
      </c>
      <c r="AM4589">
        <v>20</v>
      </c>
      <c r="AN4589">
        <v>3.0000000000000001E-3</v>
      </c>
      <c r="AO4589">
        <v>0</v>
      </c>
      <c r="AP4589">
        <v>0</v>
      </c>
      <c r="AQ4589">
        <v>0</v>
      </c>
      <c r="AR4589">
        <v>0</v>
      </c>
      <c r="AS4589">
        <v>40.125</v>
      </c>
      <c r="AT4589">
        <v>0</v>
      </c>
      <c r="AU4589">
        <v>5.2999999999999999E-2</v>
      </c>
      <c r="AV4589">
        <v>0.01</v>
      </c>
      <c r="AW4589">
        <v>7.0000000000000001E-3</v>
      </c>
      <c r="AX4589">
        <v>1.2999999999999999E-2</v>
      </c>
      <c r="AY4589">
        <v>0.32</v>
      </c>
      <c r="AZ4589">
        <v>3.3000000000000002E-2</v>
      </c>
      <c r="BA4589">
        <v>3.1E-2</v>
      </c>
      <c r="BB4589">
        <v>68</v>
      </c>
      <c r="BC4589">
        <v>15</v>
      </c>
      <c r="BD4589">
        <v>0</v>
      </c>
      <c r="BE4589">
        <v>0</v>
      </c>
      <c r="BF4589">
        <v>0</v>
      </c>
      <c r="BG4589">
        <v>3.0000000000000001E-3</v>
      </c>
      <c r="BH4589">
        <v>0.01</v>
      </c>
      <c r="BI4589">
        <v>0</v>
      </c>
      <c r="BJ4589">
        <v>2</v>
      </c>
    </row>
    <row r="4590" spans="1:62" s="2" customFormat="1">
      <c r="A4590" t="s">
        <v>11506</v>
      </c>
      <c r="B4590">
        <v>22100191</v>
      </c>
      <c r="C4590" t="str">
        <f t="shared" si="71"/>
        <v>13.01.2022</v>
      </c>
      <c r="D4590" t="s">
        <v>5710</v>
      </c>
      <c r="E4590"/>
      <c r="F4590"/>
      <c r="G4590">
        <v>1574</v>
      </c>
      <c r="H4590" t="s">
        <v>11507</v>
      </c>
      <c r="I4590" t="s">
        <v>11508</v>
      </c>
      <c r="J4590" t="s">
        <v>5694</v>
      </c>
      <c r="K4590" t="s">
        <v>17</v>
      </c>
      <c r="L4590">
        <v>1265</v>
      </c>
      <c r="M4590"/>
      <c r="N4590"/>
      <c r="O4590"/>
      <c r="P4590"/>
      <c r="Q4590"/>
      <c r="R4590"/>
      <c r="S4590"/>
      <c r="T4590"/>
      <c r="U4590">
        <v>2.5999999999999999E-2</v>
      </c>
      <c r="V4590">
        <v>1E-3</v>
      </c>
      <c r="W4590">
        <v>2.5000000000000001E-2</v>
      </c>
      <c r="X4590">
        <v>8.0000000000000002E-3</v>
      </c>
      <c r="Y4590">
        <v>8.6999999999999994E-2</v>
      </c>
      <c r="Z4590">
        <v>2.8000000000000001E-2</v>
      </c>
      <c r="AA4590">
        <v>2.5000000000000001E-2</v>
      </c>
      <c r="AB4590">
        <v>55</v>
      </c>
      <c r="AC4590">
        <v>3.7999999999999999E-2</v>
      </c>
      <c r="AD4590">
        <v>7.0000000000000001E-3</v>
      </c>
      <c r="AE4590">
        <v>7.0000000000000001E-3</v>
      </c>
      <c r="AF4590">
        <v>8.0000000000000002E-3</v>
      </c>
      <c r="AG4590">
        <v>0.122</v>
      </c>
      <c r="AH4590">
        <v>8.0000000000000002E-3</v>
      </c>
      <c r="AI4590">
        <v>8.0000000000000002E-3</v>
      </c>
      <c r="AJ4590">
        <v>0.04</v>
      </c>
      <c r="AK4590">
        <v>3.9E-2</v>
      </c>
      <c r="AL4590">
        <v>70</v>
      </c>
      <c r="AM4590">
        <v>23</v>
      </c>
      <c r="AN4590">
        <v>3.0000000000000001E-3</v>
      </c>
      <c r="AO4590">
        <v>0</v>
      </c>
      <c r="AP4590">
        <v>0</v>
      </c>
      <c r="AQ4590">
        <v>0</v>
      </c>
      <c r="AR4590">
        <v>0</v>
      </c>
      <c r="AS4590">
        <v>17.428999999999998</v>
      </c>
      <c r="AT4590">
        <v>0</v>
      </c>
      <c r="AU4590"/>
      <c r="AV4590"/>
      <c r="AW4590"/>
      <c r="AX4590"/>
      <c r="AY4590"/>
      <c r="AZ4590"/>
      <c r="BA4590"/>
      <c r="BB4590"/>
      <c r="BC4590"/>
      <c r="BD4590"/>
      <c r="BE4590"/>
      <c r="BF4590"/>
      <c r="BG4590"/>
      <c r="BH4590"/>
      <c r="BI4590"/>
      <c r="BJ4590"/>
    </row>
    <row r="4591" spans="1:62" s="2" customFormat="1">
      <c r="A4591" t="s">
        <v>11509</v>
      </c>
      <c r="B4591">
        <v>22200194</v>
      </c>
      <c r="C4591" t="str">
        <f t="shared" si="71"/>
        <v>13.01.2022</v>
      </c>
      <c r="D4591"/>
      <c r="E4591"/>
      <c r="F4591" t="s">
        <v>5750</v>
      </c>
      <c r="G4591">
        <v>1569</v>
      </c>
      <c r="H4591"/>
      <c r="I4591" t="s">
        <v>11510</v>
      </c>
      <c r="J4591" t="s">
        <v>5666</v>
      </c>
      <c r="K4591" t="s">
        <v>19</v>
      </c>
      <c r="L4591">
        <v>165</v>
      </c>
      <c r="M4591"/>
      <c r="N4591"/>
      <c r="O4591"/>
      <c r="P4591"/>
      <c r="Q4591">
        <v>4.3999999999999997E-2</v>
      </c>
      <c r="R4591">
        <v>2.1000000000000001E-2</v>
      </c>
      <c r="S4591">
        <v>1.7000000000000001E-2</v>
      </c>
      <c r="T4591">
        <v>2.9000000000000001E-2</v>
      </c>
      <c r="U4591">
        <v>6.6000000000000003E-2</v>
      </c>
      <c r="V4591">
        <v>4.7E-2</v>
      </c>
      <c r="W4591">
        <v>2.1999999999999999E-2</v>
      </c>
      <c r="X4591">
        <v>7.0000000000000001E-3</v>
      </c>
      <c r="Y4591">
        <v>0.39900000000000002</v>
      </c>
      <c r="Z4591">
        <v>5.0000000000000001E-3</v>
      </c>
      <c r="AA4591">
        <v>4.0000000000000001E-3</v>
      </c>
      <c r="AB4591">
        <v>46</v>
      </c>
      <c r="AC4591">
        <v>0.20499999999999999</v>
      </c>
      <c r="AD4591">
        <v>0.17</v>
      </c>
      <c r="AE4591">
        <v>1.7999999999999999E-2</v>
      </c>
      <c r="AF4591">
        <v>8.9999999999999993E-3</v>
      </c>
      <c r="AG4591">
        <v>0.64</v>
      </c>
      <c r="AH4591">
        <v>7.0000000000000001E-3</v>
      </c>
      <c r="AI4591">
        <v>7.0000000000000001E-3</v>
      </c>
      <c r="AJ4591">
        <v>5.0000000000000001E-3</v>
      </c>
      <c r="AK4591">
        <v>4.0000000000000001E-3</v>
      </c>
      <c r="AL4591">
        <v>66</v>
      </c>
      <c r="AM4591">
        <v>14</v>
      </c>
      <c r="AN4591">
        <v>2E-3</v>
      </c>
      <c r="AO4591">
        <v>0</v>
      </c>
      <c r="AP4591">
        <v>2E-3</v>
      </c>
      <c r="AQ4591">
        <v>0</v>
      </c>
      <c r="AR4591">
        <v>0</v>
      </c>
      <c r="AS4591">
        <v>35.555999999999997</v>
      </c>
      <c r="AT4591">
        <v>0</v>
      </c>
      <c r="AU4591">
        <v>0.21199999999999999</v>
      </c>
      <c r="AV4591">
        <v>0.182</v>
      </c>
      <c r="AW4591">
        <v>1.6E-2</v>
      </c>
      <c r="AX4591">
        <v>8.0000000000000002E-3</v>
      </c>
      <c r="AY4591">
        <v>0.64</v>
      </c>
      <c r="AZ4591">
        <v>5.0000000000000001E-3</v>
      </c>
      <c r="BA4591">
        <v>4.0000000000000001E-3</v>
      </c>
      <c r="BB4591">
        <v>68</v>
      </c>
      <c r="BC4591">
        <v>16</v>
      </c>
      <c r="BD4591">
        <v>0</v>
      </c>
      <c r="BE4591">
        <v>3.0000000000000001E-3</v>
      </c>
      <c r="BF4591">
        <v>0</v>
      </c>
      <c r="BG4591">
        <v>4.0000000000000001E-3</v>
      </c>
      <c r="BH4591">
        <v>1.2999999999999999E-2</v>
      </c>
      <c r="BI4591">
        <v>0</v>
      </c>
      <c r="BJ4591">
        <v>2</v>
      </c>
    </row>
    <row r="4592" spans="1:62" s="2" customFormat="1">
      <c r="A4592" t="s">
        <v>11511</v>
      </c>
      <c r="B4592">
        <v>22400206</v>
      </c>
      <c r="C4592" t="str">
        <f t="shared" si="71"/>
        <v>13.01.2022</v>
      </c>
      <c r="D4592"/>
      <c r="E4592" t="s">
        <v>5710</v>
      </c>
      <c r="F4592"/>
      <c r="G4592">
        <v>1582</v>
      </c>
      <c r="H4592"/>
      <c r="I4592" t="s">
        <v>11512</v>
      </c>
      <c r="J4592" t="s">
        <v>6011</v>
      </c>
      <c r="K4592" t="s">
        <v>66</v>
      </c>
      <c r="L4592">
        <v>1260</v>
      </c>
      <c r="M4592"/>
      <c r="N4592"/>
      <c r="O4592"/>
      <c r="P4592"/>
      <c r="Q4592"/>
      <c r="R4592"/>
      <c r="S4592"/>
      <c r="T4592"/>
      <c r="U4592">
        <v>4.4999999999999998E-2</v>
      </c>
      <c r="V4592">
        <v>8.0000000000000002E-3</v>
      </c>
      <c r="W4592">
        <v>0.02</v>
      </c>
      <c r="X4592">
        <v>7.0000000000000001E-3</v>
      </c>
      <c r="Y4592">
        <v>0.223</v>
      </c>
      <c r="Z4592">
        <v>4.7E-2</v>
      </c>
      <c r="AA4592">
        <v>4.3999999999999997E-2</v>
      </c>
      <c r="AB4592">
        <v>51</v>
      </c>
      <c r="AC4592">
        <v>4.8000000000000001E-2</v>
      </c>
      <c r="AD4592">
        <v>1.6E-2</v>
      </c>
      <c r="AE4592">
        <v>6.0000000000000001E-3</v>
      </c>
      <c r="AF4592">
        <v>7.0000000000000001E-3</v>
      </c>
      <c r="AG4592">
        <v>0.32600000000000001</v>
      </c>
      <c r="AH4592">
        <v>6.0000000000000001E-3</v>
      </c>
      <c r="AI4592">
        <v>6.0000000000000001E-3</v>
      </c>
      <c r="AJ4592">
        <v>3.7999999999999999E-2</v>
      </c>
      <c r="AK4592">
        <v>3.5999999999999997E-2</v>
      </c>
      <c r="AL4592">
        <v>60</v>
      </c>
      <c r="AM4592">
        <v>24</v>
      </c>
      <c r="AN4592">
        <v>3.0000000000000001E-3</v>
      </c>
      <c r="AO4592">
        <v>0</v>
      </c>
      <c r="AP4592">
        <v>0</v>
      </c>
      <c r="AQ4592">
        <v>0</v>
      </c>
      <c r="AR4592">
        <v>0</v>
      </c>
      <c r="AS4592">
        <v>54.332999999999998</v>
      </c>
      <c r="AT4592">
        <v>0</v>
      </c>
      <c r="AU4592">
        <v>4.8000000000000001E-2</v>
      </c>
      <c r="AV4592">
        <v>0.02</v>
      </c>
      <c r="AW4592">
        <v>5.0000000000000001E-3</v>
      </c>
      <c r="AX4592">
        <v>7.0000000000000001E-3</v>
      </c>
      <c r="AY4592">
        <v>0.32800000000000001</v>
      </c>
      <c r="AZ4592">
        <v>3.6999999999999998E-2</v>
      </c>
      <c r="BA4592">
        <v>3.5999999999999997E-2</v>
      </c>
      <c r="BB4592">
        <v>63</v>
      </c>
      <c r="BC4592">
        <v>22</v>
      </c>
      <c r="BD4592">
        <v>0</v>
      </c>
      <c r="BE4592">
        <v>0</v>
      </c>
      <c r="BF4592">
        <v>0</v>
      </c>
      <c r="BG4592">
        <v>4.0000000000000001E-3</v>
      </c>
      <c r="BH4592">
        <v>8.9999999999999993E-3</v>
      </c>
      <c r="BI4592">
        <v>0</v>
      </c>
      <c r="BJ4592">
        <v>3</v>
      </c>
    </row>
    <row r="4593" spans="1:62" s="2" customFormat="1">
      <c r="A4593" t="s">
        <v>11513</v>
      </c>
      <c r="B4593">
        <v>22300205</v>
      </c>
      <c r="C4593" t="str">
        <f t="shared" si="71"/>
        <v>13.01.2022</v>
      </c>
      <c r="D4593" t="s">
        <v>5720</v>
      </c>
      <c r="E4593"/>
      <c r="F4593"/>
      <c r="G4593">
        <v>1581</v>
      </c>
      <c r="H4593"/>
      <c r="I4593" t="s">
        <v>11514</v>
      </c>
      <c r="J4593" t="s">
        <v>5690</v>
      </c>
      <c r="K4593" t="s">
        <v>17</v>
      </c>
      <c r="L4593">
        <v>1265</v>
      </c>
      <c r="M4593"/>
      <c r="N4593"/>
      <c r="O4593"/>
      <c r="P4593"/>
      <c r="Q4593">
        <v>0.06</v>
      </c>
      <c r="R4593">
        <v>2.1999999999999999E-2</v>
      </c>
      <c r="S4593">
        <v>0.02</v>
      </c>
      <c r="T4593">
        <v>3.1E-2</v>
      </c>
      <c r="U4593">
        <v>2.9000000000000001E-2</v>
      </c>
      <c r="V4593">
        <v>2E-3</v>
      </c>
      <c r="W4593">
        <v>0.02</v>
      </c>
      <c r="X4593">
        <v>0.01</v>
      </c>
      <c r="Y4593">
        <v>0.1</v>
      </c>
      <c r="Z4593">
        <v>4.4999999999999998E-2</v>
      </c>
      <c r="AA4593">
        <v>4.1000000000000002E-2</v>
      </c>
      <c r="AB4593">
        <v>50</v>
      </c>
      <c r="AC4593">
        <v>3.5000000000000003E-2</v>
      </c>
      <c r="AD4593">
        <v>1.2E-2</v>
      </c>
      <c r="AE4593">
        <v>6.0000000000000001E-3</v>
      </c>
      <c r="AF4593">
        <v>0.01</v>
      </c>
      <c r="AG4593">
        <v>0.123</v>
      </c>
      <c r="AH4593">
        <v>6.0000000000000001E-3</v>
      </c>
      <c r="AI4593">
        <v>6.0000000000000001E-3</v>
      </c>
      <c r="AJ4593">
        <v>5.7000000000000002E-2</v>
      </c>
      <c r="AK4593">
        <v>5.6000000000000001E-2</v>
      </c>
      <c r="AL4593">
        <v>62</v>
      </c>
      <c r="AM4593">
        <v>25</v>
      </c>
      <c r="AN4593">
        <v>4.0000000000000001E-3</v>
      </c>
      <c r="AO4593">
        <v>0</v>
      </c>
      <c r="AP4593">
        <v>0</v>
      </c>
      <c r="AQ4593">
        <v>0</v>
      </c>
      <c r="AR4593">
        <v>0</v>
      </c>
      <c r="AS4593">
        <v>20.5</v>
      </c>
      <c r="AT4593">
        <v>0</v>
      </c>
      <c r="AU4593">
        <v>3.5999999999999997E-2</v>
      </c>
      <c r="AV4593">
        <v>1.4E-2</v>
      </c>
      <c r="AW4593">
        <v>6.0000000000000001E-3</v>
      </c>
      <c r="AX4593">
        <v>0.01</v>
      </c>
      <c r="AY4593">
        <v>0.125</v>
      </c>
      <c r="AZ4593">
        <v>5.2999999999999999E-2</v>
      </c>
      <c r="BA4593">
        <v>5.1999999999999998E-2</v>
      </c>
      <c r="BB4593">
        <v>65</v>
      </c>
      <c r="BC4593">
        <v>20</v>
      </c>
      <c r="BD4593">
        <v>0</v>
      </c>
      <c r="BE4593">
        <v>0</v>
      </c>
      <c r="BF4593">
        <v>0</v>
      </c>
      <c r="BG4593">
        <v>4.0000000000000001E-3</v>
      </c>
      <c r="BH4593">
        <v>8.0000000000000002E-3</v>
      </c>
      <c r="BI4593">
        <v>0</v>
      </c>
      <c r="BJ4593">
        <v>3</v>
      </c>
    </row>
    <row r="4594" spans="1:62" s="2" customFormat="1">
      <c r="A4594" t="s">
        <v>11515</v>
      </c>
      <c r="B4594">
        <v>22200195</v>
      </c>
      <c r="C4594" t="str">
        <f t="shared" si="71"/>
        <v>13.01.2022</v>
      </c>
      <c r="D4594"/>
      <c r="E4594" t="s">
        <v>5720</v>
      </c>
      <c r="F4594"/>
      <c r="G4594">
        <v>1587</v>
      </c>
      <c r="H4594"/>
      <c r="I4594" t="s">
        <v>11516</v>
      </c>
      <c r="J4594" t="s">
        <v>5670</v>
      </c>
      <c r="K4594" t="s">
        <v>17</v>
      </c>
      <c r="L4594">
        <v>1260</v>
      </c>
      <c r="M4594"/>
      <c r="N4594"/>
      <c r="O4594"/>
      <c r="P4594"/>
      <c r="Q4594">
        <v>3.1E-2</v>
      </c>
      <c r="R4594">
        <v>0.02</v>
      </c>
      <c r="S4594">
        <v>0.02</v>
      </c>
      <c r="T4594">
        <v>2.8000000000000001E-2</v>
      </c>
      <c r="U4594">
        <v>3.7999999999999999E-2</v>
      </c>
      <c r="V4594">
        <v>8.9999999999999993E-3</v>
      </c>
      <c r="W4594">
        <v>0.02</v>
      </c>
      <c r="X4594">
        <v>8.0000000000000002E-3</v>
      </c>
      <c r="Y4594">
        <v>9.0999999999999998E-2</v>
      </c>
      <c r="Z4594">
        <v>6.2E-2</v>
      </c>
      <c r="AA4594">
        <v>0.06</v>
      </c>
      <c r="AB4594">
        <v>60</v>
      </c>
      <c r="AC4594">
        <v>4.2999999999999997E-2</v>
      </c>
      <c r="AD4594">
        <v>1.7999999999999999E-2</v>
      </c>
      <c r="AE4594">
        <v>6.0000000000000001E-3</v>
      </c>
      <c r="AF4594">
        <v>8.9999999999999993E-3</v>
      </c>
      <c r="AG4594">
        <v>0.13700000000000001</v>
      </c>
      <c r="AH4594">
        <v>8.0000000000000002E-3</v>
      </c>
      <c r="AI4594">
        <v>6.0000000000000001E-3</v>
      </c>
      <c r="AJ4594">
        <v>3.7999999999999999E-2</v>
      </c>
      <c r="AK4594">
        <v>3.5999999999999997E-2</v>
      </c>
      <c r="AL4594">
        <v>70</v>
      </c>
      <c r="AM4594">
        <v>31</v>
      </c>
      <c r="AN4594">
        <v>4.0000000000000001E-3</v>
      </c>
      <c r="AO4594">
        <v>0</v>
      </c>
      <c r="AP4594">
        <v>0</v>
      </c>
      <c r="AQ4594">
        <v>0</v>
      </c>
      <c r="AR4594">
        <v>0</v>
      </c>
      <c r="AS4594">
        <v>22.832999999999998</v>
      </c>
      <c r="AT4594">
        <v>0</v>
      </c>
      <c r="AU4594">
        <v>4.3999999999999997E-2</v>
      </c>
      <c r="AV4594">
        <v>2.1999999999999999E-2</v>
      </c>
      <c r="AW4594">
        <v>5.0000000000000001E-3</v>
      </c>
      <c r="AX4594">
        <v>8.9999999999999993E-3</v>
      </c>
      <c r="AY4594">
        <v>0.13900000000000001</v>
      </c>
      <c r="AZ4594">
        <v>3.4000000000000002E-2</v>
      </c>
      <c r="BA4594">
        <v>3.2000000000000001E-2</v>
      </c>
      <c r="BB4594">
        <v>75</v>
      </c>
      <c r="BC4594">
        <v>23</v>
      </c>
      <c r="BD4594">
        <v>0</v>
      </c>
      <c r="BE4594">
        <v>0</v>
      </c>
      <c r="BF4594">
        <v>0</v>
      </c>
      <c r="BG4594">
        <v>4.0000000000000001E-3</v>
      </c>
      <c r="BH4594">
        <v>8.0000000000000002E-3</v>
      </c>
      <c r="BI4594">
        <v>0</v>
      </c>
      <c r="BJ4594">
        <v>5</v>
      </c>
    </row>
    <row r="4595" spans="1:62" s="2" customFormat="1">
      <c r="A4595" t="s">
        <v>11517</v>
      </c>
      <c r="B4595">
        <v>22400207</v>
      </c>
      <c r="C4595" t="str">
        <f t="shared" si="71"/>
        <v>13.01.2022</v>
      </c>
      <c r="D4595" t="s">
        <v>5728</v>
      </c>
      <c r="E4595"/>
      <c r="F4595"/>
      <c r="G4595">
        <v>1574</v>
      </c>
      <c r="H4595"/>
      <c r="I4595" t="s">
        <v>11518</v>
      </c>
      <c r="J4595" t="s">
        <v>5682</v>
      </c>
      <c r="K4595" t="s">
        <v>17</v>
      </c>
      <c r="L4595">
        <v>1260</v>
      </c>
      <c r="M4595"/>
      <c r="N4595"/>
      <c r="O4595"/>
      <c r="P4595"/>
      <c r="Q4595"/>
      <c r="R4595"/>
      <c r="S4595"/>
      <c r="T4595"/>
      <c r="U4595">
        <v>3.4000000000000002E-2</v>
      </c>
      <c r="V4595">
        <v>7.0000000000000001E-3</v>
      </c>
      <c r="W4595">
        <v>1.7999999999999999E-2</v>
      </c>
      <c r="X4595">
        <v>6.0000000000000001E-3</v>
      </c>
      <c r="Y4595">
        <v>0.13500000000000001</v>
      </c>
      <c r="Z4595">
        <v>0.08</v>
      </c>
      <c r="AA4595">
        <v>7.8E-2</v>
      </c>
      <c r="AB4595">
        <v>50</v>
      </c>
      <c r="AC4595">
        <v>4.2999999999999997E-2</v>
      </c>
      <c r="AD4595">
        <v>2.1000000000000001E-2</v>
      </c>
      <c r="AE4595">
        <v>6.0000000000000001E-3</v>
      </c>
      <c r="AF4595">
        <v>7.0000000000000001E-3</v>
      </c>
      <c r="AG4595">
        <v>0.14599999999999999</v>
      </c>
      <c r="AH4595">
        <v>7.0000000000000001E-3</v>
      </c>
      <c r="AI4595">
        <v>8.0000000000000002E-3</v>
      </c>
      <c r="AJ4595">
        <v>0.04</v>
      </c>
      <c r="AK4595">
        <v>3.9E-2</v>
      </c>
      <c r="AL4595">
        <v>66</v>
      </c>
      <c r="AM4595">
        <v>24</v>
      </c>
      <c r="AN4595">
        <v>4.0000000000000001E-3</v>
      </c>
      <c r="AO4595">
        <v>0</v>
      </c>
      <c r="AP4595">
        <v>0</v>
      </c>
      <c r="AQ4595">
        <v>0</v>
      </c>
      <c r="AR4595">
        <v>0</v>
      </c>
      <c r="AS4595">
        <v>24.332999999999998</v>
      </c>
      <c r="AT4595">
        <v>0</v>
      </c>
      <c r="AU4595">
        <v>4.2000000000000003E-2</v>
      </c>
      <c r="AV4595">
        <v>2.1999999999999999E-2</v>
      </c>
      <c r="AW4595">
        <v>5.0000000000000001E-3</v>
      </c>
      <c r="AX4595">
        <v>7.0000000000000001E-3</v>
      </c>
      <c r="AY4595">
        <v>0.14399999999999999</v>
      </c>
      <c r="AZ4595">
        <v>3.5999999999999997E-2</v>
      </c>
      <c r="BA4595">
        <v>3.5000000000000003E-2</v>
      </c>
      <c r="BB4595">
        <v>68</v>
      </c>
      <c r="BC4595">
        <v>21</v>
      </c>
      <c r="BD4595">
        <v>0</v>
      </c>
      <c r="BE4595">
        <v>0</v>
      </c>
      <c r="BF4595">
        <v>0</v>
      </c>
      <c r="BG4595">
        <v>4.0000000000000001E-3</v>
      </c>
      <c r="BH4595">
        <v>0.01</v>
      </c>
      <c r="BI4595">
        <v>0</v>
      </c>
      <c r="BJ4595">
        <v>2</v>
      </c>
    </row>
    <row r="4596" spans="1:62" s="2" customFormat="1">
      <c r="A4596" t="s">
        <v>11519</v>
      </c>
      <c r="B4596">
        <v>22100192</v>
      </c>
      <c r="C4596" t="str">
        <f t="shared" si="71"/>
        <v>13.01.2022</v>
      </c>
      <c r="D4596"/>
      <c r="E4596"/>
      <c r="F4596" t="s">
        <v>5660</v>
      </c>
      <c r="G4596">
        <v>1588</v>
      </c>
      <c r="H4596"/>
      <c r="I4596" t="s">
        <v>11520</v>
      </c>
      <c r="J4596" t="s">
        <v>5975</v>
      </c>
      <c r="K4596" t="s">
        <v>19</v>
      </c>
      <c r="L4596">
        <v>165</v>
      </c>
      <c r="M4596"/>
      <c r="N4596"/>
      <c r="O4596"/>
      <c r="P4596"/>
      <c r="Q4596"/>
      <c r="R4596"/>
      <c r="S4596"/>
      <c r="T4596"/>
      <c r="U4596">
        <v>6.2E-2</v>
      </c>
      <c r="V4596">
        <v>5.5E-2</v>
      </c>
      <c r="W4596">
        <v>2.7E-2</v>
      </c>
      <c r="X4596">
        <v>8.0000000000000002E-3</v>
      </c>
      <c r="Y4596">
        <v>0.441</v>
      </c>
      <c r="Z4596">
        <v>7.0000000000000001E-3</v>
      </c>
      <c r="AA4596">
        <v>4.0000000000000001E-3</v>
      </c>
      <c r="AB4596">
        <v>50</v>
      </c>
      <c r="AC4596">
        <v>0.20599999999999999</v>
      </c>
      <c r="AD4596">
        <v>0.153</v>
      </c>
      <c r="AE4596">
        <v>1.7000000000000001E-2</v>
      </c>
      <c r="AF4596">
        <v>8.9999999999999993E-3</v>
      </c>
      <c r="AG4596">
        <v>0.67</v>
      </c>
      <c r="AH4596">
        <v>6.0000000000000001E-3</v>
      </c>
      <c r="AI4596">
        <v>8.9999999999999993E-3</v>
      </c>
      <c r="AJ4596">
        <v>6.0000000000000001E-3</v>
      </c>
      <c r="AK4596">
        <v>5.0000000000000001E-3</v>
      </c>
      <c r="AL4596">
        <v>62</v>
      </c>
      <c r="AM4596">
        <v>25</v>
      </c>
      <c r="AN4596">
        <v>4.0000000000000001E-3</v>
      </c>
      <c r="AO4596">
        <v>0</v>
      </c>
      <c r="AP4596">
        <v>3.0000000000000001E-3</v>
      </c>
      <c r="AQ4596">
        <v>0</v>
      </c>
      <c r="AR4596">
        <v>0</v>
      </c>
      <c r="AS4596">
        <v>39.411999999999999</v>
      </c>
      <c r="AT4596">
        <v>0</v>
      </c>
      <c r="AU4596">
        <v>0.21</v>
      </c>
      <c r="AV4596">
        <v>0.15</v>
      </c>
      <c r="AW4596">
        <v>1.6E-2</v>
      </c>
      <c r="AX4596">
        <v>0.01</v>
      </c>
      <c r="AY4596">
        <v>0.65</v>
      </c>
      <c r="AZ4596">
        <v>6.0000000000000001E-3</v>
      </c>
      <c r="BA4596">
        <v>5.0000000000000001E-3</v>
      </c>
      <c r="BB4596">
        <v>64</v>
      </c>
      <c r="BC4596">
        <v>17</v>
      </c>
      <c r="BD4596">
        <v>0</v>
      </c>
      <c r="BE4596">
        <v>3.0000000000000001E-3</v>
      </c>
      <c r="BF4596">
        <v>0</v>
      </c>
      <c r="BG4596">
        <v>4.0000000000000001E-3</v>
      </c>
      <c r="BH4596">
        <v>1.4E-2</v>
      </c>
      <c r="BI4596">
        <v>0</v>
      </c>
      <c r="BJ4596">
        <v>2</v>
      </c>
    </row>
    <row r="4597" spans="1:62" s="2" customFormat="1">
      <c r="A4597" t="s">
        <v>11521</v>
      </c>
      <c r="B4597">
        <v>22100193</v>
      </c>
      <c r="C4597" t="str">
        <f t="shared" si="71"/>
        <v>13.01.2022</v>
      </c>
      <c r="D4597"/>
      <c r="E4597" t="s">
        <v>5728</v>
      </c>
      <c r="F4597"/>
      <c r="G4597">
        <v>1567</v>
      </c>
      <c r="H4597" t="s">
        <v>11522</v>
      </c>
      <c r="I4597" t="s">
        <v>11523</v>
      </c>
      <c r="J4597" t="s">
        <v>5670</v>
      </c>
      <c r="K4597" t="s">
        <v>18</v>
      </c>
      <c r="L4597">
        <v>1250</v>
      </c>
      <c r="M4597"/>
      <c r="N4597"/>
      <c r="O4597"/>
      <c r="P4597"/>
      <c r="Q4597"/>
      <c r="R4597"/>
      <c r="S4597"/>
      <c r="T4597"/>
      <c r="U4597">
        <v>3.3000000000000002E-2</v>
      </c>
      <c r="V4597">
        <v>8.0000000000000002E-3</v>
      </c>
      <c r="W4597">
        <v>2.4E-2</v>
      </c>
      <c r="X4597">
        <v>8.0000000000000002E-3</v>
      </c>
      <c r="Y4597">
        <v>0.14199999999999999</v>
      </c>
      <c r="Z4597">
        <v>7.0000000000000007E-2</v>
      </c>
      <c r="AA4597">
        <v>6.8000000000000005E-2</v>
      </c>
      <c r="AB4597">
        <v>54</v>
      </c>
      <c r="AC4597">
        <v>0.04</v>
      </c>
      <c r="AD4597">
        <v>1.7999999999999999E-2</v>
      </c>
      <c r="AE4597">
        <v>6.0000000000000001E-3</v>
      </c>
      <c r="AF4597">
        <v>8.0000000000000002E-3</v>
      </c>
      <c r="AG4597">
        <v>0.189</v>
      </c>
      <c r="AH4597">
        <v>7.0000000000000001E-3</v>
      </c>
      <c r="AI4597">
        <v>8.0000000000000002E-3</v>
      </c>
      <c r="AJ4597">
        <v>4.2000000000000003E-2</v>
      </c>
      <c r="AK4597">
        <v>0.04</v>
      </c>
      <c r="AL4597">
        <v>65</v>
      </c>
      <c r="AM4597">
        <v>25</v>
      </c>
      <c r="AN4597">
        <v>4.0000000000000001E-3</v>
      </c>
      <c r="AO4597">
        <v>0</v>
      </c>
      <c r="AP4597">
        <v>0</v>
      </c>
      <c r="AQ4597">
        <v>0</v>
      </c>
      <c r="AR4597">
        <v>17</v>
      </c>
      <c r="AS4597">
        <v>31.5</v>
      </c>
      <c r="AT4597">
        <v>0.26200000000000001</v>
      </c>
      <c r="AU4597">
        <v>4.2000000000000003E-2</v>
      </c>
      <c r="AV4597">
        <v>2.1000000000000001E-2</v>
      </c>
      <c r="AW4597">
        <v>6.0000000000000001E-3</v>
      </c>
      <c r="AX4597">
        <v>8.9999999999999993E-3</v>
      </c>
      <c r="AY4597">
        <v>0.193</v>
      </c>
      <c r="AZ4597">
        <v>0.04</v>
      </c>
      <c r="BA4597">
        <v>3.7999999999999999E-2</v>
      </c>
      <c r="BB4597">
        <v>68</v>
      </c>
      <c r="BC4597">
        <v>18</v>
      </c>
      <c r="BD4597">
        <v>0</v>
      </c>
      <c r="BE4597">
        <v>0</v>
      </c>
      <c r="BF4597">
        <v>0</v>
      </c>
      <c r="BG4597">
        <v>4.0000000000000001E-3</v>
      </c>
      <c r="BH4597">
        <v>1.2E-2</v>
      </c>
      <c r="BI4597">
        <v>17</v>
      </c>
      <c r="BJ4597">
        <v>3</v>
      </c>
    </row>
    <row r="4598" spans="1:62" s="2" customFormat="1">
      <c r="A4598" t="s">
        <v>11524</v>
      </c>
      <c r="B4598">
        <v>22300206</v>
      </c>
      <c r="C4598" t="str">
        <f t="shared" si="71"/>
        <v>13.01.2022</v>
      </c>
      <c r="D4598" t="s">
        <v>5736</v>
      </c>
      <c r="E4598"/>
      <c r="F4598"/>
      <c r="G4598">
        <v>1582</v>
      </c>
      <c r="H4598"/>
      <c r="I4598" t="s">
        <v>11525</v>
      </c>
      <c r="J4598" t="s">
        <v>6500</v>
      </c>
      <c r="K4598" t="s">
        <v>60</v>
      </c>
      <c r="L4598">
        <v>1250</v>
      </c>
      <c r="M4598"/>
      <c r="N4598"/>
      <c r="O4598"/>
      <c r="P4598"/>
      <c r="Q4598">
        <v>0.497</v>
      </c>
      <c r="R4598">
        <v>1.6E-2</v>
      </c>
      <c r="S4598">
        <v>2.4E-2</v>
      </c>
      <c r="T4598">
        <v>6.0999999999999999E-2</v>
      </c>
      <c r="U4598">
        <v>3.5000000000000003E-2</v>
      </c>
      <c r="V4598">
        <v>1E-3</v>
      </c>
      <c r="W4598">
        <v>1.7999999999999999E-2</v>
      </c>
      <c r="X4598">
        <v>8.9999999999999993E-3</v>
      </c>
      <c r="Y4598">
        <v>0.32</v>
      </c>
      <c r="Z4598">
        <v>1.0999999999999999E-2</v>
      </c>
      <c r="AA4598">
        <v>0.01</v>
      </c>
      <c r="AB4598">
        <v>57</v>
      </c>
      <c r="AC4598">
        <v>4.9000000000000002E-2</v>
      </c>
      <c r="AD4598">
        <v>5.0000000000000001E-3</v>
      </c>
      <c r="AE4598">
        <v>8.0000000000000002E-3</v>
      </c>
      <c r="AF4598">
        <v>8.0000000000000002E-3</v>
      </c>
      <c r="AG4598">
        <v>0.55200000000000005</v>
      </c>
      <c r="AH4598">
        <v>7.0000000000000001E-3</v>
      </c>
      <c r="AI4598">
        <v>4.0000000000000001E-3</v>
      </c>
      <c r="AJ4598">
        <v>3.9E-2</v>
      </c>
      <c r="AK4598">
        <v>3.6999999999999998E-2</v>
      </c>
      <c r="AL4598">
        <v>70</v>
      </c>
      <c r="AM4598">
        <v>32</v>
      </c>
      <c r="AN4598">
        <v>4.0000000000000001E-3</v>
      </c>
      <c r="AO4598">
        <v>0</v>
      </c>
      <c r="AP4598">
        <v>0</v>
      </c>
      <c r="AQ4598">
        <v>0</v>
      </c>
      <c r="AR4598">
        <v>0</v>
      </c>
      <c r="AS4598">
        <v>69</v>
      </c>
      <c r="AT4598">
        <v>0</v>
      </c>
      <c r="AU4598">
        <v>0.05</v>
      </c>
      <c r="AV4598">
        <v>5.0000000000000001E-3</v>
      </c>
      <c r="AW4598">
        <v>7.0000000000000001E-3</v>
      </c>
      <c r="AX4598">
        <v>8.0000000000000002E-3</v>
      </c>
      <c r="AY4598">
        <v>0.55000000000000004</v>
      </c>
      <c r="AZ4598">
        <v>3.2000000000000001E-2</v>
      </c>
      <c r="BA4598">
        <v>0.03</v>
      </c>
      <c r="BB4598">
        <v>75</v>
      </c>
      <c r="BC4598">
        <v>20</v>
      </c>
      <c r="BD4598">
        <v>0</v>
      </c>
      <c r="BE4598">
        <v>0</v>
      </c>
      <c r="BF4598">
        <v>0</v>
      </c>
      <c r="BG4598">
        <v>4.0000000000000001E-3</v>
      </c>
      <c r="BH4598">
        <v>7.0000000000000001E-3</v>
      </c>
      <c r="BI4598">
        <v>0</v>
      </c>
      <c r="BJ4598">
        <v>5</v>
      </c>
    </row>
    <row r="4599" spans="1:62" s="2" customFormat="1">
      <c r="A4599" t="s">
        <v>11526</v>
      </c>
      <c r="B4599">
        <v>22200196</v>
      </c>
      <c r="C4599" t="str">
        <f t="shared" si="71"/>
        <v>13.01.2022</v>
      </c>
      <c r="D4599"/>
      <c r="E4599"/>
      <c r="F4599" t="s">
        <v>5676</v>
      </c>
      <c r="G4599">
        <v>1575</v>
      </c>
      <c r="H4599"/>
      <c r="I4599" t="s">
        <v>11527</v>
      </c>
      <c r="J4599" t="s">
        <v>5674</v>
      </c>
      <c r="K4599" t="s">
        <v>19</v>
      </c>
      <c r="L4599">
        <v>165</v>
      </c>
      <c r="M4599">
        <v>5.8000000000000003E-2</v>
      </c>
      <c r="N4599">
        <v>1.9E-2</v>
      </c>
      <c r="O4599">
        <v>1.7999999999999999E-2</v>
      </c>
      <c r="P4599">
        <v>5.2999999999999999E-2</v>
      </c>
      <c r="Q4599"/>
      <c r="R4599"/>
      <c r="S4599"/>
      <c r="T4599"/>
      <c r="U4599">
        <v>7.0999999999999994E-2</v>
      </c>
      <c r="V4599">
        <v>6.5000000000000002E-2</v>
      </c>
      <c r="W4599">
        <v>2.1000000000000001E-2</v>
      </c>
      <c r="X4599">
        <v>1.0999999999999999E-2</v>
      </c>
      <c r="Y4599">
        <v>0.51700000000000002</v>
      </c>
      <c r="Z4599">
        <v>5.0000000000000001E-3</v>
      </c>
      <c r="AA4599">
        <v>4.0000000000000001E-3</v>
      </c>
      <c r="AB4599">
        <v>55</v>
      </c>
      <c r="AC4599">
        <v>0.20799999999999999</v>
      </c>
      <c r="AD4599">
        <v>0.15</v>
      </c>
      <c r="AE4599">
        <v>1.6E-2</v>
      </c>
      <c r="AF4599">
        <v>1.2999999999999999E-2</v>
      </c>
      <c r="AG4599">
        <v>0.65500000000000003</v>
      </c>
      <c r="AH4599">
        <v>0.01</v>
      </c>
      <c r="AI4599">
        <v>1.2999999999999999E-2</v>
      </c>
      <c r="AJ4599">
        <v>5.0000000000000001E-3</v>
      </c>
      <c r="AK4599">
        <v>4.0000000000000001E-3</v>
      </c>
      <c r="AL4599">
        <v>70</v>
      </c>
      <c r="AM4599">
        <v>12</v>
      </c>
      <c r="AN4599">
        <v>6.0000000000000001E-3</v>
      </c>
      <c r="AO4599">
        <v>0</v>
      </c>
      <c r="AP4599">
        <v>2E-3</v>
      </c>
      <c r="AQ4599">
        <v>0</v>
      </c>
      <c r="AR4599"/>
      <c r="AS4599">
        <v>40.938000000000002</v>
      </c>
      <c r="AT4599"/>
      <c r="AU4599">
        <v>0.21</v>
      </c>
      <c r="AV4599">
        <v>0.155</v>
      </c>
      <c r="AW4599">
        <v>1.6E-2</v>
      </c>
      <c r="AX4599">
        <v>1.2999999999999999E-2</v>
      </c>
      <c r="AY4599">
        <v>0.66</v>
      </c>
      <c r="AZ4599">
        <v>5.0000000000000001E-3</v>
      </c>
      <c r="BA4599">
        <v>4.0000000000000001E-3</v>
      </c>
      <c r="BB4599">
        <v>78</v>
      </c>
      <c r="BC4599">
        <v>10</v>
      </c>
      <c r="BD4599">
        <v>0</v>
      </c>
      <c r="BE4599">
        <v>3.0000000000000001E-3</v>
      </c>
      <c r="BF4599">
        <v>0</v>
      </c>
      <c r="BG4599">
        <v>6.0000000000000001E-3</v>
      </c>
      <c r="BH4599">
        <v>1.6E-2</v>
      </c>
      <c r="BI4599"/>
      <c r="BJ4599">
        <v>8</v>
      </c>
    </row>
    <row r="4600" spans="1:62" s="2" customFormat="1">
      <c r="A4600" t="s">
        <v>11526</v>
      </c>
      <c r="B4600">
        <v>22100194</v>
      </c>
      <c r="C4600" t="str">
        <f t="shared" si="71"/>
        <v>13.01.2022</v>
      </c>
      <c r="D4600"/>
      <c r="E4600" t="s">
        <v>5736</v>
      </c>
      <c r="F4600"/>
      <c r="G4600">
        <v>1588</v>
      </c>
      <c r="H4600"/>
      <c r="I4600" t="s">
        <v>11528</v>
      </c>
      <c r="J4600" t="s">
        <v>5705</v>
      </c>
      <c r="K4600" t="s">
        <v>18</v>
      </c>
      <c r="L4600">
        <v>1235</v>
      </c>
      <c r="M4600">
        <v>0.05</v>
      </c>
      <c r="N4600">
        <v>2.1999999999999999E-2</v>
      </c>
      <c r="O4600">
        <v>1.6E-2</v>
      </c>
      <c r="P4600">
        <v>3.6999999999999998E-2</v>
      </c>
      <c r="Q4600"/>
      <c r="R4600"/>
      <c r="S4600"/>
      <c r="T4600"/>
      <c r="U4600">
        <v>2.9000000000000001E-2</v>
      </c>
      <c r="V4600">
        <v>6.0000000000000001E-3</v>
      </c>
      <c r="W4600">
        <v>0.02</v>
      </c>
      <c r="X4600">
        <v>1.0999999999999999E-2</v>
      </c>
      <c r="Y4600">
        <v>0.13300000000000001</v>
      </c>
      <c r="Z4600">
        <v>7.9000000000000001E-2</v>
      </c>
      <c r="AA4600">
        <v>7.8E-2</v>
      </c>
      <c r="AB4600">
        <v>49</v>
      </c>
      <c r="AC4600">
        <v>0.04</v>
      </c>
      <c r="AD4600">
        <v>1.4999999999999999E-2</v>
      </c>
      <c r="AE4600">
        <v>7.0000000000000001E-3</v>
      </c>
      <c r="AF4600">
        <v>1.0999999999999999E-2</v>
      </c>
      <c r="AG4600">
        <v>0.21</v>
      </c>
      <c r="AH4600">
        <v>8.0000000000000002E-3</v>
      </c>
      <c r="AI4600">
        <v>7.0000000000000001E-3</v>
      </c>
      <c r="AJ4600">
        <v>5.3999999999999999E-2</v>
      </c>
      <c r="AK4600">
        <v>5.2999999999999999E-2</v>
      </c>
      <c r="AL4600">
        <v>72</v>
      </c>
      <c r="AM4600">
        <v>35</v>
      </c>
      <c r="AN4600">
        <v>4.0000000000000001E-3</v>
      </c>
      <c r="AO4600">
        <v>0</v>
      </c>
      <c r="AP4600">
        <v>0</v>
      </c>
      <c r="AQ4600">
        <v>0</v>
      </c>
      <c r="AR4600">
        <v>15</v>
      </c>
      <c r="AS4600">
        <v>30</v>
      </c>
      <c r="AT4600">
        <v>0.20799999999999999</v>
      </c>
      <c r="AU4600"/>
      <c r="AV4600"/>
      <c r="AW4600"/>
      <c r="AX4600"/>
      <c r="AY4600"/>
      <c r="AZ4600"/>
      <c r="BA4600"/>
      <c r="BB4600"/>
      <c r="BC4600"/>
      <c r="BD4600"/>
      <c r="BE4600"/>
      <c r="BF4600"/>
      <c r="BG4600"/>
      <c r="BH4600"/>
      <c r="BI4600"/>
      <c r="BJ4600"/>
    </row>
    <row r="4601" spans="1:62" s="2" customFormat="1">
      <c r="A4601" t="s">
        <v>11529</v>
      </c>
      <c r="B4601">
        <v>22400208</v>
      </c>
      <c r="C4601" t="str">
        <f t="shared" si="71"/>
        <v>13.01.2022</v>
      </c>
      <c r="D4601" t="s">
        <v>5745</v>
      </c>
      <c r="E4601"/>
      <c r="F4601"/>
      <c r="G4601">
        <v>1573</v>
      </c>
      <c r="H4601"/>
      <c r="I4601" t="s">
        <v>11530</v>
      </c>
      <c r="J4601" t="s">
        <v>5658</v>
      </c>
      <c r="K4601" t="s">
        <v>60</v>
      </c>
      <c r="L4601">
        <v>1235</v>
      </c>
      <c r="M4601"/>
      <c r="N4601"/>
      <c r="O4601"/>
      <c r="P4601"/>
      <c r="Q4601">
        <v>0.15</v>
      </c>
      <c r="R4601">
        <v>1.7000000000000001E-2</v>
      </c>
      <c r="S4601">
        <v>1.4999999999999999E-2</v>
      </c>
      <c r="T4601">
        <v>0.06</v>
      </c>
      <c r="U4601">
        <v>5.0999999999999997E-2</v>
      </c>
      <c r="V4601">
        <v>7.0000000000000001E-3</v>
      </c>
      <c r="W4601">
        <v>1.7999999999999999E-2</v>
      </c>
      <c r="X4601">
        <v>8.0000000000000002E-3</v>
      </c>
      <c r="Y4601">
        <v>0.33100000000000002</v>
      </c>
      <c r="Z4601">
        <v>5.8999999999999997E-2</v>
      </c>
      <c r="AA4601">
        <v>5.7000000000000002E-2</v>
      </c>
      <c r="AB4601">
        <v>50</v>
      </c>
      <c r="AC4601">
        <v>5.8999999999999997E-2</v>
      </c>
      <c r="AD4601">
        <v>0.02</v>
      </c>
      <c r="AE4601">
        <v>6.0000000000000001E-3</v>
      </c>
      <c r="AF4601">
        <v>7.0000000000000001E-3</v>
      </c>
      <c r="AG4601">
        <v>0.52500000000000002</v>
      </c>
      <c r="AH4601">
        <v>7.0000000000000001E-3</v>
      </c>
      <c r="AI4601">
        <v>6.0000000000000001E-3</v>
      </c>
      <c r="AJ4601">
        <v>3.4000000000000002E-2</v>
      </c>
      <c r="AK4601">
        <v>3.3000000000000002E-2</v>
      </c>
      <c r="AL4601">
        <v>69</v>
      </c>
      <c r="AM4601">
        <v>22</v>
      </c>
      <c r="AN4601">
        <v>4.0000000000000001E-3</v>
      </c>
      <c r="AO4601">
        <v>0</v>
      </c>
      <c r="AP4601">
        <v>0</v>
      </c>
      <c r="AQ4601">
        <v>0</v>
      </c>
      <c r="AR4601">
        <v>0</v>
      </c>
      <c r="AS4601">
        <v>87.5</v>
      </c>
      <c r="AT4601">
        <v>0</v>
      </c>
      <c r="AU4601">
        <v>5.8000000000000003E-2</v>
      </c>
      <c r="AV4601">
        <v>2.4E-2</v>
      </c>
      <c r="AW4601">
        <v>5.0000000000000001E-3</v>
      </c>
      <c r="AX4601">
        <v>8.0000000000000002E-3</v>
      </c>
      <c r="AY4601">
        <v>0.53</v>
      </c>
      <c r="AZ4601">
        <v>3.4000000000000002E-2</v>
      </c>
      <c r="BA4601">
        <v>3.2000000000000001E-2</v>
      </c>
      <c r="BB4601">
        <v>70</v>
      </c>
      <c r="BC4601">
        <v>18</v>
      </c>
      <c r="BD4601">
        <v>0</v>
      </c>
      <c r="BE4601">
        <v>0</v>
      </c>
      <c r="BF4601">
        <v>0</v>
      </c>
      <c r="BG4601">
        <v>3.0000000000000001E-3</v>
      </c>
      <c r="BH4601">
        <v>8.9999999999999993E-3</v>
      </c>
      <c r="BI4601">
        <v>0</v>
      </c>
      <c r="BJ4601">
        <v>1</v>
      </c>
    </row>
    <row r="4602" spans="1:62" s="2" customFormat="1">
      <c r="A4602" t="s">
        <v>11531</v>
      </c>
      <c r="B4602">
        <v>22300207</v>
      </c>
      <c r="C4602" t="str">
        <f t="shared" si="71"/>
        <v>13.01.2022</v>
      </c>
      <c r="D4602"/>
      <c r="E4602" t="s">
        <v>5745</v>
      </c>
      <c r="F4602"/>
      <c r="G4602">
        <v>1571</v>
      </c>
      <c r="H4602" t="s">
        <v>11532</v>
      </c>
      <c r="I4602" t="s">
        <v>11533</v>
      </c>
      <c r="J4602" t="s">
        <v>5690</v>
      </c>
      <c r="K4602" t="s">
        <v>18</v>
      </c>
      <c r="L4602">
        <v>1235</v>
      </c>
      <c r="M4602">
        <v>6.6000000000000003E-2</v>
      </c>
      <c r="N4602">
        <v>2.1000000000000001E-2</v>
      </c>
      <c r="O4602">
        <v>1.4E-2</v>
      </c>
      <c r="P4602">
        <v>2.1999999999999999E-2</v>
      </c>
      <c r="Q4602"/>
      <c r="R4602"/>
      <c r="S4602"/>
      <c r="T4602"/>
      <c r="U4602">
        <v>3.1E-2</v>
      </c>
      <c r="V4602">
        <v>6.0000000000000001E-3</v>
      </c>
      <c r="W4602">
        <v>0.02</v>
      </c>
      <c r="X4602">
        <v>6.0000000000000001E-3</v>
      </c>
      <c r="Y4602">
        <v>0.127</v>
      </c>
      <c r="Z4602">
        <v>5.8999999999999997E-2</v>
      </c>
      <c r="AA4602">
        <v>5.8000000000000003E-2</v>
      </c>
      <c r="AB4602">
        <v>52</v>
      </c>
      <c r="AC4602">
        <v>3.7999999999999999E-2</v>
      </c>
      <c r="AD4602">
        <v>1.0999999999999999E-2</v>
      </c>
      <c r="AE4602">
        <v>6.0000000000000001E-3</v>
      </c>
      <c r="AF4602">
        <v>8.0000000000000002E-3</v>
      </c>
      <c r="AG4602">
        <v>0.21199999999999999</v>
      </c>
      <c r="AH4602">
        <v>8.9999999999999993E-3</v>
      </c>
      <c r="AI4602">
        <v>6.0000000000000001E-3</v>
      </c>
      <c r="AJ4602">
        <v>3.2000000000000001E-2</v>
      </c>
      <c r="AK4602">
        <v>3.1E-2</v>
      </c>
      <c r="AL4602">
        <v>63</v>
      </c>
      <c r="AM4602">
        <v>26</v>
      </c>
      <c r="AN4602">
        <v>3.0000000000000001E-3</v>
      </c>
      <c r="AO4602">
        <v>0</v>
      </c>
      <c r="AP4602">
        <v>0</v>
      </c>
      <c r="AQ4602">
        <v>0</v>
      </c>
      <c r="AR4602">
        <v>13</v>
      </c>
      <c r="AS4602">
        <v>35.332999999999998</v>
      </c>
      <c r="AT4602">
        <v>0.20599999999999999</v>
      </c>
      <c r="AU4602">
        <v>4.2000000000000003E-2</v>
      </c>
      <c r="AV4602">
        <v>1.2999999999999999E-2</v>
      </c>
      <c r="AW4602">
        <v>5.0000000000000001E-3</v>
      </c>
      <c r="AX4602">
        <v>8.9999999999999993E-3</v>
      </c>
      <c r="AY4602">
        <v>0.20599999999999999</v>
      </c>
      <c r="AZ4602">
        <v>2.7E-2</v>
      </c>
      <c r="BA4602">
        <v>2.5999999999999999E-2</v>
      </c>
      <c r="BB4602">
        <v>65</v>
      </c>
      <c r="BC4602">
        <v>18</v>
      </c>
      <c r="BD4602">
        <v>0</v>
      </c>
      <c r="BE4602">
        <v>0</v>
      </c>
      <c r="BF4602">
        <v>0</v>
      </c>
      <c r="BG4602">
        <v>3.0000000000000001E-3</v>
      </c>
      <c r="BH4602">
        <v>8.9999999999999993E-3</v>
      </c>
      <c r="BI4602">
        <v>13</v>
      </c>
      <c r="BJ4602">
        <v>2</v>
      </c>
    </row>
    <row r="4603" spans="1:62" s="2" customFormat="1">
      <c r="A4603" t="s">
        <v>11534</v>
      </c>
      <c r="B4603">
        <v>22200197</v>
      </c>
      <c r="C4603" t="str">
        <f t="shared" si="71"/>
        <v>13.01.2022</v>
      </c>
      <c r="D4603"/>
      <c r="E4603"/>
      <c r="F4603" t="s">
        <v>5684</v>
      </c>
      <c r="G4603">
        <v>1565</v>
      </c>
      <c r="H4603"/>
      <c r="I4603" t="s">
        <v>11535</v>
      </c>
      <c r="J4603" t="s">
        <v>5666</v>
      </c>
      <c r="K4603" t="s">
        <v>19</v>
      </c>
      <c r="L4603">
        <v>165</v>
      </c>
      <c r="M4603"/>
      <c r="N4603"/>
      <c r="O4603"/>
      <c r="P4603"/>
      <c r="Q4603"/>
      <c r="R4603"/>
      <c r="S4603"/>
      <c r="T4603"/>
      <c r="U4603">
        <v>6.8000000000000005E-2</v>
      </c>
      <c r="V4603">
        <v>6.4000000000000001E-2</v>
      </c>
      <c r="W4603">
        <v>2.1999999999999999E-2</v>
      </c>
      <c r="X4603">
        <v>1.2E-2</v>
      </c>
      <c r="Y4603">
        <v>0.47799999999999998</v>
      </c>
      <c r="Z4603">
        <v>6.0000000000000001E-3</v>
      </c>
      <c r="AA4603">
        <v>5.0000000000000001E-3</v>
      </c>
      <c r="AB4603">
        <v>53</v>
      </c>
      <c r="AC4603">
        <v>0.20599999999999999</v>
      </c>
      <c r="AD4603">
        <v>0.17499999999999999</v>
      </c>
      <c r="AE4603">
        <v>1.7000000000000001E-2</v>
      </c>
      <c r="AF4603">
        <v>1.4999999999999999E-2</v>
      </c>
      <c r="AG4603">
        <v>0.66800000000000004</v>
      </c>
      <c r="AH4603">
        <v>8.0000000000000002E-3</v>
      </c>
      <c r="AI4603">
        <v>0.01</v>
      </c>
      <c r="AJ4603">
        <v>5.0000000000000001E-3</v>
      </c>
      <c r="AK4603">
        <v>4.0000000000000001E-3</v>
      </c>
      <c r="AL4603">
        <v>69</v>
      </c>
      <c r="AM4603">
        <v>18</v>
      </c>
      <c r="AN4603">
        <v>3.0000000000000001E-3</v>
      </c>
      <c r="AO4603">
        <v>0</v>
      </c>
      <c r="AP4603">
        <v>2E-3</v>
      </c>
      <c r="AQ4603">
        <v>0</v>
      </c>
      <c r="AR4603">
        <v>0</v>
      </c>
      <c r="AS4603">
        <v>39.293999999999997</v>
      </c>
      <c r="AT4603">
        <v>0</v>
      </c>
      <c r="AU4603">
        <v>0.20899999999999999</v>
      </c>
      <c r="AV4603">
        <v>0.182</v>
      </c>
      <c r="AW4603">
        <v>1.4999999999999999E-2</v>
      </c>
      <c r="AX4603">
        <v>1.2999999999999999E-2</v>
      </c>
      <c r="AY4603">
        <v>0.66100000000000003</v>
      </c>
      <c r="AZ4603">
        <v>6.0000000000000001E-3</v>
      </c>
      <c r="BA4603">
        <v>5.0000000000000001E-3</v>
      </c>
      <c r="BB4603">
        <v>70</v>
      </c>
      <c r="BC4603">
        <v>15</v>
      </c>
      <c r="BD4603"/>
      <c r="BE4603">
        <v>3.0000000000000001E-3</v>
      </c>
      <c r="BF4603"/>
      <c r="BG4603">
        <v>3.0000000000000001E-3</v>
      </c>
      <c r="BH4603">
        <v>1.4E-2</v>
      </c>
      <c r="BI4603"/>
      <c r="BJ4603">
        <v>1</v>
      </c>
    </row>
    <row r="4604" spans="1:62" s="2" customFormat="1">
      <c r="A4604" t="s">
        <v>11536</v>
      </c>
      <c r="B4604">
        <v>22400209</v>
      </c>
      <c r="C4604" t="str">
        <f t="shared" si="71"/>
        <v>13.01.2022</v>
      </c>
      <c r="D4604" t="s">
        <v>5753</v>
      </c>
      <c r="E4604"/>
      <c r="F4604"/>
      <c r="G4604">
        <v>1578</v>
      </c>
      <c r="H4604"/>
      <c r="I4604" t="s">
        <v>11537</v>
      </c>
      <c r="J4604" t="s">
        <v>9901</v>
      </c>
      <c r="K4604" t="s">
        <v>60</v>
      </c>
      <c r="L4604">
        <v>1235</v>
      </c>
      <c r="M4604"/>
      <c r="N4604"/>
      <c r="O4604"/>
      <c r="P4604"/>
      <c r="Q4604">
        <v>4.2000000000000003E-2</v>
      </c>
      <c r="R4604">
        <v>1.6E-2</v>
      </c>
      <c r="S4604">
        <v>1.2999999999999999E-2</v>
      </c>
      <c r="T4604">
        <v>2.3E-2</v>
      </c>
      <c r="U4604">
        <v>5.6000000000000001E-2</v>
      </c>
      <c r="V4604">
        <v>3.0000000000000001E-3</v>
      </c>
      <c r="W4604">
        <v>1.6E-2</v>
      </c>
      <c r="X4604">
        <v>6.0000000000000001E-3</v>
      </c>
      <c r="Y4604">
        <v>0.38700000000000001</v>
      </c>
      <c r="Z4604">
        <v>0.09</v>
      </c>
      <c r="AA4604">
        <v>8.7999999999999995E-2</v>
      </c>
      <c r="AB4604">
        <v>58</v>
      </c>
      <c r="AC4604">
        <v>5.7000000000000002E-2</v>
      </c>
      <c r="AD4604">
        <v>8.0000000000000002E-3</v>
      </c>
      <c r="AE4604">
        <v>7.0000000000000001E-3</v>
      </c>
      <c r="AF4604">
        <v>8.0000000000000002E-3</v>
      </c>
      <c r="AG4604">
        <v>0.57299999999999995</v>
      </c>
      <c r="AH4604">
        <v>6.0000000000000001E-3</v>
      </c>
      <c r="AI4604">
        <v>5.0000000000000001E-3</v>
      </c>
      <c r="AJ4604">
        <v>3.7999999999999999E-2</v>
      </c>
      <c r="AK4604">
        <v>3.6999999999999998E-2</v>
      </c>
      <c r="AL4604">
        <v>64</v>
      </c>
      <c r="AM4604">
        <v>22</v>
      </c>
      <c r="AN4604">
        <v>4.0000000000000001E-3</v>
      </c>
      <c r="AO4604">
        <v>0</v>
      </c>
      <c r="AP4604">
        <v>0</v>
      </c>
      <c r="AQ4604">
        <v>0</v>
      </c>
      <c r="AR4604"/>
      <c r="AS4604">
        <v>81.856999999999999</v>
      </c>
      <c r="AT4604"/>
      <c r="AU4604">
        <v>5.6000000000000001E-2</v>
      </c>
      <c r="AV4604">
        <v>8.0000000000000002E-3</v>
      </c>
      <c r="AW4604">
        <v>7.0000000000000001E-3</v>
      </c>
      <c r="AX4604">
        <v>8.0000000000000002E-3</v>
      </c>
      <c r="AY4604">
        <v>0.57799999999999996</v>
      </c>
      <c r="AZ4604">
        <v>3.5000000000000003E-2</v>
      </c>
      <c r="BA4604">
        <v>3.4000000000000002E-2</v>
      </c>
      <c r="BB4604">
        <v>67</v>
      </c>
      <c r="BC4604">
        <v>20</v>
      </c>
      <c r="BD4604">
        <v>0</v>
      </c>
      <c r="BE4604">
        <v>0</v>
      </c>
      <c r="BF4604">
        <v>0</v>
      </c>
      <c r="BG4604">
        <v>4.0000000000000001E-3</v>
      </c>
      <c r="BH4604">
        <v>8.0000000000000002E-3</v>
      </c>
      <c r="BI4604"/>
      <c r="BJ4604">
        <v>3</v>
      </c>
    </row>
    <row r="4605" spans="1:62" s="2" customFormat="1">
      <c r="A4605" t="s">
        <v>11538</v>
      </c>
      <c r="B4605">
        <v>22100195</v>
      </c>
      <c r="C4605" t="str">
        <f t="shared" si="71"/>
        <v>13.01.2022</v>
      </c>
      <c r="D4605"/>
      <c r="E4605"/>
      <c r="F4605" t="s">
        <v>5696</v>
      </c>
      <c r="G4605">
        <v>1572</v>
      </c>
      <c r="H4605"/>
      <c r="I4605" t="s">
        <v>11539</v>
      </c>
      <c r="J4605" t="s">
        <v>5670</v>
      </c>
      <c r="K4605" t="s">
        <v>19</v>
      </c>
      <c r="L4605">
        <v>165</v>
      </c>
      <c r="M4605"/>
      <c r="N4605"/>
      <c r="O4605"/>
      <c r="P4605"/>
      <c r="Q4605"/>
      <c r="R4605"/>
      <c r="S4605"/>
      <c r="T4605"/>
      <c r="U4605">
        <v>6.6000000000000003E-2</v>
      </c>
      <c r="V4605">
        <v>4.1000000000000002E-2</v>
      </c>
      <c r="W4605">
        <v>2.8000000000000001E-2</v>
      </c>
      <c r="X4605">
        <v>1.4E-2</v>
      </c>
      <c r="Y4605">
        <v>0.47</v>
      </c>
      <c r="Z4605">
        <v>5.0000000000000001E-3</v>
      </c>
      <c r="AA4605">
        <v>4.0000000000000001E-3</v>
      </c>
      <c r="AB4605">
        <v>65</v>
      </c>
      <c r="AC4605">
        <v>0.20799999999999999</v>
      </c>
      <c r="AD4605">
        <v>0.16</v>
      </c>
      <c r="AE4605">
        <v>1.4999999999999999E-2</v>
      </c>
      <c r="AF4605">
        <v>1.4E-2</v>
      </c>
      <c r="AG4605">
        <v>0.65500000000000003</v>
      </c>
      <c r="AH4605">
        <v>8.0000000000000002E-3</v>
      </c>
      <c r="AI4605">
        <v>8.0000000000000002E-3</v>
      </c>
      <c r="AJ4605">
        <v>6.0000000000000001E-3</v>
      </c>
      <c r="AK4605">
        <v>5.0000000000000001E-3</v>
      </c>
      <c r="AL4605">
        <v>68</v>
      </c>
      <c r="AM4605">
        <v>15</v>
      </c>
      <c r="AN4605">
        <v>3.0000000000000001E-3</v>
      </c>
      <c r="AO4605">
        <v>0</v>
      </c>
      <c r="AP4605">
        <v>4.0000000000000001E-3</v>
      </c>
      <c r="AQ4605">
        <v>0</v>
      </c>
      <c r="AR4605"/>
      <c r="AS4605">
        <v>43.667000000000002</v>
      </c>
      <c r="AT4605"/>
      <c r="AU4605">
        <v>0.20300000000000001</v>
      </c>
      <c r="AV4605">
        <v>0.16900000000000001</v>
      </c>
      <c r="AW4605">
        <v>1.4E-2</v>
      </c>
      <c r="AX4605">
        <v>1.4E-2</v>
      </c>
      <c r="AY4605">
        <v>0.65</v>
      </c>
      <c r="AZ4605">
        <v>6.0000000000000001E-3</v>
      </c>
      <c r="BA4605">
        <v>5.0000000000000001E-3</v>
      </c>
      <c r="BB4605">
        <v>68</v>
      </c>
      <c r="BC4605">
        <v>12</v>
      </c>
      <c r="BD4605">
        <v>0</v>
      </c>
      <c r="BE4605">
        <v>3.0000000000000001E-3</v>
      </c>
      <c r="BF4605">
        <v>0</v>
      </c>
      <c r="BG4605">
        <v>3.0000000000000001E-3</v>
      </c>
      <c r="BH4605">
        <v>1.4E-2</v>
      </c>
      <c r="BI4605">
        <v>0</v>
      </c>
      <c r="BJ4605">
        <v>0</v>
      </c>
    </row>
    <row r="4606" spans="1:62" s="2" customFormat="1">
      <c r="A4606" t="s">
        <v>11540</v>
      </c>
      <c r="B4606">
        <v>22200198</v>
      </c>
      <c r="C4606" t="str">
        <f t="shared" si="71"/>
        <v>13.01.2022</v>
      </c>
      <c r="D4606"/>
      <c r="E4606" t="s">
        <v>5660</v>
      </c>
      <c r="F4606"/>
      <c r="G4606">
        <v>1573</v>
      </c>
      <c r="H4606"/>
      <c r="I4606" t="s">
        <v>11541</v>
      </c>
      <c r="J4606" t="s">
        <v>5694</v>
      </c>
      <c r="K4606" t="s">
        <v>17</v>
      </c>
      <c r="L4606">
        <v>1250</v>
      </c>
      <c r="M4606"/>
      <c r="N4606"/>
      <c r="O4606"/>
      <c r="P4606"/>
      <c r="Q4606"/>
      <c r="R4606"/>
      <c r="S4606"/>
      <c r="T4606"/>
      <c r="U4606">
        <v>3.1E-2</v>
      </c>
      <c r="V4606">
        <v>4.0000000000000001E-3</v>
      </c>
      <c r="W4606">
        <v>2.4E-2</v>
      </c>
      <c r="X4606">
        <v>6.0000000000000001E-3</v>
      </c>
      <c r="Y4606">
        <v>6.9000000000000006E-2</v>
      </c>
      <c r="Z4606">
        <v>1.7000000000000001E-2</v>
      </c>
      <c r="AA4606">
        <v>1.4999999999999999E-2</v>
      </c>
      <c r="AB4606">
        <v>50</v>
      </c>
      <c r="AC4606">
        <v>3.7999999999999999E-2</v>
      </c>
      <c r="AD4606">
        <v>1.4999999999999999E-2</v>
      </c>
      <c r="AE4606">
        <v>6.0000000000000001E-3</v>
      </c>
      <c r="AF4606">
        <v>1.0999999999999999E-2</v>
      </c>
      <c r="AG4606">
        <v>1.2999999999999999E-2</v>
      </c>
      <c r="AH4606">
        <v>6.0000000000000001E-3</v>
      </c>
      <c r="AI4606">
        <v>8.0000000000000002E-3</v>
      </c>
      <c r="AJ4606">
        <v>4.8000000000000001E-2</v>
      </c>
      <c r="AK4606">
        <v>4.7E-2</v>
      </c>
      <c r="AL4606">
        <v>63</v>
      </c>
      <c r="AM4606">
        <v>34</v>
      </c>
      <c r="AN4606">
        <v>3.0000000000000001E-3</v>
      </c>
      <c r="AO4606">
        <v>0</v>
      </c>
      <c r="AP4606">
        <v>0</v>
      </c>
      <c r="AQ4606">
        <v>0</v>
      </c>
      <c r="AR4606"/>
      <c r="AS4606">
        <v>2.1669999999999998</v>
      </c>
      <c r="AT4606"/>
      <c r="AU4606">
        <v>0.04</v>
      </c>
      <c r="AV4606">
        <v>2.1000000000000001E-2</v>
      </c>
      <c r="AW4606">
        <v>5.0000000000000001E-3</v>
      </c>
      <c r="AX4606">
        <v>0.01</v>
      </c>
      <c r="AY4606">
        <v>0.127</v>
      </c>
      <c r="AZ4606">
        <v>0.04</v>
      </c>
      <c r="BA4606">
        <v>3.7999999999999999E-2</v>
      </c>
      <c r="BB4606">
        <v>65</v>
      </c>
      <c r="BC4606">
        <v>20</v>
      </c>
      <c r="BD4606">
        <v>0</v>
      </c>
      <c r="BE4606">
        <v>0</v>
      </c>
      <c r="BF4606">
        <v>0</v>
      </c>
      <c r="BG4606">
        <v>3.0000000000000001E-3</v>
      </c>
      <c r="BH4606">
        <v>1.2E-2</v>
      </c>
      <c r="BI4606">
        <v>0</v>
      </c>
      <c r="BJ4606">
        <v>2</v>
      </c>
    </row>
    <row r="4607" spans="1:62" s="2" customFormat="1">
      <c r="A4607" t="s">
        <v>11542</v>
      </c>
      <c r="B4607">
        <v>22400210</v>
      </c>
      <c r="C4607" t="str">
        <f t="shared" si="71"/>
        <v>13.01.2022</v>
      </c>
      <c r="D4607" t="s">
        <v>5660</v>
      </c>
      <c r="E4607"/>
      <c r="F4607"/>
      <c r="G4607">
        <v>1591</v>
      </c>
      <c r="H4607"/>
      <c r="I4607" t="s">
        <v>11543</v>
      </c>
      <c r="J4607" t="s">
        <v>5848</v>
      </c>
      <c r="K4607" t="s">
        <v>26</v>
      </c>
      <c r="L4607">
        <v>1250</v>
      </c>
      <c r="M4607"/>
      <c r="N4607"/>
      <c r="O4607"/>
      <c r="P4607"/>
      <c r="Q4607"/>
      <c r="R4607"/>
      <c r="S4607"/>
      <c r="T4607"/>
      <c r="U4607">
        <v>3.6999999999999998E-2</v>
      </c>
      <c r="V4607">
        <v>3.0000000000000001E-3</v>
      </c>
      <c r="W4607">
        <v>1.6E-2</v>
      </c>
      <c r="X4607">
        <v>6.0000000000000001E-3</v>
      </c>
      <c r="Y4607">
        <v>0.10199999999999999</v>
      </c>
      <c r="Z4607">
        <v>0.06</v>
      </c>
      <c r="AA4607">
        <v>5.8999999999999997E-2</v>
      </c>
      <c r="AB4607">
        <v>43</v>
      </c>
      <c r="AC4607">
        <v>4.7E-2</v>
      </c>
      <c r="AD4607">
        <v>1.2E-2</v>
      </c>
      <c r="AE4607">
        <v>6.0000000000000001E-3</v>
      </c>
      <c r="AF4607">
        <v>6.0000000000000001E-3</v>
      </c>
      <c r="AG4607">
        <v>0.125</v>
      </c>
      <c r="AH4607">
        <v>0.01</v>
      </c>
      <c r="AI4607">
        <v>5.0000000000000001E-3</v>
      </c>
      <c r="AJ4607">
        <v>3.9E-2</v>
      </c>
      <c r="AK4607">
        <v>3.7999999999999999E-2</v>
      </c>
      <c r="AL4607">
        <v>67</v>
      </c>
      <c r="AM4607">
        <v>37</v>
      </c>
      <c r="AN4607">
        <v>3.0000000000000001E-3</v>
      </c>
      <c r="AO4607">
        <v>5.0000000000000001E-3</v>
      </c>
      <c r="AP4607">
        <v>0</v>
      </c>
      <c r="AQ4607">
        <v>0</v>
      </c>
      <c r="AR4607"/>
      <c r="AS4607">
        <v>20.832999999999998</v>
      </c>
      <c r="AT4607"/>
      <c r="AU4607">
        <v>4.5999999999999999E-2</v>
      </c>
      <c r="AV4607">
        <v>1.7999999999999999E-2</v>
      </c>
      <c r="AW4607">
        <v>6.0000000000000001E-3</v>
      </c>
      <c r="AX4607">
        <v>5.0000000000000001E-3</v>
      </c>
      <c r="AY4607">
        <v>0.125</v>
      </c>
      <c r="AZ4607">
        <v>3.4000000000000002E-2</v>
      </c>
      <c r="BA4607">
        <v>3.2000000000000001E-2</v>
      </c>
      <c r="BB4607">
        <v>70</v>
      </c>
      <c r="BC4607">
        <v>25</v>
      </c>
      <c r="BD4607">
        <v>5.0000000000000001E-3</v>
      </c>
      <c r="BE4607">
        <v>0</v>
      </c>
      <c r="BF4607">
        <v>0</v>
      </c>
      <c r="BG4607">
        <v>3.0000000000000001E-3</v>
      </c>
      <c r="BH4607">
        <v>7.0000000000000001E-3</v>
      </c>
      <c r="BI4607"/>
      <c r="BJ4607">
        <v>3</v>
      </c>
    </row>
    <row r="4608" spans="1:62" s="2" customFormat="1">
      <c r="A4608" t="s">
        <v>11544</v>
      </c>
      <c r="B4608">
        <v>22300208</v>
      </c>
      <c r="C4608" t="str">
        <f t="shared" si="71"/>
        <v>13.01.2022</v>
      </c>
      <c r="D4608"/>
      <c r="E4608"/>
      <c r="F4608" t="s">
        <v>5707</v>
      </c>
      <c r="G4608">
        <v>1564</v>
      </c>
      <c r="H4608"/>
      <c r="I4608" t="s">
        <v>11545</v>
      </c>
      <c r="J4608" t="s">
        <v>5682</v>
      </c>
      <c r="K4608" t="s">
        <v>19</v>
      </c>
      <c r="L4608">
        <v>165</v>
      </c>
      <c r="M4608"/>
      <c r="N4608"/>
      <c r="O4608"/>
      <c r="P4608"/>
      <c r="Q4608"/>
      <c r="R4608"/>
      <c r="S4608"/>
      <c r="T4608"/>
      <c r="U4608">
        <v>7.4999999999999997E-2</v>
      </c>
      <c r="V4608">
        <v>7.5999999999999998E-2</v>
      </c>
      <c r="W4608">
        <v>2.5000000000000001E-2</v>
      </c>
      <c r="X4608">
        <v>1.0999999999999999E-2</v>
      </c>
      <c r="Y4608">
        <v>0.53100000000000003</v>
      </c>
      <c r="Z4608">
        <v>8.9999999999999993E-3</v>
      </c>
      <c r="AA4608">
        <v>8.0000000000000002E-3</v>
      </c>
      <c r="AB4608">
        <v>39</v>
      </c>
      <c r="AC4608">
        <v>0.23</v>
      </c>
      <c r="AD4608">
        <v>0.15</v>
      </c>
      <c r="AE4608">
        <v>1.2E-2</v>
      </c>
      <c r="AF4608">
        <v>1.0999999999999999E-2</v>
      </c>
      <c r="AG4608">
        <v>0.67100000000000004</v>
      </c>
      <c r="AH4608">
        <v>6.0000000000000001E-3</v>
      </c>
      <c r="AI4608">
        <v>0.01</v>
      </c>
      <c r="AJ4608">
        <v>6.0000000000000001E-3</v>
      </c>
      <c r="AK4608">
        <v>5.0000000000000001E-3</v>
      </c>
      <c r="AL4608">
        <v>65</v>
      </c>
      <c r="AM4608">
        <v>14</v>
      </c>
      <c r="AN4608">
        <v>3.0000000000000001E-3</v>
      </c>
      <c r="AO4608">
        <v>0</v>
      </c>
      <c r="AP4608">
        <v>3.0000000000000001E-3</v>
      </c>
      <c r="AQ4608">
        <v>0</v>
      </c>
      <c r="AR4608">
        <v>0</v>
      </c>
      <c r="AS4608">
        <v>55.917000000000002</v>
      </c>
      <c r="AT4608">
        <v>0</v>
      </c>
      <c r="AU4608">
        <v>0.22900000000000001</v>
      </c>
      <c r="AV4608">
        <v>0.15</v>
      </c>
      <c r="AW4608">
        <v>1.0999999999999999E-2</v>
      </c>
      <c r="AX4608">
        <v>1.0999999999999999E-2</v>
      </c>
      <c r="AY4608">
        <v>0.65900000000000003</v>
      </c>
      <c r="AZ4608">
        <v>6.0000000000000001E-3</v>
      </c>
      <c r="BA4608">
        <v>5.0000000000000001E-3</v>
      </c>
      <c r="BB4608">
        <v>67</v>
      </c>
      <c r="BC4608">
        <v>12</v>
      </c>
      <c r="BD4608">
        <v>0</v>
      </c>
      <c r="BE4608">
        <v>3.0000000000000001E-3</v>
      </c>
      <c r="BF4608">
        <v>0</v>
      </c>
      <c r="BG4608">
        <v>3.0000000000000001E-3</v>
      </c>
      <c r="BH4608">
        <v>1.4E-2</v>
      </c>
      <c r="BI4608">
        <v>0</v>
      </c>
      <c r="BJ4608">
        <v>2</v>
      </c>
    </row>
    <row r="4609" spans="1:62" s="2" customFormat="1">
      <c r="A4609" t="s">
        <v>11546</v>
      </c>
      <c r="B4609">
        <v>22200199</v>
      </c>
      <c r="C4609" t="str">
        <f t="shared" si="71"/>
        <v>13.01.2022</v>
      </c>
      <c r="D4609"/>
      <c r="E4609" t="s">
        <v>5676</v>
      </c>
      <c r="F4609"/>
      <c r="G4609">
        <v>1570</v>
      </c>
      <c r="H4609"/>
      <c r="I4609" t="s">
        <v>11547</v>
      </c>
      <c r="J4609" t="s">
        <v>5674</v>
      </c>
      <c r="K4609" t="s">
        <v>42</v>
      </c>
      <c r="L4609">
        <v>1250</v>
      </c>
      <c r="M4609"/>
      <c r="N4609"/>
      <c r="O4609"/>
      <c r="P4609"/>
      <c r="Q4609"/>
      <c r="R4609"/>
      <c r="S4609"/>
      <c r="T4609"/>
      <c r="U4609">
        <v>0.04</v>
      </c>
      <c r="V4609">
        <v>8.0000000000000002E-3</v>
      </c>
      <c r="W4609">
        <v>1.7999999999999999E-2</v>
      </c>
      <c r="X4609">
        <v>7.0000000000000001E-3</v>
      </c>
      <c r="Y4609">
        <v>0.112</v>
      </c>
      <c r="Z4609">
        <v>3.6999999999999998E-2</v>
      </c>
      <c r="AA4609">
        <v>3.5999999999999997E-2</v>
      </c>
      <c r="AB4609">
        <v>46</v>
      </c>
      <c r="AC4609">
        <v>0.05</v>
      </c>
      <c r="AD4609">
        <v>2.1000000000000001E-2</v>
      </c>
      <c r="AE4609">
        <v>7.0000000000000001E-3</v>
      </c>
      <c r="AF4609">
        <v>7.0000000000000001E-3</v>
      </c>
      <c r="AG4609">
        <v>0.192</v>
      </c>
      <c r="AH4609">
        <v>8.9999999999999993E-3</v>
      </c>
      <c r="AI4609">
        <v>3.0000000000000001E-3</v>
      </c>
      <c r="AJ4609">
        <v>3.9E-2</v>
      </c>
      <c r="AK4609">
        <v>3.7999999999999999E-2</v>
      </c>
      <c r="AL4609">
        <v>63</v>
      </c>
      <c r="AM4609">
        <v>22</v>
      </c>
      <c r="AN4609">
        <v>3.0000000000000001E-3</v>
      </c>
      <c r="AO4609">
        <v>0</v>
      </c>
      <c r="AP4609">
        <v>0</v>
      </c>
      <c r="AQ4609">
        <v>0</v>
      </c>
      <c r="AR4609"/>
      <c r="AS4609">
        <v>27.428999999999998</v>
      </c>
      <c r="AT4609"/>
      <c r="AU4609">
        <v>4.8000000000000001E-2</v>
      </c>
      <c r="AV4609">
        <v>2.3E-2</v>
      </c>
      <c r="AW4609">
        <v>6.0000000000000001E-3</v>
      </c>
      <c r="AX4609">
        <v>7.0000000000000001E-3</v>
      </c>
      <c r="AY4609">
        <v>0.19400000000000001</v>
      </c>
      <c r="AZ4609">
        <v>3.5999999999999997E-2</v>
      </c>
      <c r="BA4609">
        <v>3.4000000000000002E-2</v>
      </c>
      <c r="BB4609">
        <v>68</v>
      </c>
      <c r="BC4609">
        <v>18</v>
      </c>
      <c r="BD4609">
        <v>0</v>
      </c>
      <c r="BE4609">
        <v>0</v>
      </c>
      <c r="BF4609">
        <v>0</v>
      </c>
      <c r="BG4609">
        <v>4.0000000000000001E-3</v>
      </c>
      <c r="BH4609">
        <v>7.0000000000000001E-3</v>
      </c>
      <c r="BI4609">
        <v>0</v>
      </c>
      <c r="BJ4609">
        <v>5</v>
      </c>
    </row>
    <row r="4610" spans="1:62" s="2" customFormat="1">
      <c r="A4610" t="s">
        <v>11548</v>
      </c>
      <c r="B4610">
        <v>22300209</v>
      </c>
      <c r="C4610" t="str">
        <f t="shared" si="71"/>
        <v>13.01.2022</v>
      </c>
      <c r="D4610" t="s">
        <v>5676</v>
      </c>
      <c r="E4610"/>
      <c r="F4610"/>
      <c r="G4610">
        <v>1567</v>
      </c>
      <c r="H4610" t="s">
        <v>11549</v>
      </c>
      <c r="I4610" t="s">
        <v>11550</v>
      </c>
      <c r="J4610" t="s">
        <v>5705</v>
      </c>
      <c r="K4610" t="s">
        <v>26</v>
      </c>
      <c r="L4610">
        <v>1250</v>
      </c>
      <c r="M4610"/>
      <c r="N4610"/>
      <c r="O4610"/>
      <c r="P4610"/>
      <c r="Q4610"/>
      <c r="R4610"/>
      <c r="S4610"/>
      <c r="T4610"/>
      <c r="U4610">
        <v>3.2000000000000001E-2</v>
      </c>
      <c r="V4610">
        <v>5.0000000000000001E-3</v>
      </c>
      <c r="W4610">
        <v>1.7999999999999999E-2</v>
      </c>
      <c r="X4610">
        <v>7.0000000000000001E-3</v>
      </c>
      <c r="Y4610">
        <v>9.9000000000000005E-2</v>
      </c>
      <c r="Z4610">
        <v>8.5000000000000006E-2</v>
      </c>
      <c r="AA4610">
        <v>8.3000000000000004E-2</v>
      </c>
      <c r="AB4610">
        <v>41</v>
      </c>
      <c r="AC4610">
        <v>4.7E-2</v>
      </c>
      <c r="AD4610">
        <v>1.2999999999999999E-2</v>
      </c>
      <c r="AE4610">
        <v>5.0000000000000001E-3</v>
      </c>
      <c r="AF4610">
        <v>7.0000000000000001E-3</v>
      </c>
      <c r="AG4610">
        <v>0.108</v>
      </c>
      <c r="AH4610">
        <v>6.0000000000000001E-3</v>
      </c>
      <c r="AI4610">
        <v>5.0000000000000001E-3</v>
      </c>
      <c r="AJ4610">
        <v>3.5999999999999997E-2</v>
      </c>
      <c r="AK4610">
        <v>3.4000000000000002E-2</v>
      </c>
      <c r="AL4610">
        <v>67</v>
      </c>
      <c r="AM4610">
        <v>23</v>
      </c>
      <c r="AN4610">
        <v>3.0000000000000001E-3</v>
      </c>
      <c r="AO4610">
        <v>5.0000000000000001E-3</v>
      </c>
      <c r="AP4610">
        <v>0</v>
      </c>
      <c r="AQ4610">
        <v>0</v>
      </c>
      <c r="AR4610">
        <v>0</v>
      </c>
      <c r="AS4610">
        <v>21.6</v>
      </c>
      <c r="AT4610">
        <v>0</v>
      </c>
      <c r="AU4610">
        <v>4.9000000000000002E-2</v>
      </c>
      <c r="AV4610">
        <v>1.4E-2</v>
      </c>
      <c r="AW4610">
        <v>5.0000000000000001E-3</v>
      </c>
      <c r="AX4610">
        <v>7.0000000000000001E-3</v>
      </c>
      <c r="AY4610">
        <v>0.113</v>
      </c>
      <c r="AZ4610">
        <v>3.2000000000000001E-2</v>
      </c>
      <c r="BA4610">
        <v>3.1E-2</v>
      </c>
      <c r="BB4610">
        <v>70</v>
      </c>
      <c r="BC4610">
        <v>17</v>
      </c>
      <c r="BD4610">
        <v>5.0000000000000001E-3</v>
      </c>
      <c r="BE4610">
        <v>0</v>
      </c>
      <c r="BF4610">
        <v>0</v>
      </c>
      <c r="BG4610">
        <v>3.0000000000000001E-3</v>
      </c>
      <c r="BH4610">
        <v>8.9999999999999993E-3</v>
      </c>
      <c r="BI4610">
        <v>0</v>
      </c>
      <c r="BJ4610">
        <v>3</v>
      </c>
    </row>
    <row r="4611" spans="1:62" s="2" customFormat="1">
      <c r="A4611" t="s">
        <v>11551</v>
      </c>
      <c r="B4611">
        <v>22100196</v>
      </c>
      <c r="C4611" t="str">
        <f t="shared" si="71"/>
        <v>13.01.2022</v>
      </c>
      <c r="D4611"/>
      <c r="E4611"/>
      <c r="F4611" t="s">
        <v>5713</v>
      </c>
      <c r="G4611">
        <v>1566</v>
      </c>
      <c r="H4611"/>
      <c r="I4611" t="s">
        <v>11552</v>
      </c>
      <c r="J4611" t="s">
        <v>6500</v>
      </c>
      <c r="K4611" t="s">
        <v>19</v>
      </c>
      <c r="L4611">
        <v>165</v>
      </c>
      <c r="M4611"/>
      <c r="N4611"/>
      <c r="O4611"/>
      <c r="P4611"/>
      <c r="Q4611"/>
      <c r="R4611"/>
      <c r="S4611"/>
      <c r="T4611"/>
      <c r="U4611">
        <v>9.6000000000000002E-2</v>
      </c>
      <c r="V4611">
        <v>0.11799999999999999</v>
      </c>
      <c r="W4611">
        <v>2.1999999999999999E-2</v>
      </c>
      <c r="X4611">
        <v>1.0999999999999999E-2</v>
      </c>
      <c r="Y4611">
        <v>0.54800000000000004</v>
      </c>
      <c r="Z4611">
        <v>6.0000000000000001E-3</v>
      </c>
      <c r="AA4611">
        <v>5.0000000000000001E-3</v>
      </c>
      <c r="AB4611">
        <v>36</v>
      </c>
      <c r="AC4611">
        <v>0.215</v>
      </c>
      <c r="AD4611">
        <v>0.19400000000000001</v>
      </c>
      <c r="AE4611">
        <v>1.2E-2</v>
      </c>
      <c r="AF4611">
        <v>1.0999999999999999E-2</v>
      </c>
      <c r="AG4611">
        <v>0.66700000000000004</v>
      </c>
      <c r="AH4611">
        <v>7.0000000000000001E-3</v>
      </c>
      <c r="AI4611">
        <v>8.9999999999999993E-3</v>
      </c>
      <c r="AJ4611">
        <v>6.0000000000000001E-3</v>
      </c>
      <c r="AK4611">
        <v>5.0000000000000001E-3</v>
      </c>
      <c r="AL4611">
        <v>63</v>
      </c>
      <c r="AM4611">
        <v>14</v>
      </c>
      <c r="AN4611">
        <v>3.0000000000000001E-3</v>
      </c>
      <c r="AO4611">
        <v>0</v>
      </c>
      <c r="AP4611">
        <v>3.0000000000000001E-3</v>
      </c>
      <c r="AQ4611">
        <v>0</v>
      </c>
      <c r="AR4611">
        <v>0</v>
      </c>
      <c r="AS4611">
        <v>55.582999999999998</v>
      </c>
      <c r="AT4611">
        <v>0</v>
      </c>
      <c r="AU4611">
        <v>0.21099999999999999</v>
      </c>
      <c r="AV4611">
        <v>0.184</v>
      </c>
      <c r="AW4611">
        <v>1.2E-2</v>
      </c>
      <c r="AX4611">
        <v>1.0999999999999999E-2</v>
      </c>
      <c r="AY4611">
        <v>0.66</v>
      </c>
      <c r="AZ4611">
        <v>6.0000000000000001E-3</v>
      </c>
      <c r="BA4611">
        <v>5.0000000000000001E-3</v>
      </c>
      <c r="BB4611">
        <v>65</v>
      </c>
      <c r="BC4611">
        <v>10</v>
      </c>
      <c r="BD4611">
        <v>0</v>
      </c>
      <c r="BE4611">
        <v>3.0000000000000001E-3</v>
      </c>
      <c r="BF4611">
        <v>0</v>
      </c>
      <c r="BG4611">
        <v>3.0000000000000001E-3</v>
      </c>
      <c r="BH4611">
        <v>1.4999999999999999E-2</v>
      </c>
      <c r="BI4611">
        <v>0</v>
      </c>
      <c r="BJ4611">
        <v>2</v>
      </c>
    </row>
    <row r="4612" spans="1:62" s="2" customFormat="1">
      <c r="A4612" t="s">
        <v>11555</v>
      </c>
      <c r="B4612">
        <v>22400211</v>
      </c>
      <c r="C4612" t="str">
        <f t="shared" si="71"/>
        <v>13.01.2022</v>
      </c>
      <c r="D4612"/>
      <c r="E4612" t="s">
        <v>5684</v>
      </c>
      <c r="F4612"/>
      <c r="G4612">
        <v>0</v>
      </c>
      <c r="H4612"/>
      <c r="I4612" t="s">
        <v>11556</v>
      </c>
      <c r="J4612" t="s">
        <v>5690</v>
      </c>
      <c r="K4612" t="s">
        <v>42</v>
      </c>
      <c r="L4612">
        <v>1240</v>
      </c>
      <c r="M4612"/>
      <c r="N4612"/>
      <c r="O4612"/>
      <c r="P4612"/>
      <c r="Q4612"/>
      <c r="R4612"/>
      <c r="S4612"/>
      <c r="T4612"/>
      <c r="U4612">
        <v>3.1E-2</v>
      </c>
      <c r="V4612">
        <v>3.0000000000000001E-3</v>
      </c>
      <c r="W4612">
        <v>1.4999999999999999E-2</v>
      </c>
      <c r="X4612">
        <v>8.0000000000000002E-3</v>
      </c>
      <c r="Y4612">
        <v>0.13200000000000001</v>
      </c>
      <c r="Z4612">
        <v>7.8E-2</v>
      </c>
      <c r="AA4612">
        <v>7.5999999999999998E-2</v>
      </c>
      <c r="AB4612">
        <v>46</v>
      </c>
      <c r="AC4612">
        <v>0.04</v>
      </c>
      <c r="AD4612">
        <v>8.0000000000000002E-3</v>
      </c>
      <c r="AE4612">
        <v>6.0000000000000001E-3</v>
      </c>
      <c r="AF4612">
        <v>8.0000000000000002E-3</v>
      </c>
      <c r="AG4612">
        <v>0.19500000000000001</v>
      </c>
      <c r="AH4612">
        <v>8.9999999999999993E-3</v>
      </c>
      <c r="AI4612">
        <v>6.0000000000000001E-3</v>
      </c>
      <c r="AJ4612">
        <v>3.5000000000000003E-2</v>
      </c>
      <c r="AK4612">
        <v>3.4000000000000002E-2</v>
      </c>
      <c r="AL4612">
        <v>64</v>
      </c>
      <c r="AM4612">
        <v>24</v>
      </c>
      <c r="AN4612">
        <v>3.0000000000000001E-3</v>
      </c>
      <c r="AO4612">
        <v>0</v>
      </c>
      <c r="AP4612">
        <v>0</v>
      </c>
      <c r="AQ4612">
        <v>0</v>
      </c>
      <c r="AR4612"/>
      <c r="AS4612">
        <v>32.5</v>
      </c>
      <c r="AT4612"/>
      <c r="AU4612">
        <v>0.04</v>
      </c>
      <c r="AV4612">
        <v>0.01</v>
      </c>
      <c r="AW4612">
        <v>5.0000000000000001E-3</v>
      </c>
      <c r="AX4612">
        <v>8.0000000000000002E-3</v>
      </c>
      <c r="AY4612">
        <v>0.19600000000000001</v>
      </c>
      <c r="AZ4612">
        <v>3.2000000000000001E-2</v>
      </c>
      <c r="BA4612">
        <v>3.1E-2</v>
      </c>
      <c r="BB4612">
        <v>66</v>
      </c>
      <c r="BC4612">
        <v>21</v>
      </c>
      <c r="BD4612"/>
      <c r="BE4612"/>
      <c r="BF4612"/>
      <c r="BG4612">
        <v>3.0000000000000001E-3</v>
      </c>
      <c r="BH4612">
        <v>8.9999999999999993E-3</v>
      </c>
      <c r="BI4612"/>
      <c r="BJ4612">
        <v>2</v>
      </c>
    </row>
    <row r="4613" spans="1:62" s="2" customFormat="1">
      <c r="A4613" t="s">
        <v>11557</v>
      </c>
      <c r="B4613">
        <v>22300210</v>
      </c>
      <c r="C4613" t="str">
        <f t="shared" ref="C4613:C4676" si="72">LEFT(A4613,10)</f>
        <v>13.01.2022</v>
      </c>
      <c r="D4613" t="s">
        <v>5684</v>
      </c>
      <c r="E4613"/>
      <c r="F4613"/>
      <c r="G4613">
        <v>1578</v>
      </c>
      <c r="H4613"/>
      <c r="I4613" t="s">
        <v>11558</v>
      </c>
      <c r="J4613" t="s">
        <v>5658</v>
      </c>
      <c r="K4613" t="s">
        <v>26</v>
      </c>
      <c r="L4613">
        <v>1250</v>
      </c>
      <c r="M4613"/>
      <c r="N4613"/>
      <c r="O4613"/>
      <c r="P4613"/>
      <c r="Q4613">
        <v>0.253</v>
      </c>
      <c r="R4613">
        <v>1.6E-2</v>
      </c>
      <c r="S4613">
        <v>1.9E-2</v>
      </c>
      <c r="T4613">
        <v>3.5000000000000003E-2</v>
      </c>
      <c r="U4613">
        <v>3.3000000000000002E-2</v>
      </c>
      <c r="V4613">
        <v>7.0000000000000001E-3</v>
      </c>
      <c r="W4613">
        <v>1.6E-2</v>
      </c>
      <c r="X4613">
        <v>7.0000000000000001E-3</v>
      </c>
      <c r="Y4613">
        <v>0.105</v>
      </c>
      <c r="Z4613">
        <v>4.4999999999999998E-2</v>
      </c>
      <c r="AA4613">
        <v>4.3999999999999997E-2</v>
      </c>
      <c r="AB4613">
        <v>50</v>
      </c>
      <c r="AC4613">
        <v>4.7E-2</v>
      </c>
      <c r="AD4613">
        <v>1.7999999999999999E-2</v>
      </c>
      <c r="AE4613">
        <v>6.0000000000000001E-3</v>
      </c>
      <c r="AF4613">
        <v>7.0000000000000001E-3</v>
      </c>
      <c r="AG4613">
        <v>0.109</v>
      </c>
      <c r="AH4613">
        <v>6.0000000000000001E-3</v>
      </c>
      <c r="AI4613">
        <v>6.0000000000000001E-3</v>
      </c>
      <c r="AJ4613">
        <v>3.9E-2</v>
      </c>
      <c r="AK4613">
        <v>3.7999999999999999E-2</v>
      </c>
      <c r="AL4613">
        <v>75</v>
      </c>
      <c r="AM4613">
        <v>23</v>
      </c>
      <c r="AN4613">
        <v>3.0000000000000001E-3</v>
      </c>
      <c r="AO4613">
        <v>5.0000000000000001E-3</v>
      </c>
      <c r="AP4613">
        <v>0</v>
      </c>
      <c r="AQ4613">
        <v>0</v>
      </c>
      <c r="AR4613">
        <v>0</v>
      </c>
      <c r="AS4613">
        <v>18.167000000000002</v>
      </c>
      <c r="AT4613">
        <v>0</v>
      </c>
      <c r="AU4613">
        <v>4.5999999999999999E-2</v>
      </c>
      <c r="AV4613">
        <v>1.7999999999999999E-2</v>
      </c>
      <c r="AW4613">
        <v>5.0000000000000001E-3</v>
      </c>
      <c r="AX4613">
        <v>7.0000000000000001E-3</v>
      </c>
      <c r="AY4613">
        <v>0.11</v>
      </c>
      <c r="AZ4613">
        <v>3.5000000000000003E-2</v>
      </c>
      <c r="BA4613">
        <v>3.4000000000000002E-2</v>
      </c>
      <c r="BB4613">
        <v>75</v>
      </c>
      <c r="BC4613">
        <v>19</v>
      </c>
      <c r="BD4613">
        <v>5.0000000000000001E-3</v>
      </c>
      <c r="BE4613"/>
      <c r="BF4613"/>
      <c r="BG4613">
        <v>3.0000000000000001E-3</v>
      </c>
      <c r="BH4613">
        <v>8.9999999999999993E-3</v>
      </c>
      <c r="BI4613"/>
      <c r="BJ4613">
        <v>0</v>
      </c>
    </row>
    <row r="4614" spans="1:62" s="2" customFormat="1">
      <c r="A4614" t="s">
        <v>11559</v>
      </c>
      <c r="B4614">
        <v>22100197</v>
      </c>
      <c r="C4614" t="str">
        <f t="shared" si="72"/>
        <v>13.01.2022</v>
      </c>
      <c r="D4614"/>
      <c r="E4614"/>
      <c r="F4614" t="s">
        <v>5656</v>
      </c>
      <c r="G4614">
        <v>1572</v>
      </c>
      <c r="H4614"/>
      <c r="I4614" t="s">
        <v>11560</v>
      </c>
      <c r="J4614" t="s">
        <v>5975</v>
      </c>
      <c r="K4614" t="s">
        <v>19</v>
      </c>
      <c r="L4614">
        <v>165</v>
      </c>
      <c r="M4614">
        <v>7.3999999999999996E-2</v>
      </c>
      <c r="N4614">
        <v>2.1999999999999999E-2</v>
      </c>
      <c r="O4614">
        <v>1.4999999999999999E-2</v>
      </c>
      <c r="P4614">
        <v>2.4E-2</v>
      </c>
      <c r="Q4614"/>
      <c r="R4614"/>
      <c r="S4614"/>
      <c r="T4614"/>
      <c r="U4614">
        <v>0.04</v>
      </c>
      <c r="V4614">
        <v>0.03</v>
      </c>
      <c r="W4614">
        <v>0.03</v>
      </c>
      <c r="X4614">
        <v>6.0000000000000001E-3</v>
      </c>
      <c r="Y4614">
        <v>0.32200000000000001</v>
      </c>
      <c r="Z4614">
        <v>8.0000000000000002E-3</v>
      </c>
      <c r="AA4614">
        <v>7.0000000000000001E-3</v>
      </c>
      <c r="AB4614">
        <v>39</v>
      </c>
      <c r="AC4614">
        <v>0.21099999999999999</v>
      </c>
      <c r="AD4614">
        <v>0.16900000000000001</v>
      </c>
      <c r="AE4614">
        <v>1.2999999999999999E-2</v>
      </c>
      <c r="AF4614">
        <v>0.01</v>
      </c>
      <c r="AG4614">
        <v>0.68799999999999994</v>
      </c>
      <c r="AH4614">
        <v>0.01</v>
      </c>
      <c r="AI4614">
        <v>8.9999999999999993E-3</v>
      </c>
      <c r="AJ4614">
        <v>7.0000000000000001E-3</v>
      </c>
      <c r="AK4614">
        <v>6.0000000000000001E-3</v>
      </c>
      <c r="AL4614">
        <v>66</v>
      </c>
      <c r="AM4614">
        <v>18</v>
      </c>
      <c r="AN4614">
        <v>3.0000000000000001E-3</v>
      </c>
      <c r="AO4614">
        <v>0</v>
      </c>
      <c r="AP4614">
        <v>3.0000000000000001E-3</v>
      </c>
      <c r="AQ4614">
        <v>0</v>
      </c>
      <c r="AR4614">
        <v>0</v>
      </c>
      <c r="AS4614">
        <v>52.923000000000002</v>
      </c>
      <c r="AT4614">
        <v>0</v>
      </c>
      <c r="AU4614">
        <v>0.21199999999999999</v>
      </c>
      <c r="AV4614">
        <v>0.19</v>
      </c>
      <c r="AW4614">
        <v>1.0999999999999999E-2</v>
      </c>
      <c r="AX4614">
        <v>0.01</v>
      </c>
      <c r="AY4614">
        <v>0.67800000000000005</v>
      </c>
      <c r="AZ4614">
        <v>7.0000000000000001E-3</v>
      </c>
      <c r="BA4614">
        <v>5.0000000000000001E-3</v>
      </c>
      <c r="BB4614">
        <v>67</v>
      </c>
      <c r="BC4614">
        <v>14</v>
      </c>
      <c r="BD4614">
        <v>0</v>
      </c>
      <c r="BE4614">
        <v>3.0000000000000001E-3</v>
      </c>
      <c r="BF4614">
        <v>0</v>
      </c>
      <c r="BG4614">
        <v>3.0000000000000001E-3</v>
      </c>
      <c r="BH4614">
        <v>1.4E-2</v>
      </c>
      <c r="BI4614">
        <v>0</v>
      </c>
      <c r="BJ4614">
        <v>1</v>
      </c>
    </row>
    <row r="4615" spans="1:62" s="2" customFormat="1">
      <c r="A4615" t="s">
        <v>11561</v>
      </c>
      <c r="B4615">
        <v>22100198</v>
      </c>
      <c r="C4615" t="str">
        <f t="shared" si="72"/>
        <v>13.01.2022</v>
      </c>
      <c r="D4615"/>
      <c r="E4615" t="s">
        <v>5696</v>
      </c>
      <c r="F4615"/>
      <c r="G4615">
        <v>0</v>
      </c>
      <c r="H4615"/>
      <c r="I4615" t="s">
        <v>11562</v>
      </c>
      <c r="J4615" t="s">
        <v>9901</v>
      </c>
      <c r="K4615" t="s">
        <v>42</v>
      </c>
      <c r="L4615">
        <v>1250</v>
      </c>
      <c r="M4615">
        <v>0.08</v>
      </c>
      <c r="N4615">
        <v>2.3E-2</v>
      </c>
      <c r="O4615">
        <v>0.02</v>
      </c>
      <c r="P4615">
        <v>4.9000000000000002E-2</v>
      </c>
      <c r="Q4615"/>
      <c r="R4615"/>
      <c r="S4615"/>
      <c r="T4615"/>
      <c r="U4615">
        <v>3.4000000000000002E-2</v>
      </c>
      <c r="V4615">
        <v>2E-3</v>
      </c>
      <c r="W4615">
        <v>2.3E-2</v>
      </c>
      <c r="X4615">
        <v>8.9999999999999993E-3</v>
      </c>
      <c r="Y4615">
        <v>0.14599999999999999</v>
      </c>
      <c r="Z4615">
        <v>4.8000000000000001E-2</v>
      </c>
      <c r="AA4615">
        <v>4.7E-2</v>
      </c>
      <c r="AB4615">
        <v>43</v>
      </c>
      <c r="AC4615">
        <v>3.7999999999999999E-2</v>
      </c>
      <c r="AD4615">
        <v>1.2999999999999999E-2</v>
      </c>
      <c r="AE4615">
        <v>7.0000000000000001E-3</v>
      </c>
      <c r="AF4615">
        <v>8.9999999999999993E-3</v>
      </c>
      <c r="AG4615">
        <v>0.2</v>
      </c>
      <c r="AH4615">
        <v>1.2E-2</v>
      </c>
      <c r="AI4615">
        <v>0.01</v>
      </c>
      <c r="AJ4615">
        <v>4.4999999999999998E-2</v>
      </c>
      <c r="AK4615">
        <v>4.3999999999999997E-2</v>
      </c>
      <c r="AL4615">
        <v>56</v>
      </c>
      <c r="AM4615">
        <v>23</v>
      </c>
      <c r="AN4615">
        <v>4.0000000000000001E-3</v>
      </c>
      <c r="AO4615">
        <v>0</v>
      </c>
      <c r="AP4615">
        <v>0</v>
      </c>
      <c r="AQ4615">
        <v>0</v>
      </c>
      <c r="AR4615"/>
      <c r="AS4615">
        <v>28.571000000000002</v>
      </c>
      <c r="AT4615"/>
      <c r="AU4615">
        <v>3.5999999999999997E-2</v>
      </c>
      <c r="AV4615">
        <v>1.2999999999999999E-2</v>
      </c>
      <c r="AW4615">
        <v>7.0000000000000001E-3</v>
      </c>
      <c r="AX4615">
        <v>8.9999999999999993E-3</v>
      </c>
      <c r="AY4615">
        <v>0.19500000000000001</v>
      </c>
      <c r="AZ4615">
        <v>4.1000000000000002E-2</v>
      </c>
      <c r="BA4615">
        <v>3.9E-2</v>
      </c>
      <c r="BB4615">
        <v>60</v>
      </c>
      <c r="BC4615">
        <v>16</v>
      </c>
      <c r="BD4615">
        <v>0</v>
      </c>
      <c r="BE4615">
        <v>0</v>
      </c>
      <c r="BF4615">
        <v>0</v>
      </c>
      <c r="BG4615">
        <v>5.0000000000000001E-3</v>
      </c>
      <c r="BH4615">
        <v>1.2999999999999999E-2</v>
      </c>
      <c r="BI4615">
        <v>0</v>
      </c>
      <c r="BJ4615">
        <v>4</v>
      </c>
    </row>
    <row r="4616" spans="1:62" s="2" customFormat="1">
      <c r="A4616" t="s">
        <v>11563</v>
      </c>
      <c r="B4616">
        <v>22400212</v>
      </c>
      <c r="C4616" t="str">
        <f t="shared" si="72"/>
        <v>13.01.2022</v>
      </c>
      <c r="D4616" t="s">
        <v>5696</v>
      </c>
      <c r="E4616"/>
      <c r="F4616"/>
      <c r="G4616">
        <v>1581</v>
      </c>
      <c r="H4616"/>
      <c r="I4616" t="s">
        <v>11564</v>
      </c>
      <c r="J4616" t="s">
        <v>5694</v>
      </c>
      <c r="K4616" t="s">
        <v>26</v>
      </c>
      <c r="L4616">
        <v>1250</v>
      </c>
      <c r="M4616"/>
      <c r="N4616"/>
      <c r="O4616"/>
      <c r="P4616"/>
      <c r="Q4616"/>
      <c r="R4616"/>
      <c r="S4616"/>
      <c r="T4616"/>
      <c r="U4616">
        <v>2.7E-2</v>
      </c>
      <c r="V4616">
        <v>1E-3</v>
      </c>
      <c r="W4616">
        <v>2.1999999999999999E-2</v>
      </c>
      <c r="X4616">
        <v>4.0000000000000001E-3</v>
      </c>
      <c r="Y4616">
        <v>7.3999999999999996E-2</v>
      </c>
      <c r="Z4616">
        <v>4.9000000000000002E-2</v>
      </c>
      <c r="AA4616">
        <v>4.8000000000000001E-2</v>
      </c>
      <c r="AB4616">
        <v>45</v>
      </c>
      <c r="AC4616">
        <v>4.4999999999999998E-2</v>
      </c>
      <c r="AD4616">
        <v>1.6E-2</v>
      </c>
      <c r="AE4616">
        <v>6.0000000000000001E-3</v>
      </c>
      <c r="AF4616">
        <v>8.9999999999999993E-3</v>
      </c>
      <c r="AG4616">
        <v>0.13500000000000001</v>
      </c>
      <c r="AH4616">
        <v>6.0000000000000001E-3</v>
      </c>
      <c r="AI4616">
        <v>6.0000000000000001E-3</v>
      </c>
      <c r="AJ4616">
        <v>2.1999999999999999E-2</v>
      </c>
      <c r="AK4616">
        <v>2.1000000000000001E-2</v>
      </c>
      <c r="AL4616">
        <v>65</v>
      </c>
      <c r="AM4616">
        <v>12</v>
      </c>
      <c r="AN4616">
        <v>3.0000000000000001E-3</v>
      </c>
      <c r="AO4616">
        <v>5.0000000000000001E-3</v>
      </c>
      <c r="AP4616">
        <v>0</v>
      </c>
      <c r="AQ4616">
        <v>0</v>
      </c>
      <c r="AR4616">
        <v>0</v>
      </c>
      <c r="AS4616">
        <v>22.5</v>
      </c>
      <c r="AT4616">
        <v>0</v>
      </c>
      <c r="AU4616">
        <v>4.4999999999999998E-2</v>
      </c>
      <c r="AV4616">
        <v>1.7999999999999999E-2</v>
      </c>
      <c r="AW4616">
        <v>6.0000000000000001E-3</v>
      </c>
      <c r="AX4616">
        <v>8.0000000000000002E-3</v>
      </c>
      <c r="AY4616">
        <v>0.13600000000000001</v>
      </c>
      <c r="AZ4616">
        <v>2.1999999999999999E-2</v>
      </c>
      <c r="BA4616">
        <v>2.1000000000000001E-2</v>
      </c>
      <c r="BB4616">
        <v>69</v>
      </c>
      <c r="BC4616">
        <v>10</v>
      </c>
      <c r="BD4616">
        <v>5.0000000000000001E-3</v>
      </c>
      <c r="BE4616">
        <v>0</v>
      </c>
      <c r="BF4616">
        <v>0</v>
      </c>
      <c r="BG4616">
        <v>3.0000000000000001E-3</v>
      </c>
      <c r="BH4616">
        <v>0.01</v>
      </c>
      <c r="BI4616">
        <v>0</v>
      </c>
      <c r="BJ4616">
        <v>4</v>
      </c>
    </row>
    <row r="4617" spans="1:62" s="2" customFormat="1">
      <c r="A4617" t="s">
        <v>11565</v>
      </c>
      <c r="B4617">
        <v>22200200</v>
      </c>
      <c r="C4617" t="str">
        <f t="shared" si="72"/>
        <v>13.01.2022</v>
      </c>
      <c r="D4617"/>
      <c r="E4617"/>
      <c r="F4617" t="s">
        <v>5668</v>
      </c>
      <c r="G4617">
        <v>1588</v>
      </c>
      <c r="H4617"/>
      <c r="I4617" t="s">
        <v>11566</v>
      </c>
      <c r="J4617" t="s">
        <v>5666</v>
      </c>
      <c r="K4617" t="s">
        <v>19</v>
      </c>
      <c r="L4617">
        <v>165</v>
      </c>
      <c r="M4617">
        <v>4.2000000000000003E-2</v>
      </c>
      <c r="N4617">
        <v>2.1999999999999999E-2</v>
      </c>
      <c r="O4617">
        <v>2.1999999999999999E-2</v>
      </c>
      <c r="P4617">
        <v>2.8000000000000001E-2</v>
      </c>
      <c r="Q4617"/>
      <c r="R4617"/>
      <c r="S4617"/>
      <c r="T4617"/>
      <c r="U4617">
        <v>5.0999999999999997E-2</v>
      </c>
      <c r="V4617">
        <v>1.9E-2</v>
      </c>
      <c r="W4617">
        <v>3.1E-2</v>
      </c>
      <c r="X4617">
        <v>1.6E-2</v>
      </c>
      <c r="Y4617">
        <v>0.48</v>
      </c>
      <c r="Z4617">
        <v>5.0000000000000001E-3</v>
      </c>
      <c r="AA4617">
        <v>4.0000000000000001E-3</v>
      </c>
      <c r="AB4617">
        <v>50</v>
      </c>
      <c r="AC4617">
        <v>0.23</v>
      </c>
      <c r="AD4617">
        <v>0.2</v>
      </c>
      <c r="AE4617">
        <v>1.2999999999999999E-2</v>
      </c>
      <c r="AF4617">
        <v>1.6E-2</v>
      </c>
      <c r="AG4617">
        <v>0.66500000000000004</v>
      </c>
      <c r="AH4617">
        <v>5.0000000000000001E-3</v>
      </c>
      <c r="AI4617">
        <v>1.2999999999999999E-2</v>
      </c>
      <c r="AJ4617">
        <v>6.0000000000000001E-3</v>
      </c>
      <c r="AK4617">
        <v>5.0000000000000001E-3</v>
      </c>
      <c r="AL4617">
        <v>67</v>
      </c>
      <c r="AM4617">
        <v>15</v>
      </c>
      <c r="AN4617">
        <v>3.0000000000000001E-3</v>
      </c>
      <c r="AO4617">
        <v>0</v>
      </c>
      <c r="AP4617">
        <v>3.0000000000000001E-3</v>
      </c>
      <c r="AQ4617">
        <v>0</v>
      </c>
      <c r="AR4617">
        <v>0</v>
      </c>
      <c r="AS4617">
        <v>51.154000000000003</v>
      </c>
      <c r="AT4617">
        <v>0</v>
      </c>
      <c r="AU4617">
        <v>0.23</v>
      </c>
      <c r="AV4617">
        <v>0.191</v>
      </c>
      <c r="AW4617">
        <v>1.2E-2</v>
      </c>
      <c r="AX4617">
        <v>1.6E-2</v>
      </c>
      <c r="AY4617">
        <v>0.65</v>
      </c>
      <c r="AZ4617">
        <v>6.0000000000000001E-3</v>
      </c>
      <c r="BA4617">
        <v>5.0000000000000001E-3</v>
      </c>
      <c r="BB4617">
        <v>70</v>
      </c>
      <c r="BC4617">
        <v>11</v>
      </c>
      <c r="BD4617">
        <v>0</v>
      </c>
      <c r="BE4617">
        <v>3.0000000000000001E-3</v>
      </c>
      <c r="BF4617">
        <v>0</v>
      </c>
      <c r="BG4617">
        <v>3.0000000000000001E-3</v>
      </c>
      <c r="BH4617">
        <v>1.7999999999999999E-2</v>
      </c>
      <c r="BI4617"/>
      <c r="BJ4617">
        <v>3</v>
      </c>
    </row>
    <row r="4618" spans="1:62" s="2" customFormat="1">
      <c r="A4618" t="s">
        <v>11567</v>
      </c>
      <c r="B4618">
        <v>22200201</v>
      </c>
      <c r="C4618" t="str">
        <f t="shared" si="72"/>
        <v>13.01.2022</v>
      </c>
      <c r="D4618"/>
      <c r="E4618" t="s">
        <v>5707</v>
      </c>
      <c r="F4618"/>
      <c r="G4618">
        <v>1577</v>
      </c>
      <c r="H4618"/>
      <c r="I4618" t="s">
        <v>11568</v>
      </c>
      <c r="J4618" t="s">
        <v>5682</v>
      </c>
      <c r="K4618" t="s">
        <v>17</v>
      </c>
      <c r="L4618">
        <v>1250</v>
      </c>
      <c r="M4618"/>
      <c r="N4618"/>
      <c r="O4618"/>
      <c r="P4618"/>
      <c r="Q4618"/>
      <c r="R4618"/>
      <c r="S4618"/>
      <c r="T4618"/>
      <c r="U4618">
        <v>0.03</v>
      </c>
      <c r="V4618">
        <v>5.0000000000000001E-3</v>
      </c>
      <c r="W4618">
        <v>2.5000000000000001E-2</v>
      </c>
      <c r="X4618">
        <v>1.0999999999999999E-2</v>
      </c>
      <c r="Y4618">
        <v>0.128</v>
      </c>
      <c r="Z4618">
        <v>0.11899999999999999</v>
      </c>
      <c r="AA4618">
        <v>0.11799999999999999</v>
      </c>
      <c r="AB4618">
        <v>60</v>
      </c>
      <c r="AC4618">
        <v>3.5999999999999997E-2</v>
      </c>
      <c r="AD4618">
        <v>1.2999999999999999E-2</v>
      </c>
      <c r="AE4618">
        <v>7.0000000000000001E-3</v>
      </c>
      <c r="AF4618">
        <v>1.4E-2</v>
      </c>
      <c r="AG4618">
        <v>0.191</v>
      </c>
      <c r="AH4618">
        <v>6.0000000000000001E-3</v>
      </c>
      <c r="AI4618">
        <v>7.0000000000000001E-3</v>
      </c>
      <c r="AJ4618">
        <v>4.8000000000000001E-2</v>
      </c>
      <c r="AK4618">
        <v>4.7E-2</v>
      </c>
      <c r="AL4618">
        <v>80</v>
      </c>
      <c r="AM4618">
        <v>28</v>
      </c>
      <c r="AN4618">
        <v>3.0000000000000001E-3</v>
      </c>
      <c r="AO4618">
        <v>0</v>
      </c>
      <c r="AP4618">
        <v>0</v>
      </c>
      <c r="AQ4618">
        <v>0</v>
      </c>
      <c r="AR4618"/>
      <c r="AS4618">
        <v>27.286000000000001</v>
      </c>
      <c r="AT4618"/>
      <c r="AU4618">
        <v>3.5000000000000003E-2</v>
      </c>
      <c r="AV4618">
        <v>1.4999999999999999E-2</v>
      </c>
      <c r="AW4618">
        <v>6.0000000000000001E-3</v>
      </c>
      <c r="AX4618">
        <v>1.4E-2</v>
      </c>
      <c r="AY4618">
        <v>0.193</v>
      </c>
      <c r="AZ4618">
        <v>4.2000000000000003E-2</v>
      </c>
      <c r="BA4618">
        <v>4.1000000000000002E-2</v>
      </c>
      <c r="BB4618">
        <v>82</v>
      </c>
      <c r="BC4618">
        <v>23</v>
      </c>
      <c r="BD4618">
        <v>0</v>
      </c>
      <c r="BE4618">
        <v>0</v>
      </c>
      <c r="BF4618">
        <v>0</v>
      </c>
      <c r="BG4618">
        <v>3.0000000000000001E-3</v>
      </c>
      <c r="BH4618">
        <v>1.0999999999999999E-2</v>
      </c>
      <c r="BI4618"/>
      <c r="BJ4618">
        <v>2</v>
      </c>
    </row>
    <row r="4619" spans="1:62" s="2" customFormat="1">
      <c r="A4619" t="s">
        <v>11569</v>
      </c>
      <c r="B4619">
        <v>22300211</v>
      </c>
      <c r="C4619" t="str">
        <f t="shared" si="72"/>
        <v>13.01.2022</v>
      </c>
      <c r="D4619" t="s">
        <v>5707</v>
      </c>
      <c r="E4619"/>
      <c r="F4619"/>
      <c r="G4619">
        <v>1572</v>
      </c>
      <c r="H4619"/>
      <c r="I4619" t="s">
        <v>11570</v>
      </c>
      <c r="J4619" t="s">
        <v>5848</v>
      </c>
      <c r="K4619" t="s">
        <v>26</v>
      </c>
      <c r="L4619">
        <v>1250</v>
      </c>
      <c r="M4619"/>
      <c r="N4619"/>
      <c r="O4619"/>
      <c r="P4619"/>
      <c r="Q4619"/>
      <c r="R4619"/>
      <c r="S4619"/>
      <c r="T4619"/>
      <c r="U4619">
        <v>3.5000000000000003E-2</v>
      </c>
      <c r="V4619">
        <v>2E-3</v>
      </c>
      <c r="W4619">
        <v>1.7999999999999999E-2</v>
      </c>
      <c r="X4619">
        <v>8.0000000000000002E-3</v>
      </c>
      <c r="Y4619">
        <v>0.106</v>
      </c>
      <c r="Z4619">
        <v>5.0000000000000001E-3</v>
      </c>
      <c r="AA4619">
        <v>4.0000000000000001E-3</v>
      </c>
      <c r="AB4619">
        <v>46</v>
      </c>
      <c r="AC4619">
        <v>5.0999999999999997E-2</v>
      </c>
      <c r="AD4619">
        <v>1.2E-2</v>
      </c>
      <c r="AE4619">
        <v>6.0000000000000001E-3</v>
      </c>
      <c r="AF4619">
        <v>8.0000000000000002E-3</v>
      </c>
      <c r="AG4619">
        <v>0.112</v>
      </c>
      <c r="AH4619">
        <v>6.0000000000000001E-3</v>
      </c>
      <c r="AI4619">
        <v>7.0000000000000001E-3</v>
      </c>
      <c r="AJ4619">
        <v>4.2000000000000003E-2</v>
      </c>
      <c r="AK4619">
        <v>0.04</v>
      </c>
      <c r="AL4619">
        <v>72</v>
      </c>
      <c r="AM4619">
        <v>33</v>
      </c>
      <c r="AN4619">
        <v>3.0000000000000001E-3</v>
      </c>
      <c r="AO4619">
        <v>5.0000000000000001E-3</v>
      </c>
      <c r="AP4619">
        <v>0</v>
      </c>
      <c r="AQ4619">
        <v>0</v>
      </c>
      <c r="AR4619">
        <v>0</v>
      </c>
      <c r="AS4619">
        <v>18.667000000000002</v>
      </c>
      <c r="AT4619">
        <v>0</v>
      </c>
      <c r="AU4619">
        <v>5.1999999999999998E-2</v>
      </c>
      <c r="AV4619">
        <v>1.4E-2</v>
      </c>
      <c r="AW4619">
        <v>5.0000000000000001E-3</v>
      </c>
      <c r="AX4619">
        <v>8.0000000000000002E-3</v>
      </c>
      <c r="AY4619">
        <v>0.112</v>
      </c>
      <c r="AZ4619">
        <v>3.7999999999999999E-2</v>
      </c>
      <c r="BA4619">
        <v>3.5999999999999997E-2</v>
      </c>
      <c r="BB4619">
        <v>77</v>
      </c>
      <c r="BC4619">
        <v>26</v>
      </c>
      <c r="BD4619">
        <v>6.0000000000000001E-3</v>
      </c>
      <c r="BE4619">
        <v>0</v>
      </c>
      <c r="BF4619">
        <v>0</v>
      </c>
      <c r="BG4619">
        <v>3.0000000000000001E-3</v>
      </c>
      <c r="BH4619">
        <v>8.9999999999999993E-3</v>
      </c>
      <c r="BI4619">
        <v>0</v>
      </c>
      <c r="BJ4619">
        <v>5</v>
      </c>
    </row>
    <row r="4620" spans="1:62" s="2" customFormat="1">
      <c r="A4620" t="s">
        <v>11571</v>
      </c>
      <c r="B4620">
        <v>22100199</v>
      </c>
      <c r="C4620" t="str">
        <f t="shared" si="72"/>
        <v>13.01.2022</v>
      </c>
      <c r="D4620"/>
      <c r="E4620" t="s">
        <v>5713</v>
      </c>
      <c r="F4620"/>
      <c r="G4620">
        <v>1575</v>
      </c>
      <c r="H4620"/>
      <c r="I4620" t="s">
        <v>11572</v>
      </c>
      <c r="J4620" t="s">
        <v>5674</v>
      </c>
      <c r="K4620" t="s">
        <v>42</v>
      </c>
      <c r="L4620">
        <v>1250</v>
      </c>
      <c r="M4620"/>
      <c r="N4620"/>
      <c r="O4620"/>
      <c r="P4620"/>
      <c r="Q4620"/>
      <c r="R4620"/>
      <c r="S4620"/>
      <c r="T4620"/>
      <c r="U4620">
        <v>3.5000000000000003E-2</v>
      </c>
      <c r="V4620">
        <v>3.0000000000000001E-3</v>
      </c>
      <c r="W4620">
        <v>0.02</v>
      </c>
      <c r="X4620">
        <v>8.9999999999999993E-3</v>
      </c>
      <c r="Y4620">
        <v>0.14799999999999999</v>
      </c>
      <c r="Z4620">
        <v>5.2999999999999999E-2</v>
      </c>
      <c r="AA4620">
        <v>5.1999999999999998E-2</v>
      </c>
      <c r="AB4620">
        <v>44</v>
      </c>
      <c r="AC4620">
        <v>3.5000000000000003E-2</v>
      </c>
      <c r="AD4620">
        <v>1.4E-2</v>
      </c>
      <c r="AE4620">
        <v>6.0000000000000001E-3</v>
      </c>
      <c r="AF4620">
        <v>8.9999999999999993E-3</v>
      </c>
      <c r="AG4620">
        <v>0.17</v>
      </c>
      <c r="AH4620">
        <v>8.0000000000000002E-3</v>
      </c>
      <c r="AI4620">
        <v>0.01</v>
      </c>
      <c r="AJ4620">
        <v>3.2000000000000001E-2</v>
      </c>
      <c r="AK4620">
        <v>3.1E-2</v>
      </c>
      <c r="AL4620">
        <v>60</v>
      </c>
      <c r="AM4620">
        <v>28</v>
      </c>
      <c r="AN4620">
        <v>3.0000000000000001E-3</v>
      </c>
      <c r="AO4620">
        <v>0</v>
      </c>
      <c r="AP4620">
        <v>0</v>
      </c>
      <c r="AQ4620">
        <v>0</v>
      </c>
      <c r="AR4620">
        <v>0</v>
      </c>
      <c r="AS4620">
        <v>28.332999999999998</v>
      </c>
      <c r="AT4620">
        <v>0</v>
      </c>
      <c r="AU4620">
        <v>3.6999999999999998E-2</v>
      </c>
      <c r="AV4620">
        <v>1.6E-2</v>
      </c>
      <c r="AW4620">
        <v>5.0000000000000001E-3</v>
      </c>
      <c r="AX4620">
        <v>0.01</v>
      </c>
      <c r="AY4620">
        <v>0.17</v>
      </c>
      <c r="AZ4620">
        <v>2.9000000000000001E-2</v>
      </c>
      <c r="BA4620">
        <v>2.8000000000000001E-2</v>
      </c>
      <c r="BB4620">
        <v>60</v>
      </c>
      <c r="BC4620">
        <v>20</v>
      </c>
      <c r="BD4620">
        <v>0</v>
      </c>
      <c r="BE4620">
        <v>0</v>
      </c>
      <c r="BF4620">
        <v>0</v>
      </c>
      <c r="BG4620">
        <v>2E-3</v>
      </c>
      <c r="BH4620">
        <v>1.2999999999999999E-2</v>
      </c>
      <c r="BI4620"/>
      <c r="BJ4620">
        <v>0</v>
      </c>
    </row>
    <row r="4621" spans="1:62" s="2" customFormat="1">
      <c r="A4621" t="s">
        <v>11573</v>
      </c>
      <c r="B4621">
        <v>22200202</v>
      </c>
      <c r="C4621" t="str">
        <f t="shared" si="72"/>
        <v>13.01.2022</v>
      </c>
      <c r="D4621" t="s">
        <v>5713</v>
      </c>
      <c r="E4621"/>
      <c r="F4621"/>
      <c r="G4621">
        <v>1573</v>
      </c>
      <c r="H4621"/>
      <c r="I4621" t="s">
        <v>11574</v>
      </c>
      <c r="J4621" t="s">
        <v>6500</v>
      </c>
      <c r="K4621" t="s">
        <v>26</v>
      </c>
      <c r="L4621">
        <v>1250</v>
      </c>
      <c r="M4621"/>
      <c r="N4621"/>
      <c r="O4621"/>
      <c r="P4621"/>
      <c r="Q4621"/>
      <c r="R4621"/>
      <c r="S4621"/>
      <c r="T4621"/>
      <c r="U4621">
        <v>0.03</v>
      </c>
      <c r="V4621">
        <v>4.0000000000000001E-3</v>
      </c>
      <c r="W4621">
        <v>2.1999999999999999E-2</v>
      </c>
      <c r="X4621">
        <v>8.0000000000000002E-3</v>
      </c>
      <c r="Y4621">
        <v>0.14099999999999999</v>
      </c>
      <c r="Z4621">
        <v>4.4999999999999998E-2</v>
      </c>
      <c r="AA4621">
        <v>4.3999999999999997E-2</v>
      </c>
      <c r="AB4621">
        <v>45</v>
      </c>
      <c r="AC4621">
        <v>0.05</v>
      </c>
      <c r="AD4621">
        <v>1.2E-2</v>
      </c>
      <c r="AE4621">
        <v>6.0000000000000001E-3</v>
      </c>
      <c r="AF4621">
        <v>7.0000000000000001E-3</v>
      </c>
      <c r="AG4621">
        <v>0.16800000000000001</v>
      </c>
      <c r="AH4621">
        <v>6.0000000000000001E-3</v>
      </c>
      <c r="AI4621">
        <v>5.0000000000000001E-3</v>
      </c>
      <c r="AJ4621">
        <v>3.1E-2</v>
      </c>
      <c r="AK4621">
        <v>0.03</v>
      </c>
      <c r="AL4621">
        <v>64</v>
      </c>
      <c r="AM4621">
        <v>27</v>
      </c>
      <c r="AN4621">
        <v>3.0000000000000001E-3</v>
      </c>
      <c r="AO4621">
        <v>4.0000000000000001E-3</v>
      </c>
      <c r="AP4621">
        <v>0</v>
      </c>
      <c r="AQ4621">
        <v>0</v>
      </c>
      <c r="AR4621"/>
      <c r="AS4621">
        <v>28</v>
      </c>
      <c r="AT4621"/>
      <c r="AU4621">
        <v>5.1999999999999998E-2</v>
      </c>
      <c r="AV4621">
        <v>1.4999999999999999E-2</v>
      </c>
      <c r="AW4621">
        <v>6.0000000000000001E-3</v>
      </c>
      <c r="AX4621">
        <v>7.0000000000000001E-3</v>
      </c>
      <c r="AY4621">
        <v>0.17100000000000001</v>
      </c>
      <c r="AZ4621">
        <v>2.7E-2</v>
      </c>
      <c r="BA4621">
        <v>2.5999999999999999E-2</v>
      </c>
      <c r="BB4621">
        <v>67</v>
      </c>
      <c r="BC4621">
        <v>25</v>
      </c>
      <c r="BD4621">
        <v>4.0000000000000001E-3</v>
      </c>
      <c r="BE4621">
        <v>0</v>
      </c>
      <c r="BF4621">
        <v>0</v>
      </c>
      <c r="BG4621">
        <v>3.0000000000000001E-3</v>
      </c>
      <c r="BH4621">
        <v>8.0000000000000002E-3</v>
      </c>
      <c r="BI4621"/>
      <c r="BJ4621">
        <v>3</v>
      </c>
    </row>
    <row r="4622" spans="1:62" s="2" customFormat="1">
      <c r="A4622" t="s">
        <v>11575</v>
      </c>
      <c r="B4622">
        <v>22400213</v>
      </c>
      <c r="C4622" t="str">
        <f t="shared" si="72"/>
        <v>13.01.2022</v>
      </c>
      <c r="D4622"/>
      <c r="E4622"/>
      <c r="F4622" t="s">
        <v>5680</v>
      </c>
      <c r="G4622">
        <v>1587</v>
      </c>
      <c r="H4622"/>
      <c r="I4622" t="s">
        <v>11576</v>
      </c>
      <c r="J4622" t="s">
        <v>5670</v>
      </c>
      <c r="K4622" t="s">
        <v>19</v>
      </c>
      <c r="L4622">
        <v>165</v>
      </c>
      <c r="M4622"/>
      <c r="N4622"/>
      <c r="O4622"/>
      <c r="P4622"/>
      <c r="Q4622"/>
      <c r="R4622"/>
      <c r="S4622"/>
      <c r="T4622"/>
      <c r="U4622">
        <v>4.5999999999999999E-2</v>
      </c>
      <c r="V4622">
        <v>5.6000000000000001E-2</v>
      </c>
      <c r="W4622">
        <v>2.1999999999999999E-2</v>
      </c>
      <c r="X4622">
        <v>1.2E-2</v>
      </c>
      <c r="Y4622">
        <v>0.16900000000000001</v>
      </c>
      <c r="Z4622">
        <v>8.7999999999999995E-2</v>
      </c>
      <c r="AA4622">
        <v>8.6999999999999994E-2</v>
      </c>
      <c r="AB4622">
        <v>43</v>
      </c>
      <c r="AC4622">
        <v>0.21</v>
      </c>
      <c r="AD4622">
        <v>0.17599999999999999</v>
      </c>
      <c r="AE4622">
        <v>5.0000000000000001E-3</v>
      </c>
      <c r="AF4622">
        <v>1.6E-2</v>
      </c>
      <c r="AG4622">
        <v>0.65</v>
      </c>
      <c r="AH4622">
        <v>1.0999999999999999E-2</v>
      </c>
      <c r="AI4622">
        <v>1.2E-2</v>
      </c>
      <c r="AJ4622">
        <v>8.9999999999999993E-3</v>
      </c>
      <c r="AK4622">
        <v>8.0000000000000002E-3</v>
      </c>
      <c r="AL4622">
        <v>60</v>
      </c>
      <c r="AM4622">
        <v>22</v>
      </c>
      <c r="AN4622">
        <v>3.0000000000000001E-3</v>
      </c>
      <c r="AO4622">
        <v>0</v>
      </c>
      <c r="AP4622">
        <v>3.0000000000000001E-3</v>
      </c>
      <c r="AQ4622">
        <v>0</v>
      </c>
      <c r="AR4622"/>
      <c r="AS4622">
        <v>130</v>
      </c>
      <c r="AT4622"/>
      <c r="AU4622">
        <v>0.21299999999999999</v>
      </c>
      <c r="AV4622">
        <v>0.184</v>
      </c>
      <c r="AW4622">
        <v>5.0000000000000001E-3</v>
      </c>
      <c r="AX4622">
        <v>1.6E-2</v>
      </c>
      <c r="AY4622">
        <v>0.65400000000000003</v>
      </c>
      <c r="AZ4622">
        <v>8.0000000000000002E-3</v>
      </c>
      <c r="BA4622">
        <v>7.0000000000000001E-3</v>
      </c>
      <c r="BB4622">
        <v>63</v>
      </c>
      <c r="BC4622">
        <v>15</v>
      </c>
      <c r="BD4622">
        <v>0</v>
      </c>
      <c r="BE4622">
        <v>4.0000000000000001E-3</v>
      </c>
      <c r="BF4622">
        <v>0</v>
      </c>
      <c r="BG4622">
        <v>3.0000000000000001E-3</v>
      </c>
      <c r="BH4622">
        <v>1.7999999999999999E-2</v>
      </c>
      <c r="BI4622">
        <v>0</v>
      </c>
      <c r="BJ4622">
        <v>3</v>
      </c>
    </row>
    <row r="4623" spans="1:62" s="2" customFormat="1">
      <c r="A4623" t="s">
        <v>11577</v>
      </c>
      <c r="B4623">
        <v>22300212</v>
      </c>
      <c r="C4623" t="str">
        <f t="shared" si="72"/>
        <v>13.01.2022</v>
      </c>
      <c r="D4623"/>
      <c r="E4623" t="s">
        <v>5656</v>
      </c>
      <c r="F4623"/>
      <c r="G4623">
        <v>1570</v>
      </c>
      <c r="H4623" t="s">
        <v>11578</v>
      </c>
      <c r="I4623" t="s">
        <v>11579</v>
      </c>
      <c r="J4623" t="s">
        <v>5705</v>
      </c>
      <c r="K4623" t="s">
        <v>42</v>
      </c>
      <c r="L4623">
        <v>1240</v>
      </c>
      <c r="M4623">
        <v>4.9000000000000002E-2</v>
      </c>
      <c r="N4623">
        <v>1.2999999999999999E-2</v>
      </c>
      <c r="O4623">
        <v>2.5000000000000001E-2</v>
      </c>
      <c r="P4623">
        <v>2.4E-2</v>
      </c>
      <c r="Q4623"/>
      <c r="R4623"/>
      <c r="S4623"/>
      <c r="T4623"/>
      <c r="U4623">
        <v>2.5999999999999999E-2</v>
      </c>
      <c r="V4623">
        <v>3.0000000000000001E-3</v>
      </c>
      <c r="W4623">
        <v>1.7999999999999999E-2</v>
      </c>
      <c r="X4623">
        <v>1.6E-2</v>
      </c>
      <c r="Y4623">
        <v>9.5000000000000001E-2</v>
      </c>
      <c r="Z4623">
        <v>4.8000000000000001E-2</v>
      </c>
      <c r="AA4623">
        <v>4.5999999999999999E-2</v>
      </c>
      <c r="AB4623">
        <v>45</v>
      </c>
      <c r="AC4623">
        <v>3.4000000000000002E-2</v>
      </c>
      <c r="AD4623">
        <v>0.01</v>
      </c>
      <c r="AE4623">
        <v>6.0000000000000001E-3</v>
      </c>
      <c r="AF4623">
        <v>1.7999999999999999E-2</v>
      </c>
      <c r="AG4623">
        <v>0.17899999999999999</v>
      </c>
      <c r="AH4623">
        <v>0.01</v>
      </c>
      <c r="AI4623">
        <v>7.0000000000000001E-3</v>
      </c>
      <c r="AJ4623">
        <v>3.9E-2</v>
      </c>
      <c r="AK4623">
        <v>3.7999999999999999E-2</v>
      </c>
      <c r="AL4623">
        <v>55</v>
      </c>
      <c r="AM4623">
        <v>22</v>
      </c>
      <c r="AN4623">
        <v>3.0000000000000001E-3</v>
      </c>
      <c r="AO4623">
        <v>0</v>
      </c>
      <c r="AP4623">
        <v>0</v>
      </c>
      <c r="AQ4623">
        <v>0</v>
      </c>
      <c r="AR4623"/>
      <c r="AS4623">
        <v>29.832999999999998</v>
      </c>
      <c r="AT4623"/>
      <c r="AU4623">
        <v>3.5999999999999997E-2</v>
      </c>
      <c r="AV4623">
        <v>1.4E-2</v>
      </c>
      <c r="AW4623">
        <v>5.0000000000000001E-3</v>
      </c>
      <c r="AX4623">
        <v>1.7999999999999999E-2</v>
      </c>
      <c r="AY4623">
        <v>0.184</v>
      </c>
      <c r="AZ4623">
        <v>0.03</v>
      </c>
      <c r="BA4623">
        <v>2.9000000000000001E-2</v>
      </c>
      <c r="BB4623">
        <v>60</v>
      </c>
      <c r="BC4623">
        <v>19</v>
      </c>
      <c r="BD4623">
        <v>0</v>
      </c>
      <c r="BE4623">
        <v>0</v>
      </c>
      <c r="BF4623">
        <v>0</v>
      </c>
      <c r="BG4623">
        <v>3.0000000000000001E-3</v>
      </c>
      <c r="BH4623">
        <v>1.2E-2</v>
      </c>
      <c r="BI4623"/>
      <c r="BJ4623">
        <v>5</v>
      </c>
    </row>
    <row r="4624" spans="1:62" s="2" customFormat="1">
      <c r="A4624" t="s">
        <v>11580</v>
      </c>
      <c r="B4624">
        <v>22100200</v>
      </c>
      <c r="C4624" t="str">
        <f t="shared" si="72"/>
        <v>13.01.2022</v>
      </c>
      <c r="D4624" t="s">
        <v>5656</v>
      </c>
      <c r="E4624"/>
      <c r="F4624"/>
      <c r="G4624">
        <v>1576</v>
      </c>
      <c r="H4624"/>
      <c r="I4624" t="s">
        <v>11581</v>
      </c>
      <c r="J4624" t="s">
        <v>5975</v>
      </c>
      <c r="K4624" t="s">
        <v>26</v>
      </c>
      <c r="L4624">
        <v>1250</v>
      </c>
      <c r="M4624"/>
      <c r="N4624"/>
      <c r="O4624"/>
      <c r="P4624"/>
      <c r="Q4624"/>
      <c r="R4624"/>
      <c r="S4624"/>
      <c r="T4624"/>
      <c r="U4624">
        <v>0.04</v>
      </c>
      <c r="V4624">
        <v>5.0000000000000001E-3</v>
      </c>
      <c r="W4624">
        <v>3.5999999999999997E-2</v>
      </c>
      <c r="X4624">
        <v>6.0000000000000001E-3</v>
      </c>
      <c r="Y4624">
        <v>9.2999999999999999E-2</v>
      </c>
      <c r="Z4624">
        <v>8.5000000000000006E-2</v>
      </c>
      <c r="AA4624">
        <v>8.4000000000000005E-2</v>
      </c>
      <c r="AB4624">
        <v>43</v>
      </c>
      <c r="AC4624">
        <v>4.3999999999999997E-2</v>
      </c>
      <c r="AD4624">
        <v>2.7E-2</v>
      </c>
      <c r="AE4624">
        <v>7.0000000000000001E-3</v>
      </c>
      <c r="AF4624">
        <v>6.0000000000000001E-3</v>
      </c>
      <c r="AG4624">
        <v>0.106</v>
      </c>
      <c r="AH4624">
        <v>6.0000000000000001E-3</v>
      </c>
      <c r="AI4624">
        <v>5.0000000000000001E-3</v>
      </c>
      <c r="AJ4624">
        <v>0.05</v>
      </c>
      <c r="AK4624">
        <v>4.9000000000000002E-2</v>
      </c>
      <c r="AL4624">
        <v>58</v>
      </c>
      <c r="AM4624">
        <v>19</v>
      </c>
      <c r="AN4624">
        <v>3.0000000000000001E-3</v>
      </c>
      <c r="AO4624">
        <v>4.0000000000000001E-3</v>
      </c>
      <c r="AP4624">
        <v>0</v>
      </c>
      <c r="AQ4624">
        <v>0</v>
      </c>
      <c r="AR4624"/>
      <c r="AS4624">
        <v>15.143000000000001</v>
      </c>
      <c r="AT4624"/>
      <c r="AU4624">
        <v>4.2999999999999997E-2</v>
      </c>
      <c r="AV4624">
        <v>0.03</v>
      </c>
      <c r="AW4624">
        <v>6.0000000000000001E-3</v>
      </c>
      <c r="AX4624">
        <v>6.0000000000000001E-3</v>
      </c>
      <c r="AY4624">
        <v>0.106</v>
      </c>
      <c r="AZ4624">
        <v>4.8000000000000001E-2</v>
      </c>
      <c r="BA4624">
        <v>4.7E-2</v>
      </c>
      <c r="BB4624">
        <v>63</v>
      </c>
      <c r="BC4624">
        <v>13</v>
      </c>
      <c r="BD4624">
        <v>4.0000000000000001E-3</v>
      </c>
      <c r="BE4624">
        <v>0</v>
      </c>
      <c r="BF4624">
        <v>0</v>
      </c>
      <c r="BG4624">
        <v>3.0000000000000001E-3</v>
      </c>
      <c r="BH4624">
        <v>7.0000000000000001E-3</v>
      </c>
      <c r="BI4624">
        <v>0</v>
      </c>
      <c r="BJ4624">
        <v>5</v>
      </c>
    </row>
    <row r="4625" spans="1:62" s="2" customFormat="1">
      <c r="A4625" t="s">
        <v>11582</v>
      </c>
      <c r="B4625">
        <v>22300213</v>
      </c>
      <c r="C4625" t="str">
        <f t="shared" si="72"/>
        <v>13.01.2022</v>
      </c>
      <c r="D4625"/>
      <c r="E4625" t="s">
        <v>5668</v>
      </c>
      <c r="F4625"/>
      <c r="G4625">
        <v>1571</v>
      </c>
      <c r="H4625"/>
      <c r="I4625" t="s">
        <v>11583</v>
      </c>
      <c r="J4625" t="s">
        <v>5690</v>
      </c>
      <c r="K4625" t="s">
        <v>42</v>
      </c>
      <c r="L4625">
        <v>1235</v>
      </c>
      <c r="M4625"/>
      <c r="N4625"/>
      <c r="O4625"/>
      <c r="P4625"/>
      <c r="Q4625"/>
      <c r="R4625"/>
      <c r="S4625"/>
      <c r="T4625"/>
      <c r="U4625">
        <v>0.03</v>
      </c>
      <c r="V4625">
        <v>3.0000000000000001E-3</v>
      </c>
      <c r="W4625">
        <v>2.1000000000000001E-2</v>
      </c>
      <c r="X4625">
        <v>8.9999999999999993E-3</v>
      </c>
      <c r="Y4625">
        <v>0.112</v>
      </c>
      <c r="Z4625">
        <v>4.5999999999999999E-2</v>
      </c>
      <c r="AA4625">
        <v>4.4999999999999998E-2</v>
      </c>
      <c r="AB4625">
        <v>44</v>
      </c>
      <c r="AC4625">
        <v>3.1E-2</v>
      </c>
      <c r="AD4625">
        <v>8.9999999999999993E-3</v>
      </c>
      <c r="AE4625">
        <v>6.0000000000000001E-3</v>
      </c>
      <c r="AF4625">
        <v>8.9999999999999993E-3</v>
      </c>
      <c r="AG4625">
        <v>0.17699999999999999</v>
      </c>
      <c r="AH4625">
        <v>6.0000000000000001E-3</v>
      </c>
      <c r="AI4625">
        <v>8.0000000000000002E-3</v>
      </c>
      <c r="AJ4625">
        <v>3.6999999999999998E-2</v>
      </c>
      <c r="AK4625">
        <v>3.5000000000000003E-2</v>
      </c>
      <c r="AL4625">
        <v>57</v>
      </c>
      <c r="AM4625">
        <v>29</v>
      </c>
      <c r="AN4625">
        <v>3.0000000000000001E-3</v>
      </c>
      <c r="AO4625">
        <v>0</v>
      </c>
      <c r="AP4625">
        <v>0</v>
      </c>
      <c r="AQ4625">
        <v>0</v>
      </c>
      <c r="AR4625">
        <v>0</v>
      </c>
      <c r="AS4625">
        <v>29.5</v>
      </c>
      <c r="AT4625">
        <v>0</v>
      </c>
      <c r="AU4625">
        <v>3.5000000000000003E-2</v>
      </c>
      <c r="AV4625">
        <v>1.0999999999999999E-2</v>
      </c>
      <c r="AW4625">
        <v>6.0000000000000001E-3</v>
      </c>
      <c r="AX4625">
        <v>8.9999999999999993E-3</v>
      </c>
      <c r="AY4625">
        <v>0.17599999999999999</v>
      </c>
      <c r="AZ4625">
        <v>3.3000000000000002E-2</v>
      </c>
      <c r="BA4625">
        <v>3.1E-2</v>
      </c>
      <c r="BB4625">
        <v>60</v>
      </c>
      <c r="BC4625">
        <v>22</v>
      </c>
      <c r="BD4625">
        <v>0</v>
      </c>
      <c r="BE4625">
        <v>0</v>
      </c>
      <c r="BF4625">
        <v>0</v>
      </c>
      <c r="BG4625">
        <v>3.0000000000000001E-3</v>
      </c>
      <c r="BH4625">
        <v>1.2E-2</v>
      </c>
      <c r="BI4625">
        <v>0</v>
      </c>
      <c r="BJ4625">
        <v>3</v>
      </c>
    </row>
    <row r="4626" spans="1:62" s="2" customFormat="1">
      <c r="A4626" t="s">
        <v>11584</v>
      </c>
      <c r="B4626">
        <v>22200203</v>
      </c>
      <c r="C4626" t="str">
        <f t="shared" si="72"/>
        <v>13.01.2022</v>
      </c>
      <c r="D4626" t="s">
        <v>5668</v>
      </c>
      <c r="E4626"/>
      <c r="F4626"/>
      <c r="G4626">
        <v>1573</v>
      </c>
      <c r="H4626"/>
      <c r="I4626" t="s">
        <v>11585</v>
      </c>
      <c r="J4626" t="s">
        <v>9901</v>
      </c>
      <c r="K4626" t="s">
        <v>42</v>
      </c>
      <c r="L4626">
        <v>1250</v>
      </c>
      <c r="M4626"/>
      <c r="N4626"/>
      <c r="O4626"/>
      <c r="P4626"/>
      <c r="Q4626">
        <v>0.05</v>
      </c>
      <c r="R4626">
        <v>0.03</v>
      </c>
      <c r="S4626">
        <v>2.5000000000000001E-2</v>
      </c>
      <c r="T4626">
        <v>2.1000000000000001E-2</v>
      </c>
      <c r="U4626">
        <v>3.3000000000000002E-2</v>
      </c>
      <c r="V4626">
        <v>1E-3</v>
      </c>
      <c r="W4626">
        <v>2.5999999999999999E-2</v>
      </c>
      <c r="X4626">
        <v>1.4E-2</v>
      </c>
      <c r="Y4626">
        <v>0.13200000000000001</v>
      </c>
      <c r="Z4626">
        <v>3.2000000000000001E-2</v>
      </c>
      <c r="AA4626">
        <v>0.03</v>
      </c>
      <c r="AB4626">
        <v>49</v>
      </c>
      <c r="AC4626">
        <v>4.2000000000000003E-2</v>
      </c>
      <c r="AD4626">
        <v>8.0000000000000002E-3</v>
      </c>
      <c r="AE4626">
        <v>6.0000000000000001E-3</v>
      </c>
      <c r="AF4626">
        <v>1.4E-2</v>
      </c>
      <c r="AG4626">
        <v>0.184</v>
      </c>
      <c r="AH4626">
        <v>6.0000000000000001E-3</v>
      </c>
      <c r="AI4626">
        <v>6.0000000000000001E-3</v>
      </c>
      <c r="AJ4626">
        <v>5.2999999999999999E-2</v>
      </c>
      <c r="AK4626">
        <v>5.0999999999999997E-2</v>
      </c>
      <c r="AL4626">
        <v>64</v>
      </c>
      <c r="AM4626">
        <v>20</v>
      </c>
      <c r="AN4626">
        <v>3.0000000000000001E-3</v>
      </c>
      <c r="AO4626">
        <v>0</v>
      </c>
      <c r="AP4626">
        <v>0</v>
      </c>
      <c r="AQ4626">
        <v>0</v>
      </c>
      <c r="AR4626">
        <v>0</v>
      </c>
      <c r="AS4626">
        <v>30.667000000000002</v>
      </c>
      <c r="AT4626">
        <v>0</v>
      </c>
      <c r="AU4626">
        <v>4.3999999999999997E-2</v>
      </c>
      <c r="AV4626">
        <v>1.0999999999999999E-2</v>
      </c>
      <c r="AW4626">
        <v>6.0000000000000001E-3</v>
      </c>
      <c r="AX4626">
        <v>1.4999999999999999E-2</v>
      </c>
      <c r="AY4626">
        <v>0.182</v>
      </c>
      <c r="AZ4626">
        <v>0.05</v>
      </c>
      <c r="BA4626">
        <v>4.8000000000000001E-2</v>
      </c>
      <c r="BB4626">
        <v>68</v>
      </c>
      <c r="BC4626">
        <v>16</v>
      </c>
      <c r="BD4626">
        <v>0</v>
      </c>
      <c r="BE4626">
        <v>0</v>
      </c>
      <c r="BF4626">
        <v>0</v>
      </c>
      <c r="BG4626">
        <v>3.0000000000000001E-3</v>
      </c>
      <c r="BH4626">
        <v>8.9999999999999993E-3</v>
      </c>
      <c r="BI4626">
        <v>0</v>
      </c>
      <c r="BJ4626">
        <v>4</v>
      </c>
    </row>
    <row r="4627" spans="1:62" s="2" customFormat="1">
      <c r="A4627" t="s">
        <v>11586</v>
      </c>
      <c r="B4627">
        <v>22300214</v>
      </c>
      <c r="C4627" t="str">
        <f t="shared" si="72"/>
        <v>13.01.2022</v>
      </c>
      <c r="D4627"/>
      <c r="E4627" t="s">
        <v>5680</v>
      </c>
      <c r="F4627"/>
      <c r="G4627">
        <v>1578</v>
      </c>
      <c r="H4627"/>
      <c r="I4627" t="s">
        <v>11587</v>
      </c>
      <c r="J4627" t="s">
        <v>5658</v>
      </c>
      <c r="K4627" t="s">
        <v>42</v>
      </c>
      <c r="L4627">
        <v>1240</v>
      </c>
      <c r="M4627">
        <v>4.2000000000000003E-2</v>
      </c>
      <c r="N4627">
        <v>3.3000000000000002E-2</v>
      </c>
      <c r="O4627">
        <v>1.9E-2</v>
      </c>
      <c r="P4627">
        <v>1.7999999999999999E-2</v>
      </c>
      <c r="Q4627"/>
      <c r="R4627"/>
      <c r="S4627"/>
      <c r="T4627"/>
      <c r="U4627">
        <v>0.03</v>
      </c>
      <c r="V4627">
        <v>2E-3</v>
      </c>
      <c r="W4627">
        <v>2.4E-2</v>
      </c>
      <c r="X4627">
        <v>8.9999999999999993E-3</v>
      </c>
      <c r="Y4627">
        <v>0.104</v>
      </c>
      <c r="Z4627">
        <v>4.3999999999999997E-2</v>
      </c>
      <c r="AA4627">
        <v>4.2999999999999997E-2</v>
      </c>
      <c r="AB4627">
        <v>40</v>
      </c>
      <c r="AC4627">
        <v>4.9000000000000002E-2</v>
      </c>
      <c r="AD4627">
        <v>8.0000000000000002E-3</v>
      </c>
      <c r="AE4627">
        <v>6.0000000000000001E-3</v>
      </c>
      <c r="AF4627">
        <v>0.01</v>
      </c>
      <c r="AG4627">
        <v>0.19400000000000001</v>
      </c>
      <c r="AH4627">
        <v>6.0000000000000001E-3</v>
      </c>
      <c r="AI4627">
        <v>6.0000000000000001E-3</v>
      </c>
      <c r="AJ4627">
        <v>3.2000000000000001E-2</v>
      </c>
      <c r="AK4627">
        <v>0.03</v>
      </c>
      <c r="AL4627">
        <v>62</v>
      </c>
      <c r="AM4627">
        <v>28</v>
      </c>
      <c r="AN4627">
        <v>3.0000000000000001E-3</v>
      </c>
      <c r="AO4627">
        <v>0</v>
      </c>
      <c r="AP4627">
        <v>0</v>
      </c>
      <c r="AQ4627">
        <v>0</v>
      </c>
      <c r="AR4627">
        <v>0</v>
      </c>
      <c r="AS4627">
        <v>32.332999999999998</v>
      </c>
      <c r="AT4627">
        <v>0</v>
      </c>
      <c r="AU4627">
        <v>0.05</v>
      </c>
      <c r="AV4627">
        <v>0.01</v>
      </c>
      <c r="AW4627">
        <v>6.0000000000000001E-3</v>
      </c>
      <c r="AX4627">
        <v>0.01</v>
      </c>
      <c r="AY4627">
        <v>0.19500000000000001</v>
      </c>
      <c r="AZ4627">
        <v>0.03</v>
      </c>
      <c r="BA4627">
        <v>2.8000000000000001E-2</v>
      </c>
      <c r="BB4627">
        <v>67</v>
      </c>
      <c r="BC4627">
        <v>21</v>
      </c>
      <c r="BD4627">
        <v>0</v>
      </c>
      <c r="BE4627">
        <v>0</v>
      </c>
      <c r="BF4627">
        <v>0</v>
      </c>
      <c r="BG4627">
        <v>3.0000000000000001E-3</v>
      </c>
      <c r="BH4627">
        <v>8.9999999999999993E-3</v>
      </c>
      <c r="BI4627">
        <v>0</v>
      </c>
      <c r="BJ4627">
        <v>5</v>
      </c>
    </row>
    <row r="4628" spans="1:62" s="2" customFormat="1">
      <c r="A4628" t="s">
        <v>11588</v>
      </c>
      <c r="B4628">
        <v>22100201</v>
      </c>
      <c r="C4628" t="str">
        <f t="shared" si="72"/>
        <v>13.01.2022</v>
      </c>
      <c r="D4628" t="s">
        <v>5680</v>
      </c>
      <c r="E4628"/>
      <c r="F4628"/>
      <c r="G4628">
        <v>0</v>
      </c>
      <c r="H4628"/>
      <c r="I4628" t="s">
        <v>11589</v>
      </c>
      <c r="J4628" t="s">
        <v>5682</v>
      </c>
      <c r="K4628" t="s">
        <v>42</v>
      </c>
      <c r="L4628">
        <v>1252</v>
      </c>
      <c r="M4628"/>
      <c r="N4628"/>
      <c r="O4628"/>
      <c r="P4628"/>
      <c r="Q4628"/>
      <c r="R4628"/>
      <c r="S4628"/>
      <c r="T4628"/>
      <c r="U4628">
        <v>0.03</v>
      </c>
      <c r="V4628">
        <v>2E-3</v>
      </c>
      <c r="W4628">
        <v>0.03</v>
      </c>
      <c r="X4628">
        <v>8.0000000000000002E-3</v>
      </c>
      <c r="Y4628">
        <v>0.123</v>
      </c>
      <c r="Z4628">
        <v>5.7000000000000002E-2</v>
      </c>
      <c r="AA4628">
        <v>5.6000000000000001E-2</v>
      </c>
      <c r="AB4628">
        <v>43</v>
      </c>
      <c r="AC4628">
        <v>4.2999999999999997E-2</v>
      </c>
      <c r="AD4628">
        <v>1.4E-2</v>
      </c>
      <c r="AE4628">
        <v>7.0000000000000001E-3</v>
      </c>
      <c r="AF4628">
        <v>8.9999999999999993E-3</v>
      </c>
      <c r="AG4628">
        <v>0.187</v>
      </c>
      <c r="AH4628">
        <v>6.0000000000000001E-3</v>
      </c>
      <c r="AI4628">
        <v>6.0000000000000001E-3</v>
      </c>
      <c r="AJ4628">
        <v>6.4000000000000001E-2</v>
      </c>
      <c r="AK4628">
        <v>6.2E-2</v>
      </c>
      <c r="AL4628">
        <v>63</v>
      </c>
      <c r="AM4628">
        <v>27</v>
      </c>
      <c r="AN4628">
        <v>3.0000000000000001E-3</v>
      </c>
      <c r="AO4628">
        <v>0</v>
      </c>
      <c r="AP4628">
        <v>0</v>
      </c>
      <c r="AQ4628">
        <v>0</v>
      </c>
      <c r="AR4628">
        <v>0</v>
      </c>
      <c r="AS4628">
        <v>26.713999999999999</v>
      </c>
      <c r="AT4628">
        <v>0</v>
      </c>
      <c r="AU4628">
        <v>4.3999999999999997E-2</v>
      </c>
      <c r="AV4628">
        <v>1.4E-2</v>
      </c>
      <c r="AW4628">
        <v>7.0000000000000001E-3</v>
      </c>
      <c r="AX4628">
        <v>8.9999999999999993E-3</v>
      </c>
      <c r="AY4628">
        <v>0.185</v>
      </c>
      <c r="AZ4628">
        <v>5.5E-2</v>
      </c>
      <c r="BA4628">
        <v>5.3999999999999999E-2</v>
      </c>
      <c r="BB4628">
        <v>66</v>
      </c>
      <c r="BC4628">
        <v>20</v>
      </c>
      <c r="BD4628">
        <v>0</v>
      </c>
      <c r="BE4628">
        <v>0</v>
      </c>
      <c r="BF4628">
        <v>0</v>
      </c>
      <c r="BG4628">
        <v>3.0000000000000001E-3</v>
      </c>
      <c r="BH4628">
        <v>8.9999999999999993E-3</v>
      </c>
      <c r="BI4628">
        <v>0</v>
      </c>
      <c r="BJ4628">
        <v>3</v>
      </c>
    </row>
    <row r="4629" spans="1:62" s="2" customFormat="1">
      <c r="A4629" t="s">
        <v>11590</v>
      </c>
      <c r="B4629">
        <v>22200204</v>
      </c>
      <c r="C4629" t="str">
        <f t="shared" si="72"/>
        <v>13.01.2022</v>
      </c>
      <c r="D4629"/>
      <c r="E4629" t="s">
        <v>5692</v>
      </c>
      <c r="F4629"/>
      <c r="G4629">
        <v>1573</v>
      </c>
      <c r="H4629"/>
      <c r="I4629" t="s">
        <v>11591</v>
      </c>
      <c r="J4629" t="s">
        <v>5848</v>
      </c>
      <c r="K4629" t="s">
        <v>42</v>
      </c>
      <c r="L4629">
        <v>1235</v>
      </c>
      <c r="M4629">
        <v>4.2999999999999997E-2</v>
      </c>
      <c r="N4629">
        <v>2.5999999999999999E-2</v>
      </c>
      <c r="O4629">
        <v>2.8000000000000001E-2</v>
      </c>
      <c r="P4629">
        <v>3.1E-2</v>
      </c>
      <c r="Q4629"/>
      <c r="R4629"/>
      <c r="S4629"/>
      <c r="T4629"/>
      <c r="U4629">
        <v>2.9000000000000001E-2</v>
      </c>
      <c r="V4629">
        <v>1E-3</v>
      </c>
      <c r="W4629">
        <v>2.8000000000000001E-2</v>
      </c>
      <c r="X4629">
        <v>1.6E-2</v>
      </c>
      <c r="Y4629">
        <v>0.154</v>
      </c>
      <c r="Z4629">
        <v>4.2000000000000003E-2</v>
      </c>
      <c r="AA4629">
        <v>3.9E-2</v>
      </c>
      <c r="AB4629">
        <v>46</v>
      </c>
      <c r="AC4629">
        <v>3.9E-2</v>
      </c>
      <c r="AD4629">
        <v>1.2E-2</v>
      </c>
      <c r="AE4629">
        <v>6.0000000000000001E-3</v>
      </c>
      <c r="AF4629">
        <v>1.7000000000000001E-2</v>
      </c>
      <c r="AG4629">
        <v>0.17299999999999999</v>
      </c>
      <c r="AH4629">
        <v>6.0000000000000001E-3</v>
      </c>
      <c r="AI4629">
        <v>8.9999999999999993E-3</v>
      </c>
      <c r="AJ4629">
        <v>4.5999999999999999E-2</v>
      </c>
      <c r="AK4629">
        <v>4.4999999999999998E-2</v>
      </c>
      <c r="AL4629">
        <v>68</v>
      </c>
      <c r="AM4629">
        <v>27</v>
      </c>
      <c r="AN4629">
        <v>3.0000000000000001E-3</v>
      </c>
      <c r="AO4629">
        <v>0</v>
      </c>
      <c r="AP4629">
        <v>0</v>
      </c>
      <c r="AQ4629">
        <v>0</v>
      </c>
      <c r="AR4629">
        <v>0</v>
      </c>
      <c r="AS4629">
        <v>28.832999999999998</v>
      </c>
      <c r="AT4629">
        <v>0</v>
      </c>
      <c r="AU4629">
        <v>0.04</v>
      </c>
      <c r="AV4629">
        <v>1.6E-2</v>
      </c>
      <c r="AW4629">
        <v>5.0000000000000001E-3</v>
      </c>
      <c r="AX4629">
        <v>1.7999999999999999E-2</v>
      </c>
      <c r="AY4629">
        <v>0.17299999999999999</v>
      </c>
      <c r="AZ4629">
        <v>4.2999999999999997E-2</v>
      </c>
      <c r="BA4629">
        <v>4.1000000000000002E-2</v>
      </c>
      <c r="BB4629">
        <v>72</v>
      </c>
      <c r="BC4629">
        <v>22</v>
      </c>
      <c r="BD4629">
        <v>0</v>
      </c>
      <c r="BE4629">
        <v>0</v>
      </c>
      <c r="BF4629">
        <v>0</v>
      </c>
      <c r="BG4629">
        <v>3.0000000000000001E-3</v>
      </c>
      <c r="BH4629">
        <v>1.2E-2</v>
      </c>
      <c r="BI4629">
        <v>0</v>
      </c>
      <c r="BJ4629">
        <v>4</v>
      </c>
    </row>
    <row r="4630" spans="1:62" s="2" customFormat="1">
      <c r="A4630" t="s">
        <v>11592</v>
      </c>
      <c r="B4630">
        <v>22100202</v>
      </c>
      <c r="C4630" t="str">
        <f t="shared" si="72"/>
        <v>13.01.2022</v>
      </c>
      <c r="D4630" t="s">
        <v>5692</v>
      </c>
      <c r="E4630"/>
      <c r="F4630"/>
      <c r="G4630">
        <v>1568</v>
      </c>
      <c r="H4630"/>
      <c r="I4630" t="s">
        <v>11593</v>
      </c>
      <c r="J4630" t="s">
        <v>5674</v>
      </c>
      <c r="K4630" t="s">
        <v>67</v>
      </c>
      <c r="L4630">
        <v>1250</v>
      </c>
      <c r="M4630">
        <v>3.2000000000000001E-2</v>
      </c>
      <c r="N4630">
        <v>2.5000000000000001E-2</v>
      </c>
      <c r="O4630">
        <v>0.01</v>
      </c>
      <c r="P4630">
        <v>3.1E-2</v>
      </c>
      <c r="Q4630"/>
      <c r="R4630"/>
      <c r="S4630"/>
      <c r="T4630"/>
      <c r="U4630">
        <v>3.5999999999999997E-2</v>
      </c>
      <c r="V4630">
        <v>0.02</v>
      </c>
      <c r="W4630">
        <v>2.8000000000000001E-2</v>
      </c>
      <c r="X4630">
        <v>1.2E-2</v>
      </c>
      <c r="Y4630">
        <v>0.372</v>
      </c>
      <c r="Z4630">
        <v>3.7999999999999999E-2</v>
      </c>
      <c r="AA4630">
        <v>3.5000000000000003E-2</v>
      </c>
      <c r="AB4630">
        <v>44</v>
      </c>
      <c r="AC4630">
        <v>5.8999999999999997E-2</v>
      </c>
      <c r="AD4630">
        <v>9.6000000000000002E-2</v>
      </c>
      <c r="AE4630">
        <v>6.0000000000000001E-3</v>
      </c>
      <c r="AF4630">
        <v>1.2999999999999999E-2</v>
      </c>
      <c r="AG4630">
        <v>0.64800000000000002</v>
      </c>
      <c r="AH4630">
        <v>8.0000000000000002E-3</v>
      </c>
      <c r="AI4630">
        <v>7.0000000000000001E-3</v>
      </c>
      <c r="AJ4630">
        <v>2.5000000000000001E-2</v>
      </c>
      <c r="AK4630">
        <v>2.4E-2</v>
      </c>
      <c r="AL4630">
        <v>67</v>
      </c>
      <c r="AM4630">
        <v>26</v>
      </c>
      <c r="AN4630">
        <v>3.0000000000000001E-3</v>
      </c>
      <c r="AO4630">
        <v>0</v>
      </c>
      <c r="AP4630">
        <v>3.3000000000000002E-2</v>
      </c>
      <c r="AQ4630">
        <v>0</v>
      </c>
      <c r="AR4630">
        <v>0</v>
      </c>
      <c r="AS4630">
        <v>108</v>
      </c>
      <c r="AT4630">
        <v>0</v>
      </c>
      <c r="AU4630">
        <v>6.0999999999999999E-2</v>
      </c>
      <c r="AV4630">
        <v>9.5000000000000001E-2</v>
      </c>
      <c r="AW4630">
        <v>5.0000000000000001E-3</v>
      </c>
      <c r="AX4630">
        <v>1.2999999999999999E-2</v>
      </c>
      <c r="AY4630">
        <v>0.63700000000000001</v>
      </c>
      <c r="AZ4630">
        <v>2.4E-2</v>
      </c>
      <c r="BA4630">
        <v>2.1999999999999999E-2</v>
      </c>
      <c r="BB4630">
        <v>69</v>
      </c>
      <c r="BC4630">
        <v>21</v>
      </c>
      <c r="BD4630">
        <v>0</v>
      </c>
      <c r="BE4630">
        <v>3.1E-2</v>
      </c>
      <c r="BF4630">
        <v>0</v>
      </c>
      <c r="BG4630">
        <v>3.0000000000000001E-3</v>
      </c>
      <c r="BH4630">
        <v>1.2E-2</v>
      </c>
      <c r="BI4630">
        <v>0</v>
      </c>
      <c r="BJ4630">
        <v>2</v>
      </c>
    </row>
    <row r="4631" spans="1:62" s="2" customFormat="1">
      <c r="A4631" t="s">
        <v>11594</v>
      </c>
      <c r="B4631">
        <v>22200205</v>
      </c>
      <c r="C4631" t="str">
        <f t="shared" si="72"/>
        <v>13.01.2022</v>
      </c>
      <c r="D4631"/>
      <c r="E4631" t="s">
        <v>5703</v>
      </c>
      <c r="F4631"/>
      <c r="G4631">
        <v>1574</v>
      </c>
      <c r="H4631"/>
      <c r="I4631" t="s">
        <v>11595</v>
      </c>
      <c r="J4631" t="s">
        <v>5705</v>
      </c>
      <c r="K4631" t="s">
        <v>42</v>
      </c>
      <c r="L4631">
        <v>1250</v>
      </c>
      <c r="M4631">
        <v>4.9000000000000002E-2</v>
      </c>
      <c r="N4631">
        <v>2.9000000000000001E-2</v>
      </c>
      <c r="O4631">
        <v>0.03</v>
      </c>
      <c r="P4631">
        <v>5.5E-2</v>
      </c>
      <c r="Q4631"/>
      <c r="R4631"/>
      <c r="S4631"/>
      <c r="T4631"/>
      <c r="U4631">
        <v>2.4E-2</v>
      </c>
      <c r="V4631">
        <v>1E-3</v>
      </c>
      <c r="W4631">
        <v>2.1000000000000001E-2</v>
      </c>
      <c r="X4631">
        <v>7.0000000000000001E-3</v>
      </c>
      <c r="Y4631">
        <v>0.121</v>
      </c>
      <c r="Z4631">
        <v>0.05</v>
      </c>
      <c r="AA4631">
        <v>4.7E-2</v>
      </c>
      <c r="AB4631">
        <v>52</v>
      </c>
      <c r="AC4631">
        <v>3.1E-2</v>
      </c>
      <c r="AD4631">
        <v>7.0000000000000001E-3</v>
      </c>
      <c r="AE4631">
        <v>6.0000000000000001E-3</v>
      </c>
      <c r="AF4631">
        <v>8.9999999999999993E-3</v>
      </c>
      <c r="AG4631">
        <v>0.19800000000000001</v>
      </c>
      <c r="AH4631">
        <v>7.0000000000000001E-3</v>
      </c>
      <c r="AI4631">
        <v>7.0000000000000001E-3</v>
      </c>
      <c r="AJ4631">
        <v>3.7999999999999999E-2</v>
      </c>
      <c r="AK4631">
        <v>3.5000000000000003E-2</v>
      </c>
      <c r="AL4631">
        <v>71</v>
      </c>
      <c r="AM4631">
        <v>27</v>
      </c>
      <c r="AN4631">
        <v>3.0000000000000001E-3</v>
      </c>
      <c r="AO4631">
        <v>0</v>
      </c>
      <c r="AP4631">
        <v>0</v>
      </c>
      <c r="AQ4631">
        <v>0</v>
      </c>
      <c r="AR4631">
        <v>0</v>
      </c>
      <c r="AS4631">
        <v>33</v>
      </c>
      <c r="AT4631">
        <v>0</v>
      </c>
      <c r="AU4631">
        <v>3.1E-2</v>
      </c>
      <c r="AV4631">
        <v>8.9999999999999993E-3</v>
      </c>
      <c r="AW4631">
        <v>6.0000000000000001E-3</v>
      </c>
      <c r="AX4631">
        <v>8.9999999999999993E-3</v>
      </c>
      <c r="AY4631">
        <v>0.19700000000000001</v>
      </c>
      <c r="AZ4631">
        <v>3.3000000000000002E-2</v>
      </c>
      <c r="BA4631">
        <v>3.2000000000000001E-2</v>
      </c>
      <c r="BB4631">
        <v>75</v>
      </c>
      <c r="BC4631">
        <v>19</v>
      </c>
      <c r="BD4631">
        <v>0</v>
      </c>
      <c r="BE4631">
        <v>0</v>
      </c>
      <c r="BF4631">
        <v>0</v>
      </c>
      <c r="BG4631">
        <v>3.0000000000000001E-3</v>
      </c>
      <c r="BH4631">
        <v>0.01</v>
      </c>
      <c r="BI4631">
        <v>0</v>
      </c>
      <c r="BJ4631">
        <v>4</v>
      </c>
    </row>
    <row r="4632" spans="1:62" s="2" customFormat="1">
      <c r="A4632" t="s">
        <v>11596</v>
      </c>
      <c r="B4632">
        <v>22300215</v>
      </c>
      <c r="C4632" t="str">
        <f t="shared" si="72"/>
        <v>13.01.2022</v>
      </c>
      <c r="D4632" t="s">
        <v>5703</v>
      </c>
      <c r="E4632"/>
      <c r="F4632"/>
      <c r="G4632">
        <v>1578</v>
      </c>
      <c r="H4632"/>
      <c r="I4632" t="s">
        <v>11597</v>
      </c>
      <c r="J4632" t="s">
        <v>5694</v>
      </c>
      <c r="K4632" t="s">
        <v>67</v>
      </c>
      <c r="L4632">
        <v>1250</v>
      </c>
      <c r="M4632">
        <v>5.0999999999999997E-2</v>
      </c>
      <c r="N4632">
        <v>2.7E-2</v>
      </c>
      <c r="O4632">
        <v>1.4999999999999999E-2</v>
      </c>
      <c r="P4632">
        <v>1.2999999999999999E-2</v>
      </c>
      <c r="Q4632"/>
      <c r="R4632"/>
      <c r="S4632"/>
      <c r="T4632"/>
      <c r="U4632">
        <v>4.2999999999999997E-2</v>
      </c>
      <c r="V4632">
        <v>7.0000000000000007E-2</v>
      </c>
      <c r="W4632">
        <v>0.02</v>
      </c>
      <c r="X4632">
        <v>8.0000000000000002E-3</v>
      </c>
      <c r="Y4632">
        <v>0.54100000000000004</v>
      </c>
      <c r="Z4632">
        <v>3.6999999999999998E-2</v>
      </c>
      <c r="AA4632">
        <v>3.4000000000000002E-2</v>
      </c>
      <c r="AB4632">
        <v>46</v>
      </c>
      <c r="AC4632">
        <v>5.7000000000000002E-2</v>
      </c>
      <c r="AD4632">
        <v>0.111</v>
      </c>
      <c r="AE4632">
        <v>6.0000000000000001E-3</v>
      </c>
      <c r="AF4632">
        <v>0.01</v>
      </c>
      <c r="AG4632">
        <v>0.66</v>
      </c>
      <c r="AH4632">
        <v>8.0000000000000002E-3</v>
      </c>
      <c r="AI4632">
        <v>8.9999999999999993E-3</v>
      </c>
      <c r="AJ4632">
        <v>4.4999999999999998E-2</v>
      </c>
      <c r="AK4632">
        <v>4.3999999999999997E-2</v>
      </c>
      <c r="AL4632">
        <v>63</v>
      </c>
      <c r="AM4632">
        <v>29</v>
      </c>
      <c r="AN4632">
        <v>3.0000000000000001E-3</v>
      </c>
      <c r="AO4632">
        <v>0</v>
      </c>
      <c r="AP4632">
        <v>2.7E-2</v>
      </c>
      <c r="AQ4632">
        <v>0</v>
      </c>
      <c r="AR4632">
        <v>0</v>
      </c>
      <c r="AS4632">
        <v>110</v>
      </c>
      <c r="AT4632">
        <v>0</v>
      </c>
      <c r="AU4632">
        <v>5.8000000000000003E-2</v>
      </c>
      <c r="AV4632">
        <v>0.114</v>
      </c>
      <c r="AW4632">
        <v>6.0000000000000001E-3</v>
      </c>
      <c r="AX4632">
        <v>0.01</v>
      </c>
      <c r="AY4632">
        <v>0.66300000000000003</v>
      </c>
      <c r="AZ4632">
        <v>3.9E-2</v>
      </c>
      <c r="BA4632">
        <v>3.7999999999999999E-2</v>
      </c>
      <c r="BB4632">
        <v>65</v>
      </c>
      <c r="BC4632">
        <v>22</v>
      </c>
      <c r="BD4632">
        <v>0</v>
      </c>
      <c r="BE4632">
        <v>2.9000000000000001E-2</v>
      </c>
      <c r="BF4632">
        <v>0</v>
      </c>
      <c r="BG4632">
        <v>3.0000000000000001E-3</v>
      </c>
      <c r="BH4632">
        <v>1.2999999999999999E-2</v>
      </c>
      <c r="BI4632">
        <v>0</v>
      </c>
      <c r="BJ4632">
        <v>2</v>
      </c>
    </row>
    <row r="4633" spans="1:62" s="2" customFormat="1">
      <c r="A4633" t="s">
        <v>11598</v>
      </c>
      <c r="B4633">
        <v>22100203</v>
      </c>
      <c r="C4633" t="str">
        <f t="shared" si="72"/>
        <v>13.01.2022</v>
      </c>
      <c r="D4633"/>
      <c r="E4633" t="s">
        <v>5717</v>
      </c>
      <c r="F4633"/>
      <c r="G4633">
        <v>1585</v>
      </c>
      <c r="H4633"/>
      <c r="I4633" t="s">
        <v>11599</v>
      </c>
      <c r="J4633" t="s">
        <v>9901</v>
      </c>
      <c r="K4633" t="s">
        <v>17</v>
      </c>
      <c r="L4633">
        <v>1250</v>
      </c>
      <c r="M4633"/>
      <c r="N4633"/>
      <c r="O4633"/>
      <c r="P4633"/>
      <c r="Q4633"/>
      <c r="R4633"/>
      <c r="S4633"/>
      <c r="T4633"/>
      <c r="U4633">
        <v>3.6999999999999998E-2</v>
      </c>
      <c r="V4633">
        <v>6.0000000000000001E-3</v>
      </c>
      <c r="W4633">
        <v>1.9E-2</v>
      </c>
      <c r="X4633">
        <v>7.0000000000000001E-3</v>
      </c>
      <c r="Y4633">
        <v>0.13800000000000001</v>
      </c>
      <c r="Z4633">
        <v>0.17199999999999999</v>
      </c>
      <c r="AA4633">
        <v>0.17</v>
      </c>
      <c r="AB4633">
        <v>51</v>
      </c>
      <c r="AC4633">
        <v>4.4999999999999998E-2</v>
      </c>
      <c r="AD4633">
        <v>1.4999999999999999E-2</v>
      </c>
      <c r="AE4633">
        <v>7.0000000000000001E-3</v>
      </c>
      <c r="AF4633">
        <v>8.0000000000000002E-3</v>
      </c>
      <c r="AG4633">
        <v>0.14000000000000001</v>
      </c>
      <c r="AH4633">
        <v>8.0000000000000002E-3</v>
      </c>
      <c r="AI4633">
        <v>8.9999999999999993E-3</v>
      </c>
      <c r="AJ4633">
        <v>8.7999999999999995E-2</v>
      </c>
      <c r="AK4633">
        <v>8.5999999999999993E-2</v>
      </c>
      <c r="AL4633">
        <v>69</v>
      </c>
      <c r="AM4633">
        <v>30</v>
      </c>
      <c r="AN4633">
        <v>3.0000000000000001E-3</v>
      </c>
      <c r="AO4633">
        <v>0</v>
      </c>
      <c r="AP4633">
        <v>0</v>
      </c>
      <c r="AQ4633">
        <v>0</v>
      </c>
      <c r="AR4633">
        <v>0</v>
      </c>
      <c r="AS4633">
        <v>20</v>
      </c>
      <c r="AT4633">
        <v>0</v>
      </c>
      <c r="AU4633">
        <v>4.7E-2</v>
      </c>
      <c r="AV4633">
        <v>1.6E-2</v>
      </c>
      <c r="AW4633">
        <v>7.0000000000000001E-3</v>
      </c>
      <c r="AX4633">
        <v>8.0000000000000002E-3</v>
      </c>
      <c r="AY4633">
        <v>0.14499999999999999</v>
      </c>
      <c r="AZ4633">
        <v>7.9000000000000001E-2</v>
      </c>
      <c r="BA4633">
        <v>7.8E-2</v>
      </c>
      <c r="BB4633">
        <v>72</v>
      </c>
      <c r="BC4633">
        <v>23</v>
      </c>
      <c r="BD4633">
        <v>0</v>
      </c>
      <c r="BE4633">
        <v>0</v>
      </c>
      <c r="BF4633">
        <v>0</v>
      </c>
      <c r="BG4633">
        <v>3.0000000000000001E-3</v>
      </c>
      <c r="BH4633">
        <v>1.4999999999999999E-2</v>
      </c>
      <c r="BI4633">
        <v>0</v>
      </c>
      <c r="BJ4633">
        <v>3</v>
      </c>
    </row>
    <row r="4634" spans="1:62" s="2" customFormat="1">
      <c r="A4634" t="s">
        <v>11600</v>
      </c>
      <c r="B4634">
        <v>22200206</v>
      </c>
      <c r="C4634" t="str">
        <f t="shared" si="72"/>
        <v>13.01.2022</v>
      </c>
      <c r="D4634" t="s">
        <v>5717</v>
      </c>
      <c r="E4634"/>
      <c r="F4634"/>
      <c r="G4634">
        <v>1578</v>
      </c>
      <c r="H4634"/>
      <c r="I4634" t="s">
        <v>11601</v>
      </c>
      <c r="J4634" t="s">
        <v>5975</v>
      </c>
      <c r="K4634" t="s">
        <v>67</v>
      </c>
      <c r="L4634">
        <v>1250</v>
      </c>
      <c r="M4634">
        <v>0.106</v>
      </c>
      <c r="N4634">
        <v>2.1999999999999999E-2</v>
      </c>
      <c r="O4634">
        <v>8.0000000000000002E-3</v>
      </c>
      <c r="P4634">
        <v>3.4000000000000002E-2</v>
      </c>
      <c r="Q4634">
        <v>8.6999999999999994E-2</v>
      </c>
      <c r="R4634">
        <v>2.4E-2</v>
      </c>
      <c r="S4634">
        <v>1.2999999999999999E-2</v>
      </c>
      <c r="T4634">
        <v>3.3000000000000002E-2</v>
      </c>
      <c r="U4634">
        <v>3.5000000000000003E-2</v>
      </c>
      <c r="V4634">
        <v>2.5999999999999999E-2</v>
      </c>
      <c r="W4634">
        <v>2.4E-2</v>
      </c>
      <c r="X4634">
        <v>8.9999999999999993E-3</v>
      </c>
      <c r="Y4634">
        <v>0.40899999999999997</v>
      </c>
      <c r="Z4634">
        <v>3.7999999999999999E-2</v>
      </c>
      <c r="AA4634">
        <v>3.5000000000000003E-2</v>
      </c>
      <c r="AB4634">
        <v>49</v>
      </c>
      <c r="AC4634">
        <v>5.5E-2</v>
      </c>
      <c r="AD4634">
        <v>0.11899999999999999</v>
      </c>
      <c r="AE4634">
        <v>5.0000000000000001E-3</v>
      </c>
      <c r="AF4634">
        <v>0.01</v>
      </c>
      <c r="AG4634">
        <v>0.622</v>
      </c>
      <c r="AH4634">
        <v>8.0000000000000002E-3</v>
      </c>
      <c r="AI4634">
        <v>0.01</v>
      </c>
      <c r="AJ4634">
        <v>2.7E-2</v>
      </c>
      <c r="AK4634">
        <v>2.5000000000000001E-2</v>
      </c>
      <c r="AL4634">
        <v>64</v>
      </c>
      <c r="AM4634">
        <v>27</v>
      </c>
      <c r="AN4634">
        <v>3.0000000000000001E-3</v>
      </c>
      <c r="AO4634">
        <v>0</v>
      </c>
      <c r="AP4634">
        <v>2.5999999999999999E-2</v>
      </c>
      <c r="AQ4634">
        <v>0</v>
      </c>
      <c r="AR4634">
        <v>0</v>
      </c>
      <c r="AS4634">
        <v>124.4</v>
      </c>
      <c r="AT4634">
        <v>0</v>
      </c>
      <c r="AU4634">
        <v>5.5E-2</v>
      </c>
      <c r="AV4634">
        <v>0.11899999999999999</v>
      </c>
      <c r="AW4634">
        <v>5.0000000000000001E-3</v>
      </c>
      <c r="AX4634">
        <v>0.01</v>
      </c>
      <c r="AY4634">
        <v>0.623</v>
      </c>
      <c r="AZ4634">
        <v>2.3E-2</v>
      </c>
      <c r="BA4634">
        <v>2.1999999999999999E-2</v>
      </c>
      <c r="BB4634">
        <v>69</v>
      </c>
      <c r="BC4634">
        <v>21</v>
      </c>
      <c r="BD4634">
        <v>0</v>
      </c>
      <c r="BE4634">
        <v>2.5999999999999999E-2</v>
      </c>
      <c r="BF4634">
        <v>0</v>
      </c>
      <c r="BG4634">
        <v>3.0000000000000001E-3</v>
      </c>
      <c r="BH4634">
        <v>1.4E-2</v>
      </c>
      <c r="BI4634">
        <v>0</v>
      </c>
      <c r="BJ4634">
        <v>5</v>
      </c>
    </row>
    <row r="4635" spans="1:62" s="2" customFormat="1">
      <c r="A4635" t="s">
        <v>11602</v>
      </c>
      <c r="B4635">
        <v>22100204</v>
      </c>
      <c r="C4635" t="str">
        <f t="shared" si="72"/>
        <v>13.01.2022</v>
      </c>
      <c r="D4635"/>
      <c r="E4635" t="s">
        <v>5725</v>
      </c>
      <c r="F4635"/>
      <c r="G4635">
        <v>1587</v>
      </c>
      <c r="H4635"/>
      <c r="I4635" t="s">
        <v>11603</v>
      </c>
      <c r="J4635" t="s">
        <v>5690</v>
      </c>
      <c r="K4635" t="s">
        <v>42</v>
      </c>
      <c r="L4635">
        <v>1250</v>
      </c>
      <c r="M4635"/>
      <c r="N4635"/>
      <c r="O4635"/>
      <c r="P4635"/>
      <c r="Q4635">
        <v>5.2999999999999999E-2</v>
      </c>
      <c r="R4635">
        <v>2.8000000000000001E-2</v>
      </c>
      <c r="S4635">
        <v>1.2E-2</v>
      </c>
      <c r="T4635">
        <v>3.1E-2</v>
      </c>
      <c r="U4635">
        <v>2.9000000000000001E-2</v>
      </c>
      <c r="V4635">
        <v>3.0000000000000001E-3</v>
      </c>
      <c r="W4635">
        <v>2.8000000000000001E-2</v>
      </c>
      <c r="X4635">
        <v>8.0000000000000002E-3</v>
      </c>
      <c r="Y4635">
        <v>0.121</v>
      </c>
      <c r="Z4635">
        <v>6.4000000000000001E-2</v>
      </c>
      <c r="AA4635">
        <v>6.0999999999999999E-2</v>
      </c>
      <c r="AB4635">
        <v>47</v>
      </c>
      <c r="AC4635">
        <v>3.7999999999999999E-2</v>
      </c>
      <c r="AD4635">
        <v>1.0999999999999999E-2</v>
      </c>
      <c r="AE4635">
        <v>7.0000000000000001E-3</v>
      </c>
      <c r="AF4635">
        <v>8.9999999999999993E-3</v>
      </c>
      <c r="AG4635">
        <v>0.20200000000000001</v>
      </c>
      <c r="AH4635">
        <v>7.0000000000000001E-3</v>
      </c>
      <c r="AI4635">
        <v>1.0999999999999999E-2</v>
      </c>
      <c r="AJ4635">
        <v>3.7999999999999999E-2</v>
      </c>
      <c r="AK4635">
        <v>3.6999999999999998E-2</v>
      </c>
      <c r="AL4635">
        <v>62</v>
      </c>
      <c r="AM4635">
        <v>27</v>
      </c>
      <c r="AN4635">
        <v>3.0000000000000001E-3</v>
      </c>
      <c r="AO4635">
        <v>0</v>
      </c>
      <c r="AP4635">
        <v>0</v>
      </c>
      <c r="AQ4635">
        <v>0</v>
      </c>
      <c r="AR4635">
        <v>0</v>
      </c>
      <c r="AS4635">
        <v>28.856999999999999</v>
      </c>
      <c r="AT4635">
        <v>0</v>
      </c>
      <c r="AU4635">
        <v>3.7999999999999999E-2</v>
      </c>
      <c r="AV4635">
        <v>1.2E-2</v>
      </c>
      <c r="AW4635">
        <v>7.0000000000000001E-3</v>
      </c>
      <c r="AX4635">
        <v>8.9999999999999993E-3</v>
      </c>
      <c r="AY4635">
        <v>0.2</v>
      </c>
      <c r="AZ4635">
        <v>3.3000000000000002E-2</v>
      </c>
      <c r="BA4635">
        <v>3.1E-2</v>
      </c>
      <c r="BB4635">
        <v>66</v>
      </c>
      <c r="BC4635">
        <v>20</v>
      </c>
      <c r="BD4635">
        <v>0</v>
      </c>
      <c r="BE4635">
        <v>0</v>
      </c>
      <c r="BF4635">
        <v>0</v>
      </c>
      <c r="BG4635">
        <v>3.0000000000000001E-3</v>
      </c>
      <c r="BH4635">
        <v>1.4E-2</v>
      </c>
      <c r="BI4635">
        <v>0</v>
      </c>
      <c r="BJ4635">
        <v>4</v>
      </c>
    </row>
    <row r="4636" spans="1:62" s="2" customFormat="1">
      <c r="A4636" t="s">
        <v>11604</v>
      </c>
      <c r="B4636">
        <v>22300216</v>
      </c>
      <c r="C4636" t="str">
        <f t="shared" si="72"/>
        <v>13.01.2022</v>
      </c>
      <c r="D4636" t="s">
        <v>5725</v>
      </c>
      <c r="E4636"/>
      <c r="F4636"/>
      <c r="G4636">
        <v>1578</v>
      </c>
      <c r="H4636"/>
      <c r="I4636" t="s">
        <v>11605</v>
      </c>
      <c r="J4636" t="s">
        <v>5658</v>
      </c>
      <c r="K4636" t="s">
        <v>67</v>
      </c>
      <c r="L4636">
        <v>1250</v>
      </c>
      <c r="M4636"/>
      <c r="N4636"/>
      <c r="O4636"/>
      <c r="P4636"/>
      <c r="Q4636">
        <v>5.8000000000000003E-2</v>
      </c>
      <c r="R4636">
        <v>1.7999999999999999E-2</v>
      </c>
      <c r="S4636">
        <v>1.0999999999999999E-2</v>
      </c>
      <c r="T4636">
        <v>2.3E-2</v>
      </c>
      <c r="U4636">
        <v>4.3999999999999997E-2</v>
      </c>
      <c r="V4636">
        <v>2.1999999999999999E-2</v>
      </c>
      <c r="W4636">
        <v>1.7999999999999999E-2</v>
      </c>
      <c r="X4636">
        <v>8.9999999999999993E-3</v>
      </c>
      <c r="Y4636">
        <v>0.48699999999999999</v>
      </c>
      <c r="Z4636">
        <v>1.2999999999999999E-2</v>
      </c>
      <c r="AA4636">
        <v>0.01</v>
      </c>
      <c r="AB4636">
        <v>48</v>
      </c>
      <c r="AC4636">
        <v>5.8999999999999997E-2</v>
      </c>
      <c r="AD4636">
        <v>0.12</v>
      </c>
      <c r="AE4636">
        <v>6.0000000000000001E-3</v>
      </c>
      <c r="AF4636">
        <v>0.01</v>
      </c>
      <c r="AG4636">
        <v>0.66500000000000004</v>
      </c>
      <c r="AH4636">
        <v>6.0000000000000001E-3</v>
      </c>
      <c r="AI4636">
        <v>1.0999999999999999E-2</v>
      </c>
      <c r="AJ4636">
        <v>4.9000000000000002E-2</v>
      </c>
      <c r="AK4636">
        <v>4.8000000000000001E-2</v>
      </c>
      <c r="AL4636">
        <v>61</v>
      </c>
      <c r="AM4636">
        <v>26</v>
      </c>
      <c r="AN4636">
        <v>3.0000000000000001E-3</v>
      </c>
      <c r="AO4636">
        <v>0</v>
      </c>
      <c r="AP4636">
        <v>2.5999999999999999E-2</v>
      </c>
      <c r="AQ4636">
        <v>0</v>
      </c>
      <c r="AR4636">
        <v>0</v>
      </c>
      <c r="AS4636">
        <v>110.833</v>
      </c>
      <c r="AT4636">
        <v>0</v>
      </c>
      <c r="AU4636">
        <v>5.8999999999999997E-2</v>
      </c>
      <c r="AV4636">
        <v>0.125</v>
      </c>
      <c r="AW4636">
        <v>5.0000000000000001E-3</v>
      </c>
      <c r="AX4636">
        <v>0.01</v>
      </c>
      <c r="AY4636">
        <v>0.66900000000000004</v>
      </c>
      <c r="AZ4636">
        <v>4.4999999999999998E-2</v>
      </c>
      <c r="BA4636">
        <v>4.3999999999999997E-2</v>
      </c>
      <c r="BB4636">
        <v>64</v>
      </c>
      <c r="BC4636">
        <v>21</v>
      </c>
      <c r="BD4636">
        <v>0</v>
      </c>
      <c r="BE4636">
        <v>2.7E-2</v>
      </c>
      <c r="BF4636">
        <v>0</v>
      </c>
      <c r="BG4636">
        <v>3.0000000000000001E-3</v>
      </c>
      <c r="BH4636">
        <v>1.4999999999999999E-2</v>
      </c>
      <c r="BI4636">
        <v>0</v>
      </c>
      <c r="BJ4636">
        <v>3</v>
      </c>
    </row>
    <row r="4637" spans="1:62" s="2" customFormat="1">
      <c r="A4637" t="s">
        <v>11606</v>
      </c>
      <c r="B4637">
        <v>22200207</v>
      </c>
      <c r="C4637" t="str">
        <f t="shared" si="72"/>
        <v>13.01.2022</v>
      </c>
      <c r="D4637"/>
      <c r="E4637" t="s">
        <v>5733</v>
      </c>
      <c r="F4637"/>
      <c r="G4637">
        <v>1582</v>
      </c>
      <c r="H4637"/>
      <c r="I4637" t="s">
        <v>11607</v>
      </c>
      <c r="J4637" t="s">
        <v>5682</v>
      </c>
      <c r="K4637" t="s">
        <v>42</v>
      </c>
      <c r="L4637">
        <v>1243</v>
      </c>
      <c r="M4637"/>
      <c r="N4637"/>
      <c r="O4637"/>
      <c r="P4637"/>
      <c r="Q4637"/>
      <c r="R4637"/>
      <c r="S4637"/>
      <c r="T4637"/>
      <c r="U4637">
        <v>2.5999999999999999E-2</v>
      </c>
      <c r="V4637">
        <v>3.0000000000000001E-3</v>
      </c>
      <c r="W4637">
        <v>2.4E-2</v>
      </c>
      <c r="X4637">
        <v>5.0000000000000001E-3</v>
      </c>
      <c r="Y4637">
        <v>0.122</v>
      </c>
      <c r="Z4637">
        <v>6.6000000000000003E-2</v>
      </c>
      <c r="AA4637">
        <v>6.3E-2</v>
      </c>
      <c r="AB4637">
        <v>44</v>
      </c>
      <c r="AC4637">
        <v>3.4000000000000002E-2</v>
      </c>
      <c r="AD4637">
        <v>7.0000000000000001E-3</v>
      </c>
      <c r="AE4637">
        <v>7.0000000000000001E-3</v>
      </c>
      <c r="AF4637">
        <v>6.0000000000000001E-3</v>
      </c>
      <c r="AG4637">
        <v>0.20499999999999999</v>
      </c>
      <c r="AH4637">
        <v>8.0000000000000002E-3</v>
      </c>
      <c r="AI4637">
        <v>1.0999999999999999E-2</v>
      </c>
      <c r="AJ4637">
        <v>4.3999999999999997E-2</v>
      </c>
      <c r="AK4637">
        <v>4.2000000000000003E-2</v>
      </c>
      <c r="AL4637">
        <v>64</v>
      </c>
      <c r="AM4637">
        <v>25</v>
      </c>
      <c r="AN4637">
        <v>4.0000000000000001E-3</v>
      </c>
      <c r="AO4637">
        <v>0</v>
      </c>
      <c r="AP4637">
        <v>0</v>
      </c>
      <c r="AQ4637">
        <v>0</v>
      </c>
      <c r="AR4637">
        <v>0</v>
      </c>
      <c r="AS4637">
        <v>29.286000000000001</v>
      </c>
      <c r="AT4637">
        <v>0</v>
      </c>
      <c r="AU4637">
        <v>3.5999999999999997E-2</v>
      </c>
      <c r="AV4637">
        <v>8.9999999999999993E-3</v>
      </c>
      <c r="AW4637">
        <v>7.0000000000000001E-3</v>
      </c>
      <c r="AX4637">
        <v>6.0000000000000001E-3</v>
      </c>
      <c r="AY4637">
        <v>0.20499999999999999</v>
      </c>
      <c r="AZ4637">
        <v>0.04</v>
      </c>
      <c r="BA4637">
        <v>3.9E-2</v>
      </c>
      <c r="BB4637">
        <v>69</v>
      </c>
      <c r="BC4637">
        <v>17</v>
      </c>
      <c r="BD4637">
        <v>0</v>
      </c>
      <c r="BE4637">
        <v>0</v>
      </c>
      <c r="BF4637">
        <v>0</v>
      </c>
      <c r="BG4637">
        <v>4.0000000000000001E-3</v>
      </c>
      <c r="BH4637">
        <v>1.2999999999999999E-2</v>
      </c>
      <c r="BI4637">
        <v>0</v>
      </c>
      <c r="BJ4637">
        <v>5</v>
      </c>
    </row>
    <row r="4638" spans="1:62" s="2" customFormat="1">
      <c r="A4638" t="s">
        <v>11608</v>
      </c>
      <c r="B4638">
        <v>22100205</v>
      </c>
      <c r="C4638" t="str">
        <f t="shared" si="72"/>
        <v>13.01.2022</v>
      </c>
      <c r="D4638" t="s">
        <v>5733</v>
      </c>
      <c r="E4638"/>
      <c r="F4638"/>
      <c r="G4638">
        <v>1578</v>
      </c>
      <c r="H4638"/>
      <c r="I4638" t="s">
        <v>11609</v>
      </c>
      <c r="J4638" t="s">
        <v>5674</v>
      </c>
      <c r="K4638" t="s">
        <v>67</v>
      </c>
      <c r="L4638">
        <v>1250</v>
      </c>
      <c r="M4638">
        <v>0.16700000000000001</v>
      </c>
      <c r="N4638">
        <v>2.3E-2</v>
      </c>
      <c r="O4638">
        <v>3.1E-2</v>
      </c>
      <c r="P4638">
        <v>0.05</v>
      </c>
      <c r="Q4638"/>
      <c r="R4638"/>
      <c r="S4638"/>
      <c r="T4638"/>
      <c r="U4638">
        <v>4.4999999999999998E-2</v>
      </c>
      <c r="V4638">
        <v>4.3999999999999997E-2</v>
      </c>
      <c r="W4638">
        <v>2.3E-2</v>
      </c>
      <c r="X4638">
        <v>0.02</v>
      </c>
      <c r="Y4638">
        <v>0.55100000000000005</v>
      </c>
      <c r="Z4638">
        <v>0.08</v>
      </c>
      <c r="AA4638">
        <v>7.8E-2</v>
      </c>
      <c r="AB4638">
        <v>39</v>
      </c>
      <c r="AC4638">
        <v>5.1999999999999998E-2</v>
      </c>
      <c r="AD4638">
        <v>7.4999999999999997E-2</v>
      </c>
      <c r="AE4638">
        <v>8.0000000000000002E-3</v>
      </c>
      <c r="AF4638">
        <v>0.02</v>
      </c>
      <c r="AG4638">
        <v>0.6</v>
      </c>
      <c r="AH4638">
        <v>7.0000000000000001E-3</v>
      </c>
      <c r="AI4638">
        <v>0.01</v>
      </c>
      <c r="AJ4638">
        <v>3.6999999999999998E-2</v>
      </c>
      <c r="AK4638">
        <v>3.5999999999999997E-2</v>
      </c>
      <c r="AL4638">
        <v>60</v>
      </c>
      <c r="AM4638">
        <v>25</v>
      </c>
      <c r="AN4638">
        <v>4.0000000000000001E-3</v>
      </c>
      <c r="AO4638">
        <v>0</v>
      </c>
      <c r="AP4638">
        <v>2.8000000000000001E-2</v>
      </c>
      <c r="AQ4638">
        <v>0</v>
      </c>
      <c r="AR4638">
        <v>0</v>
      </c>
      <c r="AS4638">
        <v>75</v>
      </c>
      <c r="AT4638">
        <v>0</v>
      </c>
      <c r="AU4638">
        <v>5.1999999999999998E-2</v>
      </c>
      <c r="AV4638">
        <v>7.8E-2</v>
      </c>
      <c r="AW4638">
        <v>7.0000000000000001E-3</v>
      </c>
      <c r="AX4638">
        <v>0.02</v>
      </c>
      <c r="AY4638">
        <v>0.60899999999999999</v>
      </c>
      <c r="AZ4638">
        <v>3.3000000000000002E-2</v>
      </c>
      <c r="BA4638">
        <v>3.2000000000000001E-2</v>
      </c>
      <c r="BB4638">
        <v>62</v>
      </c>
      <c r="BC4638">
        <v>20</v>
      </c>
      <c r="BD4638">
        <v>0</v>
      </c>
      <c r="BE4638">
        <v>2.8000000000000001E-2</v>
      </c>
      <c r="BF4638">
        <v>0</v>
      </c>
      <c r="BG4638">
        <v>4.0000000000000001E-3</v>
      </c>
      <c r="BH4638">
        <v>1.4E-2</v>
      </c>
      <c r="BI4638">
        <v>0</v>
      </c>
      <c r="BJ4638">
        <v>2</v>
      </c>
    </row>
    <row r="4639" spans="1:62" s="2" customFormat="1">
      <c r="A4639" t="s">
        <v>11610</v>
      </c>
      <c r="B4639">
        <v>22300217</v>
      </c>
      <c r="C4639" t="str">
        <f t="shared" si="72"/>
        <v>13.01.2022</v>
      </c>
      <c r="D4639"/>
      <c r="E4639" t="s">
        <v>5742</v>
      </c>
      <c r="F4639"/>
      <c r="G4639">
        <v>1568</v>
      </c>
      <c r="H4639"/>
      <c r="I4639" t="s">
        <v>11611</v>
      </c>
      <c r="J4639" t="s">
        <v>5705</v>
      </c>
      <c r="K4639" t="s">
        <v>42</v>
      </c>
      <c r="L4639">
        <v>1250</v>
      </c>
      <c r="M4639"/>
      <c r="N4639"/>
      <c r="O4639"/>
      <c r="P4639"/>
      <c r="Q4639"/>
      <c r="R4639"/>
      <c r="S4639"/>
      <c r="T4639"/>
      <c r="U4639">
        <v>2.5999999999999999E-2</v>
      </c>
      <c r="V4639">
        <v>3.0000000000000001E-3</v>
      </c>
      <c r="W4639">
        <v>1.6E-2</v>
      </c>
      <c r="X4639">
        <v>7.0000000000000001E-3</v>
      </c>
      <c r="Y4639">
        <v>0.16800000000000001</v>
      </c>
      <c r="Z4639">
        <v>8.7999999999999995E-2</v>
      </c>
      <c r="AA4639">
        <v>8.5999999999999993E-2</v>
      </c>
      <c r="AB4639">
        <v>52</v>
      </c>
      <c r="AC4639">
        <v>0.03</v>
      </c>
      <c r="AD4639">
        <v>4.0000000000000001E-3</v>
      </c>
      <c r="AE4639">
        <v>7.0000000000000001E-3</v>
      </c>
      <c r="AF4639">
        <v>7.0000000000000001E-3</v>
      </c>
      <c r="AG4639">
        <v>0.17399999999999999</v>
      </c>
      <c r="AH4639">
        <v>6.0000000000000001E-3</v>
      </c>
      <c r="AI4639">
        <v>7.0000000000000001E-3</v>
      </c>
      <c r="AJ4639">
        <v>0.04</v>
      </c>
      <c r="AK4639">
        <v>3.9E-2</v>
      </c>
      <c r="AL4639">
        <v>67</v>
      </c>
      <c r="AM4639">
        <v>26</v>
      </c>
      <c r="AN4639">
        <v>4.0000000000000001E-3</v>
      </c>
      <c r="AO4639">
        <v>0</v>
      </c>
      <c r="AP4639">
        <v>0</v>
      </c>
      <c r="AQ4639">
        <v>0</v>
      </c>
      <c r="AR4639">
        <v>0</v>
      </c>
      <c r="AS4639">
        <v>24.856999999999999</v>
      </c>
      <c r="AT4639">
        <v>0</v>
      </c>
      <c r="AU4639">
        <v>3.1E-2</v>
      </c>
      <c r="AV4639">
        <v>7.0000000000000001E-3</v>
      </c>
      <c r="AW4639">
        <v>7.0000000000000001E-3</v>
      </c>
      <c r="AX4639">
        <v>7.0000000000000001E-3</v>
      </c>
      <c r="AY4639">
        <v>0.17799999999999999</v>
      </c>
      <c r="AZ4639">
        <v>3.4000000000000002E-2</v>
      </c>
      <c r="BA4639">
        <v>3.2000000000000001E-2</v>
      </c>
      <c r="BB4639">
        <v>72</v>
      </c>
      <c r="BC4639">
        <v>16</v>
      </c>
      <c r="BD4639">
        <v>0</v>
      </c>
      <c r="BE4639">
        <v>0</v>
      </c>
      <c r="BF4639">
        <v>0</v>
      </c>
      <c r="BG4639">
        <v>4.0000000000000001E-3</v>
      </c>
      <c r="BH4639">
        <v>8.9999999999999993E-3</v>
      </c>
      <c r="BI4639">
        <v>0</v>
      </c>
      <c r="BJ4639">
        <v>5</v>
      </c>
    </row>
    <row r="4640" spans="1:62" s="2" customFormat="1">
      <c r="A4640" t="s">
        <v>11612</v>
      </c>
      <c r="B4640">
        <v>22400214</v>
      </c>
      <c r="C4640" t="str">
        <f t="shared" si="72"/>
        <v>13.01.2022</v>
      </c>
      <c r="D4640" t="s">
        <v>5742</v>
      </c>
      <c r="E4640"/>
      <c r="F4640"/>
      <c r="G4640">
        <v>1581</v>
      </c>
      <c r="H4640"/>
      <c r="I4640" t="s">
        <v>11613</v>
      </c>
      <c r="J4640" t="s">
        <v>5848</v>
      </c>
      <c r="K4640" t="s">
        <v>67</v>
      </c>
      <c r="L4640">
        <v>1250</v>
      </c>
      <c r="M4640"/>
      <c r="N4640"/>
      <c r="O4640"/>
      <c r="P4640"/>
      <c r="Q4640">
        <v>0.16500000000000001</v>
      </c>
      <c r="R4640">
        <v>2.1999999999999999E-2</v>
      </c>
      <c r="S4640">
        <v>2.5000000000000001E-2</v>
      </c>
      <c r="T4640">
        <v>4.4999999999999998E-2</v>
      </c>
      <c r="U4640">
        <v>4.1000000000000002E-2</v>
      </c>
      <c r="V4640">
        <v>1.4999999999999999E-2</v>
      </c>
      <c r="W4640">
        <v>0.02</v>
      </c>
      <c r="X4640">
        <v>1.4E-2</v>
      </c>
      <c r="Y4640">
        <v>0.48299999999999998</v>
      </c>
      <c r="Z4640">
        <v>2.1000000000000001E-2</v>
      </c>
      <c r="AA4640">
        <v>0.02</v>
      </c>
      <c r="AB4640">
        <v>42</v>
      </c>
      <c r="AC4640">
        <v>0.05</v>
      </c>
      <c r="AD4640">
        <v>0.108</v>
      </c>
      <c r="AE4640">
        <v>5.0000000000000001E-3</v>
      </c>
      <c r="AF4640">
        <v>1.4999999999999999E-2</v>
      </c>
      <c r="AG4640">
        <v>0.628</v>
      </c>
      <c r="AH4640">
        <v>7.0000000000000001E-3</v>
      </c>
      <c r="AI4640">
        <v>8.9999999999999993E-3</v>
      </c>
      <c r="AJ4640">
        <v>3.9E-2</v>
      </c>
      <c r="AK4640">
        <v>3.7999999999999999E-2</v>
      </c>
      <c r="AL4640">
        <v>59</v>
      </c>
      <c r="AM4640">
        <v>26</v>
      </c>
      <c r="AN4640">
        <v>4.0000000000000001E-3</v>
      </c>
      <c r="AO4640">
        <v>0</v>
      </c>
      <c r="AP4640">
        <v>0.03</v>
      </c>
      <c r="AQ4640">
        <v>0</v>
      </c>
      <c r="AR4640">
        <v>0</v>
      </c>
      <c r="AS4640">
        <v>125.6</v>
      </c>
      <c r="AT4640">
        <v>0</v>
      </c>
      <c r="AU4640">
        <v>5.1999999999999998E-2</v>
      </c>
      <c r="AV4640">
        <v>0.109</v>
      </c>
      <c r="AW4640">
        <v>5.0000000000000001E-3</v>
      </c>
      <c r="AX4640">
        <v>1.4999999999999999E-2</v>
      </c>
      <c r="AY4640">
        <v>0.627</v>
      </c>
      <c r="AZ4640">
        <v>3.5000000000000003E-2</v>
      </c>
      <c r="BA4640">
        <v>3.3000000000000002E-2</v>
      </c>
      <c r="BB4640">
        <v>62</v>
      </c>
      <c r="BC4640">
        <v>20</v>
      </c>
      <c r="BD4640">
        <v>0</v>
      </c>
      <c r="BE4640">
        <v>0.03</v>
      </c>
      <c r="BF4640">
        <v>0</v>
      </c>
      <c r="BG4640">
        <v>4.0000000000000001E-3</v>
      </c>
      <c r="BH4640">
        <v>1.2999999999999999E-2</v>
      </c>
      <c r="BI4640">
        <v>0</v>
      </c>
      <c r="BJ4640">
        <v>3</v>
      </c>
    </row>
    <row r="4641" spans="1:62" s="2" customFormat="1">
      <c r="A4641" t="s">
        <v>11614</v>
      </c>
      <c r="B4641">
        <v>22200208</v>
      </c>
      <c r="C4641" t="str">
        <f t="shared" si="72"/>
        <v>13.01.2022</v>
      </c>
      <c r="D4641"/>
      <c r="E4641" t="s">
        <v>5750</v>
      </c>
      <c r="F4641"/>
      <c r="G4641">
        <v>1580</v>
      </c>
      <c r="H4641"/>
      <c r="I4641" t="s">
        <v>11615</v>
      </c>
      <c r="J4641" t="s">
        <v>5694</v>
      </c>
      <c r="K4641" t="s">
        <v>42</v>
      </c>
      <c r="L4641">
        <v>1252</v>
      </c>
      <c r="M4641">
        <v>7.3999999999999996E-2</v>
      </c>
      <c r="N4641">
        <v>1.7000000000000001E-2</v>
      </c>
      <c r="O4641">
        <v>0.02</v>
      </c>
      <c r="P4641">
        <v>4.1000000000000002E-2</v>
      </c>
      <c r="Q4641"/>
      <c r="R4641"/>
      <c r="S4641"/>
      <c r="T4641"/>
      <c r="U4641">
        <v>2.5000000000000001E-2</v>
      </c>
      <c r="V4641">
        <v>4.0000000000000001E-3</v>
      </c>
      <c r="W4641">
        <v>1.4999999999999999E-2</v>
      </c>
      <c r="X4641">
        <v>1.2E-2</v>
      </c>
      <c r="Y4641">
        <v>0.15</v>
      </c>
      <c r="Z4641">
        <v>7.3999999999999996E-2</v>
      </c>
      <c r="AA4641">
        <v>7.1999999999999995E-2</v>
      </c>
      <c r="AB4641">
        <v>55</v>
      </c>
      <c r="AC4641">
        <v>3.1E-2</v>
      </c>
      <c r="AD4641">
        <v>7.0000000000000001E-3</v>
      </c>
      <c r="AE4641">
        <v>8.0000000000000002E-3</v>
      </c>
      <c r="AF4641">
        <v>1.2E-2</v>
      </c>
      <c r="AG4641">
        <v>0.17599999999999999</v>
      </c>
      <c r="AH4641">
        <v>6.0000000000000001E-3</v>
      </c>
      <c r="AI4641">
        <v>8.9999999999999993E-3</v>
      </c>
      <c r="AJ4641">
        <v>3.4000000000000002E-2</v>
      </c>
      <c r="AK4641">
        <v>3.3000000000000002E-2</v>
      </c>
      <c r="AL4641">
        <v>64</v>
      </c>
      <c r="AM4641">
        <v>26</v>
      </c>
      <c r="AN4641">
        <v>4.0000000000000001E-3</v>
      </c>
      <c r="AO4641">
        <v>0</v>
      </c>
      <c r="AP4641">
        <v>0</v>
      </c>
      <c r="AQ4641">
        <v>0</v>
      </c>
      <c r="AR4641">
        <v>0</v>
      </c>
      <c r="AS4641">
        <v>22</v>
      </c>
      <c r="AT4641">
        <v>0</v>
      </c>
      <c r="AU4641">
        <v>3.2000000000000001E-2</v>
      </c>
      <c r="AV4641">
        <v>8.0000000000000002E-3</v>
      </c>
      <c r="AW4641">
        <v>7.0000000000000001E-3</v>
      </c>
      <c r="AX4641">
        <v>1.2E-2</v>
      </c>
      <c r="AY4641">
        <v>0.17499999999999999</v>
      </c>
      <c r="AZ4641">
        <v>2.9000000000000001E-2</v>
      </c>
      <c r="BA4641">
        <v>2.8000000000000001E-2</v>
      </c>
      <c r="BB4641">
        <v>67</v>
      </c>
      <c r="BC4641">
        <v>19</v>
      </c>
      <c r="BD4641">
        <v>0</v>
      </c>
      <c r="BE4641">
        <v>0</v>
      </c>
      <c r="BF4641">
        <v>0</v>
      </c>
      <c r="BG4641">
        <v>4.0000000000000001E-3</v>
      </c>
      <c r="BH4641">
        <v>1.0999999999999999E-2</v>
      </c>
      <c r="BI4641">
        <v>0</v>
      </c>
      <c r="BJ4641">
        <v>3</v>
      </c>
    </row>
    <row r="4642" spans="1:62" s="2" customFormat="1">
      <c r="A4642" t="s">
        <v>11616</v>
      </c>
      <c r="B4642">
        <v>22300218</v>
      </c>
      <c r="C4642" t="str">
        <f t="shared" si="72"/>
        <v>13.01.2022</v>
      </c>
      <c r="D4642" t="s">
        <v>5750</v>
      </c>
      <c r="E4642"/>
      <c r="F4642"/>
      <c r="G4642">
        <v>1578</v>
      </c>
      <c r="H4642"/>
      <c r="I4642" t="s">
        <v>11617</v>
      </c>
      <c r="J4642" t="s">
        <v>5690</v>
      </c>
      <c r="K4642" t="s">
        <v>67</v>
      </c>
      <c r="L4642">
        <v>1250</v>
      </c>
      <c r="M4642"/>
      <c r="N4642"/>
      <c r="O4642"/>
      <c r="P4642"/>
      <c r="Q4642">
        <v>0.17199999999999999</v>
      </c>
      <c r="R4642">
        <v>2.8000000000000001E-2</v>
      </c>
      <c r="S4642">
        <v>1.9E-2</v>
      </c>
      <c r="T4642">
        <v>3.9E-2</v>
      </c>
      <c r="U4642">
        <v>3.5999999999999997E-2</v>
      </c>
      <c r="V4642">
        <v>1.9E-2</v>
      </c>
      <c r="W4642">
        <v>2.1000000000000001E-2</v>
      </c>
      <c r="X4642">
        <v>0.01</v>
      </c>
      <c r="Y4642">
        <v>0.49399999999999999</v>
      </c>
      <c r="Z4642">
        <v>2.5999999999999999E-2</v>
      </c>
      <c r="AA4642">
        <v>2.4E-2</v>
      </c>
      <c r="AB4642">
        <v>42</v>
      </c>
      <c r="AC4642">
        <v>5.0999999999999997E-2</v>
      </c>
      <c r="AD4642">
        <v>0.123</v>
      </c>
      <c r="AE4642">
        <v>5.0000000000000001E-3</v>
      </c>
      <c r="AF4642">
        <v>1.0999999999999999E-2</v>
      </c>
      <c r="AG4642">
        <v>0.60699999999999998</v>
      </c>
      <c r="AH4642">
        <v>6.0000000000000001E-3</v>
      </c>
      <c r="AI4642">
        <v>1.2E-2</v>
      </c>
      <c r="AJ4642">
        <v>0.03</v>
      </c>
      <c r="AK4642">
        <v>2.8000000000000001E-2</v>
      </c>
      <c r="AL4642">
        <v>65</v>
      </c>
      <c r="AM4642">
        <v>24</v>
      </c>
      <c r="AN4642">
        <v>4.0000000000000001E-3</v>
      </c>
      <c r="AO4642">
        <v>0</v>
      </c>
      <c r="AP4642">
        <v>2.8000000000000001E-2</v>
      </c>
      <c r="AQ4642">
        <v>0</v>
      </c>
      <c r="AR4642">
        <v>0</v>
      </c>
      <c r="AS4642">
        <v>121.4</v>
      </c>
      <c r="AT4642">
        <v>0</v>
      </c>
      <c r="AU4642">
        <v>5.2999999999999999E-2</v>
      </c>
      <c r="AV4642">
        <v>0.123</v>
      </c>
      <c r="AW4642">
        <v>4.0000000000000001E-3</v>
      </c>
      <c r="AX4642">
        <v>1.0999999999999999E-2</v>
      </c>
      <c r="AY4642">
        <v>0.6</v>
      </c>
      <c r="AZ4642">
        <v>2.5000000000000001E-2</v>
      </c>
      <c r="BA4642">
        <v>2.4E-2</v>
      </c>
      <c r="BB4642">
        <v>70</v>
      </c>
      <c r="BC4642">
        <v>16</v>
      </c>
      <c r="BD4642">
        <v>0</v>
      </c>
      <c r="BE4642">
        <v>2.8000000000000001E-2</v>
      </c>
      <c r="BF4642">
        <v>0</v>
      </c>
      <c r="BG4642">
        <v>4.0000000000000001E-3</v>
      </c>
      <c r="BH4642">
        <v>1.7000000000000001E-2</v>
      </c>
      <c r="BI4642">
        <v>0</v>
      </c>
      <c r="BJ4642">
        <v>5</v>
      </c>
    </row>
    <row r="4643" spans="1:62" s="2" customFormat="1">
      <c r="A4643" t="s">
        <v>11618</v>
      </c>
      <c r="B4643">
        <v>22200209</v>
      </c>
      <c r="C4643" t="str">
        <f t="shared" si="72"/>
        <v>13.01.2022</v>
      </c>
      <c r="D4643"/>
      <c r="E4643" t="s">
        <v>5798</v>
      </c>
      <c r="F4643"/>
      <c r="G4643">
        <v>1576</v>
      </c>
      <c r="H4643"/>
      <c r="I4643" t="s">
        <v>11619</v>
      </c>
      <c r="J4643" t="s">
        <v>5658</v>
      </c>
      <c r="K4643" t="s">
        <v>42</v>
      </c>
      <c r="L4643">
        <v>1250</v>
      </c>
      <c r="M4643"/>
      <c r="N4643"/>
      <c r="O4643"/>
      <c r="P4643"/>
      <c r="Q4643"/>
      <c r="R4643"/>
      <c r="S4643"/>
      <c r="T4643"/>
      <c r="U4643">
        <v>2.1999999999999999E-2</v>
      </c>
      <c r="V4643">
        <v>3.0000000000000001E-3</v>
      </c>
      <c r="W4643">
        <v>1.9E-2</v>
      </c>
      <c r="X4643">
        <v>1.2999999999999999E-2</v>
      </c>
      <c r="Y4643">
        <v>0.129</v>
      </c>
      <c r="Z4643">
        <v>4.2000000000000003E-2</v>
      </c>
      <c r="AA4643">
        <v>3.9E-2</v>
      </c>
      <c r="AB4643">
        <v>49</v>
      </c>
      <c r="AC4643">
        <v>2.9000000000000001E-2</v>
      </c>
      <c r="AD4643">
        <v>5.0000000000000001E-3</v>
      </c>
      <c r="AE4643">
        <v>8.0000000000000002E-3</v>
      </c>
      <c r="AF4643">
        <v>1.4E-2</v>
      </c>
      <c r="AG4643">
        <v>0.188</v>
      </c>
      <c r="AH4643">
        <v>1.0999999999999999E-2</v>
      </c>
      <c r="AI4643">
        <v>1.2999999999999999E-2</v>
      </c>
      <c r="AJ4643">
        <v>3.2000000000000001E-2</v>
      </c>
      <c r="AK4643">
        <v>0.03</v>
      </c>
      <c r="AL4643">
        <v>67</v>
      </c>
      <c r="AM4643">
        <v>25</v>
      </c>
      <c r="AN4643">
        <v>3.0000000000000001E-3</v>
      </c>
      <c r="AO4643">
        <v>0</v>
      </c>
      <c r="AP4643">
        <v>0</v>
      </c>
      <c r="AQ4643">
        <v>0</v>
      </c>
      <c r="AR4643">
        <v>0</v>
      </c>
      <c r="AS4643">
        <v>23.5</v>
      </c>
      <c r="AT4643">
        <v>0</v>
      </c>
      <c r="AU4643">
        <v>0.03</v>
      </c>
      <c r="AV4643">
        <v>5.0000000000000001E-3</v>
      </c>
      <c r="AW4643">
        <v>6.0000000000000001E-3</v>
      </c>
      <c r="AX4643">
        <v>1.4E-2</v>
      </c>
      <c r="AY4643">
        <v>0.188</v>
      </c>
      <c r="AZ4643">
        <v>2.5999999999999999E-2</v>
      </c>
      <c r="BA4643">
        <v>2.5000000000000001E-2</v>
      </c>
      <c r="BB4643">
        <v>72</v>
      </c>
      <c r="BC4643">
        <v>20</v>
      </c>
      <c r="BD4643">
        <v>0</v>
      </c>
      <c r="BE4643">
        <v>0</v>
      </c>
      <c r="BF4643">
        <v>0</v>
      </c>
      <c r="BG4643">
        <v>4.0000000000000001E-3</v>
      </c>
      <c r="BH4643">
        <v>1.6E-2</v>
      </c>
      <c r="BI4643">
        <v>0</v>
      </c>
      <c r="BJ4643">
        <v>5</v>
      </c>
    </row>
    <row r="4644" spans="1:62" s="2" customFormat="1">
      <c r="A4644" t="s">
        <v>11620</v>
      </c>
      <c r="B4644">
        <v>22400215</v>
      </c>
      <c r="C4644" t="str">
        <f t="shared" si="72"/>
        <v>13.01.2022</v>
      </c>
      <c r="D4644" t="s">
        <v>5798</v>
      </c>
      <c r="E4644"/>
      <c r="F4644"/>
      <c r="G4644">
        <v>1586</v>
      </c>
      <c r="H4644"/>
      <c r="I4644" t="s">
        <v>11621</v>
      </c>
      <c r="J4644" t="s">
        <v>5886</v>
      </c>
      <c r="K4644" t="s">
        <v>67</v>
      </c>
      <c r="L4644">
        <v>1250</v>
      </c>
      <c r="M4644"/>
      <c r="N4644"/>
      <c r="O4644"/>
      <c r="P4644"/>
      <c r="Q4644"/>
      <c r="R4644"/>
      <c r="S4644"/>
      <c r="T4644"/>
      <c r="U4644">
        <v>4.9000000000000002E-2</v>
      </c>
      <c r="V4644">
        <v>2.7E-2</v>
      </c>
      <c r="W4644">
        <v>2.4E-2</v>
      </c>
      <c r="X4644">
        <v>2.7E-2</v>
      </c>
      <c r="Y4644">
        <v>0.50700000000000001</v>
      </c>
      <c r="Z4644">
        <v>1.9E-2</v>
      </c>
      <c r="AA4644">
        <v>1.7000000000000001E-2</v>
      </c>
      <c r="AB4644">
        <v>43</v>
      </c>
      <c r="AC4644">
        <v>5.1999999999999998E-2</v>
      </c>
      <c r="AD4644">
        <v>0.109</v>
      </c>
      <c r="AE4644">
        <v>6.0000000000000001E-3</v>
      </c>
      <c r="AF4644">
        <v>2.7E-2</v>
      </c>
      <c r="AG4644">
        <v>0.61099999999999999</v>
      </c>
      <c r="AH4644">
        <v>6.0000000000000001E-3</v>
      </c>
      <c r="AI4644">
        <v>8.0000000000000002E-3</v>
      </c>
      <c r="AJ4644">
        <v>4.2000000000000003E-2</v>
      </c>
      <c r="AK4644">
        <v>4.1000000000000002E-2</v>
      </c>
      <c r="AL4644">
        <v>62</v>
      </c>
      <c r="AM4644">
        <v>26</v>
      </c>
      <c r="AN4644">
        <v>3.0000000000000001E-3</v>
      </c>
      <c r="AO4644">
        <v>0</v>
      </c>
      <c r="AP4644">
        <v>2.8000000000000001E-2</v>
      </c>
      <c r="AQ4644">
        <v>0</v>
      </c>
      <c r="AR4644">
        <v>0</v>
      </c>
      <c r="AS4644">
        <v>101.833</v>
      </c>
      <c r="AT4644">
        <v>0</v>
      </c>
      <c r="AU4644">
        <v>5.0999999999999997E-2</v>
      </c>
      <c r="AV4644">
        <v>0.11</v>
      </c>
      <c r="AW4644">
        <v>5.0000000000000001E-3</v>
      </c>
      <c r="AX4644">
        <v>2.7E-2</v>
      </c>
      <c r="AY4644">
        <v>0.61599999999999999</v>
      </c>
      <c r="AZ4644">
        <v>3.6999999999999998E-2</v>
      </c>
      <c r="BA4644">
        <v>3.5000000000000003E-2</v>
      </c>
      <c r="BB4644">
        <v>69</v>
      </c>
      <c r="BC4644">
        <v>24</v>
      </c>
      <c r="BD4644">
        <v>0</v>
      </c>
      <c r="BE4644">
        <v>2.7E-2</v>
      </c>
      <c r="BF4644">
        <v>0</v>
      </c>
      <c r="BG4644">
        <v>3.0000000000000001E-3</v>
      </c>
      <c r="BH4644">
        <v>1.2999999999999999E-2</v>
      </c>
      <c r="BI4644">
        <v>0</v>
      </c>
      <c r="BJ4644">
        <v>7</v>
      </c>
    </row>
    <row r="4645" spans="1:62" s="2" customFormat="1">
      <c r="A4645" t="s">
        <v>11622</v>
      </c>
      <c r="B4645">
        <v>22100206</v>
      </c>
      <c r="C4645" t="str">
        <f t="shared" si="72"/>
        <v>13.01.2022</v>
      </c>
      <c r="D4645"/>
      <c r="E4645"/>
      <c r="F4645" t="s">
        <v>5660</v>
      </c>
      <c r="G4645">
        <v>1580</v>
      </c>
      <c r="H4645"/>
      <c r="I4645" t="s">
        <v>11623</v>
      </c>
      <c r="J4645" t="s">
        <v>9901</v>
      </c>
      <c r="K4645" t="s">
        <v>15</v>
      </c>
      <c r="L4645">
        <v>165</v>
      </c>
      <c r="M4645"/>
      <c r="N4645"/>
      <c r="O4645"/>
      <c r="P4645"/>
      <c r="Q4645"/>
      <c r="R4645"/>
      <c r="S4645"/>
      <c r="T4645"/>
      <c r="U4645">
        <v>0.122</v>
      </c>
      <c r="V4645">
        <v>0.1</v>
      </c>
      <c r="W4645">
        <v>0.02</v>
      </c>
      <c r="X4645">
        <v>1.6E-2</v>
      </c>
      <c r="Y4645">
        <v>0.52</v>
      </c>
      <c r="Z4645">
        <v>5.0000000000000001E-3</v>
      </c>
      <c r="AA4645">
        <v>4.0000000000000001E-3</v>
      </c>
      <c r="AB4645">
        <v>44</v>
      </c>
      <c r="AC4645">
        <v>0.221</v>
      </c>
      <c r="AD4645">
        <v>0.161</v>
      </c>
      <c r="AE4645">
        <v>7.0000000000000001E-3</v>
      </c>
      <c r="AF4645">
        <v>1.6E-2</v>
      </c>
      <c r="AG4645">
        <v>0.59499999999999997</v>
      </c>
      <c r="AH4645">
        <v>8.9999999999999993E-3</v>
      </c>
      <c r="AI4645">
        <v>0.36599999999999999</v>
      </c>
      <c r="AJ4645">
        <v>8.0000000000000002E-3</v>
      </c>
      <c r="AK4645">
        <v>7.0000000000000001E-3</v>
      </c>
      <c r="AL4645">
        <v>58</v>
      </c>
      <c r="AM4645">
        <v>22</v>
      </c>
      <c r="AN4645">
        <v>0.23</v>
      </c>
      <c r="AO4645">
        <v>0</v>
      </c>
      <c r="AP4645">
        <v>2E-3</v>
      </c>
      <c r="AQ4645">
        <v>0</v>
      </c>
      <c r="AR4645">
        <v>0</v>
      </c>
      <c r="AS4645">
        <v>85</v>
      </c>
      <c r="AT4645">
        <v>0</v>
      </c>
      <c r="AU4645">
        <v>0.23</v>
      </c>
      <c r="AV4645">
        <v>0.16900000000000001</v>
      </c>
      <c r="AW4645">
        <v>4.0000000000000001E-3</v>
      </c>
      <c r="AX4645">
        <v>1.4999999999999999E-2</v>
      </c>
      <c r="AY4645">
        <v>0.59499999999999997</v>
      </c>
      <c r="AZ4645">
        <v>8.9999999999999993E-3</v>
      </c>
      <c r="BA4645">
        <v>7.0000000000000001E-3</v>
      </c>
      <c r="BB4645">
        <v>60</v>
      </c>
      <c r="BC4645">
        <v>19</v>
      </c>
      <c r="BD4645">
        <v>0</v>
      </c>
      <c r="BE4645">
        <v>4.0000000000000001E-3</v>
      </c>
      <c r="BF4645">
        <v>0</v>
      </c>
      <c r="BG4645">
        <v>0.23100000000000001</v>
      </c>
      <c r="BH4645">
        <v>0.37</v>
      </c>
      <c r="BI4645">
        <v>0</v>
      </c>
      <c r="BJ4645">
        <v>2</v>
      </c>
    </row>
    <row r="4646" spans="1:62" s="2" customFormat="1">
      <c r="A4646" t="s">
        <v>11624</v>
      </c>
      <c r="B4646">
        <v>22100207</v>
      </c>
      <c r="C4646" t="str">
        <f t="shared" si="72"/>
        <v>13.01.2022</v>
      </c>
      <c r="D4646"/>
      <c r="E4646" t="s">
        <v>5806</v>
      </c>
      <c r="F4646"/>
      <c r="G4646">
        <v>1572</v>
      </c>
      <c r="H4646"/>
      <c r="I4646" t="s">
        <v>11625</v>
      </c>
      <c r="J4646" t="s">
        <v>5975</v>
      </c>
      <c r="K4646" t="s">
        <v>42</v>
      </c>
      <c r="L4646">
        <v>1252</v>
      </c>
      <c r="M4646">
        <v>0.14499999999999999</v>
      </c>
      <c r="N4646">
        <v>2.1000000000000001E-2</v>
      </c>
      <c r="O4646">
        <v>2.1999999999999999E-2</v>
      </c>
      <c r="P4646">
        <v>0.06</v>
      </c>
      <c r="Q4646"/>
      <c r="R4646"/>
      <c r="S4646"/>
      <c r="T4646"/>
      <c r="U4646">
        <v>0.03</v>
      </c>
      <c r="V4646">
        <v>5.0000000000000001E-3</v>
      </c>
      <c r="W4646">
        <v>2.1000000000000001E-2</v>
      </c>
      <c r="X4646">
        <v>1.2E-2</v>
      </c>
      <c r="Y4646">
        <v>0.15</v>
      </c>
      <c r="Z4646">
        <v>6.6000000000000003E-2</v>
      </c>
      <c r="AA4646">
        <v>6.4000000000000001E-2</v>
      </c>
      <c r="AB4646">
        <v>43</v>
      </c>
      <c r="AC4646">
        <v>4.1000000000000002E-2</v>
      </c>
      <c r="AD4646">
        <v>1.2999999999999999E-2</v>
      </c>
      <c r="AE4646">
        <v>8.0000000000000002E-3</v>
      </c>
      <c r="AF4646">
        <v>1.2999999999999999E-2</v>
      </c>
      <c r="AG4646">
        <v>0.19</v>
      </c>
      <c r="AH4646">
        <v>6.0000000000000001E-3</v>
      </c>
      <c r="AI4646">
        <v>8.9999999999999993E-3</v>
      </c>
      <c r="AJ4646">
        <v>4.8000000000000001E-2</v>
      </c>
      <c r="AK4646">
        <v>4.5999999999999999E-2</v>
      </c>
      <c r="AL4646">
        <v>58</v>
      </c>
      <c r="AM4646">
        <v>23</v>
      </c>
      <c r="AN4646">
        <v>4.0000000000000001E-3</v>
      </c>
      <c r="AO4646">
        <v>0</v>
      </c>
      <c r="AP4646">
        <v>0</v>
      </c>
      <c r="AQ4646">
        <v>0</v>
      </c>
      <c r="AR4646"/>
      <c r="AS4646">
        <v>23.75</v>
      </c>
      <c r="AT4646"/>
      <c r="AU4646">
        <v>3.9E-2</v>
      </c>
      <c r="AV4646">
        <v>1.4E-2</v>
      </c>
      <c r="AW4646">
        <v>7.0000000000000001E-3</v>
      </c>
      <c r="AX4646">
        <v>1.2E-2</v>
      </c>
      <c r="AY4646">
        <v>0.19</v>
      </c>
      <c r="AZ4646">
        <v>4.2999999999999997E-2</v>
      </c>
      <c r="BA4646">
        <v>4.1000000000000002E-2</v>
      </c>
      <c r="BB4646">
        <v>63</v>
      </c>
      <c r="BC4646">
        <v>17</v>
      </c>
      <c r="BD4646"/>
      <c r="BE4646"/>
      <c r="BF4646"/>
      <c r="BG4646">
        <v>4.0000000000000001E-3</v>
      </c>
      <c r="BH4646">
        <v>1.0999999999999999E-2</v>
      </c>
      <c r="BI4646"/>
      <c r="BJ4646">
        <v>5</v>
      </c>
    </row>
    <row r="4647" spans="1:62" s="2" customFormat="1">
      <c r="A4647" t="s">
        <v>11626</v>
      </c>
      <c r="B4647">
        <v>22400216</v>
      </c>
      <c r="C4647" t="str">
        <f t="shared" si="72"/>
        <v>13.01.2022</v>
      </c>
      <c r="D4647" t="s">
        <v>5806</v>
      </c>
      <c r="E4647"/>
      <c r="F4647"/>
      <c r="G4647">
        <v>1579</v>
      </c>
      <c r="H4647"/>
      <c r="I4647" t="s">
        <v>11627</v>
      </c>
      <c r="J4647" t="s">
        <v>5705</v>
      </c>
      <c r="K4647" t="s">
        <v>67</v>
      </c>
      <c r="L4647">
        <v>1250</v>
      </c>
      <c r="M4647"/>
      <c r="N4647"/>
      <c r="O4647"/>
      <c r="P4647"/>
      <c r="Q4647"/>
      <c r="R4647"/>
      <c r="S4647"/>
      <c r="T4647"/>
      <c r="U4647">
        <v>4.7E-2</v>
      </c>
      <c r="V4647">
        <v>0.01</v>
      </c>
      <c r="W4647">
        <v>2.3E-2</v>
      </c>
      <c r="X4647">
        <v>1.7999999999999999E-2</v>
      </c>
      <c r="Y4647">
        <v>0.41899999999999998</v>
      </c>
      <c r="Z4647">
        <v>2.9000000000000001E-2</v>
      </c>
      <c r="AA4647">
        <v>2.8000000000000001E-2</v>
      </c>
      <c r="AB4647">
        <v>40</v>
      </c>
      <c r="AC4647">
        <v>5.1999999999999998E-2</v>
      </c>
      <c r="AD4647">
        <v>9.1999999999999998E-2</v>
      </c>
      <c r="AE4647">
        <v>5.0000000000000001E-3</v>
      </c>
      <c r="AF4647">
        <v>2.1000000000000001E-2</v>
      </c>
      <c r="AG4647">
        <v>0.60199999999999998</v>
      </c>
      <c r="AH4647">
        <v>5.0000000000000001E-3</v>
      </c>
      <c r="AI4647">
        <v>1.0999999999999999E-2</v>
      </c>
      <c r="AJ4647">
        <v>2.9000000000000001E-2</v>
      </c>
      <c r="AK4647">
        <v>2.8000000000000001E-2</v>
      </c>
      <c r="AL4647">
        <v>56</v>
      </c>
      <c r="AM4647">
        <v>25</v>
      </c>
      <c r="AN4647">
        <v>4.0000000000000001E-3</v>
      </c>
      <c r="AO4647">
        <v>0</v>
      </c>
      <c r="AP4647">
        <v>2.7E-2</v>
      </c>
      <c r="AQ4647">
        <v>0</v>
      </c>
      <c r="AR4647">
        <v>0</v>
      </c>
      <c r="AS4647">
        <v>120.4</v>
      </c>
      <c r="AT4647">
        <v>0</v>
      </c>
      <c r="AU4647">
        <v>5.3999999999999999E-2</v>
      </c>
      <c r="AV4647">
        <v>9.5000000000000001E-2</v>
      </c>
      <c r="AW4647">
        <v>5.0000000000000001E-3</v>
      </c>
      <c r="AX4647">
        <v>2.1000000000000001E-2</v>
      </c>
      <c r="AY4647">
        <v>0.60499999999999998</v>
      </c>
      <c r="AZ4647">
        <v>2.4E-2</v>
      </c>
      <c r="BA4647">
        <v>2.3E-2</v>
      </c>
      <c r="BB4647">
        <v>59</v>
      </c>
      <c r="BC4647">
        <v>16</v>
      </c>
      <c r="BD4647">
        <v>0</v>
      </c>
      <c r="BE4647">
        <v>2.7E-2</v>
      </c>
      <c r="BF4647">
        <v>0</v>
      </c>
      <c r="BG4647">
        <v>4.0000000000000001E-3</v>
      </c>
      <c r="BH4647">
        <v>1.6E-2</v>
      </c>
      <c r="BI4647">
        <v>0</v>
      </c>
      <c r="BJ4647">
        <v>3</v>
      </c>
    </row>
    <row r="4648" spans="1:62" s="2" customFormat="1">
      <c r="A4648" t="s">
        <v>11628</v>
      </c>
      <c r="B4648">
        <v>22300219</v>
      </c>
      <c r="C4648" t="str">
        <f t="shared" si="72"/>
        <v>13.01.2022</v>
      </c>
      <c r="D4648"/>
      <c r="E4648"/>
      <c r="F4648" t="s">
        <v>5676</v>
      </c>
      <c r="G4648">
        <v>1590</v>
      </c>
      <c r="H4648"/>
      <c r="I4648" t="s">
        <v>11629</v>
      </c>
      <c r="J4648" t="s">
        <v>5674</v>
      </c>
      <c r="K4648" t="s">
        <v>15</v>
      </c>
      <c r="L4648">
        <v>165</v>
      </c>
      <c r="M4648">
        <v>5.3999999999999999E-2</v>
      </c>
      <c r="N4648">
        <v>2.5999999999999999E-2</v>
      </c>
      <c r="O4648">
        <v>1.7999999999999999E-2</v>
      </c>
      <c r="P4648">
        <v>3.1E-2</v>
      </c>
      <c r="Q4648"/>
      <c r="R4648"/>
      <c r="S4648"/>
      <c r="T4648"/>
      <c r="U4648">
        <v>0.12</v>
      </c>
      <c r="V4648">
        <v>9.5000000000000001E-2</v>
      </c>
      <c r="W4648">
        <v>2.7E-2</v>
      </c>
      <c r="X4648">
        <v>1.6E-2</v>
      </c>
      <c r="Y4648">
        <v>0.59699999999999998</v>
      </c>
      <c r="Z4648">
        <v>6.0000000000000001E-3</v>
      </c>
      <c r="AA4648">
        <v>5.0000000000000001E-3</v>
      </c>
      <c r="AB4648">
        <v>48</v>
      </c>
      <c r="AC4648">
        <v>0.19700000000000001</v>
      </c>
      <c r="AD4648">
        <v>0.15</v>
      </c>
      <c r="AE4648">
        <v>1.2E-2</v>
      </c>
      <c r="AF4648">
        <v>1.2E-2</v>
      </c>
      <c r="AG4648">
        <v>0.61</v>
      </c>
      <c r="AH4648">
        <v>8.0000000000000002E-3</v>
      </c>
      <c r="AI4648">
        <v>0.4</v>
      </c>
      <c r="AJ4648">
        <v>6.0000000000000001E-3</v>
      </c>
      <c r="AK4648">
        <v>5.0000000000000001E-3</v>
      </c>
      <c r="AL4648">
        <v>63</v>
      </c>
      <c r="AM4648">
        <v>20</v>
      </c>
      <c r="AN4648">
        <v>0.23499999999999999</v>
      </c>
      <c r="AO4648">
        <v>0</v>
      </c>
      <c r="AP4648">
        <v>3.0000000000000001E-3</v>
      </c>
      <c r="AQ4648">
        <v>0</v>
      </c>
      <c r="AR4648">
        <v>0</v>
      </c>
      <c r="AS4648">
        <v>50.832999999999998</v>
      </c>
      <c r="AT4648">
        <v>0</v>
      </c>
      <c r="AU4648">
        <v>0.21299999999999999</v>
      </c>
      <c r="AV4648">
        <v>0.157</v>
      </c>
      <c r="AW4648">
        <v>1.0999999999999999E-2</v>
      </c>
      <c r="AX4648">
        <v>1.2E-2</v>
      </c>
      <c r="AY4648">
        <v>0.60399999999999998</v>
      </c>
      <c r="AZ4648">
        <v>6.0000000000000001E-3</v>
      </c>
      <c r="BA4648">
        <v>5.0000000000000001E-3</v>
      </c>
      <c r="BB4648">
        <v>65</v>
      </c>
      <c r="BC4648">
        <v>15</v>
      </c>
      <c r="BD4648">
        <v>0</v>
      </c>
      <c r="BE4648">
        <v>3.0000000000000001E-3</v>
      </c>
      <c r="BF4648">
        <v>0</v>
      </c>
      <c r="BG4648">
        <v>0.23100000000000001</v>
      </c>
      <c r="BH4648">
        <v>0.39200000000000002</v>
      </c>
      <c r="BI4648">
        <v>0</v>
      </c>
      <c r="BJ4648">
        <v>2</v>
      </c>
    </row>
    <row r="4649" spans="1:62" s="2" customFormat="1">
      <c r="A4649" t="s">
        <v>11630</v>
      </c>
      <c r="B4649">
        <v>22100208</v>
      </c>
      <c r="C4649" t="str">
        <f t="shared" si="72"/>
        <v>13.01.2022</v>
      </c>
      <c r="D4649"/>
      <c r="E4649" t="s">
        <v>5815</v>
      </c>
      <c r="F4649"/>
      <c r="G4649">
        <v>1577</v>
      </c>
      <c r="H4649"/>
      <c r="I4649" t="s">
        <v>11631</v>
      </c>
      <c r="J4649" t="s">
        <v>5927</v>
      </c>
      <c r="K4649" t="s">
        <v>42</v>
      </c>
      <c r="L4649">
        <v>1252</v>
      </c>
      <c r="M4649"/>
      <c r="N4649"/>
      <c r="O4649"/>
      <c r="P4649"/>
      <c r="Q4649">
        <v>5.8999999999999997E-2</v>
      </c>
      <c r="R4649">
        <v>2.1000000000000001E-2</v>
      </c>
      <c r="S4649">
        <v>1.6E-2</v>
      </c>
      <c r="T4649">
        <v>2.7E-2</v>
      </c>
      <c r="U4649">
        <v>2.5999999999999999E-2</v>
      </c>
      <c r="V4649">
        <v>2E-3</v>
      </c>
      <c r="W4649">
        <v>2.4E-2</v>
      </c>
      <c r="X4649">
        <v>8.0000000000000002E-3</v>
      </c>
      <c r="Y4649">
        <v>0.114</v>
      </c>
      <c r="Z4649">
        <v>7.1999999999999995E-2</v>
      </c>
      <c r="AA4649">
        <v>7.0000000000000007E-2</v>
      </c>
      <c r="AB4649">
        <v>50</v>
      </c>
      <c r="AC4649">
        <v>3.4000000000000002E-2</v>
      </c>
      <c r="AD4649">
        <v>5.0000000000000001E-3</v>
      </c>
      <c r="AE4649">
        <v>7.0000000000000001E-3</v>
      </c>
      <c r="AF4649">
        <v>8.0000000000000002E-3</v>
      </c>
      <c r="AG4649">
        <v>0.191</v>
      </c>
      <c r="AH4649">
        <v>5.0000000000000001E-3</v>
      </c>
      <c r="AI4649">
        <v>8.0000000000000002E-3</v>
      </c>
      <c r="AJ4649">
        <v>4.3999999999999997E-2</v>
      </c>
      <c r="AK4649">
        <v>4.2999999999999997E-2</v>
      </c>
      <c r="AL4649">
        <v>64</v>
      </c>
      <c r="AM4649">
        <v>23</v>
      </c>
      <c r="AN4649">
        <v>4.0000000000000001E-3</v>
      </c>
      <c r="AO4649">
        <v>0</v>
      </c>
      <c r="AP4649">
        <v>0</v>
      </c>
      <c r="AQ4649">
        <v>0</v>
      </c>
      <c r="AR4649">
        <v>0</v>
      </c>
      <c r="AS4649">
        <v>27.286000000000001</v>
      </c>
      <c r="AT4649">
        <v>0</v>
      </c>
      <c r="AU4649">
        <v>3.4000000000000002E-2</v>
      </c>
      <c r="AV4649">
        <v>7.0000000000000001E-3</v>
      </c>
      <c r="AW4649">
        <v>7.0000000000000001E-3</v>
      </c>
      <c r="AX4649">
        <v>8.9999999999999993E-3</v>
      </c>
      <c r="AY4649">
        <v>0.191</v>
      </c>
      <c r="AZ4649">
        <v>0.04</v>
      </c>
      <c r="BA4649">
        <v>3.7999999999999999E-2</v>
      </c>
      <c r="BB4649">
        <v>65</v>
      </c>
      <c r="BC4649">
        <v>20</v>
      </c>
      <c r="BD4649">
        <v>0</v>
      </c>
      <c r="BE4649">
        <v>0</v>
      </c>
      <c r="BF4649">
        <v>0</v>
      </c>
      <c r="BG4649">
        <v>4.0000000000000001E-3</v>
      </c>
      <c r="BH4649">
        <v>0.01</v>
      </c>
      <c r="BI4649">
        <v>0</v>
      </c>
      <c r="BJ4649">
        <v>1</v>
      </c>
    </row>
    <row r="4650" spans="1:62" s="2" customFormat="1">
      <c r="A4650" t="s">
        <v>11632</v>
      </c>
      <c r="B4650">
        <v>22400217</v>
      </c>
      <c r="C4650" t="str">
        <f t="shared" si="72"/>
        <v>13.01.2022</v>
      </c>
      <c r="D4650" t="s">
        <v>5815</v>
      </c>
      <c r="E4650"/>
      <c r="F4650"/>
      <c r="G4650">
        <v>1577</v>
      </c>
      <c r="H4650"/>
      <c r="I4650" t="s">
        <v>11633</v>
      </c>
      <c r="J4650" t="s">
        <v>5690</v>
      </c>
      <c r="K4650" t="s">
        <v>67</v>
      </c>
      <c r="L4650">
        <v>1250</v>
      </c>
      <c r="M4650"/>
      <c r="N4650"/>
      <c r="O4650"/>
      <c r="P4650"/>
      <c r="Q4650"/>
      <c r="R4650"/>
      <c r="S4650"/>
      <c r="T4650"/>
      <c r="U4650">
        <v>4.7E-2</v>
      </c>
      <c r="V4650">
        <v>2.8000000000000001E-2</v>
      </c>
      <c r="W4650">
        <v>0.02</v>
      </c>
      <c r="X4650">
        <v>1.4E-2</v>
      </c>
      <c r="Y4650">
        <v>0.49</v>
      </c>
      <c r="Z4650">
        <v>5.7000000000000002E-2</v>
      </c>
      <c r="AA4650">
        <v>5.2999999999999999E-2</v>
      </c>
      <c r="AB4650">
        <v>50</v>
      </c>
      <c r="AC4650">
        <v>0.06</v>
      </c>
      <c r="AD4650">
        <v>0.128</v>
      </c>
      <c r="AE4650">
        <v>6.0000000000000001E-3</v>
      </c>
      <c r="AF4650">
        <v>1.4999999999999999E-2</v>
      </c>
      <c r="AG4650">
        <v>0.61499999999999999</v>
      </c>
      <c r="AH4650">
        <v>5.0000000000000001E-3</v>
      </c>
      <c r="AI4650">
        <v>7.0000000000000001E-3</v>
      </c>
      <c r="AJ4650">
        <v>7.4999999999999997E-2</v>
      </c>
      <c r="AK4650">
        <v>7.3999999999999996E-2</v>
      </c>
      <c r="AL4650">
        <v>60</v>
      </c>
      <c r="AM4650">
        <v>26</v>
      </c>
      <c r="AN4650">
        <v>4.0000000000000001E-3</v>
      </c>
      <c r="AO4650">
        <v>0</v>
      </c>
      <c r="AP4650">
        <v>2.8000000000000001E-2</v>
      </c>
      <c r="AQ4650">
        <v>0</v>
      </c>
      <c r="AR4650">
        <v>0</v>
      </c>
      <c r="AS4650">
        <v>102.5</v>
      </c>
      <c r="AT4650">
        <v>0</v>
      </c>
      <c r="AU4650">
        <v>5.8999999999999997E-2</v>
      </c>
      <c r="AV4650">
        <v>0.128</v>
      </c>
      <c r="AW4650">
        <v>5.0000000000000001E-3</v>
      </c>
      <c r="AX4650">
        <v>1.6E-2</v>
      </c>
      <c r="AY4650">
        <v>0.62</v>
      </c>
      <c r="AZ4650">
        <v>6.5000000000000002E-2</v>
      </c>
      <c r="BA4650">
        <v>6.4000000000000001E-2</v>
      </c>
      <c r="BB4650">
        <v>63</v>
      </c>
      <c r="BC4650">
        <v>20</v>
      </c>
      <c r="BD4650">
        <v>0</v>
      </c>
      <c r="BE4650">
        <v>2.8000000000000001E-2</v>
      </c>
      <c r="BF4650">
        <v>0</v>
      </c>
      <c r="BG4650">
        <v>3.0000000000000001E-3</v>
      </c>
      <c r="BH4650">
        <v>0.01</v>
      </c>
      <c r="BI4650">
        <v>0</v>
      </c>
      <c r="BJ4650">
        <v>3</v>
      </c>
    </row>
    <row r="4651" spans="1:62" s="2" customFormat="1">
      <c r="A4651" t="s">
        <v>11634</v>
      </c>
      <c r="B4651">
        <v>22200210</v>
      </c>
      <c r="C4651" t="str">
        <f t="shared" si="72"/>
        <v>14.01.2022</v>
      </c>
      <c r="D4651"/>
      <c r="E4651" t="s">
        <v>5652</v>
      </c>
      <c r="F4651"/>
      <c r="G4651">
        <v>1584</v>
      </c>
      <c r="H4651"/>
      <c r="I4651" t="s">
        <v>11635</v>
      </c>
      <c r="J4651" t="s">
        <v>5670</v>
      </c>
      <c r="K4651" t="s">
        <v>42</v>
      </c>
      <c r="L4651">
        <v>1243</v>
      </c>
      <c r="M4651"/>
      <c r="N4651"/>
      <c r="O4651"/>
      <c r="P4651"/>
      <c r="Q4651">
        <v>4.7E-2</v>
      </c>
      <c r="R4651">
        <v>1.7000000000000001E-2</v>
      </c>
      <c r="S4651">
        <v>1.4999999999999999E-2</v>
      </c>
      <c r="T4651">
        <v>1.7999999999999999E-2</v>
      </c>
      <c r="U4651">
        <v>3.5999999999999997E-2</v>
      </c>
      <c r="V4651">
        <v>0</v>
      </c>
      <c r="W4651">
        <v>1.9E-2</v>
      </c>
      <c r="X4651">
        <v>6.0000000000000001E-3</v>
      </c>
      <c r="Y4651">
        <v>0.112</v>
      </c>
      <c r="Z4651">
        <v>4.1000000000000002E-2</v>
      </c>
      <c r="AA4651">
        <v>3.6999999999999998E-2</v>
      </c>
      <c r="AB4651">
        <v>44</v>
      </c>
      <c r="AC4651">
        <v>0.04</v>
      </c>
      <c r="AD4651">
        <v>1.2E-2</v>
      </c>
      <c r="AE4651">
        <v>5.0000000000000001E-3</v>
      </c>
      <c r="AF4651">
        <v>6.0000000000000001E-3</v>
      </c>
      <c r="AG4651">
        <v>0.21299999999999999</v>
      </c>
      <c r="AH4651">
        <v>6.0000000000000001E-3</v>
      </c>
      <c r="AI4651">
        <v>8.0000000000000002E-3</v>
      </c>
      <c r="AJ4651">
        <v>2.1999999999999999E-2</v>
      </c>
      <c r="AK4651">
        <v>0.02</v>
      </c>
      <c r="AL4651">
        <v>60</v>
      </c>
      <c r="AM4651">
        <v>26</v>
      </c>
      <c r="AN4651">
        <v>3.0000000000000001E-3</v>
      </c>
      <c r="AO4651">
        <v>0</v>
      </c>
      <c r="AP4651">
        <v>0</v>
      </c>
      <c r="AQ4651">
        <v>0</v>
      </c>
      <c r="AR4651">
        <v>0</v>
      </c>
      <c r="AS4651">
        <v>42.6</v>
      </c>
      <c r="AT4651">
        <v>0</v>
      </c>
      <c r="AU4651">
        <v>4.3999999999999997E-2</v>
      </c>
      <c r="AV4651">
        <v>1.4E-2</v>
      </c>
      <c r="AW4651">
        <v>4.0000000000000001E-3</v>
      </c>
      <c r="AX4651">
        <v>7.0000000000000001E-3</v>
      </c>
      <c r="AY4651">
        <v>0.216</v>
      </c>
      <c r="AZ4651">
        <v>1.7999999999999999E-2</v>
      </c>
      <c r="BA4651">
        <v>1.6E-2</v>
      </c>
      <c r="BB4651">
        <v>64</v>
      </c>
      <c r="BC4651">
        <v>20</v>
      </c>
      <c r="BD4651">
        <v>0</v>
      </c>
      <c r="BE4651">
        <v>0</v>
      </c>
      <c r="BF4651">
        <v>0</v>
      </c>
      <c r="BG4651">
        <v>3.0000000000000001E-3</v>
      </c>
      <c r="BH4651">
        <v>1.0999999999999999E-2</v>
      </c>
      <c r="BI4651">
        <v>0</v>
      </c>
      <c r="BJ4651">
        <v>4</v>
      </c>
    </row>
    <row r="4652" spans="1:62" s="2" customFormat="1">
      <c r="A4652" t="s">
        <v>11636</v>
      </c>
      <c r="B4652">
        <v>22300220</v>
      </c>
      <c r="C4652" t="str">
        <f t="shared" si="72"/>
        <v>14.01.2022</v>
      </c>
      <c r="D4652"/>
      <c r="E4652"/>
      <c r="F4652" t="s">
        <v>5684</v>
      </c>
      <c r="G4652">
        <v>1593</v>
      </c>
      <c r="H4652"/>
      <c r="I4652" t="s">
        <v>11637</v>
      </c>
      <c r="J4652" t="s">
        <v>5848</v>
      </c>
      <c r="K4652" t="s">
        <v>15</v>
      </c>
      <c r="L4652">
        <v>165</v>
      </c>
      <c r="M4652"/>
      <c r="N4652"/>
      <c r="O4652"/>
      <c r="P4652"/>
      <c r="Q4652">
        <v>5.0999999999999997E-2</v>
      </c>
      <c r="R4652">
        <v>2.5000000000000001E-2</v>
      </c>
      <c r="S4652">
        <v>1.4E-2</v>
      </c>
      <c r="T4652">
        <v>1.4E-2</v>
      </c>
      <c r="U4652">
        <v>0.105</v>
      </c>
      <c r="V4652">
        <v>8.2000000000000003E-2</v>
      </c>
      <c r="W4652">
        <v>2.5999999999999999E-2</v>
      </c>
      <c r="X4652">
        <v>8.0000000000000002E-3</v>
      </c>
      <c r="Y4652">
        <v>0.48299999999999998</v>
      </c>
      <c r="Z4652">
        <v>5.0000000000000001E-3</v>
      </c>
      <c r="AA4652">
        <v>4.0000000000000001E-3</v>
      </c>
      <c r="AB4652">
        <v>50</v>
      </c>
      <c r="AC4652">
        <v>0.20499999999999999</v>
      </c>
      <c r="AD4652">
        <v>0.14499999999999999</v>
      </c>
      <c r="AE4652">
        <v>1.7999999999999999E-2</v>
      </c>
      <c r="AF4652">
        <v>8.9999999999999993E-3</v>
      </c>
      <c r="AG4652">
        <v>0.61199999999999999</v>
      </c>
      <c r="AH4652">
        <v>8.0000000000000002E-3</v>
      </c>
      <c r="AI4652">
        <v>0.37</v>
      </c>
      <c r="AJ4652">
        <v>6.0000000000000001E-3</v>
      </c>
      <c r="AK4652">
        <v>5.0000000000000001E-3</v>
      </c>
      <c r="AL4652">
        <v>56</v>
      </c>
      <c r="AM4652">
        <v>14</v>
      </c>
      <c r="AN4652">
        <v>0.22600000000000001</v>
      </c>
      <c r="AO4652">
        <v>0</v>
      </c>
      <c r="AP4652">
        <v>3.0000000000000001E-3</v>
      </c>
      <c r="AQ4652">
        <v>0</v>
      </c>
      <c r="AR4652">
        <v>0</v>
      </c>
      <c r="AS4652">
        <v>34</v>
      </c>
      <c r="AT4652">
        <v>0</v>
      </c>
      <c r="AU4652">
        <v>0.20300000000000001</v>
      </c>
      <c r="AV4652">
        <v>0.154</v>
      </c>
      <c r="AW4652">
        <v>1.6E-2</v>
      </c>
      <c r="AX4652">
        <v>8.9999999999999993E-3</v>
      </c>
      <c r="AY4652">
        <v>0.61199999999999999</v>
      </c>
      <c r="AZ4652">
        <v>6.0000000000000001E-3</v>
      </c>
      <c r="BA4652">
        <v>5.0000000000000001E-3</v>
      </c>
      <c r="BB4652">
        <v>61</v>
      </c>
      <c r="BC4652">
        <v>13</v>
      </c>
      <c r="BD4652">
        <v>0</v>
      </c>
      <c r="BE4652">
        <v>4.0000000000000001E-3</v>
      </c>
      <c r="BF4652">
        <v>0</v>
      </c>
      <c r="BG4652">
        <v>0.23</v>
      </c>
      <c r="BH4652">
        <v>0.371</v>
      </c>
      <c r="BI4652">
        <v>0</v>
      </c>
      <c r="BJ4652">
        <v>5</v>
      </c>
    </row>
    <row r="4653" spans="1:62" s="2" customFormat="1">
      <c r="A4653" t="s">
        <v>11638</v>
      </c>
      <c r="B4653">
        <v>22300221</v>
      </c>
      <c r="C4653" t="str">
        <f t="shared" si="72"/>
        <v>14.01.2022</v>
      </c>
      <c r="D4653" t="s">
        <v>5652</v>
      </c>
      <c r="E4653"/>
      <c r="F4653"/>
      <c r="G4653">
        <v>1584</v>
      </c>
      <c r="H4653"/>
      <c r="I4653" t="s">
        <v>11639</v>
      </c>
      <c r="J4653" t="s">
        <v>5666</v>
      </c>
      <c r="K4653" t="s">
        <v>67</v>
      </c>
      <c r="L4653">
        <v>1250</v>
      </c>
      <c r="M4653"/>
      <c r="N4653"/>
      <c r="O4653"/>
      <c r="P4653"/>
      <c r="Q4653">
        <v>7.9000000000000001E-2</v>
      </c>
      <c r="R4653">
        <v>2.4E-2</v>
      </c>
      <c r="S4653">
        <v>2.5999999999999999E-2</v>
      </c>
      <c r="T4653">
        <v>2.3E-2</v>
      </c>
      <c r="U4653">
        <v>4.4999999999999998E-2</v>
      </c>
      <c r="V4653">
        <v>3.1E-2</v>
      </c>
      <c r="W4653">
        <v>2.3E-2</v>
      </c>
      <c r="X4653">
        <v>1.2E-2</v>
      </c>
      <c r="Y4653">
        <v>0.46200000000000002</v>
      </c>
      <c r="Z4653">
        <v>7.2999999999999995E-2</v>
      </c>
      <c r="AA4653">
        <v>7.0999999999999994E-2</v>
      </c>
      <c r="AB4653">
        <v>50</v>
      </c>
      <c r="AC4653">
        <v>5.1999999999999998E-2</v>
      </c>
      <c r="AD4653">
        <v>8.2000000000000003E-2</v>
      </c>
      <c r="AE4653">
        <v>7.0000000000000001E-3</v>
      </c>
      <c r="AF4653">
        <v>1.2999999999999999E-2</v>
      </c>
      <c r="AG4653">
        <v>0.61</v>
      </c>
      <c r="AH4653">
        <v>5.0000000000000001E-3</v>
      </c>
      <c r="AI4653">
        <v>1.2999999999999999E-2</v>
      </c>
      <c r="AJ4653">
        <v>4.3999999999999997E-2</v>
      </c>
      <c r="AK4653">
        <v>4.2999999999999997E-2</v>
      </c>
      <c r="AL4653">
        <v>56</v>
      </c>
      <c r="AM4653">
        <v>20</v>
      </c>
      <c r="AN4653">
        <v>3.0000000000000001E-3</v>
      </c>
      <c r="AO4653">
        <v>0</v>
      </c>
      <c r="AP4653">
        <v>2.5999999999999999E-2</v>
      </c>
      <c r="AQ4653">
        <v>0</v>
      </c>
      <c r="AR4653">
        <v>0</v>
      </c>
      <c r="AS4653">
        <v>87.143000000000001</v>
      </c>
      <c r="AT4653">
        <v>0</v>
      </c>
      <c r="AU4653">
        <v>5.7000000000000002E-2</v>
      </c>
      <c r="AV4653">
        <v>8.6999999999999994E-2</v>
      </c>
      <c r="AW4653">
        <v>6.0000000000000001E-3</v>
      </c>
      <c r="AX4653">
        <v>1.4E-2</v>
      </c>
      <c r="AY4653">
        <v>0.60499999999999998</v>
      </c>
      <c r="AZ4653">
        <v>3.9E-2</v>
      </c>
      <c r="BA4653">
        <v>3.7999999999999999E-2</v>
      </c>
      <c r="BB4653">
        <v>59</v>
      </c>
      <c r="BC4653">
        <v>15</v>
      </c>
      <c r="BD4653">
        <v>0</v>
      </c>
      <c r="BE4653">
        <v>2.5999999999999999E-2</v>
      </c>
      <c r="BF4653">
        <v>0</v>
      </c>
      <c r="BG4653">
        <v>3.0000000000000001E-3</v>
      </c>
      <c r="BH4653">
        <v>1.9E-2</v>
      </c>
      <c r="BI4653">
        <v>0</v>
      </c>
      <c r="BJ4653">
        <v>3</v>
      </c>
    </row>
    <row r="4654" spans="1:62" s="2" customFormat="1">
      <c r="A4654" t="s">
        <v>11640</v>
      </c>
      <c r="B4654">
        <v>22100209</v>
      </c>
      <c r="C4654" t="str">
        <f t="shared" si="72"/>
        <v>14.01.2022</v>
      </c>
      <c r="D4654"/>
      <c r="E4654" t="s">
        <v>5664</v>
      </c>
      <c r="F4654"/>
      <c r="G4654">
        <v>1572</v>
      </c>
      <c r="H4654"/>
      <c r="I4654" t="s">
        <v>11641</v>
      </c>
      <c r="J4654" t="s">
        <v>5658</v>
      </c>
      <c r="K4654" t="s">
        <v>42</v>
      </c>
      <c r="L4654">
        <v>1240</v>
      </c>
      <c r="M4654"/>
      <c r="N4654"/>
      <c r="O4654"/>
      <c r="P4654"/>
      <c r="Q4654"/>
      <c r="R4654"/>
      <c r="S4654"/>
      <c r="T4654"/>
      <c r="U4654">
        <v>3.1E-2</v>
      </c>
      <c r="V4654">
        <v>2E-3</v>
      </c>
      <c r="W4654">
        <v>2.3E-2</v>
      </c>
      <c r="X4654">
        <v>6.0000000000000001E-3</v>
      </c>
      <c r="Y4654">
        <v>9.5000000000000001E-2</v>
      </c>
      <c r="Z4654">
        <v>9.4E-2</v>
      </c>
      <c r="AA4654">
        <v>9.1999999999999998E-2</v>
      </c>
      <c r="AB4654">
        <v>48</v>
      </c>
      <c r="AC4654">
        <v>3.6999999999999998E-2</v>
      </c>
      <c r="AD4654">
        <v>8.0000000000000002E-3</v>
      </c>
      <c r="AE4654">
        <v>7.0000000000000001E-3</v>
      </c>
      <c r="AF4654">
        <v>7.0000000000000001E-3</v>
      </c>
      <c r="AG4654">
        <v>0.2</v>
      </c>
      <c r="AH4654">
        <v>5.0000000000000001E-3</v>
      </c>
      <c r="AI4654">
        <v>5.0000000000000001E-3</v>
      </c>
      <c r="AJ4654">
        <v>4.2000000000000003E-2</v>
      </c>
      <c r="AK4654">
        <v>0.04</v>
      </c>
      <c r="AL4654">
        <v>63</v>
      </c>
      <c r="AM4654">
        <v>20</v>
      </c>
      <c r="AN4654">
        <v>4.0000000000000001E-3</v>
      </c>
      <c r="AO4654">
        <v>0</v>
      </c>
      <c r="AP4654">
        <v>0</v>
      </c>
      <c r="AQ4654">
        <v>0</v>
      </c>
      <c r="AR4654">
        <v>0</v>
      </c>
      <c r="AS4654">
        <v>28.571000000000002</v>
      </c>
      <c r="AT4654">
        <v>0</v>
      </c>
      <c r="AU4654">
        <v>3.7999999999999999E-2</v>
      </c>
      <c r="AV4654">
        <v>8.0000000000000002E-3</v>
      </c>
      <c r="AW4654">
        <v>6.0000000000000001E-3</v>
      </c>
      <c r="AX4654">
        <v>7.0000000000000001E-3</v>
      </c>
      <c r="AY4654">
        <v>0.2</v>
      </c>
      <c r="AZ4654">
        <v>3.9E-2</v>
      </c>
      <c r="BA4654">
        <v>3.6999999999999998E-2</v>
      </c>
      <c r="BB4654">
        <v>65</v>
      </c>
      <c r="BC4654">
        <v>17</v>
      </c>
      <c r="BD4654">
        <v>0</v>
      </c>
      <c r="BE4654">
        <v>0</v>
      </c>
      <c r="BF4654">
        <v>0</v>
      </c>
      <c r="BG4654">
        <v>3.0000000000000001E-3</v>
      </c>
      <c r="BH4654">
        <v>8.0000000000000002E-3</v>
      </c>
      <c r="BI4654">
        <v>0</v>
      </c>
      <c r="BJ4654">
        <v>2</v>
      </c>
    </row>
    <row r="4655" spans="1:62" s="2" customFormat="1">
      <c r="A4655" t="s">
        <v>11642</v>
      </c>
      <c r="B4655">
        <v>22400218</v>
      </c>
      <c r="C4655" t="str">
        <f t="shared" si="72"/>
        <v>14.01.2022</v>
      </c>
      <c r="D4655" t="s">
        <v>5664</v>
      </c>
      <c r="E4655"/>
      <c r="F4655"/>
      <c r="G4655">
        <v>0</v>
      </c>
      <c r="H4655" t="s">
        <v>11643</v>
      </c>
      <c r="I4655" t="s">
        <v>11644</v>
      </c>
      <c r="J4655" t="s">
        <v>9901</v>
      </c>
      <c r="K4655" t="s">
        <v>67</v>
      </c>
      <c r="L4655">
        <v>1250</v>
      </c>
      <c r="M4655"/>
      <c r="N4655"/>
      <c r="O4655"/>
      <c r="P4655"/>
      <c r="Q4655"/>
      <c r="R4655"/>
      <c r="S4655"/>
      <c r="T4655"/>
      <c r="U4655">
        <v>4.5999999999999999E-2</v>
      </c>
      <c r="V4655">
        <v>3.1E-2</v>
      </c>
      <c r="W4655">
        <v>2.5000000000000001E-2</v>
      </c>
      <c r="X4655">
        <v>0.01</v>
      </c>
      <c r="Y4655">
        <v>0.46899999999999997</v>
      </c>
      <c r="Z4655">
        <v>7.8E-2</v>
      </c>
      <c r="AA4655">
        <v>7.6999999999999999E-2</v>
      </c>
      <c r="AB4655">
        <v>44</v>
      </c>
      <c r="AC4655">
        <v>5.1999999999999998E-2</v>
      </c>
      <c r="AD4655">
        <v>7.4999999999999997E-2</v>
      </c>
      <c r="AE4655">
        <v>7.0000000000000001E-3</v>
      </c>
      <c r="AF4655">
        <v>0.01</v>
      </c>
      <c r="AG4655">
        <v>0.62</v>
      </c>
      <c r="AH4655">
        <v>5.0000000000000001E-3</v>
      </c>
      <c r="AI4655">
        <v>8.9999999999999993E-3</v>
      </c>
      <c r="AJ4655">
        <v>3.5999999999999997E-2</v>
      </c>
      <c r="AK4655">
        <v>3.5000000000000003E-2</v>
      </c>
      <c r="AL4655">
        <v>57</v>
      </c>
      <c r="AM4655">
        <v>32</v>
      </c>
      <c r="AN4655">
        <v>3.0000000000000001E-3</v>
      </c>
      <c r="AO4655">
        <v>0</v>
      </c>
      <c r="AP4655">
        <v>2.8000000000000001E-2</v>
      </c>
      <c r="AQ4655">
        <v>0</v>
      </c>
      <c r="AR4655">
        <v>0</v>
      </c>
      <c r="AS4655">
        <v>88.570999999999998</v>
      </c>
      <c r="AT4655">
        <v>0</v>
      </c>
      <c r="AU4655">
        <v>5.2999999999999999E-2</v>
      </c>
      <c r="AV4655">
        <v>7.8E-2</v>
      </c>
      <c r="AW4655">
        <v>5.0000000000000001E-3</v>
      </c>
      <c r="AX4655">
        <v>0.01</v>
      </c>
      <c r="AY4655">
        <v>0.62</v>
      </c>
      <c r="AZ4655">
        <v>3.3000000000000002E-2</v>
      </c>
      <c r="BA4655">
        <v>3.1E-2</v>
      </c>
      <c r="BB4655">
        <v>60</v>
      </c>
      <c r="BC4655">
        <v>19</v>
      </c>
      <c r="BD4655">
        <v>0</v>
      </c>
      <c r="BE4655">
        <v>2.8000000000000001E-2</v>
      </c>
      <c r="BF4655">
        <v>0</v>
      </c>
      <c r="BG4655">
        <v>3.0000000000000001E-3</v>
      </c>
      <c r="BH4655">
        <v>1.2999999999999999E-2</v>
      </c>
      <c r="BI4655">
        <v>0</v>
      </c>
      <c r="BJ4655">
        <v>3</v>
      </c>
    </row>
    <row r="4656" spans="1:62" s="2" customFormat="1">
      <c r="A4656" t="s">
        <v>11645</v>
      </c>
      <c r="B4656">
        <v>22200211</v>
      </c>
      <c r="C4656" t="str">
        <f t="shared" si="72"/>
        <v>14.01.2022</v>
      </c>
      <c r="D4656"/>
      <c r="E4656"/>
      <c r="F4656" t="s">
        <v>5696</v>
      </c>
      <c r="G4656">
        <v>1588</v>
      </c>
      <c r="H4656"/>
      <c r="I4656" t="s">
        <v>11646</v>
      </c>
      <c r="J4656" t="s">
        <v>5886</v>
      </c>
      <c r="K4656" t="s">
        <v>15</v>
      </c>
      <c r="L4656">
        <v>165</v>
      </c>
      <c r="M4656"/>
      <c r="N4656"/>
      <c r="O4656"/>
      <c r="P4656"/>
      <c r="Q4656">
        <v>2.5000000000000001E-2</v>
      </c>
      <c r="R4656">
        <v>0.02</v>
      </c>
      <c r="S4656">
        <v>1.4999999999999999E-2</v>
      </c>
      <c r="T4656">
        <v>2.5000000000000001E-2</v>
      </c>
      <c r="U4656">
        <v>8.5000000000000006E-2</v>
      </c>
      <c r="V4656">
        <v>0.08</v>
      </c>
      <c r="W4656">
        <v>2.1000000000000001E-2</v>
      </c>
      <c r="X4656">
        <v>7.0000000000000001E-3</v>
      </c>
      <c r="Y4656">
        <v>0.42899999999999999</v>
      </c>
      <c r="Z4656">
        <v>8.0000000000000002E-3</v>
      </c>
      <c r="AA4656">
        <v>7.0000000000000001E-3</v>
      </c>
      <c r="AB4656">
        <v>53</v>
      </c>
      <c r="AC4656">
        <v>0.223</v>
      </c>
      <c r="AD4656">
        <v>0.21199999999999999</v>
      </c>
      <c r="AE4656">
        <v>1.0999999999999999E-2</v>
      </c>
      <c r="AF4656">
        <v>8.0000000000000002E-3</v>
      </c>
      <c r="AG4656">
        <v>0.61499999999999999</v>
      </c>
      <c r="AH4656">
        <v>8.0000000000000002E-3</v>
      </c>
      <c r="AI4656">
        <v>0.36199999999999999</v>
      </c>
      <c r="AJ4656">
        <v>7.0000000000000001E-3</v>
      </c>
      <c r="AK4656">
        <v>6.0000000000000001E-3</v>
      </c>
      <c r="AL4656">
        <v>70</v>
      </c>
      <c r="AM4656">
        <v>23</v>
      </c>
      <c r="AN4656">
        <v>0.23499999999999999</v>
      </c>
      <c r="AO4656">
        <v>0</v>
      </c>
      <c r="AP4656">
        <v>3.0000000000000001E-3</v>
      </c>
      <c r="AQ4656">
        <v>0</v>
      </c>
      <c r="AR4656">
        <v>0</v>
      </c>
      <c r="AS4656">
        <v>55.908999999999999</v>
      </c>
      <c r="AT4656">
        <v>0</v>
      </c>
      <c r="AU4656">
        <v>0.219</v>
      </c>
      <c r="AV4656">
        <v>0.20399999999999999</v>
      </c>
      <c r="AW4656">
        <v>0.01</v>
      </c>
      <c r="AX4656">
        <v>8.0000000000000002E-3</v>
      </c>
      <c r="AY4656">
        <v>0.6</v>
      </c>
      <c r="AZ4656">
        <v>7.0000000000000001E-3</v>
      </c>
      <c r="BA4656">
        <v>6.0000000000000001E-3</v>
      </c>
      <c r="BB4656">
        <v>72</v>
      </c>
      <c r="BC4656">
        <v>16</v>
      </c>
      <c r="BD4656">
        <v>0</v>
      </c>
      <c r="BE4656">
        <v>3.0000000000000001E-3</v>
      </c>
      <c r="BF4656">
        <v>0</v>
      </c>
      <c r="BG4656">
        <v>0.23</v>
      </c>
      <c r="BH4656">
        <v>0.36</v>
      </c>
      <c r="BI4656">
        <v>0</v>
      </c>
      <c r="BJ4656">
        <v>2</v>
      </c>
    </row>
    <row r="4657" spans="1:62" s="2" customFormat="1">
      <c r="A4657" t="s">
        <v>11647</v>
      </c>
      <c r="B4657">
        <v>22300222</v>
      </c>
      <c r="C4657" t="str">
        <f t="shared" si="72"/>
        <v>14.01.2022</v>
      </c>
      <c r="D4657"/>
      <c r="E4657" t="s">
        <v>5672</v>
      </c>
      <c r="F4657"/>
      <c r="G4657">
        <v>1578</v>
      </c>
      <c r="H4657"/>
      <c r="I4657" t="s">
        <v>11648</v>
      </c>
      <c r="J4657" t="s">
        <v>5975</v>
      </c>
      <c r="K4657" t="s">
        <v>42</v>
      </c>
      <c r="L4657">
        <v>1250</v>
      </c>
      <c r="M4657"/>
      <c r="N4657"/>
      <c r="O4657"/>
      <c r="P4657"/>
      <c r="Q4657">
        <v>0.105</v>
      </c>
      <c r="R4657">
        <v>0.03</v>
      </c>
      <c r="S4657">
        <v>0.02</v>
      </c>
      <c r="T4657">
        <v>2.4E-2</v>
      </c>
      <c r="U4657">
        <v>2.5000000000000001E-2</v>
      </c>
      <c r="V4657">
        <v>1E-3</v>
      </c>
      <c r="W4657">
        <v>2.8000000000000001E-2</v>
      </c>
      <c r="X4657">
        <v>6.0000000000000001E-3</v>
      </c>
      <c r="Y4657">
        <v>0.126</v>
      </c>
      <c r="Z4657">
        <v>3.2000000000000001E-2</v>
      </c>
      <c r="AA4657">
        <v>0.03</v>
      </c>
      <c r="AB4657">
        <v>54</v>
      </c>
      <c r="AC4657">
        <v>0.04</v>
      </c>
      <c r="AD4657">
        <v>1.0999999999999999E-2</v>
      </c>
      <c r="AE4657">
        <v>6.0000000000000001E-3</v>
      </c>
      <c r="AF4657">
        <v>0.01</v>
      </c>
      <c r="AG4657">
        <v>0.20100000000000001</v>
      </c>
      <c r="AH4657">
        <v>5.0000000000000001E-3</v>
      </c>
      <c r="AI4657">
        <v>6.0000000000000001E-3</v>
      </c>
      <c r="AJ4657">
        <v>3.1E-2</v>
      </c>
      <c r="AK4657">
        <v>0.03</v>
      </c>
      <c r="AL4657">
        <v>67</v>
      </c>
      <c r="AM4657">
        <v>18</v>
      </c>
      <c r="AN4657">
        <v>3.0000000000000001E-3</v>
      </c>
      <c r="AO4657">
        <v>0</v>
      </c>
      <c r="AP4657">
        <v>0</v>
      </c>
      <c r="AQ4657">
        <v>0</v>
      </c>
      <c r="AR4657">
        <v>0</v>
      </c>
      <c r="AS4657">
        <v>33.5</v>
      </c>
      <c r="AT4657">
        <v>0</v>
      </c>
      <c r="AU4657">
        <v>4.1000000000000002E-2</v>
      </c>
      <c r="AV4657">
        <v>1.2E-2</v>
      </c>
      <c r="AW4657">
        <v>5.0000000000000001E-3</v>
      </c>
      <c r="AX4657">
        <v>8.9999999999999993E-3</v>
      </c>
      <c r="AY4657">
        <v>0.20300000000000001</v>
      </c>
      <c r="AZ4657">
        <v>2.9000000000000001E-2</v>
      </c>
      <c r="BA4657">
        <v>2.8000000000000001E-2</v>
      </c>
      <c r="BB4657">
        <v>67</v>
      </c>
      <c r="BC4657">
        <v>14</v>
      </c>
      <c r="BD4657">
        <v>0</v>
      </c>
      <c r="BE4657">
        <v>0</v>
      </c>
      <c r="BF4657">
        <v>0</v>
      </c>
      <c r="BG4657">
        <v>3.0000000000000001E-3</v>
      </c>
      <c r="BH4657">
        <v>0.01</v>
      </c>
      <c r="BI4657">
        <v>0</v>
      </c>
      <c r="BJ4657">
        <v>0</v>
      </c>
    </row>
    <row r="4658" spans="1:62" s="2" customFormat="1">
      <c r="A4658" t="s">
        <v>11649</v>
      </c>
      <c r="B4658">
        <v>22100210</v>
      </c>
      <c r="C4658" t="str">
        <f t="shared" si="72"/>
        <v>14.01.2022</v>
      </c>
      <c r="D4658" t="s">
        <v>5672</v>
      </c>
      <c r="E4658"/>
      <c r="F4658"/>
      <c r="G4658">
        <v>1582</v>
      </c>
      <c r="H4658"/>
      <c r="I4658" t="s">
        <v>11650</v>
      </c>
      <c r="J4658" t="s">
        <v>5705</v>
      </c>
      <c r="K4658" t="s">
        <v>40</v>
      </c>
      <c r="L4658">
        <v>1250</v>
      </c>
      <c r="M4658"/>
      <c r="N4658"/>
      <c r="O4658"/>
      <c r="P4658"/>
      <c r="Q4658">
        <v>2.5999999999999999E-2</v>
      </c>
      <c r="R4658">
        <v>1.2999999999999999E-2</v>
      </c>
      <c r="S4658">
        <v>1.7999999999999999E-2</v>
      </c>
      <c r="T4658">
        <v>2.3E-2</v>
      </c>
      <c r="U4658">
        <v>3.9E-2</v>
      </c>
      <c r="V4658">
        <v>3.1E-2</v>
      </c>
      <c r="W4658">
        <v>2.1999999999999999E-2</v>
      </c>
      <c r="X4658">
        <v>1.0999999999999999E-2</v>
      </c>
      <c r="Y4658">
        <v>0.34200000000000003</v>
      </c>
      <c r="Z4658">
        <v>4.3999999999999997E-2</v>
      </c>
      <c r="AA4658">
        <v>4.1000000000000002E-2</v>
      </c>
      <c r="AB4658">
        <v>48</v>
      </c>
      <c r="AC4658">
        <v>5.8000000000000003E-2</v>
      </c>
      <c r="AD4658">
        <v>6.8000000000000005E-2</v>
      </c>
      <c r="AE4658">
        <v>5.0000000000000001E-3</v>
      </c>
      <c r="AF4658">
        <v>1.2E-2</v>
      </c>
      <c r="AG4658">
        <v>0.42399999999999999</v>
      </c>
      <c r="AH4658">
        <v>7.0000000000000001E-3</v>
      </c>
      <c r="AI4658">
        <v>8.0000000000000002E-3</v>
      </c>
      <c r="AJ4658">
        <v>3.4000000000000002E-2</v>
      </c>
      <c r="AK4658">
        <v>3.3000000000000002E-2</v>
      </c>
      <c r="AL4658">
        <v>68</v>
      </c>
      <c r="AM4658">
        <v>23</v>
      </c>
      <c r="AN4658">
        <v>3.0000000000000001E-3</v>
      </c>
      <c r="AO4658">
        <v>6.0000000000000001E-3</v>
      </c>
      <c r="AP4658">
        <v>2.5000000000000001E-2</v>
      </c>
      <c r="AQ4658">
        <v>0</v>
      </c>
      <c r="AR4658">
        <v>0</v>
      </c>
      <c r="AS4658">
        <v>84.8</v>
      </c>
      <c r="AT4658">
        <v>0</v>
      </c>
      <c r="AU4658">
        <v>5.6000000000000001E-2</v>
      </c>
      <c r="AV4658">
        <v>7.1999999999999995E-2</v>
      </c>
      <c r="AW4658">
        <v>5.0000000000000001E-3</v>
      </c>
      <c r="AX4658">
        <v>1.2E-2</v>
      </c>
      <c r="AY4658">
        <v>0.43</v>
      </c>
      <c r="AZ4658">
        <v>3.3000000000000002E-2</v>
      </c>
      <c r="BA4658">
        <v>3.1E-2</v>
      </c>
      <c r="BB4658">
        <v>70</v>
      </c>
      <c r="BC4658">
        <v>18</v>
      </c>
      <c r="BD4658">
        <v>6.0000000000000001E-3</v>
      </c>
      <c r="BE4658">
        <v>2.5999999999999999E-2</v>
      </c>
      <c r="BF4658">
        <v>0</v>
      </c>
      <c r="BG4658">
        <v>3.0000000000000001E-3</v>
      </c>
      <c r="BH4658">
        <v>1.2E-2</v>
      </c>
      <c r="BI4658">
        <v>0</v>
      </c>
      <c r="BJ4658">
        <v>2</v>
      </c>
    </row>
    <row r="4659" spans="1:62" s="2" customFormat="1">
      <c r="A4659" t="s">
        <v>11651</v>
      </c>
      <c r="B4659">
        <v>22400219</v>
      </c>
      <c r="C4659" t="str">
        <f t="shared" si="72"/>
        <v>14.01.2022</v>
      </c>
      <c r="D4659"/>
      <c r="E4659" t="s">
        <v>5688</v>
      </c>
      <c r="F4659"/>
      <c r="G4659">
        <v>1576</v>
      </c>
      <c r="H4659"/>
      <c r="I4659" t="s">
        <v>11652</v>
      </c>
      <c r="J4659" t="s">
        <v>5682</v>
      </c>
      <c r="K4659" t="s">
        <v>42</v>
      </c>
      <c r="L4659">
        <v>1240</v>
      </c>
      <c r="M4659"/>
      <c r="N4659"/>
      <c r="O4659"/>
      <c r="P4659"/>
      <c r="Q4659"/>
      <c r="R4659"/>
      <c r="S4659"/>
      <c r="T4659"/>
      <c r="U4659">
        <v>3.2000000000000001E-2</v>
      </c>
      <c r="V4659">
        <v>2E-3</v>
      </c>
      <c r="W4659">
        <v>2.5000000000000001E-2</v>
      </c>
      <c r="X4659">
        <v>7.0000000000000001E-3</v>
      </c>
      <c r="Y4659">
        <v>0.11700000000000001</v>
      </c>
      <c r="Z4659">
        <v>0.08</v>
      </c>
      <c r="AA4659">
        <v>7.8E-2</v>
      </c>
      <c r="AB4659">
        <v>49</v>
      </c>
      <c r="AC4659">
        <v>0.04</v>
      </c>
      <c r="AD4659">
        <v>8.9999999999999993E-3</v>
      </c>
      <c r="AE4659">
        <v>6.0000000000000001E-3</v>
      </c>
      <c r="AF4659">
        <v>8.9999999999999993E-3</v>
      </c>
      <c r="AG4659">
        <v>0.21</v>
      </c>
      <c r="AH4659">
        <v>5.0000000000000001E-3</v>
      </c>
      <c r="AI4659">
        <v>5.0000000000000001E-3</v>
      </c>
      <c r="AJ4659">
        <v>4.5999999999999999E-2</v>
      </c>
      <c r="AK4659">
        <v>4.4999999999999998E-2</v>
      </c>
      <c r="AL4659">
        <v>66</v>
      </c>
      <c r="AM4659">
        <v>24</v>
      </c>
      <c r="AN4659">
        <v>3.0000000000000001E-3</v>
      </c>
      <c r="AO4659">
        <v>0</v>
      </c>
      <c r="AP4659">
        <v>0</v>
      </c>
      <c r="AQ4659">
        <v>0</v>
      </c>
      <c r="AR4659">
        <v>0</v>
      </c>
      <c r="AS4659">
        <v>35</v>
      </c>
      <c r="AT4659">
        <v>0</v>
      </c>
      <c r="AU4659">
        <v>3.9E-2</v>
      </c>
      <c r="AV4659">
        <v>0.01</v>
      </c>
      <c r="AW4659">
        <v>6.0000000000000001E-3</v>
      </c>
      <c r="AX4659">
        <v>8.9999999999999993E-3</v>
      </c>
      <c r="AY4659">
        <v>0.21</v>
      </c>
      <c r="AZ4659">
        <v>0.04</v>
      </c>
      <c r="BA4659">
        <v>3.7999999999999999E-2</v>
      </c>
      <c r="BB4659">
        <v>67</v>
      </c>
      <c r="BC4659">
        <v>18</v>
      </c>
      <c r="BD4659">
        <v>0</v>
      </c>
      <c r="BE4659">
        <v>0</v>
      </c>
      <c r="BF4659">
        <v>0</v>
      </c>
      <c r="BG4659">
        <v>4.0000000000000001E-3</v>
      </c>
      <c r="BH4659">
        <v>8.0000000000000002E-3</v>
      </c>
      <c r="BI4659">
        <v>0</v>
      </c>
      <c r="BJ4659">
        <v>1</v>
      </c>
    </row>
    <row r="4660" spans="1:62" s="2" customFormat="1">
      <c r="A4660" t="s">
        <v>11653</v>
      </c>
      <c r="B4660">
        <v>22200212</v>
      </c>
      <c r="C4660" t="str">
        <f t="shared" si="72"/>
        <v>14.01.2022</v>
      </c>
      <c r="D4660" t="s">
        <v>5688</v>
      </c>
      <c r="E4660"/>
      <c r="F4660"/>
      <c r="G4660">
        <v>1565</v>
      </c>
      <c r="H4660"/>
      <c r="I4660" t="s">
        <v>11654</v>
      </c>
      <c r="J4660" t="s">
        <v>5674</v>
      </c>
      <c r="K4660" t="s">
        <v>40</v>
      </c>
      <c r="L4660">
        <v>1250</v>
      </c>
      <c r="M4660"/>
      <c r="N4660"/>
      <c r="O4660"/>
      <c r="P4660"/>
      <c r="Q4660">
        <v>3.6999999999999998E-2</v>
      </c>
      <c r="R4660">
        <v>2.7E-2</v>
      </c>
      <c r="S4660">
        <v>1.7999999999999999E-2</v>
      </c>
      <c r="T4660">
        <v>0.02</v>
      </c>
      <c r="U4660">
        <v>3.5999999999999997E-2</v>
      </c>
      <c r="V4660">
        <v>1.0999999999999999E-2</v>
      </c>
      <c r="W4660">
        <v>2.7E-2</v>
      </c>
      <c r="X4660">
        <v>8.0000000000000002E-3</v>
      </c>
      <c r="Y4660">
        <v>0.29199999999999998</v>
      </c>
      <c r="Z4660">
        <v>5.0000000000000001E-3</v>
      </c>
      <c r="AA4660">
        <v>4.0000000000000001E-3</v>
      </c>
      <c r="AB4660">
        <v>80</v>
      </c>
      <c r="AC4660">
        <v>4.9000000000000002E-2</v>
      </c>
      <c r="AD4660">
        <v>0.06</v>
      </c>
      <c r="AE4660">
        <v>5.0000000000000001E-3</v>
      </c>
      <c r="AF4660">
        <v>8.9999999999999993E-3</v>
      </c>
      <c r="AG4660">
        <v>0.43</v>
      </c>
      <c r="AH4660">
        <v>8.0000000000000002E-3</v>
      </c>
      <c r="AI4660">
        <v>1.2E-2</v>
      </c>
      <c r="AJ4660">
        <v>3.7999999999999999E-2</v>
      </c>
      <c r="AK4660">
        <v>3.6999999999999998E-2</v>
      </c>
      <c r="AL4660">
        <v>87</v>
      </c>
      <c r="AM4660">
        <v>20</v>
      </c>
      <c r="AN4660">
        <v>7.0000000000000001E-3</v>
      </c>
      <c r="AO4660">
        <v>6.0000000000000001E-3</v>
      </c>
      <c r="AP4660">
        <v>2.5999999999999999E-2</v>
      </c>
      <c r="AQ4660">
        <v>0</v>
      </c>
      <c r="AR4660">
        <v>0</v>
      </c>
      <c r="AS4660">
        <v>86</v>
      </c>
      <c r="AT4660">
        <v>0</v>
      </c>
      <c r="AU4660"/>
      <c r="AV4660"/>
      <c r="AW4660"/>
      <c r="AX4660"/>
      <c r="AY4660"/>
      <c r="AZ4660"/>
      <c r="BA4660"/>
      <c r="BB4660"/>
      <c r="BC4660"/>
      <c r="BD4660"/>
      <c r="BE4660"/>
      <c r="BF4660"/>
      <c r="BG4660"/>
      <c r="BH4660"/>
      <c r="BI4660"/>
      <c r="BJ4660"/>
    </row>
    <row r="4661" spans="1:62" s="2" customFormat="1">
      <c r="A4661" t="s">
        <v>11655</v>
      </c>
      <c r="B4661">
        <v>22400220</v>
      </c>
      <c r="C4661" t="str">
        <f t="shared" si="72"/>
        <v>14.01.2022</v>
      </c>
      <c r="D4661"/>
      <c r="E4661" t="s">
        <v>5701</v>
      </c>
      <c r="F4661"/>
      <c r="G4661">
        <v>1581</v>
      </c>
      <c r="H4661"/>
      <c r="I4661" t="s">
        <v>11656</v>
      </c>
      <c r="J4661" t="s">
        <v>9901</v>
      </c>
      <c r="K4661" t="s">
        <v>17</v>
      </c>
      <c r="L4661">
        <v>1250</v>
      </c>
      <c r="M4661"/>
      <c r="N4661"/>
      <c r="O4661"/>
      <c r="P4661"/>
      <c r="Q4661"/>
      <c r="R4661"/>
      <c r="S4661"/>
      <c r="T4661"/>
      <c r="U4661">
        <v>4.8000000000000001E-2</v>
      </c>
      <c r="V4661">
        <v>2E-3</v>
      </c>
      <c r="W4661">
        <v>2.5000000000000001E-2</v>
      </c>
      <c r="X4661">
        <v>8.0000000000000002E-3</v>
      </c>
      <c r="Y4661">
        <v>0.11</v>
      </c>
      <c r="Z4661">
        <v>7.2999999999999995E-2</v>
      </c>
      <c r="AA4661">
        <v>7.0000000000000007E-2</v>
      </c>
      <c r="AB4661">
        <v>52</v>
      </c>
      <c r="AC4661">
        <v>5.6000000000000001E-2</v>
      </c>
      <c r="AD4661">
        <v>2.8000000000000001E-2</v>
      </c>
      <c r="AE4661">
        <v>6.0000000000000001E-3</v>
      </c>
      <c r="AF4661">
        <v>8.9999999999999993E-3</v>
      </c>
      <c r="AG4661">
        <v>0.19800000000000001</v>
      </c>
      <c r="AH4661">
        <v>5.0000000000000001E-3</v>
      </c>
      <c r="AI4661">
        <v>6.0000000000000001E-3</v>
      </c>
      <c r="AJ4661">
        <v>4.3999999999999997E-2</v>
      </c>
      <c r="AK4661">
        <v>4.2999999999999997E-2</v>
      </c>
      <c r="AL4661">
        <v>58</v>
      </c>
      <c r="AM4661">
        <v>20</v>
      </c>
      <c r="AN4661">
        <v>4.0000000000000001E-3</v>
      </c>
      <c r="AO4661">
        <v>0</v>
      </c>
      <c r="AP4661">
        <v>0</v>
      </c>
      <c r="AQ4661">
        <v>0</v>
      </c>
      <c r="AR4661">
        <v>0</v>
      </c>
      <c r="AS4661">
        <v>33</v>
      </c>
      <c r="AT4661">
        <v>0</v>
      </c>
      <c r="AU4661">
        <v>5.7000000000000002E-2</v>
      </c>
      <c r="AV4661">
        <v>2.9000000000000001E-2</v>
      </c>
      <c r="AW4661">
        <v>6.0000000000000001E-3</v>
      </c>
      <c r="AX4661">
        <v>8.9999999999999993E-3</v>
      </c>
      <c r="AY4661">
        <v>0.19900000000000001</v>
      </c>
      <c r="AZ4661">
        <v>4.2999999999999997E-2</v>
      </c>
      <c r="BA4661">
        <v>4.1000000000000002E-2</v>
      </c>
      <c r="BB4661">
        <v>62</v>
      </c>
      <c r="BC4661">
        <v>16</v>
      </c>
      <c r="BD4661">
        <v>0</v>
      </c>
      <c r="BE4661">
        <v>0</v>
      </c>
      <c r="BF4661">
        <v>0</v>
      </c>
      <c r="BG4661">
        <v>4.0000000000000001E-3</v>
      </c>
      <c r="BH4661">
        <v>0.01</v>
      </c>
      <c r="BI4661">
        <v>0</v>
      </c>
      <c r="BJ4661">
        <v>4</v>
      </c>
    </row>
    <row r="4662" spans="1:62" s="2" customFormat="1">
      <c r="A4662" t="s">
        <v>11657</v>
      </c>
      <c r="B4662">
        <v>22100211</v>
      </c>
      <c r="C4662" t="str">
        <f t="shared" si="72"/>
        <v>14.01.2022</v>
      </c>
      <c r="D4662" t="s">
        <v>5701</v>
      </c>
      <c r="E4662"/>
      <c r="F4662"/>
      <c r="G4662">
        <v>1568</v>
      </c>
      <c r="H4662" t="s">
        <v>11658</v>
      </c>
      <c r="I4662" t="s">
        <v>11659</v>
      </c>
      <c r="J4662" t="s">
        <v>5848</v>
      </c>
      <c r="K4662" t="s">
        <v>40</v>
      </c>
      <c r="L4662">
        <v>1250</v>
      </c>
      <c r="M4662"/>
      <c r="N4662"/>
      <c r="O4662"/>
      <c r="P4662"/>
      <c r="Q4662">
        <v>5.2999999999999999E-2</v>
      </c>
      <c r="R4662">
        <v>2.4E-2</v>
      </c>
      <c r="S4662">
        <v>1.4999999999999999E-2</v>
      </c>
      <c r="T4662">
        <v>0.02</v>
      </c>
      <c r="U4662">
        <v>3.9E-2</v>
      </c>
      <c r="V4662">
        <v>3.1E-2</v>
      </c>
      <c r="W4662">
        <v>2.5000000000000001E-2</v>
      </c>
      <c r="X4662">
        <v>0.01</v>
      </c>
      <c r="Y4662">
        <v>0.29199999999999998</v>
      </c>
      <c r="Z4662">
        <v>2.5000000000000001E-2</v>
      </c>
      <c r="AA4662">
        <v>2.3E-2</v>
      </c>
      <c r="AB4662">
        <v>54</v>
      </c>
      <c r="AC4662">
        <v>5.7000000000000002E-2</v>
      </c>
      <c r="AD4662">
        <v>7.0000000000000007E-2</v>
      </c>
      <c r="AE4662">
        <v>5.0000000000000001E-3</v>
      </c>
      <c r="AF4662">
        <v>0.01</v>
      </c>
      <c r="AG4662">
        <v>0.42</v>
      </c>
      <c r="AH4662">
        <v>8.0000000000000002E-3</v>
      </c>
      <c r="AI4662">
        <v>1.0999999999999999E-2</v>
      </c>
      <c r="AJ4662">
        <v>3.9E-2</v>
      </c>
      <c r="AK4662">
        <v>3.7999999999999999E-2</v>
      </c>
      <c r="AL4662">
        <v>65</v>
      </c>
      <c r="AM4662">
        <v>25</v>
      </c>
      <c r="AN4662">
        <v>7.0000000000000001E-3</v>
      </c>
      <c r="AO4662">
        <v>5.0000000000000001E-3</v>
      </c>
      <c r="AP4662">
        <v>2.5999999999999999E-2</v>
      </c>
      <c r="AQ4662">
        <v>0</v>
      </c>
      <c r="AR4662">
        <v>0</v>
      </c>
      <c r="AS4662">
        <v>84</v>
      </c>
      <c r="AT4662">
        <v>0</v>
      </c>
      <c r="AU4662">
        <v>0.06</v>
      </c>
      <c r="AV4662">
        <v>7.2999999999999995E-2</v>
      </c>
      <c r="AW4662">
        <v>5.0000000000000001E-3</v>
      </c>
      <c r="AX4662">
        <v>1.0999999999999999E-2</v>
      </c>
      <c r="AY4662">
        <v>0.42499999999999999</v>
      </c>
      <c r="AZ4662">
        <v>3.5000000000000003E-2</v>
      </c>
      <c r="BA4662">
        <v>3.4000000000000002E-2</v>
      </c>
      <c r="BB4662">
        <v>67</v>
      </c>
      <c r="BC4662">
        <v>20</v>
      </c>
      <c r="BD4662">
        <v>5.0000000000000001E-3</v>
      </c>
      <c r="BE4662">
        <v>2.5999999999999999E-2</v>
      </c>
      <c r="BF4662">
        <v>0</v>
      </c>
      <c r="BG4662">
        <v>7.0000000000000001E-3</v>
      </c>
      <c r="BH4662">
        <v>1.4999999999999999E-2</v>
      </c>
      <c r="BI4662">
        <v>0</v>
      </c>
      <c r="BJ4662">
        <v>2</v>
      </c>
    </row>
    <row r="4663" spans="1:62" s="2" customFormat="1">
      <c r="A4663" t="s">
        <v>11660</v>
      </c>
      <c r="B4663">
        <v>22300224</v>
      </c>
      <c r="C4663" t="str">
        <f t="shared" si="72"/>
        <v>14.01.2022</v>
      </c>
      <c r="D4663"/>
      <c r="E4663" t="s">
        <v>5710</v>
      </c>
      <c r="F4663"/>
      <c r="G4663">
        <v>1583</v>
      </c>
      <c r="H4663"/>
      <c r="I4663" t="s">
        <v>11661</v>
      </c>
      <c r="J4663" t="s">
        <v>5670</v>
      </c>
      <c r="K4663" t="s">
        <v>42</v>
      </c>
      <c r="L4663">
        <v>1250</v>
      </c>
      <c r="M4663"/>
      <c r="N4663"/>
      <c r="O4663"/>
      <c r="P4663"/>
      <c r="Q4663">
        <v>8.5000000000000006E-2</v>
      </c>
      <c r="R4663">
        <v>2.5000000000000001E-2</v>
      </c>
      <c r="S4663">
        <v>1.4999999999999999E-2</v>
      </c>
      <c r="T4663">
        <v>2.1999999999999999E-2</v>
      </c>
      <c r="U4663">
        <v>2.8000000000000001E-2</v>
      </c>
      <c r="V4663">
        <v>2E-3</v>
      </c>
      <c r="W4663">
        <v>2.5999999999999999E-2</v>
      </c>
      <c r="X4663">
        <v>6.0000000000000001E-3</v>
      </c>
      <c r="Y4663">
        <v>0.112</v>
      </c>
      <c r="Z4663">
        <v>5.0999999999999997E-2</v>
      </c>
      <c r="AA4663">
        <v>0.05</v>
      </c>
      <c r="AB4663">
        <v>50</v>
      </c>
      <c r="AC4663">
        <v>3.5000000000000003E-2</v>
      </c>
      <c r="AD4663">
        <v>8.0000000000000002E-3</v>
      </c>
      <c r="AE4663">
        <v>7.0000000000000001E-3</v>
      </c>
      <c r="AF4663">
        <v>8.0000000000000002E-3</v>
      </c>
      <c r="AG4663">
        <v>0.20599999999999999</v>
      </c>
      <c r="AH4663">
        <v>4.0000000000000001E-3</v>
      </c>
      <c r="AI4663">
        <v>5.0000000000000001E-3</v>
      </c>
      <c r="AJ4663">
        <v>3.5999999999999997E-2</v>
      </c>
      <c r="AK4663">
        <v>3.5000000000000003E-2</v>
      </c>
      <c r="AL4663">
        <v>59</v>
      </c>
      <c r="AM4663">
        <v>22</v>
      </c>
      <c r="AN4663">
        <v>4.0000000000000001E-3</v>
      </c>
      <c r="AO4663">
        <v>0</v>
      </c>
      <c r="AP4663">
        <v>0</v>
      </c>
      <c r="AQ4663">
        <v>0</v>
      </c>
      <c r="AR4663">
        <v>0</v>
      </c>
      <c r="AS4663">
        <v>29.428999999999998</v>
      </c>
      <c r="AT4663">
        <v>0</v>
      </c>
      <c r="AU4663">
        <v>0.04</v>
      </c>
      <c r="AV4663">
        <v>1.2E-2</v>
      </c>
      <c r="AW4663">
        <v>7.0000000000000001E-3</v>
      </c>
      <c r="AX4663">
        <v>8.9999999999999993E-3</v>
      </c>
      <c r="AY4663">
        <v>0.20300000000000001</v>
      </c>
      <c r="AZ4663">
        <v>3.2000000000000001E-2</v>
      </c>
      <c r="BA4663">
        <v>0.03</v>
      </c>
      <c r="BB4663">
        <v>60</v>
      </c>
      <c r="BC4663">
        <v>16</v>
      </c>
      <c r="BD4663">
        <v>0</v>
      </c>
      <c r="BE4663">
        <v>0</v>
      </c>
      <c r="BF4663">
        <v>0</v>
      </c>
      <c r="BG4663">
        <v>4.0000000000000001E-3</v>
      </c>
      <c r="BH4663">
        <v>0.01</v>
      </c>
      <c r="BI4663">
        <v>0</v>
      </c>
      <c r="BJ4663">
        <v>1</v>
      </c>
    </row>
    <row r="4664" spans="1:62" s="2" customFormat="1">
      <c r="A4664" t="s">
        <v>11660</v>
      </c>
      <c r="B4664">
        <v>22300223</v>
      </c>
      <c r="C4664" t="str">
        <f t="shared" si="72"/>
        <v>14.01.2022</v>
      </c>
      <c r="D4664"/>
      <c r="E4664"/>
      <c r="F4664" t="s">
        <v>5660</v>
      </c>
      <c r="G4664">
        <v>1587</v>
      </c>
      <c r="H4664"/>
      <c r="I4664" t="s">
        <v>11662</v>
      </c>
      <c r="J4664" t="s">
        <v>5670</v>
      </c>
      <c r="K4664" t="s">
        <v>15</v>
      </c>
      <c r="L4664">
        <v>165</v>
      </c>
      <c r="M4664"/>
      <c r="N4664"/>
      <c r="O4664"/>
      <c r="P4664"/>
      <c r="Q4664"/>
      <c r="R4664"/>
      <c r="S4664"/>
      <c r="T4664"/>
      <c r="U4664">
        <v>6.2E-2</v>
      </c>
      <c r="V4664">
        <v>3.9E-2</v>
      </c>
      <c r="W4664">
        <v>3.2000000000000001E-2</v>
      </c>
      <c r="X4664">
        <v>8.0000000000000002E-3</v>
      </c>
      <c r="Y4664">
        <v>0.46200000000000002</v>
      </c>
      <c r="Z4664">
        <v>6.0000000000000001E-3</v>
      </c>
      <c r="AA4664">
        <v>4.0000000000000001E-3</v>
      </c>
      <c r="AB4664">
        <v>56</v>
      </c>
      <c r="AC4664">
        <v>0.20499999999999999</v>
      </c>
      <c r="AD4664">
        <v>0.15</v>
      </c>
      <c r="AE4664">
        <v>0.02</v>
      </c>
      <c r="AF4664">
        <v>1.0999999999999999E-2</v>
      </c>
      <c r="AG4664">
        <v>0.60099999999999998</v>
      </c>
      <c r="AH4664">
        <v>7.0000000000000001E-3</v>
      </c>
      <c r="AI4664">
        <v>0.35499999999999998</v>
      </c>
      <c r="AJ4664">
        <v>6.0000000000000001E-3</v>
      </c>
      <c r="AK4664">
        <v>5.0000000000000001E-3</v>
      </c>
      <c r="AL4664">
        <v>68</v>
      </c>
      <c r="AM4664">
        <v>27</v>
      </c>
      <c r="AN4664">
        <v>0.214</v>
      </c>
      <c r="AO4664">
        <v>0</v>
      </c>
      <c r="AP4664">
        <v>3.0000000000000001E-3</v>
      </c>
      <c r="AQ4664">
        <v>0</v>
      </c>
      <c r="AR4664">
        <v>0</v>
      </c>
      <c r="AS4664">
        <v>30.05</v>
      </c>
      <c r="AT4664">
        <v>0</v>
      </c>
      <c r="AU4664">
        <v>0.20699999999999999</v>
      </c>
      <c r="AV4664">
        <v>0.16400000000000001</v>
      </c>
      <c r="AW4664">
        <v>1.7000000000000001E-2</v>
      </c>
      <c r="AX4664">
        <v>1.0999999999999999E-2</v>
      </c>
      <c r="AY4664">
        <v>0.624</v>
      </c>
      <c r="AZ4664">
        <v>6.0000000000000001E-3</v>
      </c>
      <c r="BA4664">
        <v>4.0000000000000001E-3</v>
      </c>
      <c r="BB4664">
        <v>70</v>
      </c>
      <c r="BC4664">
        <v>17</v>
      </c>
      <c r="BD4664">
        <v>0</v>
      </c>
      <c r="BE4664">
        <v>4.0000000000000001E-3</v>
      </c>
      <c r="BF4664">
        <v>0</v>
      </c>
      <c r="BG4664">
        <v>0.224</v>
      </c>
      <c r="BH4664">
        <v>0.371</v>
      </c>
      <c r="BI4664">
        <v>0</v>
      </c>
      <c r="BJ4664">
        <v>2</v>
      </c>
    </row>
    <row r="4665" spans="1:62" s="2" customFormat="1">
      <c r="A4665" t="s">
        <v>11663</v>
      </c>
      <c r="B4665">
        <v>22200213</v>
      </c>
      <c r="C4665" t="str">
        <f t="shared" si="72"/>
        <v>14.01.2022</v>
      </c>
      <c r="D4665" t="s">
        <v>5710</v>
      </c>
      <c r="E4665"/>
      <c r="F4665"/>
      <c r="G4665">
        <v>1569</v>
      </c>
      <c r="H4665"/>
      <c r="I4665" t="s">
        <v>11664</v>
      </c>
      <c r="J4665" t="s">
        <v>5658</v>
      </c>
      <c r="K4665" t="s">
        <v>40</v>
      </c>
      <c r="L4665">
        <v>1250</v>
      </c>
      <c r="M4665"/>
      <c r="N4665"/>
      <c r="O4665"/>
      <c r="P4665"/>
      <c r="Q4665">
        <v>0.05</v>
      </c>
      <c r="R4665">
        <v>0.02</v>
      </c>
      <c r="S4665">
        <v>1.4999999999999999E-2</v>
      </c>
      <c r="T4665">
        <v>1.7000000000000001E-2</v>
      </c>
      <c r="U4665">
        <v>3.3000000000000002E-2</v>
      </c>
      <c r="V4665">
        <v>1.2999999999999999E-2</v>
      </c>
      <c r="W4665">
        <v>2.1999999999999999E-2</v>
      </c>
      <c r="X4665">
        <v>6.0000000000000001E-3</v>
      </c>
      <c r="Y4665">
        <v>0.28699999999999998</v>
      </c>
      <c r="Z4665">
        <v>4.0000000000000001E-3</v>
      </c>
      <c r="AA4665">
        <v>3.0000000000000001E-3</v>
      </c>
      <c r="AB4665">
        <v>0</v>
      </c>
      <c r="AC4665">
        <v>5.2999999999999999E-2</v>
      </c>
      <c r="AD4665">
        <v>0.05</v>
      </c>
      <c r="AE4665">
        <v>6.0000000000000001E-3</v>
      </c>
      <c r="AF4665">
        <v>8.0000000000000002E-3</v>
      </c>
      <c r="AG4665">
        <v>0.43</v>
      </c>
      <c r="AH4665">
        <v>6.0000000000000001E-3</v>
      </c>
      <c r="AI4665">
        <v>0.01</v>
      </c>
      <c r="AJ4665">
        <v>2.7E-2</v>
      </c>
      <c r="AK4665">
        <v>2.5999999999999999E-2</v>
      </c>
      <c r="AL4665">
        <v>71</v>
      </c>
      <c r="AM4665">
        <v>18</v>
      </c>
      <c r="AN4665">
        <v>3.0000000000000001E-3</v>
      </c>
      <c r="AO4665">
        <v>5.0000000000000001E-3</v>
      </c>
      <c r="AP4665">
        <v>2.5999999999999999E-2</v>
      </c>
      <c r="AQ4665">
        <v>0</v>
      </c>
      <c r="AR4665">
        <v>0</v>
      </c>
      <c r="AS4665">
        <v>71.667000000000002</v>
      </c>
      <c r="AT4665">
        <v>0</v>
      </c>
      <c r="AU4665">
        <v>5.5E-2</v>
      </c>
      <c r="AV4665">
        <v>5.1999999999999998E-2</v>
      </c>
      <c r="AW4665">
        <v>5.0000000000000001E-3</v>
      </c>
      <c r="AX4665">
        <v>8.0000000000000002E-3</v>
      </c>
      <c r="AY4665">
        <v>0.44</v>
      </c>
      <c r="AZ4665">
        <v>2.3E-2</v>
      </c>
      <c r="BA4665">
        <v>2.1000000000000001E-2</v>
      </c>
      <c r="BB4665">
        <v>76</v>
      </c>
      <c r="BC4665">
        <v>10</v>
      </c>
      <c r="BD4665">
        <v>6.0000000000000001E-3</v>
      </c>
      <c r="BE4665">
        <v>2.5999999999999999E-2</v>
      </c>
      <c r="BF4665">
        <v>0</v>
      </c>
      <c r="BG4665">
        <v>2E-3</v>
      </c>
      <c r="BH4665">
        <v>1.2999999999999999E-2</v>
      </c>
      <c r="BI4665">
        <v>0</v>
      </c>
      <c r="BJ4665">
        <v>5</v>
      </c>
    </row>
    <row r="4666" spans="1:62" s="2" customFormat="1">
      <c r="A4666" t="s">
        <v>11665</v>
      </c>
      <c r="B4666">
        <v>22400221</v>
      </c>
      <c r="C4666" t="str">
        <f t="shared" si="72"/>
        <v>14.01.2022</v>
      </c>
      <c r="D4666"/>
      <c r="E4666" t="s">
        <v>5720</v>
      </c>
      <c r="F4666"/>
      <c r="G4666">
        <v>1578</v>
      </c>
      <c r="H4666"/>
      <c r="I4666" t="s">
        <v>11666</v>
      </c>
      <c r="J4666" t="s">
        <v>5670</v>
      </c>
      <c r="K4666" t="s">
        <v>42</v>
      </c>
      <c r="L4666">
        <v>1240</v>
      </c>
      <c r="M4666"/>
      <c r="N4666"/>
      <c r="O4666"/>
      <c r="P4666"/>
      <c r="Q4666">
        <v>7.4999999999999997E-2</v>
      </c>
      <c r="R4666">
        <v>2.7E-2</v>
      </c>
      <c r="S4666">
        <v>1.6E-2</v>
      </c>
      <c r="T4666">
        <v>3.1E-2</v>
      </c>
      <c r="U4666">
        <v>2.9000000000000001E-2</v>
      </c>
      <c r="V4666">
        <v>1E-3</v>
      </c>
      <c r="W4666">
        <v>2.1000000000000001E-2</v>
      </c>
      <c r="X4666">
        <v>5.0000000000000001E-3</v>
      </c>
      <c r="Y4666">
        <v>0.11</v>
      </c>
      <c r="Z4666">
        <v>6.4000000000000001E-2</v>
      </c>
      <c r="AA4666">
        <v>0.06</v>
      </c>
      <c r="AB4666">
        <v>0</v>
      </c>
      <c r="AC4666">
        <v>4.4999999999999998E-2</v>
      </c>
      <c r="AD4666">
        <v>8.9999999999999993E-3</v>
      </c>
      <c r="AE4666">
        <v>7.0000000000000001E-3</v>
      </c>
      <c r="AF4666">
        <v>8.9999999999999993E-3</v>
      </c>
      <c r="AG4666">
        <v>0.188</v>
      </c>
      <c r="AH4666">
        <v>5.0000000000000001E-3</v>
      </c>
      <c r="AI4666">
        <v>6.0000000000000001E-3</v>
      </c>
      <c r="AJ4666">
        <v>3.9E-2</v>
      </c>
      <c r="AK4666">
        <v>3.7999999999999999E-2</v>
      </c>
      <c r="AL4666">
        <v>56</v>
      </c>
      <c r="AM4666">
        <v>25</v>
      </c>
      <c r="AN4666">
        <v>4.0000000000000001E-3</v>
      </c>
      <c r="AO4666">
        <v>0</v>
      </c>
      <c r="AP4666">
        <v>0</v>
      </c>
      <c r="AQ4666">
        <v>0</v>
      </c>
      <c r="AR4666">
        <v>0</v>
      </c>
      <c r="AS4666">
        <v>26.856999999999999</v>
      </c>
      <c r="AT4666">
        <v>0</v>
      </c>
      <c r="AU4666">
        <v>4.3999999999999997E-2</v>
      </c>
      <c r="AV4666">
        <v>0.01</v>
      </c>
      <c r="AW4666">
        <v>6.0000000000000001E-3</v>
      </c>
      <c r="AX4666">
        <v>8.9999999999999993E-3</v>
      </c>
      <c r="AY4666">
        <v>0.193</v>
      </c>
      <c r="AZ4666">
        <v>3.5000000000000003E-2</v>
      </c>
      <c r="BA4666">
        <v>3.3000000000000002E-2</v>
      </c>
      <c r="BB4666">
        <v>59</v>
      </c>
      <c r="BC4666">
        <v>15</v>
      </c>
      <c r="BD4666">
        <v>0</v>
      </c>
      <c r="BE4666">
        <v>0</v>
      </c>
      <c r="BF4666">
        <v>0</v>
      </c>
      <c r="BG4666">
        <v>3.0000000000000001E-3</v>
      </c>
      <c r="BH4666">
        <v>8.9999999999999993E-3</v>
      </c>
      <c r="BI4666">
        <v>0</v>
      </c>
      <c r="BJ4666">
        <v>3</v>
      </c>
    </row>
    <row r="4667" spans="1:62" s="2" customFormat="1">
      <c r="A4667" t="s">
        <v>11667</v>
      </c>
      <c r="B4667">
        <v>22100212</v>
      </c>
      <c r="C4667" t="str">
        <f t="shared" si="72"/>
        <v>14.01.2022</v>
      </c>
      <c r="D4667"/>
      <c r="E4667"/>
      <c r="F4667" t="s">
        <v>5676</v>
      </c>
      <c r="G4667">
        <v>1584</v>
      </c>
      <c r="H4667"/>
      <c r="I4667" t="s">
        <v>11668</v>
      </c>
      <c r="J4667" t="s">
        <v>5886</v>
      </c>
      <c r="K4667" t="s">
        <v>15</v>
      </c>
      <c r="L4667">
        <v>165</v>
      </c>
      <c r="M4667"/>
      <c r="N4667"/>
      <c r="O4667"/>
      <c r="P4667"/>
      <c r="Q4667">
        <v>5.7000000000000002E-2</v>
      </c>
      <c r="R4667">
        <v>2.1000000000000001E-2</v>
      </c>
      <c r="S4667">
        <v>2.1999999999999999E-2</v>
      </c>
      <c r="T4667">
        <v>3.4000000000000002E-2</v>
      </c>
      <c r="U4667">
        <v>9.6000000000000002E-2</v>
      </c>
      <c r="V4667">
        <v>0.11600000000000001</v>
      </c>
      <c r="W4667">
        <v>0.02</v>
      </c>
      <c r="X4667">
        <v>8.9999999999999993E-3</v>
      </c>
      <c r="Y4667">
        <v>0.46800000000000003</v>
      </c>
      <c r="Z4667">
        <v>7.0000000000000001E-3</v>
      </c>
      <c r="AA4667">
        <v>5.0000000000000001E-3</v>
      </c>
      <c r="AB4667">
        <v>0</v>
      </c>
      <c r="AC4667">
        <v>0.20599999999999999</v>
      </c>
      <c r="AD4667">
        <v>0.21299999999999999</v>
      </c>
      <c r="AE4667">
        <v>1.4999999999999999E-2</v>
      </c>
      <c r="AF4667">
        <v>1.4E-2</v>
      </c>
      <c r="AG4667">
        <v>0.62</v>
      </c>
      <c r="AH4667">
        <v>1.0999999999999999E-2</v>
      </c>
      <c r="AI4667">
        <v>0.36199999999999999</v>
      </c>
      <c r="AJ4667">
        <v>6.0000000000000001E-3</v>
      </c>
      <c r="AK4667">
        <v>5.0000000000000001E-3</v>
      </c>
      <c r="AL4667">
        <v>60</v>
      </c>
      <c r="AM4667">
        <v>25</v>
      </c>
      <c r="AN4667">
        <v>0.214</v>
      </c>
      <c r="AO4667">
        <v>0</v>
      </c>
      <c r="AP4667">
        <v>3.0000000000000001E-3</v>
      </c>
      <c r="AQ4667">
        <v>0</v>
      </c>
      <c r="AR4667"/>
      <c r="AS4667">
        <v>41.332999999999998</v>
      </c>
      <c r="AT4667"/>
      <c r="AU4667">
        <v>0.21199999999999999</v>
      </c>
      <c r="AV4667">
        <v>0.20499999999999999</v>
      </c>
      <c r="AW4667">
        <v>1.4999999999999999E-2</v>
      </c>
      <c r="AX4667">
        <v>1.4999999999999999E-2</v>
      </c>
      <c r="AY4667">
        <v>0.61</v>
      </c>
      <c r="AZ4667">
        <v>6.0000000000000001E-3</v>
      </c>
      <c r="BA4667">
        <v>5.0000000000000001E-3</v>
      </c>
      <c r="BB4667">
        <v>62</v>
      </c>
      <c r="BC4667">
        <v>14</v>
      </c>
      <c r="BD4667">
        <v>0</v>
      </c>
      <c r="BE4667">
        <v>3.0000000000000001E-3</v>
      </c>
      <c r="BF4667">
        <v>0</v>
      </c>
      <c r="BG4667">
        <v>0.22</v>
      </c>
      <c r="BH4667">
        <v>0.36299999999999999</v>
      </c>
      <c r="BI4667"/>
      <c r="BJ4667">
        <v>2</v>
      </c>
    </row>
    <row r="4668" spans="1:62" s="2" customFormat="1">
      <c r="A4668" t="s">
        <v>11669</v>
      </c>
      <c r="B4668">
        <v>22200214</v>
      </c>
      <c r="C4668" t="str">
        <f t="shared" si="72"/>
        <v>14.01.2022</v>
      </c>
      <c r="D4668" t="s">
        <v>5720</v>
      </c>
      <c r="E4668"/>
      <c r="F4668"/>
      <c r="G4668">
        <v>1580</v>
      </c>
      <c r="H4668"/>
      <c r="I4668" t="s">
        <v>11670</v>
      </c>
      <c r="J4668" t="s">
        <v>5705</v>
      </c>
      <c r="K4668" t="s">
        <v>40</v>
      </c>
      <c r="L4668">
        <v>1250</v>
      </c>
      <c r="M4668"/>
      <c r="N4668"/>
      <c r="O4668"/>
      <c r="P4668"/>
      <c r="Q4668">
        <v>2.9000000000000001E-2</v>
      </c>
      <c r="R4668">
        <v>1.6E-2</v>
      </c>
      <c r="S4668">
        <v>1.4E-2</v>
      </c>
      <c r="T4668">
        <v>1.0999999999999999E-2</v>
      </c>
      <c r="U4668">
        <v>3.9E-2</v>
      </c>
      <c r="V4668">
        <v>2.4E-2</v>
      </c>
      <c r="W4668">
        <v>0.02</v>
      </c>
      <c r="X4668">
        <v>7.0000000000000001E-3</v>
      </c>
      <c r="Y4668">
        <v>0.27800000000000002</v>
      </c>
      <c r="Z4668">
        <v>5.0000000000000001E-3</v>
      </c>
      <c r="AA4668">
        <v>4.0000000000000001E-3</v>
      </c>
      <c r="AB4668">
        <v>48</v>
      </c>
      <c r="AC4668">
        <v>5.2999999999999999E-2</v>
      </c>
      <c r="AD4668">
        <v>6.0999999999999999E-2</v>
      </c>
      <c r="AE4668">
        <v>5.0000000000000001E-3</v>
      </c>
      <c r="AF4668">
        <v>8.0000000000000002E-3</v>
      </c>
      <c r="AG4668">
        <v>0.41199999999999998</v>
      </c>
      <c r="AH4668">
        <v>5.0000000000000001E-3</v>
      </c>
      <c r="AI4668">
        <v>8.9999999999999993E-3</v>
      </c>
      <c r="AJ4668">
        <v>3.6999999999999998E-2</v>
      </c>
      <c r="AK4668">
        <v>3.5999999999999997E-2</v>
      </c>
      <c r="AL4668">
        <v>61</v>
      </c>
      <c r="AM4668">
        <v>24</v>
      </c>
      <c r="AN4668">
        <v>3.0000000000000001E-3</v>
      </c>
      <c r="AO4668">
        <v>6.0000000000000001E-3</v>
      </c>
      <c r="AP4668">
        <v>2.3E-2</v>
      </c>
      <c r="AQ4668">
        <v>0</v>
      </c>
      <c r="AR4668">
        <v>0</v>
      </c>
      <c r="AS4668">
        <v>82.4</v>
      </c>
      <c r="AT4668">
        <v>0</v>
      </c>
      <c r="AU4668">
        <v>5.7000000000000002E-2</v>
      </c>
      <c r="AV4668">
        <v>6.5000000000000002E-2</v>
      </c>
      <c r="AW4668">
        <v>5.0000000000000001E-3</v>
      </c>
      <c r="AX4668">
        <v>8.9999999999999993E-3</v>
      </c>
      <c r="AY4668">
        <v>0.41</v>
      </c>
      <c r="AZ4668">
        <v>3.2000000000000001E-2</v>
      </c>
      <c r="BA4668">
        <v>3.1E-2</v>
      </c>
      <c r="BB4668">
        <v>65</v>
      </c>
      <c r="BC4668">
        <v>23</v>
      </c>
      <c r="BD4668">
        <v>6.0000000000000001E-3</v>
      </c>
      <c r="BE4668">
        <v>2.4E-2</v>
      </c>
      <c r="BF4668">
        <v>0</v>
      </c>
      <c r="BG4668">
        <v>3.0000000000000001E-3</v>
      </c>
      <c r="BH4668">
        <v>1.2999999999999999E-2</v>
      </c>
      <c r="BI4668"/>
      <c r="BJ4668">
        <v>4</v>
      </c>
    </row>
    <row r="4669" spans="1:62" s="2" customFormat="1">
      <c r="A4669" t="s">
        <v>11671</v>
      </c>
      <c r="B4669">
        <v>22300225</v>
      </c>
      <c r="C4669" t="str">
        <f t="shared" si="72"/>
        <v>14.01.2022</v>
      </c>
      <c r="D4669"/>
      <c r="E4669" t="s">
        <v>5728</v>
      </c>
      <c r="F4669"/>
      <c r="G4669">
        <v>1578</v>
      </c>
      <c r="H4669"/>
      <c r="I4669" t="s">
        <v>11672</v>
      </c>
      <c r="J4669" t="s">
        <v>9901</v>
      </c>
      <c r="K4669" t="s">
        <v>42</v>
      </c>
      <c r="L4669">
        <v>1243</v>
      </c>
      <c r="M4669"/>
      <c r="N4669"/>
      <c r="O4669"/>
      <c r="P4669"/>
      <c r="Q4669">
        <v>0.27800000000000002</v>
      </c>
      <c r="R4669">
        <v>2.5000000000000001E-2</v>
      </c>
      <c r="S4669">
        <v>2.5999999999999999E-2</v>
      </c>
      <c r="T4669">
        <v>3.5999999999999997E-2</v>
      </c>
      <c r="U4669">
        <v>3.2000000000000001E-2</v>
      </c>
      <c r="V4669">
        <v>3.0000000000000001E-3</v>
      </c>
      <c r="W4669">
        <v>2.3E-2</v>
      </c>
      <c r="X4669">
        <v>6.0000000000000001E-3</v>
      </c>
      <c r="Y4669">
        <v>0.109</v>
      </c>
      <c r="Z4669">
        <v>0.04</v>
      </c>
      <c r="AA4669">
        <v>3.5999999999999997E-2</v>
      </c>
      <c r="AB4669">
        <v>47</v>
      </c>
      <c r="AC4669">
        <v>3.5999999999999997E-2</v>
      </c>
      <c r="AD4669">
        <v>1.9E-2</v>
      </c>
      <c r="AE4669">
        <v>5.0000000000000001E-3</v>
      </c>
      <c r="AF4669">
        <v>7.0000000000000001E-3</v>
      </c>
      <c r="AG4669">
        <v>0.19</v>
      </c>
      <c r="AH4669">
        <v>6.0000000000000001E-3</v>
      </c>
      <c r="AI4669">
        <v>7.0000000000000001E-3</v>
      </c>
      <c r="AJ4669">
        <v>2.7E-2</v>
      </c>
      <c r="AK4669">
        <v>2.5999999999999999E-2</v>
      </c>
      <c r="AL4669">
        <v>63</v>
      </c>
      <c r="AM4669">
        <v>22</v>
      </c>
      <c r="AN4669">
        <v>3.0000000000000001E-3</v>
      </c>
      <c r="AO4669">
        <v>0</v>
      </c>
      <c r="AP4669">
        <v>0</v>
      </c>
      <c r="AQ4669">
        <v>0</v>
      </c>
      <c r="AR4669">
        <v>0</v>
      </c>
      <c r="AS4669">
        <v>38</v>
      </c>
      <c r="AT4669">
        <v>0</v>
      </c>
      <c r="AU4669">
        <v>3.5000000000000003E-2</v>
      </c>
      <c r="AV4669">
        <v>2.1000000000000001E-2</v>
      </c>
      <c r="AW4669">
        <v>5.0000000000000001E-3</v>
      </c>
      <c r="AX4669">
        <v>7.0000000000000001E-3</v>
      </c>
      <c r="AY4669">
        <v>0.186</v>
      </c>
      <c r="AZ4669">
        <v>2.3E-2</v>
      </c>
      <c r="BA4669">
        <v>2.1999999999999999E-2</v>
      </c>
      <c r="BB4669">
        <v>66</v>
      </c>
      <c r="BC4669">
        <v>19</v>
      </c>
      <c r="BD4669">
        <v>0</v>
      </c>
      <c r="BE4669">
        <v>0</v>
      </c>
      <c r="BF4669">
        <v>0</v>
      </c>
      <c r="BG4669">
        <v>3.0000000000000001E-3</v>
      </c>
      <c r="BH4669">
        <v>0.01</v>
      </c>
      <c r="BI4669"/>
      <c r="BJ4669">
        <v>3</v>
      </c>
    </row>
    <row r="4670" spans="1:62" s="2" customFormat="1">
      <c r="A4670" t="s">
        <v>11673</v>
      </c>
      <c r="B4670">
        <v>22400222</v>
      </c>
      <c r="C4670" t="str">
        <f t="shared" si="72"/>
        <v>14.01.2022</v>
      </c>
      <c r="D4670" t="s">
        <v>5728</v>
      </c>
      <c r="E4670"/>
      <c r="F4670"/>
      <c r="G4670">
        <v>1578</v>
      </c>
      <c r="H4670" t="s">
        <v>11674</v>
      </c>
      <c r="I4670" t="s">
        <v>11675</v>
      </c>
      <c r="J4670" t="s">
        <v>5682</v>
      </c>
      <c r="K4670" t="s">
        <v>40</v>
      </c>
      <c r="L4670">
        <v>1250</v>
      </c>
      <c r="M4670"/>
      <c r="N4670"/>
      <c r="O4670"/>
      <c r="P4670"/>
      <c r="Q4670">
        <v>7.6999999999999999E-2</v>
      </c>
      <c r="R4670">
        <v>2.8000000000000001E-2</v>
      </c>
      <c r="S4670">
        <v>1.2999999999999999E-2</v>
      </c>
      <c r="T4670">
        <v>1.6E-2</v>
      </c>
      <c r="U4670">
        <v>4.2000000000000003E-2</v>
      </c>
      <c r="V4670">
        <v>2.5999999999999999E-2</v>
      </c>
      <c r="W4670">
        <v>2.5999999999999999E-2</v>
      </c>
      <c r="X4670">
        <v>1.0999999999999999E-2</v>
      </c>
      <c r="Y4670">
        <v>0.314</v>
      </c>
      <c r="Z4670">
        <v>1.7999999999999999E-2</v>
      </c>
      <c r="AA4670">
        <v>1.4999999999999999E-2</v>
      </c>
      <c r="AB4670">
        <v>45</v>
      </c>
      <c r="AC4670">
        <v>5.3999999999999999E-2</v>
      </c>
      <c r="AD4670">
        <v>7.9000000000000001E-2</v>
      </c>
      <c r="AE4670">
        <v>6.0000000000000001E-3</v>
      </c>
      <c r="AF4670">
        <v>1.0999999999999999E-2</v>
      </c>
      <c r="AG4670">
        <v>0.41399999999999998</v>
      </c>
      <c r="AH4670">
        <v>7.0000000000000001E-3</v>
      </c>
      <c r="AI4670">
        <v>7.0000000000000001E-3</v>
      </c>
      <c r="AJ4670">
        <v>3.5000000000000003E-2</v>
      </c>
      <c r="AK4670">
        <v>3.4000000000000002E-2</v>
      </c>
      <c r="AL4670">
        <v>58</v>
      </c>
      <c r="AM4670">
        <v>22</v>
      </c>
      <c r="AN4670">
        <v>3.0000000000000001E-3</v>
      </c>
      <c r="AO4670">
        <v>5.0000000000000001E-3</v>
      </c>
      <c r="AP4670">
        <v>2.9000000000000001E-2</v>
      </c>
      <c r="AQ4670">
        <v>0</v>
      </c>
      <c r="AR4670"/>
      <c r="AS4670">
        <v>69</v>
      </c>
      <c r="AT4670"/>
      <c r="AU4670">
        <v>5.8000000000000003E-2</v>
      </c>
      <c r="AV4670">
        <v>8.2000000000000003E-2</v>
      </c>
      <c r="AW4670">
        <v>5.0000000000000001E-3</v>
      </c>
      <c r="AX4670">
        <v>1.2999999999999999E-2</v>
      </c>
      <c r="AY4670">
        <v>0.42</v>
      </c>
      <c r="AZ4670">
        <v>2.8000000000000001E-2</v>
      </c>
      <c r="BA4670">
        <v>2.7E-2</v>
      </c>
      <c r="BB4670">
        <v>61</v>
      </c>
      <c r="BC4670">
        <v>15</v>
      </c>
      <c r="BD4670">
        <v>6.0000000000000001E-3</v>
      </c>
      <c r="BE4670">
        <v>2.9000000000000001E-2</v>
      </c>
      <c r="BF4670">
        <v>0</v>
      </c>
      <c r="BG4670">
        <v>2E-3</v>
      </c>
      <c r="BH4670">
        <v>1.2999999999999999E-2</v>
      </c>
      <c r="BI4670"/>
      <c r="BJ4670">
        <v>3</v>
      </c>
    </row>
    <row r="4671" spans="1:62" s="2" customFormat="1">
      <c r="A4671" t="s">
        <v>11676</v>
      </c>
      <c r="B4671">
        <v>22300226</v>
      </c>
      <c r="C4671" t="str">
        <f t="shared" si="72"/>
        <v>14.01.2022</v>
      </c>
      <c r="D4671"/>
      <c r="E4671" t="s">
        <v>5736</v>
      </c>
      <c r="F4671"/>
      <c r="G4671">
        <v>1576</v>
      </c>
      <c r="H4671"/>
      <c r="I4671" t="s">
        <v>11677</v>
      </c>
      <c r="J4671" t="s">
        <v>5690</v>
      </c>
      <c r="K4671" t="s">
        <v>42</v>
      </c>
      <c r="L4671">
        <v>1250</v>
      </c>
      <c r="M4671"/>
      <c r="N4671"/>
      <c r="O4671"/>
      <c r="P4671"/>
      <c r="Q4671"/>
      <c r="R4671"/>
      <c r="S4671"/>
      <c r="T4671"/>
      <c r="U4671">
        <v>2.3E-2</v>
      </c>
      <c r="V4671">
        <v>2E-3</v>
      </c>
      <c r="W4671">
        <v>3.5000000000000003E-2</v>
      </c>
      <c r="X4671">
        <v>7.0000000000000001E-3</v>
      </c>
      <c r="Y4671">
        <v>0.10100000000000001</v>
      </c>
      <c r="Z4671">
        <v>2.5999999999999999E-2</v>
      </c>
      <c r="AA4671">
        <v>2.5000000000000001E-2</v>
      </c>
      <c r="AB4671">
        <v>49</v>
      </c>
      <c r="AC4671">
        <v>3.1E-2</v>
      </c>
      <c r="AD4671">
        <v>1.2999999999999999E-2</v>
      </c>
      <c r="AE4671">
        <v>6.0000000000000001E-3</v>
      </c>
      <c r="AF4671">
        <v>7.0000000000000001E-3</v>
      </c>
      <c r="AG4671">
        <v>0.17399999999999999</v>
      </c>
      <c r="AH4671">
        <v>6.0000000000000001E-3</v>
      </c>
      <c r="AI4671">
        <v>7.0000000000000001E-3</v>
      </c>
      <c r="AJ4671">
        <v>3.4000000000000002E-2</v>
      </c>
      <c r="AK4671">
        <v>3.3000000000000002E-2</v>
      </c>
      <c r="AL4671">
        <v>60</v>
      </c>
      <c r="AM4671">
        <v>22</v>
      </c>
      <c r="AN4671">
        <v>3.0000000000000001E-3</v>
      </c>
      <c r="AO4671">
        <v>0</v>
      </c>
      <c r="AP4671">
        <v>0</v>
      </c>
      <c r="AQ4671">
        <v>0</v>
      </c>
      <c r="AR4671"/>
      <c r="AS4671">
        <v>29</v>
      </c>
      <c r="AT4671"/>
      <c r="AU4671">
        <v>3.3000000000000002E-2</v>
      </c>
      <c r="AV4671">
        <v>1.4E-2</v>
      </c>
      <c r="AW4671">
        <v>5.0000000000000001E-3</v>
      </c>
      <c r="AX4671">
        <v>7.0000000000000001E-3</v>
      </c>
      <c r="AY4671">
        <v>0.17299999999999999</v>
      </c>
      <c r="AZ4671">
        <v>2.9000000000000001E-2</v>
      </c>
      <c r="BA4671">
        <v>2.8000000000000001E-2</v>
      </c>
      <c r="BB4671">
        <v>65</v>
      </c>
      <c r="BC4671">
        <v>15</v>
      </c>
      <c r="BD4671">
        <v>0</v>
      </c>
      <c r="BE4671">
        <v>0</v>
      </c>
      <c r="BF4671">
        <v>0</v>
      </c>
      <c r="BG4671">
        <v>3.0000000000000001E-3</v>
      </c>
      <c r="BH4671">
        <v>1.0999999999999999E-2</v>
      </c>
      <c r="BI4671"/>
      <c r="BJ4671">
        <v>5</v>
      </c>
    </row>
    <row r="4672" spans="1:62" s="2" customFormat="1">
      <c r="A4672" t="s">
        <v>11678</v>
      </c>
      <c r="B4672">
        <v>22100213</v>
      </c>
      <c r="C4672" t="str">
        <f t="shared" si="72"/>
        <v>14.01.2022</v>
      </c>
      <c r="D4672"/>
      <c r="E4672"/>
      <c r="F4672" t="s">
        <v>5684</v>
      </c>
      <c r="G4672">
        <v>1586</v>
      </c>
      <c r="H4672"/>
      <c r="I4672" t="s">
        <v>11679</v>
      </c>
      <c r="J4672" t="s">
        <v>5674</v>
      </c>
      <c r="K4672" t="s">
        <v>19</v>
      </c>
      <c r="L4672">
        <v>165</v>
      </c>
      <c r="M4672"/>
      <c r="N4672"/>
      <c r="O4672"/>
      <c r="P4672"/>
      <c r="Q4672">
        <v>7.6999999999999999E-2</v>
      </c>
      <c r="R4672">
        <v>1.4E-2</v>
      </c>
      <c r="S4672">
        <v>2.5000000000000001E-2</v>
      </c>
      <c r="T4672">
        <v>3.6999999999999998E-2</v>
      </c>
      <c r="U4672">
        <v>8.7999999999999995E-2</v>
      </c>
      <c r="V4672">
        <v>6.7000000000000004E-2</v>
      </c>
      <c r="W4672">
        <v>2.5999999999999999E-2</v>
      </c>
      <c r="X4672">
        <v>1.4999999999999999E-2</v>
      </c>
      <c r="Y4672">
        <v>0.46</v>
      </c>
      <c r="Z4672">
        <v>5.0000000000000001E-3</v>
      </c>
      <c r="AA4672">
        <v>4.0000000000000001E-3</v>
      </c>
      <c r="AB4672">
        <v>44</v>
      </c>
      <c r="AC4672">
        <v>0.22</v>
      </c>
      <c r="AD4672">
        <v>0.17899999999999999</v>
      </c>
      <c r="AE4672">
        <v>1.7999999999999999E-2</v>
      </c>
      <c r="AF4672">
        <v>1.4999999999999999E-2</v>
      </c>
      <c r="AG4672">
        <v>0.66600000000000004</v>
      </c>
      <c r="AH4672">
        <v>1.0999999999999999E-2</v>
      </c>
      <c r="AI4672">
        <v>1.0999999999999999E-2</v>
      </c>
      <c r="AJ4672">
        <v>8.9999999999999993E-3</v>
      </c>
      <c r="AK4672">
        <v>8.0000000000000002E-3</v>
      </c>
      <c r="AL4672">
        <v>65</v>
      </c>
      <c r="AM4672">
        <v>19</v>
      </c>
      <c r="AN4672">
        <v>3.0000000000000001E-3</v>
      </c>
      <c r="AO4672">
        <v>0</v>
      </c>
      <c r="AP4672">
        <v>3.0000000000000001E-3</v>
      </c>
      <c r="AQ4672">
        <v>0</v>
      </c>
      <c r="AR4672"/>
      <c r="AS4672">
        <v>37</v>
      </c>
      <c r="AT4672"/>
      <c r="AU4672">
        <v>0.223</v>
      </c>
      <c r="AV4672">
        <v>0.184</v>
      </c>
      <c r="AW4672">
        <v>1.6E-2</v>
      </c>
      <c r="AX4672">
        <v>1.4999999999999999E-2</v>
      </c>
      <c r="AY4672">
        <v>0.67</v>
      </c>
      <c r="AZ4672">
        <v>8.9999999999999993E-3</v>
      </c>
      <c r="BA4672">
        <v>8.0000000000000002E-3</v>
      </c>
      <c r="BB4672">
        <v>65</v>
      </c>
      <c r="BC4672">
        <v>15</v>
      </c>
      <c r="BD4672">
        <v>0</v>
      </c>
      <c r="BE4672">
        <v>3.0000000000000001E-3</v>
      </c>
      <c r="BF4672">
        <v>0</v>
      </c>
      <c r="BG4672">
        <v>3.0000000000000001E-3</v>
      </c>
      <c r="BH4672">
        <v>2.3E-2</v>
      </c>
      <c r="BI4672"/>
      <c r="BJ4672">
        <v>0</v>
      </c>
    </row>
    <row r="4673" spans="1:62" s="2" customFormat="1">
      <c r="A4673" t="s">
        <v>11680</v>
      </c>
      <c r="B4673">
        <v>22100214</v>
      </c>
      <c r="C4673" t="str">
        <f t="shared" si="72"/>
        <v>14.01.2022</v>
      </c>
      <c r="D4673" t="s">
        <v>5736</v>
      </c>
      <c r="E4673"/>
      <c r="F4673"/>
      <c r="G4673">
        <v>1577</v>
      </c>
      <c r="H4673"/>
      <c r="I4673" t="s">
        <v>11681</v>
      </c>
      <c r="J4673" t="s">
        <v>6500</v>
      </c>
      <c r="K4673" t="s">
        <v>40</v>
      </c>
      <c r="L4673">
        <v>1250</v>
      </c>
      <c r="M4673"/>
      <c r="N4673"/>
      <c r="O4673"/>
      <c r="P4673"/>
      <c r="Q4673">
        <v>3.1E-2</v>
      </c>
      <c r="R4673">
        <v>6.0000000000000001E-3</v>
      </c>
      <c r="S4673">
        <v>7.0000000000000001E-3</v>
      </c>
      <c r="T4673">
        <v>0.17399999999999999</v>
      </c>
      <c r="U4673">
        <v>4.2000000000000003E-2</v>
      </c>
      <c r="V4673">
        <v>3.5999999999999997E-2</v>
      </c>
      <c r="W4673">
        <v>2.3E-2</v>
      </c>
      <c r="X4673">
        <v>1.2E-2</v>
      </c>
      <c r="Y4673">
        <v>0.35</v>
      </c>
      <c r="Z4673">
        <v>3.6999999999999998E-2</v>
      </c>
      <c r="AA4673">
        <v>3.5999999999999997E-2</v>
      </c>
      <c r="AB4673">
        <v>47</v>
      </c>
      <c r="AC4673">
        <v>5.3999999999999999E-2</v>
      </c>
      <c r="AD4673">
        <v>8.1000000000000003E-2</v>
      </c>
      <c r="AE4673">
        <v>6.0000000000000001E-3</v>
      </c>
      <c r="AF4673">
        <v>1.2E-2</v>
      </c>
      <c r="AG4673">
        <v>0.41</v>
      </c>
      <c r="AH4673">
        <v>8.9999999999999993E-3</v>
      </c>
      <c r="AI4673">
        <v>1.6E-2</v>
      </c>
      <c r="AJ4673">
        <v>3.6999999999999998E-2</v>
      </c>
      <c r="AK4673">
        <v>3.5999999999999997E-2</v>
      </c>
      <c r="AL4673">
        <v>65</v>
      </c>
      <c r="AM4673">
        <v>30</v>
      </c>
      <c r="AN4673">
        <v>5.0000000000000001E-3</v>
      </c>
      <c r="AO4673">
        <v>5.0000000000000001E-3</v>
      </c>
      <c r="AP4673">
        <v>2.5999999999999999E-2</v>
      </c>
      <c r="AQ4673">
        <v>0</v>
      </c>
      <c r="AR4673"/>
      <c r="AS4673">
        <v>68.332999999999998</v>
      </c>
      <c r="AT4673"/>
      <c r="AU4673">
        <v>5.0999999999999997E-2</v>
      </c>
      <c r="AV4673">
        <v>8.1000000000000003E-2</v>
      </c>
      <c r="AW4673">
        <v>5.0000000000000001E-3</v>
      </c>
      <c r="AX4673">
        <v>1.2E-2</v>
      </c>
      <c r="AY4673">
        <v>0.40600000000000003</v>
      </c>
      <c r="AZ4673">
        <v>0.03</v>
      </c>
      <c r="BA4673">
        <v>2.9000000000000001E-2</v>
      </c>
      <c r="BB4673">
        <v>67</v>
      </c>
      <c r="BC4673">
        <v>20</v>
      </c>
      <c r="BD4673">
        <v>5.0000000000000001E-3</v>
      </c>
      <c r="BE4673">
        <v>2.5999999999999999E-2</v>
      </c>
      <c r="BF4673">
        <v>0</v>
      </c>
      <c r="BG4673">
        <v>5.0000000000000001E-3</v>
      </c>
      <c r="BH4673">
        <v>0.02</v>
      </c>
      <c r="BI4673"/>
      <c r="BJ4673">
        <v>2</v>
      </c>
    </row>
    <row r="4674" spans="1:62" s="2" customFormat="1">
      <c r="A4674" t="s">
        <v>11682</v>
      </c>
      <c r="B4674">
        <v>22400223</v>
      </c>
      <c r="C4674" t="str">
        <f t="shared" si="72"/>
        <v>14.01.2022</v>
      </c>
      <c r="D4674"/>
      <c r="E4674" t="s">
        <v>5745</v>
      </c>
      <c r="F4674"/>
      <c r="G4674">
        <v>1578</v>
      </c>
      <c r="H4674"/>
      <c r="I4674" t="s">
        <v>11683</v>
      </c>
      <c r="J4674" t="s">
        <v>5666</v>
      </c>
      <c r="K4674" t="s">
        <v>17</v>
      </c>
      <c r="L4674">
        <v>1261</v>
      </c>
      <c r="M4674"/>
      <c r="N4674"/>
      <c r="O4674"/>
      <c r="P4674"/>
      <c r="Q4674"/>
      <c r="R4674"/>
      <c r="S4674"/>
      <c r="T4674"/>
      <c r="U4674">
        <v>3.1E-2</v>
      </c>
      <c r="V4674">
        <v>2E-3</v>
      </c>
      <c r="W4674">
        <v>0.03</v>
      </c>
      <c r="X4674">
        <v>8.0000000000000002E-3</v>
      </c>
      <c r="Y4674">
        <v>8.1000000000000003E-2</v>
      </c>
      <c r="Z4674">
        <v>0.08</v>
      </c>
      <c r="AA4674">
        <v>7.9000000000000001E-2</v>
      </c>
      <c r="AB4674">
        <v>44</v>
      </c>
      <c r="AC4674">
        <v>3.5999999999999997E-2</v>
      </c>
      <c r="AD4674">
        <v>1.6E-2</v>
      </c>
      <c r="AE4674">
        <v>7.0000000000000001E-3</v>
      </c>
      <c r="AF4674">
        <v>8.0000000000000002E-3</v>
      </c>
      <c r="AG4674">
        <v>0.123</v>
      </c>
      <c r="AH4674">
        <v>6.0000000000000001E-3</v>
      </c>
      <c r="AI4674">
        <v>6.0000000000000001E-3</v>
      </c>
      <c r="AJ4674">
        <v>5.3999999999999999E-2</v>
      </c>
      <c r="AK4674">
        <v>5.1999999999999998E-2</v>
      </c>
      <c r="AL4674">
        <v>62</v>
      </c>
      <c r="AM4674">
        <v>30</v>
      </c>
      <c r="AN4674">
        <v>3.0000000000000001E-3</v>
      </c>
      <c r="AO4674">
        <v>0</v>
      </c>
      <c r="AP4674">
        <v>0</v>
      </c>
      <c r="AQ4674">
        <v>0</v>
      </c>
      <c r="AR4674"/>
      <c r="AS4674">
        <v>17.571000000000002</v>
      </c>
      <c r="AT4674"/>
      <c r="AU4674">
        <v>3.5999999999999997E-2</v>
      </c>
      <c r="AV4674">
        <v>1.7999999999999999E-2</v>
      </c>
      <c r="AW4674">
        <v>6.0000000000000001E-3</v>
      </c>
      <c r="AX4674">
        <v>8.0000000000000002E-3</v>
      </c>
      <c r="AY4674">
        <v>0.125</v>
      </c>
      <c r="AZ4674">
        <v>4.5999999999999999E-2</v>
      </c>
      <c r="BA4674">
        <v>4.4999999999999998E-2</v>
      </c>
      <c r="BB4674">
        <v>67</v>
      </c>
      <c r="BC4674">
        <v>18</v>
      </c>
      <c r="BD4674">
        <v>0</v>
      </c>
      <c r="BE4674">
        <v>0</v>
      </c>
      <c r="BF4674">
        <v>0</v>
      </c>
      <c r="BG4674">
        <v>3.0000000000000001E-3</v>
      </c>
      <c r="BH4674">
        <v>8.9999999999999993E-3</v>
      </c>
      <c r="BI4674"/>
      <c r="BJ4674">
        <v>5</v>
      </c>
    </row>
    <row r="4675" spans="1:62" s="2" customFormat="1">
      <c r="A4675" t="s">
        <v>11684</v>
      </c>
      <c r="B4675">
        <v>22200215</v>
      </c>
      <c r="C4675" t="str">
        <f t="shared" si="72"/>
        <v>14.01.2022</v>
      </c>
      <c r="D4675"/>
      <c r="E4675"/>
      <c r="F4675" t="s">
        <v>5696</v>
      </c>
      <c r="G4675">
        <v>1593</v>
      </c>
      <c r="H4675"/>
      <c r="I4675" t="s">
        <v>11685</v>
      </c>
      <c r="J4675" t="s">
        <v>5848</v>
      </c>
      <c r="K4675" t="s">
        <v>19</v>
      </c>
      <c r="L4675">
        <v>165</v>
      </c>
      <c r="M4675"/>
      <c r="N4675"/>
      <c r="O4675"/>
      <c r="P4675"/>
      <c r="Q4675"/>
      <c r="R4675"/>
      <c r="S4675"/>
      <c r="T4675"/>
      <c r="U4675">
        <v>6.2E-2</v>
      </c>
      <c r="V4675">
        <v>6.8000000000000005E-2</v>
      </c>
      <c r="W4675">
        <v>2.5000000000000001E-2</v>
      </c>
      <c r="X4675">
        <v>8.0000000000000002E-3</v>
      </c>
      <c r="Y4675">
        <v>0.41</v>
      </c>
      <c r="Z4675">
        <v>5.0000000000000001E-3</v>
      </c>
      <c r="AA4675">
        <v>4.0000000000000001E-3</v>
      </c>
      <c r="AB4675">
        <v>44</v>
      </c>
      <c r="AC4675">
        <v>0.21</v>
      </c>
      <c r="AD4675">
        <v>0.183</v>
      </c>
      <c r="AE4675">
        <v>1.7999999999999999E-2</v>
      </c>
      <c r="AF4675">
        <v>8.9999999999999993E-3</v>
      </c>
      <c r="AG4675">
        <v>0.7</v>
      </c>
      <c r="AH4675">
        <v>6.0000000000000001E-3</v>
      </c>
      <c r="AI4675">
        <v>1.6E-2</v>
      </c>
      <c r="AJ4675">
        <v>7.0000000000000001E-3</v>
      </c>
      <c r="AK4675">
        <v>6.0000000000000001E-3</v>
      </c>
      <c r="AL4675">
        <v>63</v>
      </c>
      <c r="AM4675">
        <v>15</v>
      </c>
      <c r="AN4675">
        <v>3.0000000000000001E-3</v>
      </c>
      <c r="AO4675">
        <v>0</v>
      </c>
      <c r="AP4675">
        <v>3.0000000000000001E-3</v>
      </c>
      <c r="AQ4675">
        <v>0</v>
      </c>
      <c r="AR4675"/>
      <c r="AS4675">
        <v>38.889000000000003</v>
      </c>
      <c r="AT4675"/>
      <c r="AU4675">
        <v>0.215</v>
      </c>
      <c r="AV4675">
        <v>0.182</v>
      </c>
      <c r="AW4675">
        <v>1.6E-2</v>
      </c>
      <c r="AX4675">
        <v>8.9999999999999993E-3</v>
      </c>
      <c r="AY4675">
        <v>0.69299999999999995</v>
      </c>
      <c r="AZ4675">
        <v>6.0000000000000001E-3</v>
      </c>
      <c r="BA4675">
        <v>5.0000000000000001E-3</v>
      </c>
      <c r="BB4675">
        <v>65</v>
      </c>
      <c r="BC4675">
        <v>12</v>
      </c>
      <c r="BD4675">
        <v>0</v>
      </c>
      <c r="BE4675">
        <v>3.0000000000000001E-3</v>
      </c>
      <c r="BF4675">
        <v>0</v>
      </c>
      <c r="BG4675">
        <v>3.0000000000000001E-3</v>
      </c>
      <c r="BH4675">
        <v>2.1999999999999999E-2</v>
      </c>
      <c r="BI4675"/>
      <c r="BJ4675">
        <v>2</v>
      </c>
    </row>
    <row r="4676" spans="1:62" s="2" customFormat="1">
      <c r="A4676" t="s">
        <v>11686</v>
      </c>
      <c r="B4676">
        <v>22300227</v>
      </c>
      <c r="C4676" t="str">
        <f t="shared" si="72"/>
        <v>14.01.2022</v>
      </c>
      <c r="D4676"/>
      <c r="E4676" t="s">
        <v>5753</v>
      </c>
      <c r="F4676"/>
      <c r="G4676">
        <v>1578</v>
      </c>
      <c r="H4676"/>
      <c r="I4676" t="s">
        <v>11687</v>
      </c>
      <c r="J4676" t="s">
        <v>5658</v>
      </c>
      <c r="K4676" t="s">
        <v>17</v>
      </c>
      <c r="L4676">
        <v>1250</v>
      </c>
      <c r="M4676"/>
      <c r="N4676"/>
      <c r="O4676"/>
      <c r="P4676"/>
      <c r="Q4676"/>
      <c r="R4676"/>
      <c r="S4676"/>
      <c r="T4676"/>
      <c r="U4676">
        <v>0.03</v>
      </c>
      <c r="V4676">
        <v>4.0000000000000001E-3</v>
      </c>
      <c r="W4676">
        <v>2.7E-2</v>
      </c>
      <c r="X4676">
        <v>7.0000000000000001E-3</v>
      </c>
      <c r="Y4676">
        <v>0.09</v>
      </c>
      <c r="Z4676">
        <v>7.2999999999999995E-2</v>
      </c>
      <c r="AA4676">
        <v>7.1999999999999995E-2</v>
      </c>
      <c r="AB4676">
        <v>45</v>
      </c>
      <c r="AC4676">
        <v>3.5999999999999997E-2</v>
      </c>
      <c r="AD4676">
        <v>8.0000000000000002E-3</v>
      </c>
      <c r="AE4676">
        <v>7.0000000000000001E-3</v>
      </c>
      <c r="AF4676">
        <v>7.0000000000000001E-3</v>
      </c>
      <c r="AG4676">
        <v>0.11600000000000001</v>
      </c>
      <c r="AH4676">
        <v>6.0000000000000001E-3</v>
      </c>
      <c r="AI4676">
        <v>6.0000000000000001E-3</v>
      </c>
      <c r="AJ4676">
        <v>0.04</v>
      </c>
      <c r="AK4676">
        <v>3.9E-2</v>
      </c>
      <c r="AL4676">
        <v>68</v>
      </c>
      <c r="AM4676">
        <v>30</v>
      </c>
      <c r="AN4676">
        <v>3.0000000000000001E-3</v>
      </c>
      <c r="AO4676">
        <v>0</v>
      </c>
      <c r="AP4676">
        <v>0</v>
      </c>
      <c r="AQ4676">
        <v>0</v>
      </c>
      <c r="AR4676"/>
      <c r="AS4676">
        <v>16.571000000000002</v>
      </c>
      <c r="AT4676"/>
      <c r="AU4676">
        <v>0.04</v>
      </c>
      <c r="AV4676">
        <v>0.01</v>
      </c>
      <c r="AW4676">
        <v>6.0000000000000001E-3</v>
      </c>
      <c r="AX4676">
        <v>7.0000000000000001E-3</v>
      </c>
      <c r="AY4676">
        <v>0.11799999999999999</v>
      </c>
      <c r="AZ4676">
        <v>3.6999999999999998E-2</v>
      </c>
      <c r="BA4676">
        <v>3.5999999999999997E-2</v>
      </c>
      <c r="BB4676">
        <v>68</v>
      </c>
      <c r="BC4676">
        <v>20</v>
      </c>
      <c r="BD4676">
        <v>0</v>
      </c>
      <c r="BE4676">
        <v>0</v>
      </c>
      <c r="BF4676">
        <v>0</v>
      </c>
      <c r="BG4676">
        <v>3.0000000000000001E-3</v>
      </c>
      <c r="BH4676">
        <v>8.0000000000000002E-3</v>
      </c>
      <c r="BI4676"/>
      <c r="BJ4676">
        <v>0</v>
      </c>
    </row>
    <row r="4677" spans="1:62" s="2" customFormat="1">
      <c r="A4677" t="s">
        <v>11688</v>
      </c>
      <c r="B4677">
        <v>22200216</v>
      </c>
      <c r="C4677" t="str">
        <f t="shared" ref="C4677:C4740" si="73">LEFT(A4677,10)</f>
        <v>14.01.2022</v>
      </c>
      <c r="D4677" t="s">
        <v>5745</v>
      </c>
      <c r="E4677"/>
      <c r="F4677"/>
      <c r="G4677">
        <v>1572</v>
      </c>
      <c r="H4677"/>
      <c r="I4677" t="s">
        <v>11689</v>
      </c>
      <c r="J4677" t="s">
        <v>5670</v>
      </c>
      <c r="K4677" t="s">
        <v>40</v>
      </c>
      <c r="L4677">
        <v>1250</v>
      </c>
      <c r="M4677"/>
      <c r="N4677"/>
      <c r="O4677"/>
      <c r="P4677"/>
      <c r="Q4677"/>
      <c r="R4677"/>
      <c r="S4677"/>
      <c r="T4677"/>
      <c r="U4677">
        <v>3.5000000000000003E-2</v>
      </c>
      <c r="V4677">
        <v>2.3E-2</v>
      </c>
      <c r="W4677">
        <v>0.02</v>
      </c>
      <c r="X4677">
        <v>8.0000000000000002E-3</v>
      </c>
      <c r="Y4677">
        <v>0.28599999999999998</v>
      </c>
      <c r="Z4677">
        <v>3.2000000000000001E-2</v>
      </c>
      <c r="AA4677">
        <v>3.1E-2</v>
      </c>
      <c r="AB4677">
        <v>45</v>
      </c>
      <c r="AC4677">
        <v>5.2999999999999999E-2</v>
      </c>
      <c r="AD4677">
        <v>9.5000000000000001E-2</v>
      </c>
      <c r="AE4677">
        <v>5.0000000000000001E-3</v>
      </c>
      <c r="AF4677">
        <v>8.0000000000000002E-3</v>
      </c>
      <c r="AG4677">
        <v>0.41</v>
      </c>
      <c r="AH4677">
        <v>7.0000000000000001E-3</v>
      </c>
      <c r="AI4677">
        <v>1.2E-2</v>
      </c>
      <c r="AJ4677">
        <v>3.5000000000000003E-2</v>
      </c>
      <c r="AK4677">
        <v>3.4000000000000002E-2</v>
      </c>
      <c r="AL4677">
        <v>58</v>
      </c>
      <c r="AM4677">
        <v>27</v>
      </c>
      <c r="AN4677">
        <v>4.0000000000000001E-3</v>
      </c>
      <c r="AO4677">
        <v>5.0000000000000001E-3</v>
      </c>
      <c r="AP4677">
        <v>2.5000000000000001E-2</v>
      </c>
      <c r="AQ4677">
        <v>0</v>
      </c>
      <c r="AR4677"/>
      <c r="AS4677">
        <v>82</v>
      </c>
      <c r="AT4677"/>
      <c r="AU4677">
        <v>5.2999999999999999E-2</v>
      </c>
      <c r="AV4677">
        <v>9.9000000000000005E-2</v>
      </c>
      <c r="AW4677">
        <v>4.0000000000000001E-3</v>
      </c>
      <c r="AX4677">
        <v>8.0000000000000002E-3</v>
      </c>
      <c r="AY4677">
        <v>0.42</v>
      </c>
      <c r="AZ4677">
        <v>3.2000000000000001E-2</v>
      </c>
      <c r="BA4677">
        <v>3.1E-2</v>
      </c>
      <c r="BB4677">
        <v>63</v>
      </c>
      <c r="BC4677">
        <v>20</v>
      </c>
      <c r="BD4677">
        <v>5.0000000000000001E-3</v>
      </c>
      <c r="BE4677">
        <v>2.5999999999999999E-2</v>
      </c>
      <c r="BF4677">
        <v>0</v>
      </c>
      <c r="BG4677">
        <v>4.0000000000000001E-3</v>
      </c>
      <c r="BH4677">
        <v>1.6E-2</v>
      </c>
      <c r="BI4677"/>
      <c r="BJ4677">
        <v>5</v>
      </c>
    </row>
    <row r="4678" spans="1:62" s="2" customFormat="1">
      <c r="A4678" t="s">
        <v>11690</v>
      </c>
      <c r="B4678">
        <v>22200217</v>
      </c>
      <c r="C4678" t="str">
        <f t="shared" si="73"/>
        <v>14.01.2022</v>
      </c>
      <c r="D4678"/>
      <c r="E4678" t="s">
        <v>5668</v>
      </c>
      <c r="F4678"/>
      <c r="G4678">
        <v>0</v>
      </c>
      <c r="H4678"/>
      <c r="I4678" t="s">
        <v>11691</v>
      </c>
      <c r="J4678" t="s">
        <v>5674</v>
      </c>
      <c r="K4678" t="s">
        <v>19</v>
      </c>
      <c r="L4678"/>
      <c r="M4678"/>
      <c r="N4678"/>
      <c r="O4678"/>
      <c r="P4678"/>
      <c r="Q4678"/>
      <c r="R4678"/>
      <c r="S4678"/>
      <c r="T4678"/>
      <c r="U4678"/>
      <c r="V4678"/>
      <c r="W4678"/>
      <c r="X4678"/>
      <c r="Y4678"/>
      <c r="Z4678"/>
      <c r="AA4678"/>
      <c r="AB4678"/>
      <c r="AC4678"/>
      <c r="AD4678"/>
      <c r="AE4678"/>
      <c r="AF4678"/>
      <c r="AG4678"/>
      <c r="AH4678"/>
      <c r="AI4678"/>
      <c r="AJ4678"/>
      <c r="AK4678"/>
      <c r="AL4678"/>
      <c r="AM4678"/>
      <c r="AN4678"/>
      <c r="AO4678"/>
      <c r="AP4678"/>
      <c r="AQ4678"/>
      <c r="AR4678"/>
      <c r="AS4678"/>
      <c r="AT4678"/>
      <c r="AU4678"/>
      <c r="AV4678"/>
      <c r="AW4678"/>
      <c r="AX4678"/>
      <c r="AY4678"/>
      <c r="AZ4678"/>
      <c r="BA4678"/>
      <c r="BB4678"/>
      <c r="BC4678"/>
      <c r="BD4678"/>
      <c r="BE4678"/>
      <c r="BF4678"/>
      <c r="BG4678"/>
      <c r="BH4678"/>
      <c r="BI4678"/>
      <c r="BJ4678"/>
    </row>
    <row r="4679" spans="1:62" s="2" customFormat="1">
      <c r="A4679" t="s">
        <v>11692</v>
      </c>
      <c r="B4679">
        <v>22400224</v>
      </c>
      <c r="C4679" t="str">
        <f t="shared" si="73"/>
        <v>14.01.2022</v>
      </c>
      <c r="D4679"/>
      <c r="E4679" t="s">
        <v>5758</v>
      </c>
      <c r="F4679"/>
      <c r="G4679">
        <v>1574</v>
      </c>
      <c r="H4679"/>
      <c r="I4679" t="s">
        <v>11693</v>
      </c>
      <c r="J4679" t="s">
        <v>5975</v>
      </c>
      <c r="K4679" t="s">
        <v>17</v>
      </c>
      <c r="L4679">
        <v>1250</v>
      </c>
      <c r="M4679"/>
      <c r="N4679"/>
      <c r="O4679"/>
      <c r="P4679"/>
      <c r="Q4679"/>
      <c r="R4679"/>
      <c r="S4679"/>
      <c r="T4679"/>
      <c r="U4679">
        <v>3.4000000000000002E-2</v>
      </c>
      <c r="V4679">
        <v>3.0000000000000001E-3</v>
      </c>
      <c r="W4679">
        <v>2.4E-2</v>
      </c>
      <c r="X4679">
        <v>0.01</v>
      </c>
      <c r="Y4679">
        <v>7.5999999999999998E-2</v>
      </c>
      <c r="Z4679">
        <v>0.06</v>
      </c>
      <c r="AA4679">
        <v>5.8999999999999997E-2</v>
      </c>
      <c r="AB4679">
        <v>40</v>
      </c>
      <c r="AC4679">
        <v>4.8000000000000001E-2</v>
      </c>
      <c r="AD4679">
        <v>1.2E-2</v>
      </c>
      <c r="AE4679">
        <v>7.0000000000000001E-3</v>
      </c>
      <c r="AF4679">
        <v>0.01</v>
      </c>
      <c r="AG4679">
        <v>0.20100000000000001</v>
      </c>
      <c r="AH4679">
        <v>5.0000000000000001E-3</v>
      </c>
      <c r="AI4679">
        <v>5.0000000000000001E-3</v>
      </c>
      <c r="AJ4679">
        <v>3.2000000000000001E-2</v>
      </c>
      <c r="AK4679">
        <v>3.1E-2</v>
      </c>
      <c r="AL4679">
        <v>58</v>
      </c>
      <c r="AM4679">
        <v>22</v>
      </c>
      <c r="AN4679">
        <v>3.0000000000000001E-3</v>
      </c>
      <c r="AO4679">
        <v>0</v>
      </c>
      <c r="AP4679">
        <v>0</v>
      </c>
      <c r="AQ4679">
        <v>0</v>
      </c>
      <c r="AR4679"/>
      <c r="AS4679">
        <v>28.713999999999999</v>
      </c>
      <c r="AT4679"/>
      <c r="AU4679">
        <v>4.8000000000000001E-2</v>
      </c>
      <c r="AV4679">
        <v>1.2999999999999999E-2</v>
      </c>
      <c r="AW4679">
        <v>6.0000000000000001E-3</v>
      </c>
      <c r="AX4679">
        <v>0.01</v>
      </c>
      <c r="AY4679">
        <v>0.2</v>
      </c>
      <c r="AZ4679">
        <v>2.7E-2</v>
      </c>
      <c r="BA4679">
        <v>2.5999999999999999E-2</v>
      </c>
      <c r="BB4679">
        <v>63</v>
      </c>
      <c r="BC4679">
        <v>18</v>
      </c>
      <c r="BD4679">
        <v>0</v>
      </c>
      <c r="BE4679">
        <v>0</v>
      </c>
      <c r="BF4679">
        <v>0</v>
      </c>
      <c r="BG4679">
        <v>3.0000000000000001E-3</v>
      </c>
      <c r="BH4679">
        <v>0.01</v>
      </c>
      <c r="BI4679"/>
      <c r="BJ4679">
        <v>5</v>
      </c>
    </row>
    <row r="4680" spans="1:62" s="2" customFormat="1">
      <c r="A4680" t="s">
        <v>11694</v>
      </c>
      <c r="B4680">
        <v>22100215</v>
      </c>
      <c r="C4680" t="str">
        <f t="shared" si="73"/>
        <v>14.01.2022</v>
      </c>
      <c r="D4680" t="s">
        <v>5753</v>
      </c>
      <c r="E4680"/>
      <c r="F4680"/>
      <c r="G4680">
        <v>1571</v>
      </c>
      <c r="H4680"/>
      <c r="I4680" t="s">
        <v>11695</v>
      </c>
      <c r="J4680" t="s">
        <v>5886</v>
      </c>
      <c r="K4680" t="s">
        <v>40</v>
      </c>
      <c r="L4680">
        <v>1250</v>
      </c>
      <c r="M4680"/>
      <c r="N4680"/>
      <c r="O4680"/>
      <c r="P4680"/>
      <c r="Q4680"/>
      <c r="R4680"/>
      <c r="S4680"/>
      <c r="T4680"/>
      <c r="U4680">
        <v>0.04</v>
      </c>
      <c r="V4680">
        <v>4.2000000000000003E-2</v>
      </c>
      <c r="W4680">
        <v>2.1999999999999999E-2</v>
      </c>
      <c r="X4680">
        <v>8.9999999999999993E-3</v>
      </c>
      <c r="Y4680">
        <v>0.33</v>
      </c>
      <c r="Z4680">
        <v>0.04</v>
      </c>
      <c r="AA4680">
        <v>3.9E-2</v>
      </c>
      <c r="AB4680">
        <v>45</v>
      </c>
      <c r="AC4680">
        <v>5.7000000000000002E-2</v>
      </c>
      <c r="AD4680">
        <v>5.3999999999999999E-2</v>
      </c>
      <c r="AE4680">
        <v>6.0000000000000001E-3</v>
      </c>
      <c r="AF4680">
        <v>8.9999999999999993E-3</v>
      </c>
      <c r="AG4680">
        <v>0.41</v>
      </c>
      <c r="AH4680">
        <v>8.0000000000000002E-3</v>
      </c>
      <c r="AI4680">
        <v>1.0999999999999999E-2</v>
      </c>
      <c r="AJ4680">
        <v>4.2999999999999997E-2</v>
      </c>
      <c r="AK4680">
        <v>4.2000000000000003E-2</v>
      </c>
      <c r="AL4680">
        <v>60</v>
      </c>
      <c r="AM4680">
        <v>21</v>
      </c>
      <c r="AN4680">
        <v>3.0000000000000001E-3</v>
      </c>
      <c r="AO4680">
        <v>6.0000000000000001E-3</v>
      </c>
      <c r="AP4680">
        <v>2.5000000000000001E-2</v>
      </c>
      <c r="AQ4680">
        <v>0</v>
      </c>
      <c r="AR4680"/>
      <c r="AS4680">
        <v>68.332999999999998</v>
      </c>
      <c r="AT4680"/>
      <c r="AU4680"/>
      <c r="AV4680"/>
      <c r="AW4680"/>
      <c r="AX4680"/>
      <c r="AY4680"/>
      <c r="AZ4680"/>
      <c r="BA4680"/>
      <c r="BB4680"/>
      <c r="BC4680"/>
      <c r="BD4680"/>
      <c r="BE4680"/>
      <c r="BF4680"/>
      <c r="BG4680"/>
      <c r="BH4680"/>
      <c r="BI4680"/>
      <c r="BJ4680"/>
    </row>
    <row r="4681" spans="1:62" s="2" customFormat="1">
      <c r="A4681" t="s">
        <v>11696</v>
      </c>
      <c r="B4681">
        <v>22300228</v>
      </c>
      <c r="C4681" t="str">
        <f t="shared" si="73"/>
        <v>14.01.2022</v>
      </c>
      <c r="D4681"/>
      <c r="E4681"/>
      <c r="F4681" t="s">
        <v>5707</v>
      </c>
      <c r="G4681">
        <v>0</v>
      </c>
      <c r="H4681"/>
      <c r="I4681" t="s">
        <v>11697</v>
      </c>
      <c r="J4681" t="s">
        <v>9901</v>
      </c>
      <c r="K4681" t="s">
        <v>19</v>
      </c>
      <c r="L4681"/>
      <c r="M4681"/>
      <c r="N4681"/>
      <c r="O4681"/>
      <c r="P4681"/>
      <c r="Q4681"/>
      <c r="R4681"/>
      <c r="S4681"/>
      <c r="T4681"/>
      <c r="U4681">
        <v>8.2000000000000003E-2</v>
      </c>
      <c r="V4681">
        <v>8.5999999999999993E-2</v>
      </c>
      <c r="W4681">
        <v>0.03</v>
      </c>
      <c r="X4681">
        <v>7.0000000000000001E-3</v>
      </c>
      <c r="Y4681">
        <v>0.46200000000000002</v>
      </c>
      <c r="Z4681">
        <v>7.0000000000000001E-3</v>
      </c>
      <c r="AA4681">
        <v>6.0000000000000001E-3</v>
      </c>
      <c r="AB4681">
        <v>40</v>
      </c>
      <c r="AC4681">
        <v>0.245</v>
      </c>
      <c r="AD4681">
        <v>0.21199999999999999</v>
      </c>
      <c r="AE4681">
        <v>1.2999999999999999E-2</v>
      </c>
      <c r="AF4681">
        <v>7.0000000000000001E-3</v>
      </c>
      <c r="AG4681">
        <v>0.68300000000000005</v>
      </c>
      <c r="AH4681">
        <v>5.0000000000000001E-3</v>
      </c>
      <c r="AI4681">
        <v>1.4E-2</v>
      </c>
      <c r="AJ4681">
        <v>8.9999999999999993E-3</v>
      </c>
      <c r="AK4681">
        <v>8.0000000000000002E-3</v>
      </c>
      <c r="AL4681">
        <v>68</v>
      </c>
      <c r="AM4681">
        <v>19</v>
      </c>
      <c r="AN4681">
        <v>3.0000000000000001E-3</v>
      </c>
      <c r="AO4681">
        <v>0</v>
      </c>
      <c r="AP4681">
        <v>4.0000000000000001E-3</v>
      </c>
      <c r="AQ4681">
        <v>0</v>
      </c>
      <c r="AR4681"/>
      <c r="AS4681">
        <v>52.537999999999997</v>
      </c>
      <c r="AT4681"/>
      <c r="AU4681"/>
      <c r="AV4681"/>
      <c r="AW4681"/>
      <c r="AX4681"/>
      <c r="AY4681"/>
      <c r="AZ4681"/>
      <c r="BA4681"/>
      <c r="BB4681"/>
      <c r="BC4681"/>
      <c r="BD4681"/>
      <c r="BE4681"/>
      <c r="BF4681"/>
      <c r="BG4681"/>
      <c r="BH4681"/>
      <c r="BI4681"/>
      <c r="BJ4681"/>
    </row>
    <row r="4682" spans="1:62" s="2" customFormat="1">
      <c r="A4682" t="s">
        <v>11495</v>
      </c>
      <c r="B4682">
        <v>22400204</v>
      </c>
      <c r="C4682" t="str">
        <f t="shared" si="73"/>
        <v>13.01.2022</v>
      </c>
      <c r="D4682"/>
      <c r="E4682" t="s">
        <v>5672</v>
      </c>
      <c r="F4682"/>
      <c r="G4682">
        <v>1572</v>
      </c>
      <c r="H4682"/>
      <c r="I4682" t="s">
        <v>11496</v>
      </c>
      <c r="J4682" t="s">
        <v>5690</v>
      </c>
      <c r="K4682" t="s">
        <v>33</v>
      </c>
      <c r="L4682">
        <v>1260</v>
      </c>
      <c r="M4682"/>
      <c r="N4682"/>
      <c r="O4682"/>
      <c r="P4682"/>
      <c r="Q4682">
        <v>3.7999999999999999E-2</v>
      </c>
      <c r="R4682">
        <v>1.6E-2</v>
      </c>
      <c r="S4682">
        <v>1.4E-2</v>
      </c>
      <c r="T4682">
        <v>1.0999999999999999E-2</v>
      </c>
      <c r="U4682">
        <v>2.8000000000000001E-2</v>
      </c>
      <c r="V4682">
        <v>3.0000000000000001E-3</v>
      </c>
      <c r="W4682">
        <v>1.7999999999999999E-2</v>
      </c>
      <c r="X4682">
        <v>7.0000000000000001E-3</v>
      </c>
      <c r="Y4682">
        <v>8.6999999999999994E-2</v>
      </c>
      <c r="Z4682">
        <v>1.9E-2</v>
      </c>
      <c r="AA4682">
        <v>1.7999999999999999E-2</v>
      </c>
      <c r="AB4682">
        <v>50</v>
      </c>
      <c r="AC4682">
        <v>4.7E-2</v>
      </c>
      <c r="AD4682">
        <v>6.0000000000000001E-3</v>
      </c>
      <c r="AE4682">
        <v>7.0000000000000001E-3</v>
      </c>
      <c r="AF4682">
        <v>8.9999999999999993E-3</v>
      </c>
      <c r="AG4682">
        <v>0.26</v>
      </c>
      <c r="AH4682">
        <v>6.0000000000000001E-3</v>
      </c>
      <c r="AI4682">
        <v>5.0000000000000001E-3</v>
      </c>
      <c r="AJ4682">
        <v>3.7999999999999999E-2</v>
      </c>
      <c r="AK4682">
        <v>3.5999999999999997E-2</v>
      </c>
      <c r="AL4682">
        <v>62</v>
      </c>
      <c r="AM4682">
        <v>23</v>
      </c>
      <c r="AN4682">
        <v>3.0000000000000001E-3</v>
      </c>
      <c r="AO4682">
        <v>0</v>
      </c>
      <c r="AP4682">
        <v>0</v>
      </c>
      <c r="AQ4682">
        <v>0</v>
      </c>
      <c r="AR4682">
        <v>0</v>
      </c>
      <c r="AS4682">
        <v>37.143000000000001</v>
      </c>
      <c r="AT4682">
        <v>0</v>
      </c>
      <c r="AU4682">
        <v>4.8000000000000001E-2</v>
      </c>
      <c r="AV4682">
        <v>7.0000000000000001E-3</v>
      </c>
      <c r="AW4682">
        <v>6.0000000000000001E-3</v>
      </c>
      <c r="AX4682">
        <v>8.9999999999999993E-3</v>
      </c>
      <c r="AY4682">
        <v>0.255</v>
      </c>
      <c r="AZ4682">
        <v>3.5000000000000003E-2</v>
      </c>
      <c r="BA4682">
        <v>3.3000000000000002E-2</v>
      </c>
      <c r="BB4682">
        <v>64</v>
      </c>
      <c r="BC4682">
        <v>20</v>
      </c>
      <c r="BD4682">
        <v>0</v>
      </c>
      <c r="BE4682">
        <v>0</v>
      </c>
      <c r="BF4682">
        <v>0</v>
      </c>
      <c r="BG4682">
        <v>3.0000000000000001E-3</v>
      </c>
      <c r="BH4682">
        <v>8.0000000000000002E-3</v>
      </c>
      <c r="BI4682">
        <v>0</v>
      </c>
      <c r="BJ4682">
        <v>2</v>
      </c>
    </row>
    <row r="4683" spans="1:62" s="2" customFormat="1">
      <c r="A4683" t="s">
        <v>11497</v>
      </c>
      <c r="B4683">
        <v>22100190</v>
      </c>
      <c r="C4683" t="str">
        <f t="shared" si="73"/>
        <v>13.01.2022</v>
      </c>
      <c r="D4683" t="s">
        <v>5688</v>
      </c>
      <c r="E4683"/>
      <c r="F4683"/>
      <c r="G4683">
        <v>1579</v>
      </c>
      <c r="H4683"/>
      <c r="I4683" t="s">
        <v>11498</v>
      </c>
      <c r="J4683" t="s">
        <v>5848</v>
      </c>
      <c r="K4683" t="s">
        <v>17</v>
      </c>
      <c r="L4683">
        <v>1250</v>
      </c>
      <c r="M4683"/>
      <c r="N4683"/>
      <c r="O4683"/>
      <c r="P4683"/>
      <c r="Q4683"/>
      <c r="R4683"/>
      <c r="S4683"/>
      <c r="T4683"/>
      <c r="U4683">
        <v>3.4000000000000002E-2</v>
      </c>
      <c r="V4683">
        <v>5.0000000000000001E-3</v>
      </c>
      <c r="W4683">
        <v>2.3E-2</v>
      </c>
      <c r="X4683">
        <v>0.01</v>
      </c>
      <c r="Y4683">
        <v>0.10100000000000001</v>
      </c>
      <c r="Z4683">
        <v>0.105</v>
      </c>
      <c r="AA4683">
        <v>0.10199999999999999</v>
      </c>
      <c r="AB4683">
        <v>45</v>
      </c>
      <c r="AC4683">
        <v>3.7999999999999999E-2</v>
      </c>
      <c r="AD4683">
        <v>1.4E-2</v>
      </c>
      <c r="AE4683">
        <v>7.0000000000000001E-3</v>
      </c>
      <c r="AF4683">
        <v>1.0999999999999999E-2</v>
      </c>
      <c r="AG4683">
        <v>0.115</v>
      </c>
      <c r="AH4683">
        <v>8.9999999999999993E-3</v>
      </c>
      <c r="AI4683">
        <v>7.0000000000000001E-3</v>
      </c>
      <c r="AJ4683">
        <v>3.9E-2</v>
      </c>
      <c r="AK4683">
        <v>3.6999999999999998E-2</v>
      </c>
      <c r="AL4683">
        <v>68</v>
      </c>
      <c r="AM4683">
        <v>24</v>
      </c>
      <c r="AN4683">
        <v>3.0000000000000001E-3</v>
      </c>
      <c r="AO4683">
        <v>0</v>
      </c>
      <c r="AP4683">
        <v>0</v>
      </c>
      <c r="AQ4683">
        <v>0</v>
      </c>
      <c r="AR4683">
        <v>0</v>
      </c>
      <c r="AS4683">
        <v>16.428999999999998</v>
      </c>
      <c r="AT4683">
        <v>0</v>
      </c>
      <c r="AU4683">
        <v>3.9E-2</v>
      </c>
      <c r="AV4683">
        <v>1.7000000000000001E-2</v>
      </c>
      <c r="AW4683">
        <v>6.0000000000000001E-3</v>
      </c>
      <c r="AX4683">
        <v>1.0999999999999999E-2</v>
      </c>
      <c r="AY4683">
        <v>0.12</v>
      </c>
      <c r="AZ4683">
        <v>3.3000000000000002E-2</v>
      </c>
      <c r="BA4683">
        <v>3.1E-2</v>
      </c>
      <c r="BB4683">
        <v>73</v>
      </c>
      <c r="BC4683">
        <v>20</v>
      </c>
      <c r="BD4683">
        <v>0</v>
      </c>
      <c r="BE4683">
        <v>0</v>
      </c>
      <c r="BF4683">
        <v>0</v>
      </c>
      <c r="BG4683">
        <v>3.0000000000000001E-3</v>
      </c>
      <c r="BH4683">
        <v>1.0999999999999999E-2</v>
      </c>
      <c r="BI4683">
        <v>0</v>
      </c>
      <c r="BJ4683">
        <v>5</v>
      </c>
    </row>
    <row r="4684" spans="1:62" s="2" customFormat="1">
      <c r="A4684" t="s">
        <v>11499</v>
      </c>
      <c r="B4684">
        <v>22200193</v>
      </c>
      <c r="C4684" t="str">
        <f t="shared" si="73"/>
        <v>13.01.2022</v>
      </c>
      <c r="D4684"/>
      <c r="E4684"/>
      <c r="F4684" t="s">
        <v>5742</v>
      </c>
      <c r="G4684">
        <v>1586</v>
      </c>
      <c r="H4684"/>
      <c r="I4684" t="s">
        <v>11501</v>
      </c>
      <c r="J4684" t="s">
        <v>5674</v>
      </c>
      <c r="K4684" t="s">
        <v>19</v>
      </c>
      <c r="L4684">
        <v>165</v>
      </c>
      <c r="M4684"/>
      <c r="N4684"/>
      <c r="O4684"/>
      <c r="P4684"/>
      <c r="Q4684">
        <v>5.3999999999999999E-2</v>
      </c>
      <c r="R4684">
        <v>2.5999999999999999E-2</v>
      </c>
      <c r="S4684">
        <v>1.4E-2</v>
      </c>
      <c r="T4684">
        <v>2.7E-2</v>
      </c>
      <c r="U4684">
        <v>5.2999999999999999E-2</v>
      </c>
      <c r="V4684">
        <v>2.4E-2</v>
      </c>
      <c r="W4684">
        <v>2.5999999999999999E-2</v>
      </c>
      <c r="X4684">
        <v>7.0000000000000001E-3</v>
      </c>
      <c r="Y4684">
        <v>0.378</v>
      </c>
      <c r="Z4684">
        <v>5.0000000000000001E-3</v>
      </c>
      <c r="AA4684">
        <v>3.0000000000000001E-3</v>
      </c>
      <c r="AB4684">
        <v>46</v>
      </c>
      <c r="AC4684">
        <v>0.22</v>
      </c>
      <c r="AD4684">
        <v>0.17499999999999999</v>
      </c>
      <c r="AE4684">
        <v>1.7999999999999999E-2</v>
      </c>
      <c r="AF4684">
        <v>8.9999999999999993E-3</v>
      </c>
      <c r="AG4684">
        <v>0.67300000000000004</v>
      </c>
      <c r="AH4684">
        <v>8.9999999999999993E-3</v>
      </c>
      <c r="AI4684">
        <v>8.9999999999999993E-3</v>
      </c>
      <c r="AJ4684">
        <v>6.0000000000000001E-3</v>
      </c>
      <c r="AK4684">
        <v>5.0000000000000001E-3</v>
      </c>
      <c r="AL4684">
        <v>70</v>
      </c>
      <c r="AM4684">
        <v>20</v>
      </c>
      <c r="AN4684">
        <v>5.0000000000000001E-3</v>
      </c>
      <c r="AO4684">
        <v>0</v>
      </c>
      <c r="AP4684">
        <v>2E-3</v>
      </c>
      <c r="AQ4684">
        <v>0</v>
      </c>
      <c r="AR4684">
        <v>0</v>
      </c>
      <c r="AS4684">
        <v>37.389000000000003</v>
      </c>
      <c r="AT4684">
        <v>0</v>
      </c>
      <c r="AU4684">
        <v>0.23200000000000001</v>
      </c>
      <c r="AV4684">
        <v>0.18099999999999999</v>
      </c>
      <c r="AW4684">
        <v>1.6E-2</v>
      </c>
      <c r="AX4684">
        <v>8.9999999999999993E-3</v>
      </c>
      <c r="AY4684">
        <v>0.66300000000000003</v>
      </c>
      <c r="AZ4684">
        <v>6.0000000000000001E-3</v>
      </c>
      <c r="BA4684">
        <v>5.0000000000000001E-3</v>
      </c>
      <c r="BB4684">
        <v>70</v>
      </c>
      <c r="BC4684">
        <v>12</v>
      </c>
      <c r="BD4684">
        <v>0</v>
      </c>
      <c r="BE4684">
        <v>5.0000000000000001E-3</v>
      </c>
      <c r="BF4684">
        <v>0</v>
      </c>
      <c r="BG4684">
        <v>3.0000000000000001E-3</v>
      </c>
      <c r="BH4684">
        <v>1.4E-2</v>
      </c>
      <c r="BI4684">
        <v>0</v>
      </c>
      <c r="BJ4684">
        <v>0</v>
      </c>
    </row>
    <row r="4685" spans="1:62" s="2" customFormat="1">
      <c r="A4685" t="s">
        <v>11499</v>
      </c>
      <c r="B4685">
        <v>22300203</v>
      </c>
      <c r="C4685" t="str">
        <f t="shared" si="73"/>
        <v>13.01.2022</v>
      </c>
      <c r="D4685" t="s">
        <v>5701</v>
      </c>
      <c r="E4685"/>
      <c r="F4685"/>
      <c r="G4685">
        <v>1575</v>
      </c>
      <c r="H4685"/>
      <c r="I4685" t="s">
        <v>11500</v>
      </c>
      <c r="J4685" t="s">
        <v>5670</v>
      </c>
      <c r="K4685" t="s">
        <v>17</v>
      </c>
      <c r="L4685">
        <v>1250</v>
      </c>
      <c r="M4685"/>
      <c r="N4685"/>
      <c r="O4685"/>
      <c r="P4685"/>
      <c r="Q4685">
        <v>5.1999999999999998E-2</v>
      </c>
      <c r="R4685">
        <v>2.1000000000000001E-2</v>
      </c>
      <c r="S4685">
        <v>1.9E-2</v>
      </c>
      <c r="T4685">
        <v>0.02</v>
      </c>
      <c r="U4685">
        <v>4.8000000000000001E-2</v>
      </c>
      <c r="V4685">
        <v>4.0000000000000001E-3</v>
      </c>
      <c r="W4685">
        <v>2.4E-2</v>
      </c>
      <c r="X4685">
        <v>1.2999999999999999E-2</v>
      </c>
      <c r="Y4685">
        <v>0.11799999999999999</v>
      </c>
      <c r="Z4685">
        <v>6.8000000000000005E-2</v>
      </c>
      <c r="AA4685">
        <v>6.4000000000000001E-2</v>
      </c>
      <c r="AB4685">
        <v>49</v>
      </c>
      <c r="AC4685">
        <v>5.5E-2</v>
      </c>
      <c r="AD4685">
        <v>1.2999999999999999E-2</v>
      </c>
      <c r="AE4685">
        <v>6.0000000000000001E-3</v>
      </c>
      <c r="AF4685">
        <v>1.2999999999999999E-2</v>
      </c>
      <c r="AG4685">
        <v>0.124</v>
      </c>
      <c r="AH4685">
        <v>6.0000000000000001E-3</v>
      </c>
      <c r="AI4685">
        <v>5.0000000000000001E-3</v>
      </c>
      <c r="AJ4685">
        <v>3.7999999999999999E-2</v>
      </c>
      <c r="AK4685">
        <v>3.6999999999999998E-2</v>
      </c>
      <c r="AL4685">
        <v>64</v>
      </c>
      <c r="AM4685">
        <v>21</v>
      </c>
      <c r="AN4685">
        <v>3.0000000000000001E-3</v>
      </c>
      <c r="AO4685">
        <v>0</v>
      </c>
      <c r="AP4685">
        <v>0</v>
      </c>
      <c r="AQ4685">
        <v>0</v>
      </c>
      <c r="AR4685">
        <v>0</v>
      </c>
      <c r="AS4685">
        <v>20.667000000000002</v>
      </c>
      <c r="AT4685">
        <v>0</v>
      </c>
      <c r="AU4685">
        <v>5.3999999999999999E-2</v>
      </c>
      <c r="AV4685">
        <v>1.4999999999999999E-2</v>
      </c>
      <c r="AW4685">
        <v>5.0000000000000001E-3</v>
      </c>
      <c r="AX4685">
        <v>1.2E-2</v>
      </c>
      <c r="AY4685">
        <v>0.128</v>
      </c>
      <c r="AZ4685">
        <v>3.7999999999999999E-2</v>
      </c>
      <c r="BA4685">
        <v>3.5999999999999997E-2</v>
      </c>
      <c r="BB4685">
        <v>65</v>
      </c>
      <c r="BC4685">
        <v>15</v>
      </c>
      <c r="BD4685">
        <v>0</v>
      </c>
      <c r="BE4685">
        <v>0</v>
      </c>
      <c r="BF4685">
        <v>0</v>
      </c>
      <c r="BG4685">
        <v>3.0000000000000001E-3</v>
      </c>
      <c r="BH4685">
        <v>8.0000000000000002E-3</v>
      </c>
      <c r="BI4685">
        <v>0</v>
      </c>
      <c r="BJ4685">
        <v>1</v>
      </c>
    </row>
    <row r="4686" spans="1:62" s="2" customFormat="1">
      <c r="A4686" t="s">
        <v>11502</v>
      </c>
      <c r="B4686">
        <v>22400205</v>
      </c>
      <c r="C4686" t="str">
        <f t="shared" si="73"/>
        <v>13.01.2022</v>
      </c>
      <c r="D4686"/>
      <c r="E4686" t="s">
        <v>5688</v>
      </c>
      <c r="F4686"/>
      <c r="G4686">
        <v>1576</v>
      </c>
      <c r="H4686"/>
      <c r="I4686" t="s">
        <v>11503</v>
      </c>
      <c r="J4686" t="s">
        <v>5699</v>
      </c>
      <c r="K4686" t="s">
        <v>33</v>
      </c>
      <c r="L4686">
        <v>1260</v>
      </c>
      <c r="M4686"/>
      <c r="N4686"/>
      <c r="O4686"/>
      <c r="P4686"/>
      <c r="Q4686">
        <v>6.6000000000000003E-2</v>
      </c>
      <c r="R4686">
        <v>1.7999999999999999E-2</v>
      </c>
      <c r="S4686">
        <v>1.2999999999999999E-2</v>
      </c>
      <c r="T4686">
        <v>1.9E-2</v>
      </c>
      <c r="U4686">
        <v>4.5999999999999999E-2</v>
      </c>
      <c r="V4686">
        <v>0.01</v>
      </c>
      <c r="W4686">
        <v>1.7000000000000001E-2</v>
      </c>
      <c r="X4686">
        <v>5.0000000000000001E-3</v>
      </c>
      <c r="Y4686">
        <v>0.23899999999999999</v>
      </c>
      <c r="Z4686">
        <v>6.5000000000000002E-2</v>
      </c>
      <c r="AA4686">
        <v>6.3E-2</v>
      </c>
      <c r="AB4686">
        <v>51</v>
      </c>
      <c r="AC4686">
        <v>5.5E-2</v>
      </c>
      <c r="AD4686">
        <v>1.4E-2</v>
      </c>
      <c r="AE4686">
        <v>6.0000000000000001E-3</v>
      </c>
      <c r="AF4686">
        <v>6.0000000000000001E-3</v>
      </c>
      <c r="AG4686">
        <v>0.28499999999999998</v>
      </c>
      <c r="AH4686">
        <v>6.0000000000000001E-3</v>
      </c>
      <c r="AI4686">
        <v>5.0000000000000001E-3</v>
      </c>
      <c r="AJ4686">
        <v>3.5000000000000003E-2</v>
      </c>
      <c r="AK4686">
        <v>3.4000000000000002E-2</v>
      </c>
      <c r="AL4686">
        <v>65</v>
      </c>
      <c r="AM4686">
        <v>32</v>
      </c>
      <c r="AN4686">
        <v>3.0000000000000001E-3</v>
      </c>
      <c r="AO4686">
        <v>0</v>
      </c>
      <c r="AP4686">
        <v>0</v>
      </c>
      <c r="AQ4686">
        <v>0</v>
      </c>
      <c r="AR4686">
        <v>0</v>
      </c>
      <c r="AS4686">
        <v>47.5</v>
      </c>
      <c r="AT4686">
        <v>0</v>
      </c>
      <c r="AU4686">
        <v>5.8000000000000003E-2</v>
      </c>
      <c r="AV4686">
        <v>1.4E-2</v>
      </c>
      <c r="AW4686">
        <v>6.0000000000000001E-3</v>
      </c>
      <c r="AX4686">
        <v>7.0000000000000001E-3</v>
      </c>
      <c r="AY4686">
        <v>0.28499999999999998</v>
      </c>
      <c r="AZ4686">
        <v>3.1E-2</v>
      </c>
      <c r="BA4686">
        <v>2.9000000000000001E-2</v>
      </c>
      <c r="BB4686">
        <v>67</v>
      </c>
      <c r="BC4686">
        <v>24</v>
      </c>
      <c r="BD4686"/>
      <c r="BE4686"/>
      <c r="BF4686"/>
      <c r="BG4686">
        <v>3.0000000000000001E-3</v>
      </c>
      <c r="BH4686">
        <v>5.0000000000000001E-3</v>
      </c>
      <c r="BI4686"/>
      <c r="BJ4686">
        <v>2</v>
      </c>
    </row>
    <row r="4687" spans="1:62" s="2" customFormat="1">
      <c r="A4687" t="s">
        <v>11504</v>
      </c>
      <c r="B4687">
        <v>22300204</v>
      </c>
      <c r="C4687" t="str">
        <f t="shared" si="73"/>
        <v>13.01.2022</v>
      </c>
      <c r="D4687"/>
      <c r="E4687" t="s">
        <v>5701</v>
      </c>
      <c r="F4687"/>
      <c r="G4687">
        <v>1577</v>
      </c>
      <c r="H4687"/>
      <c r="I4687" t="s">
        <v>11505</v>
      </c>
      <c r="J4687" t="s">
        <v>9901</v>
      </c>
      <c r="K4687" t="s">
        <v>66</v>
      </c>
      <c r="L4687">
        <v>1260</v>
      </c>
      <c r="M4687"/>
      <c r="N4687"/>
      <c r="O4687"/>
      <c r="P4687"/>
      <c r="Q4687">
        <v>5.5E-2</v>
      </c>
      <c r="R4687">
        <v>0.02</v>
      </c>
      <c r="S4687">
        <v>2.1999999999999999E-2</v>
      </c>
      <c r="T4687">
        <v>3.3000000000000002E-2</v>
      </c>
      <c r="U4687">
        <v>3.5999999999999997E-2</v>
      </c>
      <c r="V4687">
        <v>4.0000000000000001E-3</v>
      </c>
      <c r="W4687">
        <v>1.7999999999999999E-2</v>
      </c>
      <c r="X4687">
        <v>1.0999999999999999E-2</v>
      </c>
      <c r="Y4687">
        <v>0.17799999999999999</v>
      </c>
      <c r="Z4687">
        <v>4.2999999999999997E-2</v>
      </c>
      <c r="AA4687">
        <v>0.04</v>
      </c>
      <c r="AB4687">
        <v>53</v>
      </c>
      <c r="AC4687">
        <v>4.9000000000000002E-2</v>
      </c>
      <c r="AD4687">
        <v>8.0000000000000002E-3</v>
      </c>
      <c r="AE4687">
        <v>8.0000000000000002E-3</v>
      </c>
      <c r="AF4687">
        <v>1.2999999999999999E-2</v>
      </c>
      <c r="AG4687">
        <v>0.32100000000000001</v>
      </c>
      <c r="AH4687">
        <v>7.0000000000000001E-3</v>
      </c>
      <c r="AI4687">
        <v>6.0000000000000001E-3</v>
      </c>
      <c r="AJ4687">
        <v>3.7999999999999999E-2</v>
      </c>
      <c r="AK4687">
        <v>3.5999999999999997E-2</v>
      </c>
      <c r="AL4687">
        <v>66</v>
      </c>
      <c r="AM4687">
        <v>20</v>
      </c>
      <c r="AN4687">
        <v>3.0000000000000001E-3</v>
      </c>
      <c r="AO4687">
        <v>0</v>
      </c>
      <c r="AP4687">
        <v>0</v>
      </c>
      <c r="AQ4687">
        <v>0</v>
      </c>
      <c r="AR4687">
        <v>0</v>
      </c>
      <c r="AS4687">
        <v>40.125</v>
      </c>
      <c r="AT4687">
        <v>0</v>
      </c>
      <c r="AU4687">
        <v>5.2999999999999999E-2</v>
      </c>
      <c r="AV4687">
        <v>0.01</v>
      </c>
      <c r="AW4687">
        <v>7.0000000000000001E-3</v>
      </c>
      <c r="AX4687">
        <v>1.2999999999999999E-2</v>
      </c>
      <c r="AY4687">
        <v>0.32</v>
      </c>
      <c r="AZ4687">
        <v>3.3000000000000002E-2</v>
      </c>
      <c r="BA4687">
        <v>3.1E-2</v>
      </c>
      <c r="BB4687">
        <v>68</v>
      </c>
      <c r="BC4687">
        <v>15</v>
      </c>
      <c r="BD4687">
        <v>0</v>
      </c>
      <c r="BE4687">
        <v>0</v>
      </c>
      <c r="BF4687">
        <v>0</v>
      </c>
      <c r="BG4687">
        <v>3.0000000000000001E-3</v>
      </c>
      <c r="BH4687">
        <v>0.01</v>
      </c>
      <c r="BI4687">
        <v>0</v>
      </c>
      <c r="BJ4687">
        <v>2</v>
      </c>
    </row>
    <row r="4688" spans="1:62" s="2" customFormat="1">
      <c r="A4688" t="s">
        <v>11506</v>
      </c>
      <c r="B4688">
        <v>22100191</v>
      </c>
      <c r="C4688" t="str">
        <f t="shared" si="73"/>
        <v>13.01.2022</v>
      </c>
      <c r="D4688" t="s">
        <v>5710</v>
      </c>
      <c r="E4688"/>
      <c r="F4688"/>
      <c r="G4688">
        <v>1574</v>
      </c>
      <c r="H4688" t="s">
        <v>11507</v>
      </c>
      <c r="I4688" t="s">
        <v>11508</v>
      </c>
      <c r="J4688" t="s">
        <v>5694</v>
      </c>
      <c r="K4688" t="s">
        <v>17</v>
      </c>
      <c r="L4688">
        <v>1265</v>
      </c>
      <c r="M4688"/>
      <c r="N4688"/>
      <c r="O4688"/>
      <c r="P4688"/>
      <c r="Q4688"/>
      <c r="R4688"/>
      <c r="S4688"/>
      <c r="T4688"/>
      <c r="U4688">
        <v>2.5999999999999999E-2</v>
      </c>
      <c r="V4688">
        <v>1E-3</v>
      </c>
      <c r="W4688">
        <v>2.5000000000000001E-2</v>
      </c>
      <c r="X4688">
        <v>8.0000000000000002E-3</v>
      </c>
      <c r="Y4688">
        <v>8.6999999999999994E-2</v>
      </c>
      <c r="Z4688">
        <v>2.8000000000000001E-2</v>
      </c>
      <c r="AA4688">
        <v>2.5000000000000001E-2</v>
      </c>
      <c r="AB4688">
        <v>55</v>
      </c>
      <c r="AC4688">
        <v>3.7999999999999999E-2</v>
      </c>
      <c r="AD4688">
        <v>7.0000000000000001E-3</v>
      </c>
      <c r="AE4688">
        <v>7.0000000000000001E-3</v>
      </c>
      <c r="AF4688">
        <v>8.0000000000000002E-3</v>
      </c>
      <c r="AG4688">
        <v>0.122</v>
      </c>
      <c r="AH4688">
        <v>8.0000000000000002E-3</v>
      </c>
      <c r="AI4688">
        <v>8.0000000000000002E-3</v>
      </c>
      <c r="AJ4688">
        <v>0.04</v>
      </c>
      <c r="AK4688">
        <v>3.9E-2</v>
      </c>
      <c r="AL4688">
        <v>70</v>
      </c>
      <c r="AM4688">
        <v>23</v>
      </c>
      <c r="AN4688">
        <v>3.0000000000000001E-3</v>
      </c>
      <c r="AO4688">
        <v>0</v>
      </c>
      <c r="AP4688">
        <v>0</v>
      </c>
      <c r="AQ4688">
        <v>0</v>
      </c>
      <c r="AR4688">
        <v>0</v>
      </c>
      <c r="AS4688">
        <v>17.428999999999998</v>
      </c>
      <c r="AT4688">
        <v>0</v>
      </c>
      <c r="AU4688"/>
      <c r="AV4688"/>
      <c r="AW4688"/>
      <c r="AX4688"/>
      <c r="AY4688"/>
      <c r="AZ4688"/>
      <c r="BA4688"/>
      <c r="BB4688"/>
      <c r="BC4688"/>
      <c r="BD4688"/>
      <c r="BE4688"/>
      <c r="BF4688"/>
      <c r="BG4688"/>
      <c r="BH4688"/>
      <c r="BI4688"/>
      <c r="BJ4688"/>
    </row>
    <row r="4689" spans="1:62" s="2" customFormat="1">
      <c r="A4689" t="s">
        <v>11509</v>
      </c>
      <c r="B4689">
        <v>22200194</v>
      </c>
      <c r="C4689" t="str">
        <f t="shared" si="73"/>
        <v>13.01.2022</v>
      </c>
      <c r="D4689"/>
      <c r="E4689"/>
      <c r="F4689" t="s">
        <v>5750</v>
      </c>
      <c r="G4689">
        <v>1569</v>
      </c>
      <c r="H4689"/>
      <c r="I4689" t="s">
        <v>11510</v>
      </c>
      <c r="J4689" t="s">
        <v>5666</v>
      </c>
      <c r="K4689" t="s">
        <v>19</v>
      </c>
      <c r="L4689">
        <v>165</v>
      </c>
      <c r="M4689"/>
      <c r="N4689"/>
      <c r="O4689"/>
      <c r="P4689"/>
      <c r="Q4689">
        <v>4.3999999999999997E-2</v>
      </c>
      <c r="R4689">
        <v>2.1000000000000001E-2</v>
      </c>
      <c r="S4689">
        <v>1.7000000000000001E-2</v>
      </c>
      <c r="T4689">
        <v>2.9000000000000001E-2</v>
      </c>
      <c r="U4689">
        <v>6.6000000000000003E-2</v>
      </c>
      <c r="V4689">
        <v>4.7E-2</v>
      </c>
      <c r="W4689">
        <v>2.1999999999999999E-2</v>
      </c>
      <c r="X4689">
        <v>7.0000000000000001E-3</v>
      </c>
      <c r="Y4689">
        <v>0.39900000000000002</v>
      </c>
      <c r="Z4689">
        <v>5.0000000000000001E-3</v>
      </c>
      <c r="AA4689">
        <v>4.0000000000000001E-3</v>
      </c>
      <c r="AB4689">
        <v>46</v>
      </c>
      <c r="AC4689">
        <v>0.20499999999999999</v>
      </c>
      <c r="AD4689">
        <v>0.17</v>
      </c>
      <c r="AE4689">
        <v>1.7999999999999999E-2</v>
      </c>
      <c r="AF4689">
        <v>8.9999999999999993E-3</v>
      </c>
      <c r="AG4689">
        <v>0.64</v>
      </c>
      <c r="AH4689">
        <v>7.0000000000000001E-3</v>
      </c>
      <c r="AI4689">
        <v>7.0000000000000001E-3</v>
      </c>
      <c r="AJ4689">
        <v>5.0000000000000001E-3</v>
      </c>
      <c r="AK4689">
        <v>4.0000000000000001E-3</v>
      </c>
      <c r="AL4689">
        <v>66</v>
      </c>
      <c r="AM4689">
        <v>14</v>
      </c>
      <c r="AN4689">
        <v>2E-3</v>
      </c>
      <c r="AO4689">
        <v>0</v>
      </c>
      <c r="AP4689">
        <v>2E-3</v>
      </c>
      <c r="AQ4689">
        <v>0</v>
      </c>
      <c r="AR4689">
        <v>0</v>
      </c>
      <c r="AS4689">
        <v>35.555999999999997</v>
      </c>
      <c r="AT4689">
        <v>0</v>
      </c>
      <c r="AU4689">
        <v>0.21199999999999999</v>
      </c>
      <c r="AV4689">
        <v>0.182</v>
      </c>
      <c r="AW4689">
        <v>1.6E-2</v>
      </c>
      <c r="AX4689">
        <v>8.0000000000000002E-3</v>
      </c>
      <c r="AY4689">
        <v>0.64</v>
      </c>
      <c r="AZ4689">
        <v>5.0000000000000001E-3</v>
      </c>
      <c r="BA4689">
        <v>4.0000000000000001E-3</v>
      </c>
      <c r="BB4689">
        <v>68</v>
      </c>
      <c r="BC4689">
        <v>16</v>
      </c>
      <c r="BD4689">
        <v>0</v>
      </c>
      <c r="BE4689">
        <v>3.0000000000000001E-3</v>
      </c>
      <c r="BF4689">
        <v>0</v>
      </c>
      <c r="BG4689">
        <v>4.0000000000000001E-3</v>
      </c>
      <c r="BH4689">
        <v>1.2999999999999999E-2</v>
      </c>
      <c r="BI4689">
        <v>0</v>
      </c>
      <c r="BJ4689">
        <v>2</v>
      </c>
    </row>
    <row r="4690" spans="1:62" s="2" customFormat="1">
      <c r="A4690" t="s">
        <v>11511</v>
      </c>
      <c r="B4690">
        <v>22400206</v>
      </c>
      <c r="C4690" t="str">
        <f t="shared" si="73"/>
        <v>13.01.2022</v>
      </c>
      <c r="D4690"/>
      <c r="E4690" t="s">
        <v>5710</v>
      </c>
      <c r="F4690"/>
      <c r="G4690">
        <v>1582</v>
      </c>
      <c r="H4690"/>
      <c r="I4690" t="s">
        <v>11512</v>
      </c>
      <c r="J4690" t="s">
        <v>6011</v>
      </c>
      <c r="K4690" t="s">
        <v>66</v>
      </c>
      <c r="L4690">
        <v>1260</v>
      </c>
      <c r="M4690"/>
      <c r="N4690"/>
      <c r="O4690"/>
      <c r="P4690"/>
      <c r="Q4690"/>
      <c r="R4690"/>
      <c r="S4690"/>
      <c r="T4690"/>
      <c r="U4690">
        <v>4.4999999999999998E-2</v>
      </c>
      <c r="V4690">
        <v>8.0000000000000002E-3</v>
      </c>
      <c r="W4690">
        <v>0.02</v>
      </c>
      <c r="X4690">
        <v>7.0000000000000001E-3</v>
      </c>
      <c r="Y4690">
        <v>0.223</v>
      </c>
      <c r="Z4690">
        <v>4.7E-2</v>
      </c>
      <c r="AA4690">
        <v>4.3999999999999997E-2</v>
      </c>
      <c r="AB4690">
        <v>51</v>
      </c>
      <c r="AC4690">
        <v>4.8000000000000001E-2</v>
      </c>
      <c r="AD4690">
        <v>1.6E-2</v>
      </c>
      <c r="AE4690">
        <v>6.0000000000000001E-3</v>
      </c>
      <c r="AF4690">
        <v>7.0000000000000001E-3</v>
      </c>
      <c r="AG4690">
        <v>0.32600000000000001</v>
      </c>
      <c r="AH4690">
        <v>6.0000000000000001E-3</v>
      </c>
      <c r="AI4690">
        <v>6.0000000000000001E-3</v>
      </c>
      <c r="AJ4690">
        <v>3.7999999999999999E-2</v>
      </c>
      <c r="AK4690">
        <v>3.5999999999999997E-2</v>
      </c>
      <c r="AL4690">
        <v>60</v>
      </c>
      <c r="AM4690">
        <v>24</v>
      </c>
      <c r="AN4690">
        <v>3.0000000000000001E-3</v>
      </c>
      <c r="AO4690">
        <v>0</v>
      </c>
      <c r="AP4690">
        <v>0</v>
      </c>
      <c r="AQ4690">
        <v>0</v>
      </c>
      <c r="AR4690">
        <v>0</v>
      </c>
      <c r="AS4690">
        <v>54.332999999999998</v>
      </c>
      <c r="AT4690">
        <v>0</v>
      </c>
      <c r="AU4690">
        <v>4.8000000000000001E-2</v>
      </c>
      <c r="AV4690">
        <v>0.02</v>
      </c>
      <c r="AW4690">
        <v>5.0000000000000001E-3</v>
      </c>
      <c r="AX4690">
        <v>7.0000000000000001E-3</v>
      </c>
      <c r="AY4690">
        <v>0.32800000000000001</v>
      </c>
      <c r="AZ4690">
        <v>3.6999999999999998E-2</v>
      </c>
      <c r="BA4690">
        <v>3.5999999999999997E-2</v>
      </c>
      <c r="BB4690">
        <v>63</v>
      </c>
      <c r="BC4690">
        <v>22</v>
      </c>
      <c r="BD4690">
        <v>0</v>
      </c>
      <c r="BE4690">
        <v>0</v>
      </c>
      <c r="BF4690">
        <v>0</v>
      </c>
      <c r="BG4690">
        <v>4.0000000000000001E-3</v>
      </c>
      <c r="BH4690">
        <v>8.9999999999999993E-3</v>
      </c>
      <c r="BI4690">
        <v>0</v>
      </c>
      <c r="BJ4690">
        <v>3</v>
      </c>
    </row>
    <row r="4691" spans="1:62" s="2" customFormat="1">
      <c r="A4691" t="s">
        <v>11513</v>
      </c>
      <c r="B4691">
        <v>22300205</v>
      </c>
      <c r="C4691" t="str">
        <f t="shared" si="73"/>
        <v>13.01.2022</v>
      </c>
      <c r="D4691" t="s">
        <v>5720</v>
      </c>
      <c r="E4691"/>
      <c r="F4691"/>
      <c r="G4691">
        <v>1581</v>
      </c>
      <c r="H4691"/>
      <c r="I4691" t="s">
        <v>11514</v>
      </c>
      <c r="J4691" t="s">
        <v>5690</v>
      </c>
      <c r="K4691" t="s">
        <v>17</v>
      </c>
      <c r="L4691">
        <v>1265</v>
      </c>
      <c r="M4691"/>
      <c r="N4691"/>
      <c r="O4691"/>
      <c r="P4691"/>
      <c r="Q4691">
        <v>0.06</v>
      </c>
      <c r="R4691">
        <v>2.1999999999999999E-2</v>
      </c>
      <c r="S4691">
        <v>0.02</v>
      </c>
      <c r="T4691">
        <v>3.1E-2</v>
      </c>
      <c r="U4691">
        <v>2.9000000000000001E-2</v>
      </c>
      <c r="V4691">
        <v>2E-3</v>
      </c>
      <c r="W4691">
        <v>0.02</v>
      </c>
      <c r="X4691">
        <v>0.01</v>
      </c>
      <c r="Y4691">
        <v>0.1</v>
      </c>
      <c r="Z4691">
        <v>4.4999999999999998E-2</v>
      </c>
      <c r="AA4691">
        <v>4.1000000000000002E-2</v>
      </c>
      <c r="AB4691">
        <v>50</v>
      </c>
      <c r="AC4691">
        <v>3.5000000000000003E-2</v>
      </c>
      <c r="AD4691">
        <v>1.2E-2</v>
      </c>
      <c r="AE4691">
        <v>6.0000000000000001E-3</v>
      </c>
      <c r="AF4691">
        <v>0.01</v>
      </c>
      <c r="AG4691">
        <v>0.123</v>
      </c>
      <c r="AH4691">
        <v>6.0000000000000001E-3</v>
      </c>
      <c r="AI4691">
        <v>6.0000000000000001E-3</v>
      </c>
      <c r="AJ4691">
        <v>5.7000000000000002E-2</v>
      </c>
      <c r="AK4691">
        <v>5.6000000000000001E-2</v>
      </c>
      <c r="AL4691">
        <v>62</v>
      </c>
      <c r="AM4691">
        <v>25</v>
      </c>
      <c r="AN4691">
        <v>4.0000000000000001E-3</v>
      </c>
      <c r="AO4691">
        <v>0</v>
      </c>
      <c r="AP4691">
        <v>0</v>
      </c>
      <c r="AQ4691">
        <v>0</v>
      </c>
      <c r="AR4691">
        <v>0</v>
      </c>
      <c r="AS4691">
        <v>20.5</v>
      </c>
      <c r="AT4691">
        <v>0</v>
      </c>
      <c r="AU4691">
        <v>3.5999999999999997E-2</v>
      </c>
      <c r="AV4691">
        <v>1.4E-2</v>
      </c>
      <c r="AW4691">
        <v>6.0000000000000001E-3</v>
      </c>
      <c r="AX4691">
        <v>0.01</v>
      </c>
      <c r="AY4691">
        <v>0.125</v>
      </c>
      <c r="AZ4691">
        <v>5.2999999999999999E-2</v>
      </c>
      <c r="BA4691">
        <v>5.1999999999999998E-2</v>
      </c>
      <c r="BB4691">
        <v>65</v>
      </c>
      <c r="BC4691">
        <v>20</v>
      </c>
      <c r="BD4691">
        <v>0</v>
      </c>
      <c r="BE4691">
        <v>0</v>
      </c>
      <c r="BF4691">
        <v>0</v>
      </c>
      <c r="BG4691">
        <v>4.0000000000000001E-3</v>
      </c>
      <c r="BH4691">
        <v>8.0000000000000002E-3</v>
      </c>
      <c r="BI4691">
        <v>0</v>
      </c>
      <c r="BJ4691">
        <v>3</v>
      </c>
    </row>
    <row r="4692" spans="1:62" s="2" customFormat="1">
      <c r="A4692" t="s">
        <v>11515</v>
      </c>
      <c r="B4692">
        <v>22200195</v>
      </c>
      <c r="C4692" t="str">
        <f t="shared" si="73"/>
        <v>13.01.2022</v>
      </c>
      <c r="D4692"/>
      <c r="E4692" t="s">
        <v>5720</v>
      </c>
      <c r="F4692"/>
      <c r="G4692">
        <v>1587</v>
      </c>
      <c r="H4692"/>
      <c r="I4692" t="s">
        <v>11516</v>
      </c>
      <c r="J4692" t="s">
        <v>5670</v>
      </c>
      <c r="K4692" t="s">
        <v>17</v>
      </c>
      <c r="L4692">
        <v>1260</v>
      </c>
      <c r="M4692"/>
      <c r="N4692"/>
      <c r="O4692"/>
      <c r="P4692"/>
      <c r="Q4692">
        <v>3.1E-2</v>
      </c>
      <c r="R4692">
        <v>0.02</v>
      </c>
      <c r="S4692">
        <v>0.02</v>
      </c>
      <c r="T4692">
        <v>2.8000000000000001E-2</v>
      </c>
      <c r="U4692">
        <v>3.7999999999999999E-2</v>
      </c>
      <c r="V4692">
        <v>8.9999999999999993E-3</v>
      </c>
      <c r="W4692">
        <v>0.02</v>
      </c>
      <c r="X4692">
        <v>8.0000000000000002E-3</v>
      </c>
      <c r="Y4692">
        <v>9.0999999999999998E-2</v>
      </c>
      <c r="Z4692">
        <v>6.2E-2</v>
      </c>
      <c r="AA4692">
        <v>0.06</v>
      </c>
      <c r="AB4692">
        <v>60</v>
      </c>
      <c r="AC4692">
        <v>4.2999999999999997E-2</v>
      </c>
      <c r="AD4692">
        <v>1.7999999999999999E-2</v>
      </c>
      <c r="AE4692">
        <v>6.0000000000000001E-3</v>
      </c>
      <c r="AF4692">
        <v>8.9999999999999993E-3</v>
      </c>
      <c r="AG4692">
        <v>0.13700000000000001</v>
      </c>
      <c r="AH4692">
        <v>8.0000000000000002E-3</v>
      </c>
      <c r="AI4692">
        <v>6.0000000000000001E-3</v>
      </c>
      <c r="AJ4692">
        <v>3.7999999999999999E-2</v>
      </c>
      <c r="AK4692">
        <v>3.5999999999999997E-2</v>
      </c>
      <c r="AL4692">
        <v>70</v>
      </c>
      <c r="AM4692">
        <v>31</v>
      </c>
      <c r="AN4692">
        <v>4.0000000000000001E-3</v>
      </c>
      <c r="AO4692">
        <v>0</v>
      </c>
      <c r="AP4692">
        <v>0</v>
      </c>
      <c r="AQ4692">
        <v>0</v>
      </c>
      <c r="AR4692">
        <v>0</v>
      </c>
      <c r="AS4692">
        <v>22.832999999999998</v>
      </c>
      <c r="AT4692">
        <v>0</v>
      </c>
      <c r="AU4692">
        <v>4.3999999999999997E-2</v>
      </c>
      <c r="AV4692">
        <v>2.1999999999999999E-2</v>
      </c>
      <c r="AW4692">
        <v>5.0000000000000001E-3</v>
      </c>
      <c r="AX4692">
        <v>8.9999999999999993E-3</v>
      </c>
      <c r="AY4692">
        <v>0.13900000000000001</v>
      </c>
      <c r="AZ4692">
        <v>3.4000000000000002E-2</v>
      </c>
      <c r="BA4692">
        <v>3.2000000000000001E-2</v>
      </c>
      <c r="BB4692">
        <v>75</v>
      </c>
      <c r="BC4692">
        <v>23</v>
      </c>
      <c r="BD4692">
        <v>0</v>
      </c>
      <c r="BE4692">
        <v>0</v>
      </c>
      <c r="BF4692">
        <v>0</v>
      </c>
      <c r="BG4692">
        <v>4.0000000000000001E-3</v>
      </c>
      <c r="BH4692">
        <v>8.0000000000000002E-3</v>
      </c>
      <c r="BI4692">
        <v>0</v>
      </c>
      <c r="BJ4692">
        <v>5</v>
      </c>
    </row>
    <row r="4693" spans="1:62" s="2" customFormat="1">
      <c r="A4693" t="s">
        <v>11517</v>
      </c>
      <c r="B4693">
        <v>22400207</v>
      </c>
      <c r="C4693" t="str">
        <f t="shared" si="73"/>
        <v>13.01.2022</v>
      </c>
      <c r="D4693" t="s">
        <v>5728</v>
      </c>
      <c r="E4693"/>
      <c r="F4693"/>
      <c r="G4693">
        <v>1574</v>
      </c>
      <c r="H4693"/>
      <c r="I4693" t="s">
        <v>11518</v>
      </c>
      <c r="J4693" t="s">
        <v>5682</v>
      </c>
      <c r="K4693" t="s">
        <v>17</v>
      </c>
      <c r="L4693">
        <v>1260</v>
      </c>
      <c r="M4693"/>
      <c r="N4693"/>
      <c r="O4693"/>
      <c r="P4693"/>
      <c r="Q4693"/>
      <c r="R4693"/>
      <c r="S4693"/>
      <c r="T4693"/>
      <c r="U4693">
        <v>3.4000000000000002E-2</v>
      </c>
      <c r="V4693">
        <v>7.0000000000000001E-3</v>
      </c>
      <c r="W4693">
        <v>1.7999999999999999E-2</v>
      </c>
      <c r="X4693">
        <v>6.0000000000000001E-3</v>
      </c>
      <c r="Y4693">
        <v>0.13500000000000001</v>
      </c>
      <c r="Z4693">
        <v>0.08</v>
      </c>
      <c r="AA4693">
        <v>7.8E-2</v>
      </c>
      <c r="AB4693">
        <v>50</v>
      </c>
      <c r="AC4693">
        <v>4.2999999999999997E-2</v>
      </c>
      <c r="AD4693">
        <v>2.1000000000000001E-2</v>
      </c>
      <c r="AE4693">
        <v>6.0000000000000001E-3</v>
      </c>
      <c r="AF4693">
        <v>7.0000000000000001E-3</v>
      </c>
      <c r="AG4693">
        <v>0.14599999999999999</v>
      </c>
      <c r="AH4693">
        <v>7.0000000000000001E-3</v>
      </c>
      <c r="AI4693">
        <v>8.0000000000000002E-3</v>
      </c>
      <c r="AJ4693">
        <v>0.04</v>
      </c>
      <c r="AK4693">
        <v>3.9E-2</v>
      </c>
      <c r="AL4693">
        <v>66</v>
      </c>
      <c r="AM4693">
        <v>24</v>
      </c>
      <c r="AN4693">
        <v>4.0000000000000001E-3</v>
      </c>
      <c r="AO4693">
        <v>0</v>
      </c>
      <c r="AP4693">
        <v>0</v>
      </c>
      <c r="AQ4693">
        <v>0</v>
      </c>
      <c r="AR4693">
        <v>0</v>
      </c>
      <c r="AS4693">
        <v>24.332999999999998</v>
      </c>
      <c r="AT4693">
        <v>0</v>
      </c>
      <c r="AU4693">
        <v>4.2000000000000003E-2</v>
      </c>
      <c r="AV4693">
        <v>2.1999999999999999E-2</v>
      </c>
      <c r="AW4693">
        <v>5.0000000000000001E-3</v>
      </c>
      <c r="AX4693">
        <v>7.0000000000000001E-3</v>
      </c>
      <c r="AY4693">
        <v>0.14399999999999999</v>
      </c>
      <c r="AZ4693">
        <v>3.5999999999999997E-2</v>
      </c>
      <c r="BA4693">
        <v>3.5000000000000003E-2</v>
      </c>
      <c r="BB4693">
        <v>68</v>
      </c>
      <c r="BC4693">
        <v>21</v>
      </c>
      <c r="BD4693">
        <v>0</v>
      </c>
      <c r="BE4693">
        <v>0</v>
      </c>
      <c r="BF4693">
        <v>0</v>
      </c>
      <c r="BG4693">
        <v>4.0000000000000001E-3</v>
      </c>
      <c r="BH4693">
        <v>0.01</v>
      </c>
      <c r="BI4693">
        <v>0</v>
      </c>
      <c r="BJ4693">
        <v>2</v>
      </c>
    </row>
    <row r="4694" spans="1:62" s="2" customFormat="1">
      <c r="A4694" t="s">
        <v>11519</v>
      </c>
      <c r="B4694">
        <v>22100192</v>
      </c>
      <c r="C4694" t="str">
        <f t="shared" si="73"/>
        <v>13.01.2022</v>
      </c>
      <c r="D4694"/>
      <c r="E4694"/>
      <c r="F4694" t="s">
        <v>5660</v>
      </c>
      <c r="G4694">
        <v>1588</v>
      </c>
      <c r="H4694"/>
      <c r="I4694" t="s">
        <v>11520</v>
      </c>
      <c r="J4694" t="s">
        <v>5975</v>
      </c>
      <c r="K4694" t="s">
        <v>19</v>
      </c>
      <c r="L4694">
        <v>165</v>
      </c>
      <c r="M4694"/>
      <c r="N4694"/>
      <c r="O4694"/>
      <c r="P4694"/>
      <c r="Q4694"/>
      <c r="R4694"/>
      <c r="S4694"/>
      <c r="T4694"/>
      <c r="U4694">
        <v>6.2E-2</v>
      </c>
      <c r="V4694">
        <v>5.5E-2</v>
      </c>
      <c r="W4694">
        <v>2.7E-2</v>
      </c>
      <c r="X4694">
        <v>8.0000000000000002E-3</v>
      </c>
      <c r="Y4694">
        <v>0.441</v>
      </c>
      <c r="Z4694">
        <v>7.0000000000000001E-3</v>
      </c>
      <c r="AA4694">
        <v>4.0000000000000001E-3</v>
      </c>
      <c r="AB4694">
        <v>50</v>
      </c>
      <c r="AC4694">
        <v>0.20599999999999999</v>
      </c>
      <c r="AD4694">
        <v>0.153</v>
      </c>
      <c r="AE4694">
        <v>1.7000000000000001E-2</v>
      </c>
      <c r="AF4694">
        <v>8.9999999999999993E-3</v>
      </c>
      <c r="AG4694">
        <v>0.67</v>
      </c>
      <c r="AH4694">
        <v>6.0000000000000001E-3</v>
      </c>
      <c r="AI4694">
        <v>8.9999999999999993E-3</v>
      </c>
      <c r="AJ4694">
        <v>6.0000000000000001E-3</v>
      </c>
      <c r="AK4694">
        <v>5.0000000000000001E-3</v>
      </c>
      <c r="AL4694">
        <v>62</v>
      </c>
      <c r="AM4694">
        <v>25</v>
      </c>
      <c r="AN4694">
        <v>4.0000000000000001E-3</v>
      </c>
      <c r="AO4694">
        <v>0</v>
      </c>
      <c r="AP4694">
        <v>3.0000000000000001E-3</v>
      </c>
      <c r="AQ4694">
        <v>0</v>
      </c>
      <c r="AR4694">
        <v>0</v>
      </c>
      <c r="AS4694">
        <v>39.411999999999999</v>
      </c>
      <c r="AT4694">
        <v>0</v>
      </c>
      <c r="AU4694">
        <v>0.21</v>
      </c>
      <c r="AV4694">
        <v>0.15</v>
      </c>
      <c r="AW4694">
        <v>1.6E-2</v>
      </c>
      <c r="AX4694">
        <v>0.01</v>
      </c>
      <c r="AY4694">
        <v>0.65</v>
      </c>
      <c r="AZ4694">
        <v>6.0000000000000001E-3</v>
      </c>
      <c r="BA4694">
        <v>5.0000000000000001E-3</v>
      </c>
      <c r="BB4694">
        <v>64</v>
      </c>
      <c r="BC4694">
        <v>17</v>
      </c>
      <c r="BD4694">
        <v>0</v>
      </c>
      <c r="BE4694">
        <v>3.0000000000000001E-3</v>
      </c>
      <c r="BF4694">
        <v>0</v>
      </c>
      <c r="BG4694">
        <v>4.0000000000000001E-3</v>
      </c>
      <c r="BH4694">
        <v>1.4E-2</v>
      </c>
      <c r="BI4694">
        <v>0</v>
      </c>
      <c r="BJ4694">
        <v>2</v>
      </c>
    </row>
    <row r="4695" spans="1:62" s="2" customFormat="1">
      <c r="A4695" t="s">
        <v>11521</v>
      </c>
      <c r="B4695">
        <v>22100193</v>
      </c>
      <c r="C4695" t="str">
        <f t="shared" si="73"/>
        <v>13.01.2022</v>
      </c>
      <c r="D4695"/>
      <c r="E4695" t="s">
        <v>5728</v>
      </c>
      <c r="F4695"/>
      <c r="G4695">
        <v>1567</v>
      </c>
      <c r="H4695" t="s">
        <v>11522</v>
      </c>
      <c r="I4695" t="s">
        <v>11523</v>
      </c>
      <c r="J4695" t="s">
        <v>5670</v>
      </c>
      <c r="K4695" t="s">
        <v>18</v>
      </c>
      <c r="L4695">
        <v>1250</v>
      </c>
      <c r="M4695"/>
      <c r="N4695"/>
      <c r="O4695"/>
      <c r="P4695"/>
      <c r="Q4695"/>
      <c r="R4695"/>
      <c r="S4695"/>
      <c r="T4695"/>
      <c r="U4695">
        <v>3.3000000000000002E-2</v>
      </c>
      <c r="V4695">
        <v>8.0000000000000002E-3</v>
      </c>
      <c r="W4695">
        <v>2.4E-2</v>
      </c>
      <c r="X4695">
        <v>8.0000000000000002E-3</v>
      </c>
      <c r="Y4695">
        <v>0.14199999999999999</v>
      </c>
      <c r="Z4695">
        <v>7.0000000000000007E-2</v>
      </c>
      <c r="AA4695">
        <v>6.8000000000000005E-2</v>
      </c>
      <c r="AB4695">
        <v>54</v>
      </c>
      <c r="AC4695">
        <v>0.04</v>
      </c>
      <c r="AD4695">
        <v>1.7999999999999999E-2</v>
      </c>
      <c r="AE4695">
        <v>6.0000000000000001E-3</v>
      </c>
      <c r="AF4695">
        <v>8.0000000000000002E-3</v>
      </c>
      <c r="AG4695">
        <v>0.189</v>
      </c>
      <c r="AH4695">
        <v>7.0000000000000001E-3</v>
      </c>
      <c r="AI4695">
        <v>8.0000000000000002E-3</v>
      </c>
      <c r="AJ4695">
        <v>4.2000000000000003E-2</v>
      </c>
      <c r="AK4695">
        <v>0.04</v>
      </c>
      <c r="AL4695">
        <v>65</v>
      </c>
      <c r="AM4695">
        <v>25</v>
      </c>
      <c r="AN4695">
        <v>4.0000000000000001E-3</v>
      </c>
      <c r="AO4695">
        <v>0</v>
      </c>
      <c r="AP4695">
        <v>0</v>
      </c>
      <c r="AQ4695">
        <v>0</v>
      </c>
      <c r="AR4695">
        <v>17</v>
      </c>
      <c r="AS4695">
        <v>31.5</v>
      </c>
      <c r="AT4695">
        <v>0.26200000000000001</v>
      </c>
      <c r="AU4695">
        <v>4.2000000000000003E-2</v>
      </c>
      <c r="AV4695">
        <v>2.1000000000000001E-2</v>
      </c>
      <c r="AW4695">
        <v>6.0000000000000001E-3</v>
      </c>
      <c r="AX4695">
        <v>8.9999999999999993E-3</v>
      </c>
      <c r="AY4695">
        <v>0.193</v>
      </c>
      <c r="AZ4695">
        <v>0.04</v>
      </c>
      <c r="BA4695">
        <v>3.7999999999999999E-2</v>
      </c>
      <c r="BB4695">
        <v>68</v>
      </c>
      <c r="BC4695">
        <v>18</v>
      </c>
      <c r="BD4695">
        <v>0</v>
      </c>
      <c r="BE4695">
        <v>0</v>
      </c>
      <c r="BF4695">
        <v>0</v>
      </c>
      <c r="BG4695">
        <v>4.0000000000000001E-3</v>
      </c>
      <c r="BH4695">
        <v>1.2E-2</v>
      </c>
      <c r="BI4695">
        <v>17</v>
      </c>
      <c r="BJ4695">
        <v>3</v>
      </c>
    </row>
    <row r="4696" spans="1:62" s="2" customFormat="1">
      <c r="A4696" t="s">
        <v>11524</v>
      </c>
      <c r="B4696">
        <v>22300206</v>
      </c>
      <c r="C4696" t="str">
        <f t="shared" si="73"/>
        <v>13.01.2022</v>
      </c>
      <c r="D4696" t="s">
        <v>5736</v>
      </c>
      <c r="E4696"/>
      <c r="F4696"/>
      <c r="G4696">
        <v>1582</v>
      </c>
      <c r="H4696"/>
      <c r="I4696" t="s">
        <v>11525</v>
      </c>
      <c r="J4696" t="s">
        <v>6500</v>
      </c>
      <c r="K4696" t="s">
        <v>60</v>
      </c>
      <c r="L4696">
        <v>1250</v>
      </c>
      <c r="M4696"/>
      <c r="N4696"/>
      <c r="O4696"/>
      <c r="P4696"/>
      <c r="Q4696">
        <v>0.497</v>
      </c>
      <c r="R4696">
        <v>1.6E-2</v>
      </c>
      <c r="S4696">
        <v>2.4E-2</v>
      </c>
      <c r="T4696">
        <v>6.0999999999999999E-2</v>
      </c>
      <c r="U4696">
        <v>3.5000000000000003E-2</v>
      </c>
      <c r="V4696">
        <v>1E-3</v>
      </c>
      <c r="W4696">
        <v>1.7999999999999999E-2</v>
      </c>
      <c r="X4696">
        <v>8.9999999999999993E-3</v>
      </c>
      <c r="Y4696">
        <v>0.32</v>
      </c>
      <c r="Z4696">
        <v>1.0999999999999999E-2</v>
      </c>
      <c r="AA4696">
        <v>0.01</v>
      </c>
      <c r="AB4696">
        <v>57</v>
      </c>
      <c r="AC4696">
        <v>4.9000000000000002E-2</v>
      </c>
      <c r="AD4696">
        <v>5.0000000000000001E-3</v>
      </c>
      <c r="AE4696">
        <v>8.0000000000000002E-3</v>
      </c>
      <c r="AF4696">
        <v>8.0000000000000002E-3</v>
      </c>
      <c r="AG4696">
        <v>0.55200000000000005</v>
      </c>
      <c r="AH4696">
        <v>7.0000000000000001E-3</v>
      </c>
      <c r="AI4696">
        <v>4.0000000000000001E-3</v>
      </c>
      <c r="AJ4696">
        <v>3.9E-2</v>
      </c>
      <c r="AK4696">
        <v>3.6999999999999998E-2</v>
      </c>
      <c r="AL4696">
        <v>70</v>
      </c>
      <c r="AM4696">
        <v>32</v>
      </c>
      <c r="AN4696">
        <v>4.0000000000000001E-3</v>
      </c>
      <c r="AO4696">
        <v>0</v>
      </c>
      <c r="AP4696">
        <v>0</v>
      </c>
      <c r="AQ4696">
        <v>0</v>
      </c>
      <c r="AR4696">
        <v>0</v>
      </c>
      <c r="AS4696">
        <v>69</v>
      </c>
      <c r="AT4696">
        <v>0</v>
      </c>
      <c r="AU4696">
        <v>0.05</v>
      </c>
      <c r="AV4696">
        <v>5.0000000000000001E-3</v>
      </c>
      <c r="AW4696">
        <v>7.0000000000000001E-3</v>
      </c>
      <c r="AX4696">
        <v>8.0000000000000002E-3</v>
      </c>
      <c r="AY4696">
        <v>0.55000000000000004</v>
      </c>
      <c r="AZ4696">
        <v>3.2000000000000001E-2</v>
      </c>
      <c r="BA4696">
        <v>0.03</v>
      </c>
      <c r="BB4696">
        <v>75</v>
      </c>
      <c r="BC4696">
        <v>20</v>
      </c>
      <c r="BD4696">
        <v>0</v>
      </c>
      <c r="BE4696">
        <v>0</v>
      </c>
      <c r="BF4696">
        <v>0</v>
      </c>
      <c r="BG4696">
        <v>4.0000000000000001E-3</v>
      </c>
      <c r="BH4696">
        <v>7.0000000000000001E-3</v>
      </c>
      <c r="BI4696">
        <v>0</v>
      </c>
      <c r="BJ4696">
        <v>5</v>
      </c>
    </row>
    <row r="4697" spans="1:62" s="2" customFormat="1">
      <c r="A4697" t="s">
        <v>11526</v>
      </c>
      <c r="B4697">
        <v>22100194</v>
      </c>
      <c r="C4697" t="str">
        <f t="shared" si="73"/>
        <v>13.01.2022</v>
      </c>
      <c r="D4697"/>
      <c r="E4697" t="s">
        <v>5736</v>
      </c>
      <c r="F4697"/>
      <c r="G4697">
        <v>1588</v>
      </c>
      <c r="H4697"/>
      <c r="I4697" t="s">
        <v>11528</v>
      </c>
      <c r="J4697" t="s">
        <v>5705</v>
      </c>
      <c r="K4697" t="s">
        <v>18</v>
      </c>
      <c r="L4697">
        <v>1235</v>
      </c>
      <c r="M4697">
        <v>0.05</v>
      </c>
      <c r="N4697">
        <v>2.1999999999999999E-2</v>
      </c>
      <c r="O4697">
        <v>1.6E-2</v>
      </c>
      <c r="P4697">
        <v>3.6999999999999998E-2</v>
      </c>
      <c r="Q4697"/>
      <c r="R4697"/>
      <c r="S4697"/>
      <c r="T4697"/>
      <c r="U4697">
        <v>2.9000000000000001E-2</v>
      </c>
      <c r="V4697">
        <v>6.0000000000000001E-3</v>
      </c>
      <c r="W4697">
        <v>0.02</v>
      </c>
      <c r="X4697">
        <v>1.0999999999999999E-2</v>
      </c>
      <c r="Y4697">
        <v>0.13300000000000001</v>
      </c>
      <c r="Z4697">
        <v>7.9000000000000001E-2</v>
      </c>
      <c r="AA4697">
        <v>7.8E-2</v>
      </c>
      <c r="AB4697">
        <v>49</v>
      </c>
      <c r="AC4697">
        <v>0.04</v>
      </c>
      <c r="AD4697">
        <v>1.4999999999999999E-2</v>
      </c>
      <c r="AE4697">
        <v>7.0000000000000001E-3</v>
      </c>
      <c r="AF4697">
        <v>1.0999999999999999E-2</v>
      </c>
      <c r="AG4697">
        <v>0.21</v>
      </c>
      <c r="AH4697">
        <v>8.0000000000000002E-3</v>
      </c>
      <c r="AI4697">
        <v>7.0000000000000001E-3</v>
      </c>
      <c r="AJ4697">
        <v>5.3999999999999999E-2</v>
      </c>
      <c r="AK4697">
        <v>5.2999999999999999E-2</v>
      </c>
      <c r="AL4697">
        <v>72</v>
      </c>
      <c r="AM4697">
        <v>35</v>
      </c>
      <c r="AN4697">
        <v>4.0000000000000001E-3</v>
      </c>
      <c r="AO4697">
        <v>0</v>
      </c>
      <c r="AP4697">
        <v>0</v>
      </c>
      <c r="AQ4697">
        <v>0</v>
      </c>
      <c r="AR4697">
        <v>15</v>
      </c>
      <c r="AS4697">
        <v>30</v>
      </c>
      <c r="AT4697">
        <v>0.20799999999999999</v>
      </c>
      <c r="AU4697"/>
      <c r="AV4697"/>
      <c r="AW4697"/>
      <c r="AX4697"/>
      <c r="AY4697"/>
      <c r="AZ4697"/>
      <c r="BA4697"/>
      <c r="BB4697"/>
      <c r="BC4697"/>
      <c r="BD4697"/>
      <c r="BE4697"/>
      <c r="BF4697"/>
      <c r="BG4697"/>
      <c r="BH4697"/>
      <c r="BI4697"/>
      <c r="BJ4697"/>
    </row>
    <row r="4698" spans="1:62" s="2" customFormat="1">
      <c r="A4698" t="s">
        <v>11526</v>
      </c>
      <c r="B4698">
        <v>22200196</v>
      </c>
      <c r="C4698" t="str">
        <f t="shared" si="73"/>
        <v>13.01.2022</v>
      </c>
      <c r="D4698"/>
      <c r="E4698"/>
      <c r="F4698" t="s">
        <v>5676</v>
      </c>
      <c r="G4698">
        <v>1575</v>
      </c>
      <c r="H4698"/>
      <c r="I4698" t="s">
        <v>11527</v>
      </c>
      <c r="J4698" t="s">
        <v>5674</v>
      </c>
      <c r="K4698" t="s">
        <v>19</v>
      </c>
      <c r="L4698">
        <v>165</v>
      </c>
      <c r="M4698">
        <v>5.8000000000000003E-2</v>
      </c>
      <c r="N4698">
        <v>1.9E-2</v>
      </c>
      <c r="O4698">
        <v>1.7999999999999999E-2</v>
      </c>
      <c r="P4698">
        <v>5.2999999999999999E-2</v>
      </c>
      <c r="Q4698"/>
      <c r="R4698"/>
      <c r="S4698"/>
      <c r="T4698"/>
      <c r="U4698">
        <v>7.0999999999999994E-2</v>
      </c>
      <c r="V4698">
        <v>6.5000000000000002E-2</v>
      </c>
      <c r="W4698">
        <v>2.1000000000000001E-2</v>
      </c>
      <c r="X4698">
        <v>1.0999999999999999E-2</v>
      </c>
      <c r="Y4698">
        <v>0.51700000000000002</v>
      </c>
      <c r="Z4698">
        <v>5.0000000000000001E-3</v>
      </c>
      <c r="AA4698">
        <v>4.0000000000000001E-3</v>
      </c>
      <c r="AB4698">
        <v>55</v>
      </c>
      <c r="AC4698">
        <v>0.20799999999999999</v>
      </c>
      <c r="AD4698">
        <v>0.15</v>
      </c>
      <c r="AE4698">
        <v>1.6E-2</v>
      </c>
      <c r="AF4698">
        <v>1.2999999999999999E-2</v>
      </c>
      <c r="AG4698">
        <v>0.65500000000000003</v>
      </c>
      <c r="AH4698">
        <v>0.01</v>
      </c>
      <c r="AI4698">
        <v>1.2999999999999999E-2</v>
      </c>
      <c r="AJ4698">
        <v>5.0000000000000001E-3</v>
      </c>
      <c r="AK4698">
        <v>4.0000000000000001E-3</v>
      </c>
      <c r="AL4698">
        <v>70</v>
      </c>
      <c r="AM4698">
        <v>12</v>
      </c>
      <c r="AN4698">
        <v>6.0000000000000001E-3</v>
      </c>
      <c r="AO4698">
        <v>0</v>
      </c>
      <c r="AP4698">
        <v>2E-3</v>
      </c>
      <c r="AQ4698">
        <v>0</v>
      </c>
      <c r="AR4698"/>
      <c r="AS4698">
        <v>40.938000000000002</v>
      </c>
      <c r="AT4698"/>
      <c r="AU4698">
        <v>0.21</v>
      </c>
      <c r="AV4698">
        <v>0.155</v>
      </c>
      <c r="AW4698">
        <v>1.6E-2</v>
      </c>
      <c r="AX4698">
        <v>1.2999999999999999E-2</v>
      </c>
      <c r="AY4698">
        <v>0.66</v>
      </c>
      <c r="AZ4698">
        <v>5.0000000000000001E-3</v>
      </c>
      <c r="BA4698">
        <v>4.0000000000000001E-3</v>
      </c>
      <c r="BB4698">
        <v>78</v>
      </c>
      <c r="BC4698">
        <v>10</v>
      </c>
      <c r="BD4698">
        <v>0</v>
      </c>
      <c r="BE4698">
        <v>3.0000000000000001E-3</v>
      </c>
      <c r="BF4698">
        <v>0</v>
      </c>
      <c r="BG4698">
        <v>6.0000000000000001E-3</v>
      </c>
      <c r="BH4698">
        <v>1.6E-2</v>
      </c>
      <c r="BI4698"/>
      <c r="BJ4698">
        <v>8</v>
      </c>
    </row>
    <row r="4699" spans="1:62" s="2" customFormat="1">
      <c r="A4699" t="s">
        <v>11529</v>
      </c>
      <c r="B4699">
        <v>22400208</v>
      </c>
      <c r="C4699" t="str">
        <f t="shared" si="73"/>
        <v>13.01.2022</v>
      </c>
      <c r="D4699" t="s">
        <v>5745</v>
      </c>
      <c r="E4699"/>
      <c r="F4699"/>
      <c r="G4699">
        <v>1573</v>
      </c>
      <c r="H4699"/>
      <c r="I4699" t="s">
        <v>11530</v>
      </c>
      <c r="J4699" t="s">
        <v>5658</v>
      </c>
      <c r="K4699" t="s">
        <v>60</v>
      </c>
      <c r="L4699">
        <v>1235</v>
      </c>
      <c r="M4699"/>
      <c r="N4699"/>
      <c r="O4699"/>
      <c r="P4699"/>
      <c r="Q4699">
        <v>0.15</v>
      </c>
      <c r="R4699">
        <v>1.7000000000000001E-2</v>
      </c>
      <c r="S4699">
        <v>1.4999999999999999E-2</v>
      </c>
      <c r="T4699">
        <v>0.06</v>
      </c>
      <c r="U4699">
        <v>5.0999999999999997E-2</v>
      </c>
      <c r="V4699">
        <v>7.0000000000000001E-3</v>
      </c>
      <c r="W4699">
        <v>1.7999999999999999E-2</v>
      </c>
      <c r="X4699">
        <v>8.0000000000000002E-3</v>
      </c>
      <c r="Y4699">
        <v>0.33100000000000002</v>
      </c>
      <c r="Z4699">
        <v>5.8999999999999997E-2</v>
      </c>
      <c r="AA4699">
        <v>5.7000000000000002E-2</v>
      </c>
      <c r="AB4699">
        <v>50</v>
      </c>
      <c r="AC4699">
        <v>5.8999999999999997E-2</v>
      </c>
      <c r="AD4699">
        <v>0.02</v>
      </c>
      <c r="AE4699">
        <v>6.0000000000000001E-3</v>
      </c>
      <c r="AF4699">
        <v>7.0000000000000001E-3</v>
      </c>
      <c r="AG4699">
        <v>0.52500000000000002</v>
      </c>
      <c r="AH4699">
        <v>7.0000000000000001E-3</v>
      </c>
      <c r="AI4699">
        <v>6.0000000000000001E-3</v>
      </c>
      <c r="AJ4699">
        <v>3.4000000000000002E-2</v>
      </c>
      <c r="AK4699">
        <v>3.3000000000000002E-2</v>
      </c>
      <c r="AL4699">
        <v>69</v>
      </c>
      <c r="AM4699">
        <v>22</v>
      </c>
      <c r="AN4699">
        <v>4.0000000000000001E-3</v>
      </c>
      <c r="AO4699">
        <v>0</v>
      </c>
      <c r="AP4699">
        <v>0</v>
      </c>
      <c r="AQ4699">
        <v>0</v>
      </c>
      <c r="AR4699">
        <v>0</v>
      </c>
      <c r="AS4699">
        <v>87.5</v>
      </c>
      <c r="AT4699">
        <v>0</v>
      </c>
      <c r="AU4699">
        <v>5.8000000000000003E-2</v>
      </c>
      <c r="AV4699">
        <v>2.4E-2</v>
      </c>
      <c r="AW4699">
        <v>5.0000000000000001E-3</v>
      </c>
      <c r="AX4699">
        <v>8.0000000000000002E-3</v>
      </c>
      <c r="AY4699">
        <v>0.53</v>
      </c>
      <c r="AZ4699">
        <v>3.4000000000000002E-2</v>
      </c>
      <c r="BA4699">
        <v>3.2000000000000001E-2</v>
      </c>
      <c r="BB4699">
        <v>70</v>
      </c>
      <c r="BC4699">
        <v>18</v>
      </c>
      <c r="BD4699">
        <v>0</v>
      </c>
      <c r="BE4699">
        <v>0</v>
      </c>
      <c r="BF4699">
        <v>0</v>
      </c>
      <c r="BG4699">
        <v>3.0000000000000001E-3</v>
      </c>
      <c r="BH4699">
        <v>8.9999999999999993E-3</v>
      </c>
      <c r="BI4699">
        <v>0</v>
      </c>
      <c r="BJ4699">
        <v>1</v>
      </c>
    </row>
    <row r="4700" spans="1:62" s="2" customFormat="1">
      <c r="A4700" t="s">
        <v>11531</v>
      </c>
      <c r="B4700">
        <v>22300207</v>
      </c>
      <c r="C4700" t="str">
        <f t="shared" si="73"/>
        <v>13.01.2022</v>
      </c>
      <c r="D4700"/>
      <c r="E4700" t="s">
        <v>5745</v>
      </c>
      <c r="F4700"/>
      <c r="G4700">
        <v>1571</v>
      </c>
      <c r="H4700" t="s">
        <v>11532</v>
      </c>
      <c r="I4700" t="s">
        <v>11533</v>
      </c>
      <c r="J4700" t="s">
        <v>5690</v>
      </c>
      <c r="K4700" t="s">
        <v>18</v>
      </c>
      <c r="L4700">
        <v>1235</v>
      </c>
      <c r="M4700">
        <v>6.6000000000000003E-2</v>
      </c>
      <c r="N4700">
        <v>2.1000000000000001E-2</v>
      </c>
      <c r="O4700">
        <v>1.4E-2</v>
      </c>
      <c r="P4700">
        <v>2.1999999999999999E-2</v>
      </c>
      <c r="Q4700"/>
      <c r="R4700"/>
      <c r="S4700"/>
      <c r="T4700"/>
      <c r="U4700">
        <v>3.1E-2</v>
      </c>
      <c r="V4700">
        <v>6.0000000000000001E-3</v>
      </c>
      <c r="W4700">
        <v>0.02</v>
      </c>
      <c r="X4700">
        <v>6.0000000000000001E-3</v>
      </c>
      <c r="Y4700">
        <v>0.127</v>
      </c>
      <c r="Z4700">
        <v>5.8999999999999997E-2</v>
      </c>
      <c r="AA4700">
        <v>5.8000000000000003E-2</v>
      </c>
      <c r="AB4700">
        <v>52</v>
      </c>
      <c r="AC4700">
        <v>3.7999999999999999E-2</v>
      </c>
      <c r="AD4700">
        <v>1.0999999999999999E-2</v>
      </c>
      <c r="AE4700">
        <v>6.0000000000000001E-3</v>
      </c>
      <c r="AF4700">
        <v>8.0000000000000002E-3</v>
      </c>
      <c r="AG4700">
        <v>0.21199999999999999</v>
      </c>
      <c r="AH4700">
        <v>8.9999999999999993E-3</v>
      </c>
      <c r="AI4700">
        <v>6.0000000000000001E-3</v>
      </c>
      <c r="AJ4700">
        <v>3.2000000000000001E-2</v>
      </c>
      <c r="AK4700">
        <v>3.1E-2</v>
      </c>
      <c r="AL4700">
        <v>63</v>
      </c>
      <c r="AM4700">
        <v>26</v>
      </c>
      <c r="AN4700">
        <v>3.0000000000000001E-3</v>
      </c>
      <c r="AO4700">
        <v>0</v>
      </c>
      <c r="AP4700">
        <v>0</v>
      </c>
      <c r="AQ4700">
        <v>0</v>
      </c>
      <c r="AR4700">
        <v>13</v>
      </c>
      <c r="AS4700">
        <v>35.332999999999998</v>
      </c>
      <c r="AT4700">
        <v>0.20599999999999999</v>
      </c>
      <c r="AU4700">
        <v>4.2000000000000003E-2</v>
      </c>
      <c r="AV4700">
        <v>1.2999999999999999E-2</v>
      </c>
      <c r="AW4700">
        <v>5.0000000000000001E-3</v>
      </c>
      <c r="AX4700">
        <v>8.9999999999999993E-3</v>
      </c>
      <c r="AY4700">
        <v>0.20599999999999999</v>
      </c>
      <c r="AZ4700">
        <v>2.7E-2</v>
      </c>
      <c r="BA4700">
        <v>2.5999999999999999E-2</v>
      </c>
      <c r="BB4700">
        <v>65</v>
      </c>
      <c r="BC4700">
        <v>18</v>
      </c>
      <c r="BD4700">
        <v>0</v>
      </c>
      <c r="BE4700">
        <v>0</v>
      </c>
      <c r="BF4700">
        <v>0</v>
      </c>
      <c r="BG4700">
        <v>3.0000000000000001E-3</v>
      </c>
      <c r="BH4700">
        <v>8.9999999999999993E-3</v>
      </c>
      <c r="BI4700">
        <v>13</v>
      </c>
      <c r="BJ4700">
        <v>2</v>
      </c>
    </row>
    <row r="4701" spans="1:62" s="2" customFormat="1">
      <c r="A4701" t="s">
        <v>11534</v>
      </c>
      <c r="B4701">
        <v>22200197</v>
      </c>
      <c r="C4701" t="str">
        <f t="shared" si="73"/>
        <v>13.01.2022</v>
      </c>
      <c r="D4701"/>
      <c r="E4701"/>
      <c r="F4701" t="s">
        <v>5684</v>
      </c>
      <c r="G4701">
        <v>1565</v>
      </c>
      <c r="H4701"/>
      <c r="I4701" t="s">
        <v>11535</v>
      </c>
      <c r="J4701" t="s">
        <v>5666</v>
      </c>
      <c r="K4701" t="s">
        <v>19</v>
      </c>
      <c r="L4701">
        <v>165</v>
      </c>
      <c r="M4701"/>
      <c r="N4701"/>
      <c r="O4701"/>
      <c r="P4701"/>
      <c r="Q4701"/>
      <c r="R4701"/>
      <c r="S4701"/>
      <c r="T4701"/>
      <c r="U4701">
        <v>6.8000000000000005E-2</v>
      </c>
      <c r="V4701">
        <v>6.4000000000000001E-2</v>
      </c>
      <c r="W4701">
        <v>2.1999999999999999E-2</v>
      </c>
      <c r="X4701">
        <v>1.2E-2</v>
      </c>
      <c r="Y4701">
        <v>0.47799999999999998</v>
      </c>
      <c r="Z4701">
        <v>6.0000000000000001E-3</v>
      </c>
      <c r="AA4701">
        <v>5.0000000000000001E-3</v>
      </c>
      <c r="AB4701">
        <v>53</v>
      </c>
      <c r="AC4701">
        <v>0.20599999999999999</v>
      </c>
      <c r="AD4701">
        <v>0.17499999999999999</v>
      </c>
      <c r="AE4701">
        <v>1.7000000000000001E-2</v>
      </c>
      <c r="AF4701">
        <v>1.4999999999999999E-2</v>
      </c>
      <c r="AG4701">
        <v>0.66800000000000004</v>
      </c>
      <c r="AH4701">
        <v>8.0000000000000002E-3</v>
      </c>
      <c r="AI4701">
        <v>0.01</v>
      </c>
      <c r="AJ4701">
        <v>5.0000000000000001E-3</v>
      </c>
      <c r="AK4701">
        <v>4.0000000000000001E-3</v>
      </c>
      <c r="AL4701">
        <v>69</v>
      </c>
      <c r="AM4701">
        <v>18</v>
      </c>
      <c r="AN4701">
        <v>3.0000000000000001E-3</v>
      </c>
      <c r="AO4701">
        <v>0</v>
      </c>
      <c r="AP4701">
        <v>2E-3</v>
      </c>
      <c r="AQ4701">
        <v>0</v>
      </c>
      <c r="AR4701">
        <v>0</v>
      </c>
      <c r="AS4701">
        <v>39.293999999999997</v>
      </c>
      <c r="AT4701">
        <v>0</v>
      </c>
      <c r="AU4701">
        <v>0.20899999999999999</v>
      </c>
      <c r="AV4701">
        <v>0.182</v>
      </c>
      <c r="AW4701">
        <v>1.4999999999999999E-2</v>
      </c>
      <c r="AX4701">
        <v>1.2999999999999999E-2</v>
      </c>
      <c r="AY4701">
        <v>0.66100000000000003</v>
      </c>
      <c r="AZ4701">
        <v>6.0000000000000001E-3</v>
      </c>
      <c r="BA4701">
        <v>5.0000000000000001E-3</v>
      </c>
      <c r="BB4701">
        <v>70</v>
      </c>
      <c r="BC4701">
        <v>15</v>
      </c>
      <c r="BD4701"/>
      <c r="BE4701">
        <v>3.0000000000000001E-3</v>
      </c>
      <c r="BF4701"/>
      <c r="BG4701">
        <v>3.0000000000000001E-3</v>
      </c>
      <c r="BH4701">
        <v>1.4E-2</v>
      </c>
      <c r="BI4701"/>
      <c r="BJ4701">
        <v>1</v>
      </c>
    </row>
    <row r="4702" spans="1:62" s="2" customFormat="1">
      <c r="A4702" t="s">
        <v>11536</v>
      </c>
      <c r="B4702">
        <v>22400209</v>
      </c>
      <c r="C4702" t="str">
        <f t="shared" si="73"/>
        <v>13.01.2022</v>
      </c>
      <c r="D4702" t="s">
        <v>5753</v>
      </c>
      <c r="E4702"/>
      <c r="F4702"/>
      <c r="G4702">
        <v>1578</v>
      </c>
      <c r="H4702"/>
      <c r="I4702" t="s">
        <v>11537</v>
      </c>
      <c r="J4702" t="s">
        <v>9901</v>
      </c>
      <c r="K4702" t="s">
        <v>60</v>
      </c>
      <c r="L4702">
        <v>1235</v>
      </c>
      <c r="M4702"/>
      <c r="N4702"/>
      <c r="O4702"/>
      <c r="P4702"/>
      <c r="Q4702">
        <v>4.2000000000000003E-2</v>
      </c>
      <c r="R4702">
        <v>1.6E-2</v>
      </c>
      <c r="S4702">
        <v>1.2999999999999999E-2</v>
      </c>
      <c r="T4702">
        <v>2.3E-2</v>
      </c>
      <c r="U4702">
        <v>5.6000000000000001E-2</v>
      </c>
      <c r="V4702">
        <v>3.0000000000000001E-3</v>
      </c>
      <c r="W4702">
        <v>1.6E-2</v>
      </c>
      <c r="X4702">
        <v>6.0000000000000001E-3</v>
      </c>
      <c r="Y4702">
        <v>0.38700000000000001</v>
      </c>
      <c r="Z4702">
        <v>0.09</v>
      </c>
      <c r="AA4702">
        <v>8.7999999999999995E-2</v>
      </c>
      <c r="AB4702">
        <v>58</v>
      </c>
      <c r="AC4702">
        <v>5.7000000000000002E-2</v>
      </c>
      <c r="AD4702">
        <v>8.0000000000000002E-3</v>
      </c>
      <c r="AE4702">
        <v>7.0000000000000001E-3</v>
      </c>
      <c r="AF4702">
        <v>8.0000000000000002E-3</v>
      </c>
      <c r="AG4702">
        <v>0.57299999999999995</v>
      </c>
      <c r="AH4702">
        <v>6.0000000000000001E-3</v>
      </c>
      <c r="AI4702">
        <v>5.0000000000000001E-3</v>
      </c>
      <c r="AJ4702">
        <v>3.7999999999999999E-2</v>
      </c>
      <c r="AK4702">
        <v>3.6999999999999998E-2</v>
      </c>
      <c r="AL4702">
        <v>64</v>
      </c>
      <c r="AM4702">
        <v>22</v>
      </c>
      <c r="AN4702">
        <v>4.0000000000000001E-3</v>
      </c>
      <c r="AO4702">
        <v>0</v>
      </c>
      <c r="AP4702">
        <v>0</v>
      </c>
      <c r="AQ4702">
        <v>0</v>
      </c>
      <c r="AR4702"/>
      <c r="AS4702">
        <v>81.856999999999999</v>
      </c>
      <c r="AT4702"/>
      <c r="AU4702">
        <v>5.6000000000000001E-2</v>
      </c>
      <c r="AV4702">
        <v>8.0000000000000002E-3</v>
      </c>
      <c r="AW4702">
        <v>7.0000000000000001E-3</v>
      </c>
      <c r="AX4702">
        <v>8.0000000000000002E-3</v>
      </c>
      <c r="AY4702">
        <v>0.57799999999999996</v>
      </c>
      <c r="AZ4702">
        <v>3.5000000000000003E-2</v>
      </c>
      <c r="BA4702">
        <v>3.4000000000000002E-2</v>
      </c>
      <c r="BB4702">
        <v>67</v>
      </c>
      <c r="BC4702">
        <v>20</v>
      </c>
      <c r="BD4702">
        <v>0</v>
      </c>
      <c r="BE4702">
        <v>0</v>
      </c>
      <c r="BF4702">
        <v>0</v>
      </c>
      <c r="BG4702">
        <v>4.0000000000000001E-3</v>
      </c>
      <c r="BH4702">
        <v>8.0000000000000002E-3</v>
      </c>
      <c r="BI4702"/>
      <c r="BJ4702">
        <v>3</v>
      </c>
    </row>
    <row r="4703" spans="1:62" s="2" customFormat="1">
      <c r="A4703" t="s">
        <v>11538</v>
      </c>
      <c r="B4703">
        <v>22100195</v>
      </c>
      <c r="C4703" t="str">
        <f t="shared" si="73"/>
        <v>13.01.2022</v>
      </c>
      <c r="D4703"/>
      <c r="E4703"/>
      <c r="F4703" t="s">
        <v>5696</v>
      </c>
      <c r="G4703">
        <v>1572</v>
      </c>
      <c r="H4703"/>
      <c r="I4703" t="s">
        <v>11539</v>
      </c>
      <c r="J4703" t="s">
        <v>5670</v>
      </c>
      <c r="K4703" t="s">
        <v>19</v>
      </c>
      <c r="L4703">
        <v>165</v>
      </c>
      <c r="M4703"/>
      <c r="N4703"/>
      <c r="O4703"/>
      <c r="P4703"/>
      <c r="Q4703"/>
      <c r="R4703"/>
      <c r="S4703"/>
      <c r="T4703"/>
      <c r="U4703">
        <v>6.6000000000000003E-2</v>
      </c>
      <c r="V4703">
        <v>4.1000000000000002E-2</v>
      </c>
      <c r="W4703">
        <v>2.8000000000000001E-2</v>
      </c>
      <c r="X4703">
        <v>1.4E-2</v>
      </c>
      <c r="Y4703">
        <v>0.47</v>
      </c>
      <c r="Z4703">
        <v>5.0000000000000001E-3</v>
      </c>
      <c r="AA4703">
        <v>4.0000000000000001E-3</v>
      </c>
      <c r="AB4703">
        <v>65</v>
      </c>
      <c r="AC4703">
        <v>0.20799999999999999</v>
      </c>
      <c r="AD4703">
        <v>0.16</v>
      </c>
      <c r="AE4703">
        <v>1.4999999999999999E-2</v>
      </c>
      <c r="AF4703">
        <v>1.4E-2</v>
      </c>
      <c r="AG4703">
        <v>0.65500000000000003</v>
      </c>
      <c r="AH4703">
        <v>8.0000000000000002E-3</v>
      </c>
      <c r="AI4703">
        <v>8.0000000000000002E-3</v>
      </c>
      <c r="AJ4703">
        <v>6.0000000000000001E-3</v>
      </c>
      <c r="AK4703">
        <v>5.0000000000000001E-3</v>
      </c>
      <c r="AL4703">
        <v>68</v>
      </c>
      <c r="AM4703">
        <v>15</v>
      </c>
      <c r="AN4703">
        <v>3.0000000000000001E-3</v>
      </c>
      <c r="AO4703">
        <v>0</v>
      </c>
      <c r="AP4703">
        <v>4.0000000000000001E-3</v>
      </c>
      <c r="AQ4703">
        <v>0</v>
      </c>
      <c r="AR4703"/>
      <c r="AS4703">
        <v>43.667000000000002</v>
      </c>
      <c r="AT4703"/>
      <c r="AU4703">
        <v>0.20300000000000001</v>
      </c>
      <c r="AV4703">
        <v>0.16900000000000001</v>
      </c>
      <c r="AW4703">
        <v>1.4E-2</v>
      </c>
      <c r="AX4703">
        <v>1.4E-2</v>
      </c>
      <c r="AY4703">
        <v>0.65</v>
      </c>
      <c r="AZ4703">
        <v>6.0000000000000001E-3</v>
      </c>
      <c r="BA4703">
        <v>5.0000000000000001E-3</v>
      </c>
      <c r="BB4703">
        <v>68</v>
      </c>
      <c r="BC4703">
        <v>12</v>
      </c>
      <c r="BD4703">
        <v>0</v>
      </c>
      <c r="BE4703">
        <v>3.0000000000000001E-3</v>
      </c>
      <c r="BF4703">
        <v>0</v>
      </c>
      <c r="BG4703">
        <v>3.0000000000000001E-3</v>
      </c>
      <c r="BH4703">
        <v>1.4E-2</v>
      </c>
      <c r="BI4703">
        <v>0</v>
      </c>
      <c r="BJ4703">
        <v>0</v>
      </c>
    </row>
    <row r="4704" spans="1:62" s="2" customFormat="1">
      <c r="A4704" t="s">
        <v>11540</v>
      </c>
      <c r="B4704">
        <v>22200198</v>
      </c>
      <c r="C4704" t="str">
        <f t="shared" si="73"/>
        <v>13.01.2022</v>
      </c>
      <c r="D4704"/>
      <c r="E4704" t="s">
        <v>5660</v>
      </c>
      <c r="F4704"/>
      <c r="G4704">
        <v>1573</v>
      </c>
      <c r="H4704"/>
      <c r="I4704" t="s">
        <v>11541</v>
      </c>
      <c r="J4704" t="s">
        <v>5694</v>
      </c>
      <c r="K4704" t="s">
        <v>17</v>
      </c>
      <c r="L4704">
        <v>1250</v>
      </c>
      <c r="M4704"/>
      <c r="N4704"/>
      <c r="O4704"/>
      <c r="P4704"/>
      <c r="Q4704"/>
      <c r="R4704"/>
      <c r="S4704"/>
      <c r="T4704"/>
      <c r="U4704">
        <v>3.1E-2</v>
      </c>
      <c r="V4704">
        <v>4.0000000000000001E-3</v>
      </c>
      <c r="W4704">
        <v>2.4E-2</v>
      </c>
      <c r="X4704">
        <v>6.0000000000000001E-3</v>
      </c>
      <c r="Y4704">
        <v>6.9000000000000006E-2</v>
      </c>
      <c r="Z4704">
        <v>1.7000000000000001E-2</v>
      </c>
      <c r="AA4704">
        <v>1.4999999999999999E-2</v>
      </c>
      <c r="AB4704">
        <v>50</v>
      </c>
      <c r="AC4704">
        <v>3.7999999999999999E-2</v>
      </c>
      <c r="AD4704">
        <v>1.4999999999999999E-2</v>
      </c>
      <c r="AE4704">
        <v>6.0000000000000001E-3</v>
      </c>
      <c r="AF4704">
        <v>1.0999999999999999E-2</v>
      </c>
      <c r="AG4704">
        <v>1.2999999999999999E-2</v>
      </c>
      <c r="AH4704">
        <v>6.0000000000000001E-3</v>
      </c>
      <c r="AI4704">
        <v>8.0000000000000002E-3</v>
      </c>
      <c r="AJ4704">
        <v>4.8000000000000001E-2</v>
      </c>
      <c r="AK4704">
        <v>4.7E-2</v>
      </c>
      <c r="AL4704">
        <v>63</v>
      </c>
      <c r="AM4704">
        <v>34</v>
      </c>
      <c r="AN4704">
        <v>3.0000000000000001E-3</v>
      </c>
      <c r="AO4704">
        <v>0</v>
      </c>
      <c r="AP4704">
        <v>0</v>
      </c>
      <c r="AQ4704">
        <v>0</v>
      </c>
      <c r="AR4704"/>
      <c r="AS4704">
        <v>2.1669999999999998</v>
      </c>
      <c r="AT4704"/>
      <c r="AU4704">
        <v>0.04</v>
      </c>
      <c r="AV4704">
        <v>2.1000000000000001E-2</v>
      </c>
      <c r="AW4704">
        <v>5.0000000000000001E-3</v>
      </c>
      <c r="AX4704">
        <v>0.01</v>
      </c>
      <c r="AY4704">
        <v>0.127</v>
      </c>
      <c r="AZ4704">
        <v>0.04</v>
      </c>
      <c r="BA4704">
        <v>3.7999999999999999E-2</v>
      </c>
      <c r="BB4704">
        <v>65</v>
      </c>
      <c r="BC4704">
        <v>20</v>
      </c>
      <c r="BD4704">
        <v>0</v>
      </c>
      <c r="BE4704">
        <v>0</v>
      </c>
      <c r="BF4704">
        <v>0</v>
      </c>
      <c r="BG4704">
        <v>3.0000000000000001E-3</v>
      </c>
      <c r="BH4704">
        <v>1.2E-2</v>
      </c>
      <c r="BI4704">
        <v>0</v>
      </c>
      <c r="BJ4704">
        <v>2</v>
      </c>
    </row>
    <row r="4705" spans="1:62" s="2" customFormat="1">
      <c r="A4705" t="s">
        <v>11542</v>
      </c>
      <c r="B4705">
        <v>22400210</v>
      </c>
      <c r="C4705" t="str">
        <f t="shared" si="73"/>
        <v>13.01.2022</v>
      </c>
      <c r="D4705" t="s">
        <v>5660</v>
      </c>
      <c r="E4705"/>
      <c r="F4705"/>
      <c r="G4705">
        <v>1591</v>
      </c>
      <c r="H4705"/>
      <c r="I4705" t="s">
        <v>11543</v>
      </c>
      <c r="J4705" t="s">
        <v>5848</v>
      </c>
      <c r="K4705" t="s">
        <v>26</v>
      </c>
      <c r="L4705">
        <v>1250</v>
      </c>
      <c r="M4705"/>
      <c r="N4705"/>
      <c r="O4705"/>
      <c r="P4705"/>
      <c r="Q4705"/>
      <c r="R4705"/>
      <c r="S4705"/>
      <c r="T4705"/>
      <c r="U4705">
        <v>3.6999999999999998E-2</v>
      </c>
      <c r="V4705">
        <v>3.0000000000000001E-3</v>
      </c>
      <c r="W4705">
        <v>1.6E-2</v>
      </c>
      <c r="X4705">
        <v>6.0000000000000001E-3</v>
      </c>
      <c r="Y4705">
        <v>0.10199999999999999</v>
      </c>
      <c r="Z4705">
        <v>0.06</v>
      </c>
      <c r="AA4705">
        <v>5.8999999999999997E-2</v>
      </c>
      <c r="AB4705">
        <v>43</v>
      </c>
      <c r="AC4705">
        <v>4.7E-2</v>
      </c>
      <c r="AD4705">
        <v>1.2E-2</v>
      </c>
      <c r="AE4705">
        <v>6.0000000000000001E-3</v>
      </c>
      <c r="AF4705">
        <v>6.0000000000000001E-3</v>
      </c>
      <c r="AG4705">
        <v>0.125</v>
      </c>
      <c r="AH4705">
        <v>0.01</v>
      </c>
      <c r="AI4705">
        <v>5.0000000000000001E-3</v>
      </c>
      <c r="AJ4705">
        <v>3.9E-2</v>
      </c>
      <c r="AK4705">
        <v>3.7999999999999999E-2</v>
      </c>
      <c r="AL4705">
        <v>67</v>
      </c>
      <c r="AM4705">
        <v>37</v>
      </c>
      <c r="AN4705">
        <v>3.0000000000000001E-3</v>
      </c>
      <c r="AO4705">
        <v>5.0000000000000001E-3</v>
      </c>
      <c r="AP4705">
        <v>0</v>
      </c>
      <c r="AQ4705">
        <v>0</v>
      </c>
      <c r="AR4705"/>
      <c r="AS4705">
        <v>20.832999999999998</v>
      </c>
      <c r="AT4705"/>
      <c r="AU4705">
        <v>4.5999999999999999E-2</v>
      </c>
      <c r="AV4705">
        <v>1.7999999999999999E-2</v>
      </c>
      <c r="AW4705">
        <v>6.0000000000000001E-3</v>
      </c>
      <c r="AX4705">
        <v>5.0000000000000001E-3</v>
      </c>
      <c r="AY4705">
        <v>0.125</v>
      </c>
      <c r="AZ4705">
        <v>3.4000000000000002E-2</v>
      </c>
      <c r="BA4705">
        <v>3.2000000000000001E-2</v>
      </c>
      <c r="BB4705">
        <v>70</v>
      </c>
      <c r="BC4705">
        <v>25</v>
      </c>
      <c r="BD4705">
        <v>5.0000000000000001E-3</v>
      </c>
      <c r="BE4705">
        <v>0</v>
      </c>
      <c r="BF4705">
        <v>0</v>
      </c>
      <c r="BG4705">
        <v>3.0000000000000001E-3</v>
      </c>
      <c r="BH4705">
        <v>7.0000000000000001E-3</v>
      </c>
      <c r="BI4705"/>
      <c r="BJ4705">
        <v>3</v>
      </c>
    </row>
    <row r="4706" spans="1:62" s="2" customFormat="1">
      <c r="A4706" t="s">
        <v>11544</v>
      </c>
      <c r="B4706">
        <v>22300208</v>
      </c>
      <c r="C4706" t="str">
        <f t="shared" si="73"/>
        <v>13.01.2022</v>
      </c>
      <c r="D4706"/>
      <c r="E4706"/>
      <c r="F4706" t="s">
        <v>5707</v>
      </c>
      <c r="G4706">
        <v>1564</v>
      </c>
      <c r="H4706"/>
      <c r="I4706" t="s">
        <v>11545</v>
      </c>
      <c r="J4706" t="s">
        <v>5682</v>
      </c>
      <c r="K4706" t="s">
        <v>19</v>
      </c>
      <c r="L4706">
        <v>165</v>
      </c>
      <c r="M4706"/>
      <c r="N4706"/>
      <c r="O4706"/>
      <c r="P4706"/>
      <c r="Q4706"/>
      <c r="R4706"/>
      <c r="S4706"/>
      <c r="T4706"/>
      <c r="U4706">
        <v>7.4999999999999997E-2</v>
      </c>
      <c r="V4706">
        <v>7.5999999999999998E-2</v>
      </c>
      <c r="W4706">
        <v>2.5000000000000001E-2</v>
      </c>
      <c r="X4706">
        <v>1.0999999999999999E-2</v>
      </c>
      <c r="Y4706">
        <v>0.53100000000000003</v>
      </c>
      <c r="Z4706">
        <v>8.9999999999999993E-3</v>
      </c>
      <c r="AA4706">
        <v>8.0000000000000002E-3</v>
      </c>
      <c r="AB4706">
        <v>39</v>
      </c>
      <c r="AC4706">
        <v>0.23</v>
      </c>
      <c r="AD4706">
        <v>0.15</v>
      </c>
      <c r="AE4706">
        <v>1.2E-2</v>
      </c>
      <c r="AF4706">
        <v>1.0999999999999999E-2</v>
      </c>
      <c r="AG4706">
        <v>0.67100000000000004</v>
      </c>
      <c r="AH4706">
        <v>6.0000000000000001E-3</v>
      </c>
      <c r="AI4706">
        <v>0.01</v>
      </c>
      <c r="AJ4706">
        <v>6.0000000000000001E-3</v>
      </c>
      <c r="AK4706">
        <v>5.0000000000000001E-3</v>
      </c>
      <c r="AL4706">
        <v>65</v>
      </c>
      <c r="AM4706">
        <v>14</v>
      </c>
      <c r="AN4706">
        <v>3.0000000000000001E-3</v>
      </c>
      <c r="AO4706">
        <v>0</v>
      </c>
      <c r="AP4706">
        <v>3.0000000000000001E-3</v>
      </c>
      <c r="AQ4706">
        <v>0</v>
      </c>
      <c r="AR4706">
        <v>0</v>
      </c>
      <c r="AS4706">
        <v>55.917000000000002</v>
      </c>
      <c r="AT4706">
        <v>0</v>
      </c>
      <c r="AU4706">
        <v>0.22900000000000001</v>
      </c>
      <c r="AV4706">
        <v>0.15</v>
      </c>
      <c r="AW4706">
        <v>1.0999999999999999E-2</v>
      </c>
      <c r="AX4706">
        <v>1.0999999999999999E-2</v>
      </c>
      <c r="AY4706">
        <v>0.65900000000000003</v>
      </c>
      <c r="AZ4706">
        <v>6.0000000000000001E-3</v>
      </c>
      <c r="BA4706">
        <v>5.0000000000000001E-3</v>
      </c>
      <c r="BB4706">
        <v>67</v>
      </c>
      <c r="BC4706">
        <v>12</v>
      </c>
      <c r="BD4706">
        <v>0</v>
      </c>
      <c r="BE4706">
        <v>3.0000000000000001E-3</v>
      </c>
      <c r="BF4706">
        <v>0</v>
      </c>
      <c r="BG4706">
        <v>3.0000000000000001E-3</v>
      </c>
      <c r="BH4706">
        <v>1.4E-2</v>
      </c>
      <c r="BI4706">
        <v>0</v>
      </c>
      <c r="BJ4706">
        <v>2</v>
      </c>
    </row>
    <row r="4707" spans="1:62" s="2" customFormat="1">
      <c r="A4707" t="s">
        <v>11546</v>
      </c>
      <c r="B4707">
        <v>22200199</v>
      </c>
      <c r="C4707" t="str">
        <f t="shared" si="73"/>
        <v>13.01.2022</v>
      </c>
      <c r="D4707"/>
      <c r="E4707" t="s">
        <v>5676</v>
      </c>
      <c r="F4707"/>
      <c r="G4707">
        <v>1570</v>
      </c>
      <c r="H4707"/>
      <c r="I4707" t="s">
        <v>11547</v>
      </c>
      <c r="J4707" t="s">
        <v>5674</v>
      </c>
      <c r="K4707" t="s">
        <v>42</v>
      </c>
      <c r="L4707">
        <v>1250</v>
      </c>
      <c r="M4707"/>
      <c r="N4707"/>
      <c r="O4707"/>
      <c r="P4707"/>
      <c r="Q4707"/>
      <c r="R4707"/>
      <c r="S4707"/>
      <c r="T4707"/>
      <c r="U4707">
        <v>0.04</v>
      </c>
      <c r="V4707">
        <v>8.0000000000000002E-3</v>
      </c>
      <c r="W4707">
        <v>1.7999999999999999E-2</v>
      </c>
      <c r="X4707">
        <v>7.0000000000000001E-3</v>
      </c>
      <c r="Y4707">
        <v>0.112</v>
      </c>
      <c r="Z4707">
        <v>3.6999999999999998E-2</v>
      </c>
      <c r="AA4707">
        <v>3.5999999999999997E-2</v>
      </c>
      <c r="AB4707">
        <v>46</v>
      </c>
      <c r="AC4707">
        <v>0.05</v>
      </c>
      <c r="AD4707">
        <v>2.1000000000000001E-2</v>
      </c>
      <c r="AE4707">
        <v>7.0000000000000001E-3</v>
      </c>
      <c r="AF4707">
        <v>7.0000000000000001E-3</v>
      </c>
      <c r="AG4707">
        <v>0.192</v>
      </c>
      <c r="AH4707">
        <v>8.9999999999999993E-3</v>
      </c>
      <c r="AI4707">
        <v>3.0000000000000001E-3</v>
      </c>
      <c r="AJ4707">
        <v>3.9E-2</v>
      </c>
      <c r="AK4707">
        <v>3.7999999999999999E-2</v>
      </c>
      <c r="AL4707">
        <v>63</v>
      </c>
      <c r="AM4707">
        <v>22</v>
      </c>
      <c r="AN4707">
        <v>3.0000000000000001E-3</v>
      </c>
      <c r="AO4707">
        <v>0</v>
      </c>
      <c r="AP4707">
        <v>0</v>
      </c>
      <c r="AQ4707">
        <v>0</v>
      </c>
      <c r="AR4707"/>
      <c r="AS4707">
        <v>27.428999999999998</v>
      </c>
      <c r="AT4707"/>
      <c r="AU4707">
        <v>4.8000000000000001E-2</v>
      </c>
      <c r="AV4707">
        <v>2.3E-2</v>
      </c>
      <c r="AW4707">
        <v>6.0000000000000001E-3</v>
      </c>
      <c r="AX4707">
        <v>7.0000000000000001E-3</v>
      </c>
      <c r="AY4707">
        <v>0.19400000000000001</v>
      </c>
      <c r="AZ4707">
        <v>3.5999999999999997E-2</v>
      </c>
      <c r="BA4707">
        <v>3.4000000000000002E-2</v>
      </c>
      <c r="BB4707">
        <v>68</v>
      </c>
      <c r="BC4707">
        <v>18</v>
      </c>
      <c r="BD4707">
        <v>0</v>
      </c>
      <c r="BE4707">
        <v>0</v>
      </c>
      <c r="BF4707">
        <v>0</v>
      </c>
      <c r="BG4707">
        <v>4.0000000000000001E-3</v>
      </c>
      <c r="BH4707">
        <v>7.0000000000000001E-3</v>
      </c>
      <c r="BI4707">
        <v>0</v>
      </c>
      <c r="BJ4707">
        <v>5</v>
      </c>
    </row>
    <row r="4708" spans="1:62" s="2" customFormat="1">
      <c r="A4708" t="s">
        <v>11548</v>
      </c>
      <c r="B4708">
        <v>22300209</v>
      </c>
      <c r="C4708" t="str">
        <f t="shared" si="73"/>
        <v>13.01.2022</v>
      </c>
      <c r="D4708" t="s">
        <v>5676</v>
      </c>
      <c r="E4708"/>
      <c r="F4708"/>
      <c r="G4708">
        <v>1567</v>
      </c>
      <c r="H4708" t="s">
        <v>11549</v>
      </c>
      <c r="I4708" t="s">
        <v>11550</v>
      </c>
      <c r="J4708" t="s">
        <v>5705</v>
      </c>
      <c r="K4708" t="s">
        <v>26</v>
      </c>
      <c r="L4708">
        <v>1250</v>
      </c>
      <c r="M4708"/>
      <c r="N4708"/>
      <c r="O4708"/>
      <c r="P4708"/>
      <c r="Q4708"/>
      <c r="R4708"/>
      <c r="S4708"/>
      <c r="T4708"/>
      <c r="U4708">
        <v>3.2000000000000001E-2</v>
      </c>
      <c r="V4708">
        <v>5.0000000000000001E-3</v>
      </c>
      <c r="W4708">
        <v>1.7999999999999999E-2</v>
      </c>
      <c r="X4708">
        <v>7.0000000000000001E-3</v>
      </c>
      <c r="Y4708">
        <v>9.9000000000000005E-2</v>
      </c>
      <c r="Z4708">
        <v>8.5000000000000006E-2</v>
      </c>
      <c r="AA4708">
        <v>8.3000000000000004E-2</v>
      </c>
      <c r="AB4708">
        <v>41</v>
      </c>
      <c r="AC4708">
        <v>4.7E-2</v>
      </c>
      <c r="AD4708">
        <v>1.2999999999999999E-2</v>
      </c>
      <c r="AE4708">
        <v>5.0000000000000001E-3</v>
      </c>
      <c r="AF4708">
        <v>7.0000000000000001E-3</v>
      </c>
      <c r="AG4708">
        <v>0.108</v>
      </c>
      <c r="AH4708">
        <v>6.0000000000000001E-3</v>
      </c>
      <c r="AI4708">
        <v>5.0000000000000001E-3</v>
      </c>
      <c r="AJ4708">
        <v>3.5999999999999997E-2</v>
      </c>
      <c r="AK4708">
        <v>3.4000000000000002E-2</v>
      </c>
      <c r="AL4708">
        <v>67</v>
      </c>
      <c r="AM4708">
        <v>23</v>
      </c>
      <c r="AN4708">
        <v>3.0000000000000001E-3</v>
      </c>
      <c r="AO4708">
        <v>5.0000000000000001E-3</v>
      </c>
      <c r="AP4708">
        <v>0</v>
      </c>
      <c r="AQ4708">
        <v>0</v>
      </c>
      <c r="AR4708">
        <v>0</v>
      </c>
      <c r="AS4708">
        <v>21.6</v>
      </c>
      <c r="AT4708">
        <v>0</v>
      </c>
      <c r="AU4708">
        <v>4.9000000000000002E-2</v>
      </c>
      <c r="AV4708">
        <v>1.4E-2</v>
      </c>
      <c r="AW4708">
        <v>5.0000000000000001E-3</v>
      </c>
      <c r="AX4708">
        <v>7.0000000000000001E-3</v>
      </c>
      <c r="AY4708">
        <v>0.113</v>
      </c>
      <c r="AZ4708">
        <v>3.2000000000000001E-2</v>
      </c>
      <c r="BA4708">
        <v>3.1E-2</v>
      </c>
      <c r="BB4708">
        <v>70</v>
      </c>
      <c r="BC4708">
        <v>17</v>
      </c>
      <c r="BD4708">
        <v>5.0000000000000001E-3</v>
      </c>
      <c r="BE4708">
        <v>0</v>
      </c>
      <c r="BF4708">
        <v>0</v>
      </c>
      <c r="BG4708">
        <v>3.0000000000000001E-3</v>
      </c>
      <c r="BH4708">
        <v>8.9999999999999993E-3</v>
      </c>
      <c r="BI4708">
        <v>0</v>
      </c>
      <c r="BJ4708">
        <v>3</v>
      </c>
    </row>
    <row r="4709" spans="1:62" s="2" customFormat="1">
      <c r="A4709" t="s">
        <v>11551</v>
      </c>
      <c r="B4709">
        <v>22100196</v>
      </c>
      <c r="C4709" t="str">
        <f t="shared" si="73"/>
        <v>13.01.2022</v>
      </c>
      <c r="D4709"/>
      <c r="E4709"/>
      <c r="F4709" t="s">
        <v>5713</v>
      </c>
      <c r="G4709">
        <v>1566</v>
      </c>
      <c r="H4709"/>
      <c r="I4709" t="s">
        <v>11552</v>
      </c>
      <c r="J4709" t="s">
        <v>6500</v>
      </c>
      <c r="K4709" t="s">
        <v>19</v>
      </c>
      <c r="L4709">
        <v>165</v>
      </c>
      <c r="M4709"/>
      <c r="N4709"/>
      <c r="O4709"/>
      <c r="P4709"/>
      <c r="Q4709"/>
      <c r="R4709"/>
      <c r="S4709"/>
      <c r="T4709"/>
      <c r="U4709">
        <v>9.6000000000000002E-2</v>
      </c>
      <c r="V4709">
        <v>0.11799999999999999</v>
      </c>
      <c r="W4709">
        <v>2.1999999999999999E-2</v>
      </c>
      <c r="X4709">
        <v>1.0999999999999999E-2</v>
      </c>
      <c r="Y4709">
        <v>0.54800000000000004</v>
      </c>
      <c r="Z4709">
        <v>6.0000000000000001E-3</v>
      </c>
      <c r="AA4709">
        <v>5.0000000000000001E-3</v>
      </c>
      <c r="AB4709">
        <v>36</v>
      </c>
      <c r="AC4709">
        <v>0.215</v>
      </c>
      <c r="AD4709">
        <v>0.19400000000000001</v>
      </c>
      <c r="AE4709">
        <v>1.2E-2</v>
      </c>
      <c r="AF4709">
        <v>1.0999999999999999E-2</v>
      </c>
      <c r="AG4709">
        <v>0.66700000000000004</v>
      </c>
      <c r="AH4709">
        <v>7.0000000000000001E-3</v>
      </c>
      <c r="AI4709">
        <v>8.9999999999999993E-3</v>
      </c>
      <c r="AJ4709">
        <v>6.0000000000000001E-3</v>
      </c>
      <c r="AK4709">
        <v>5.0000000000000001E-3</v>
      </c>
      <c r="AL4709">
        <v>63</v>
      </c>
      <c r="AM4709">
        <v>14</v>
      </c>
      <c r="AN4709">
        <v>3.0000000000000001E-3</v>
      </c>
      <c r="AO4709">
        <v>0</v>
      </c>
      <c r="AP4709">
        <v>3.0000000000000001E-3</v>
      </c>
      <c r="AQ4709">
        <v>0</v>
      </c>
      <c r="AR4709">
        <v>0</v>
      </c>
      <c r="AS4709">
        <v>55.582999999999998</v>
      </c>
      <c r="AT4709">
        <v>0</v>
      </c>
      <c r="AU4709">
        <v>0.21099999999999999</v>
      </c>
      <c r="AV4709">
        <v>0.184</v>
      </c>
      <c r="AW4709">
        <v>1.2E-2</v>
      </c>
      <c r="AX4709">
        <v>1.0999999999999999E-2</v>
      </c>
      <c r="AY4709">
        <v>0.66</v>
      </c>
      <c r="AZ4709">
        <v>6.0000000000000001E-3</v>
      </c>
      <c r="BA4709">
        <v>5.0000000000000001E-3</v>
      </c>
      <c r="BB4709">
        <v>65</v>
      </c>
      <c r="BC4709">
        <v>10</v>
      </c>
      <c r="BD4709">
        <v>0</v>
      </c>
      <c r="BE4709">
        <v>3.0000000000000001E-3</v>
      </c>
      <c r="BF4709">
        <v>0</v>
      </c>
      <c r="BG4709">
        <v>3.0000000000000001E-3</v>
      </c>
      <c r="BH4709">
        <v>1.4999999999999999E-2</v>
      </c>
      <c r="BI4709">
        <v>0</v>
      </c>
      <c r="BJ4709">
        <v>2</v>
      </c>
    </row>
    <row r="4710" spans="1:62" s="2" customFormat="1">
      <c r="A4710" t="s">
        <v>11555</v>
      </c>
      <c r="B4710">
        <v>22400211</v>
      </c>
      <c r="C4710" t="str">
        <f t="shared" si="73"/>
        <v>13.01.2022</v>
      </c>
      <c r="D4710"/>
      <c r="E4710" t="s">
        <v>5684</v>
      </c>
      <c r="F4710"/>
      <c r="G4710">
        <v>0</v>
      </c>
      <c r="H4710"/>
      <c r="I4710" t="s">
        <v>11556</v>
      </c>
      <c r="J4710" t="s">
        <v>5690</v>
      </c>
      <c r="K4710" t="s">
        <v>42</v>
      </c>
      <c r="L4710">
        <v>1240</v>
      </c>
      <c r="M4710"/>
      <c r="N4710"/>
      <c r="O4710"/>
      <c r="P4710"/>
      <c r="Q4710"/>
      <c r="R4710"/>
      <c r="S4710"/>
      <c r="T4710"/>
      <c r="U4710">
        <v>3.1E-2</v>
      </c>
      <c r="V4710">
        <v>3.0000000000000001E-3</v>
      </c>
      <c r="W4710">
        <v>1.4999999999999999E-2</v>
      </c>
      <c r="X4710">
        <v>8.0000000000000002E-3</v>
      </c>
      <c r="Y4710">
        <v>0.13200000000000001</v>
      </c>
      <c r="Z4710">
        <v>7.8E-2</v>
      </c>
      <c r="AA4710">
        <v>7.5999999999999998E-2</v>
      </c>
      <c r="AB4710">
        <v>46</v>
      </c>
      <c r="AC4710">
        <v>0.04</v>
      </c>
      <c r="AD4710">
        <v>8.0000000000000002E-3</v>
      </c>
      <c r="AE4710">
        <v>6.0000000000000001E-3</v>
      </c>
      <c r="AF4710">
        <v>8.0000000000000002E-3</v>
      </c>
      <c r="AG4710">
        <v>0.19500000000000001</v>
      </c>
      <c r="AH4710">
        <v>8.9999999999999993E-3</v>
      </c>
      <c r="AI4710">
        <v>6.0000000000000001E-3</v>
      </c>
      <c r="AJ4710">
        <v>3.5000000000000003E-2</v>
      </c>
      <c r="AK4710">
        <v>3.4000000000000002E-2</v>
      </c>
      <c r="AL4710">
        <v>64</v>
      </c>
      <c r="AM4710">
        <v>24</v>
      </c>
      <c r="AN4710">
        <v>3.0000000000000001E-3</v>
      </c>
      <c r="AO4710">
        <v>0</v>
      </c>
      <c r="AP4710">
        <v>0</v>
      </c>
      <c r="AQ4710">
        <v>0</v>
      </c>
      <c r="AR4710"/>
      <c r="AS4710">
        <v>32.5</v>
      </c>
      <c r="AT4710"/>
      <c r="AU4710">
        <v>0.04</v>
      </c>
      <c r="AV4710">
        <v>0.01</v>
      </c>
      <c r="AW4710">
        <v>5.0000000000000001E-3</v>
      </c>
      <c r="AX4710">
        <v>8.0000000000000002E-3</v>
      </c>
      <c r="AY4710">
        <v>0.19600000000000001</v>
      </c>
      <c r="AZ4710">
        <v>3.2000000000000001E-2</v>
      </c>
      <c r="BA4710">
        <v>3.1E-2</v>
      </c>
      <c r="BB4710">
        <v>66</v>
      </c>
      <c r="BC4710">
        <v>21</v>
      </c>
      <c r="BD4710"/>
      <c r="BE4710"/>
      <c r="BF4710"/>
      <c r="BG4710">
        <v>3.0000000000000001E-3</v>
      </c>
      <c r="BH4710">
        <v>8.9999999999999993E-3</v>
      </c>
      <c r="BI4710"/>
      <c r="BJ4710">
        <v>2</v>
      </c>
    </row>
    <row r="4711" spans="1:62" s="2" customFormat="1">
      <c r="A4711" t="s">
        <v>11557</v>
      </c>
      <c r="B4711">
        <v>22300210</v>
      </c>
      <c r="C4711" t="str">
        <f t="shared" si="73"/>
        <v>13.01.2022</v>
      </c>
      <c r="D4711" t="s">
        <v>5684</v>
      </c>
      <c r="E4711"/>
      <c r="F4711"/>
      <c r="G4711">
        <v>1578</v>
      </c>
      <c r="H4711"/>
      <c r="I4711" t="s">
        <v>11558</v>
      </c>
      <c r="J4711" t="s">
        <v>5658</v>
      </c>
      <c r="K4711" t="s">
        <v>26</v>
      </c>
      <c r="L4711">
        <v>1250</v>
      </c>
      <c r="M4711"/>
      <c r="N4711"/>
      <c r="O4711"/>
      <c r="P4711"/>
      <c r="Q4711">
        <v>0.253</v>
      </c>
      <c r="R4711">
        <v>1.6E-2</v>
      </c>
      <c r="S4711">
        <v>1.9E-2</v>
      </c>
      <c r="T4711">
        <v>3.5000000000000003E-2</v>
      </c>
      <c r="U4711">
        <v>3.3000000000000002E-2</v>
      </c>
      <c r="V4711">
        <v>7.0000000000000001E-3</v>
      </c>
      <c r="W4711">
        <v>1.6E-2</v>
      </c>
      <c r="X4711">
        <v>7.0000000000000001E-3</v>
      </c>
      <c r="Y4711">
        <v>0.105</v>
      </c>
      <c r="Z4711">
        <v>4.4999999999999998E-2</v>
      </c>
      <c r="AA4711">
        <v>4.3999999999999997E-2</v>
      </c>
      <c r="AB4711">
        <v>50</v>
      </c>
      <c r="AC4711">
        <v>4.7E-2</v>
      </c>
      <c r="AD4711">
        <v>1.7999999999999999E-2</v>
      </c>
      <c r="AE4711">
        <v>6.0000000000000001E-3</v>
      </c>
      <c r="AF4711">
        <v>7.0000000000000001E-3</v>
      </c>
      <c r="AG4711">
        <v>0.109</v>
      </c>
      <c r="AH4711">
        <v>6.0000000000000001E-3</v>
      </c>
      <c r="AI4711">
        <v>6.0000000000000001E-3</v>
      </c>
      <c r="AJ4711">
        <v>3.9E-2</v>
      </c>
      <c r="AK4711">
        <v>3.7999999999999999E-2</v>
      </c>
      <c r="AL4711">
        <v>75</v>
      </c>
      <c r="AM4711">
        <v>23</v>
      </c>
      <c r="AN4711">
        <v>3.0000000000000001E-3</v>
      </c>
      <c r="AO4711">
        <v>5.0000000000000001E-3</v>
      </c>
      <c r="AP4711">
        <v>0</v>
      </c>
      <c r="AQ4711">
        <v>0</v>
      </c>
      <c r="AR4711">
        <v>0</v>
      </c>
      <c r="AS4711">
        <v>18.167000000000002</v>
      </c>
      <c r="AT4711">
        <v>0</v>
      </c>
      <c r="AU4711">
        <v>4.5999999999999999E-2</v>
      </c>
      <c r="AV4711">
        <v>1.7999999999999999E-2</v>
      </c>
      <c r="AW4711">
        <v>5.0000000000000001E-3</v>
      </c>
      <c r="AX4711">
        <v>7.0000000000000001E-3</v>
      </c>
      <c r="AY4711">
        <v>0.11</v>
      </c>
      <c r="AZ4711">
        <v>3.5000000000000003E-2</v>
      </c>
      <c r="BA4711">
        <v>3.4000000000000002E-2</v>
      </c>
      <c r="BB4711">
        <v>75</v>
      </c>
      <c r="BC4711">
        <v>19</v>
      </c>
      <c r="BD4711">
        <v>5.0000000000000001E-3</v>
      </c>
      <c r="BE4711"/>
      <c r="BF4711"/>
      <c r="BG4711">
        <v>3.0000000000000001E-3</v>
      </c>
      <c r="BH4711">
        <v>8.9999999999999993E-3</v>
      </c>
      <c r="BI4711"/>
      <c r="BJ4711">
        <v>0</v>
      </c>
    </row>
    <row r="4712" spans="1:62" s="2" customFormat="1">
      <c r="A4712" t="s">
        <v>11559</v>
      </c>
      <c r="B4712">
        <v>22100197</v>
      </c>
      <c r="C4712" t="str">
        <f t="shared" si="73"/>
        <v>13.01.2022</v>
      </c>
      <c r="D4712"/>
      <c r="E4712"/>
      <c r="F4712" t="s">
        <v>5656</v>
      </c>
      <c r="G4712">
        <v>1572</v>
      </c>
      <c r="H4712"/>
      <c r="I4712" t="s">
        <v>11560</v>
      </c>
      <c r="J4712" t="s">
        <v>5975</v>
      </c>
      <c r="K4712" t="s">
        <v>19</v>
      </c>
      <c r="L4712">
        <v>165</v>
      </c>
      <c r="M4712">
        <v>7.3999999999999996E-2</v>
      </c>
      <c r="N4712">
        <v>2.1999999999999999E-2</v>
      </c>
      <c r="O4712">
        <v>1.4999999999999999E-2</v>
      </c>
      <c r="P4712">
        <v>2.4E-2</v>
      </c>
      <c r="Q4712"/>
      <c r="R4712"/>
      <c r="S4712"/>
      <c r="T4712"/>
      <c r="U4712">
        <v>0.04</v>
      </c>
      <c r="V4712">
        <v>0.03</v>
      </c>
      <c r="W4712">
        <v>0.03</v>
      </c>
      <c r="X4712">
        <v>6.0000000000000001E-3</v>
      </c>
      <c r="Y4712">
        <v>0.32200000000000001</v>
      </c>
      <c r="Z4712">
        <v>8.0000000000000002E-3</v>
      </c>
      <c r="AA4712">
        <v>7.0000000000000001E-3</v>
      </c>
      <c r="AB4712">
        <v>39</v>
      </c>
      <c r="AC4712">
        <v>0.21099999999999999</v>
      </c>
      <c r="AD4712">
        <v>0.16900000000000001</v>
      </c>
      <c r="AE4712">
        <v>1.2999999999999999E-2</v>
      </c>
      <c r="AF4712">
        <v>0.01</v>
      </c>
      <c r="AG4712">
        <v>0.68799999999999994</v>
      </c>
      <c r="AH4712">
        <v>0.01</v>
      </c>
      <c r="AI4712">
        <v>8.9999999999999993E-3</v>
      </c>
      <c r="AJ4712">
        <v>7.0000000000000001E-3</v>
      </c>
      <c r="AK4712">
        <v>6.0000000000000001E-3</v>
      </c>
      <c r="AL4712">
        <v>66</v>
      </c>
      <c r="AM4712">
        <v>18</v>
      </c>
      <c r="AN4712">
        <v>3.0000000000000001E-3</v>
      </c>
      <c r="AO4712">
        <v>0</v>
      </c>
      <c r="AP4712">
        <v>3.0000000000000001E-3</v>
      </c>
      <c r="AQ4712">
        <v>0</v>
      </c>
      <c r="AR4712">
        <v>0</v>
      </c>
      <c r="AS4712">
        <v>52.923000000000002</v>
      </c>
      <c r="AT4712">
        <v>0</v>
      </c>
      <c r="AU4712">
        <v>0.21199999999999999</v>
      </c>
      <c r="AV4712">
        <v>0.19</v>
      </c>
      <c r="AW4712">
        <v>1.0999999999999999E-2</v>
      </c>
      <c r="AX4712">
        <v>0.01</v>
      </c>
      <c r="AY4712">
        <v>0.67800000000000005</v>
      </c>
      <c r="AZ4712">
        <v>7.0000000000000001E-3</v>
      </c>
      <c r="BA4712">
        <v>5.0000000000000001E-3</v>
      </c>
      <c r="BB4712">
        <v>67</v>
      </c>
      <c r="BC4712">
        <v>14</v>
      </c>
      <c r="BD4712">
        <v>0</v>
      </c>
      <c r="BE4712">
        <v>3.0000000000000001E-3</v>
      </c>
      <c r="BF4712">
        <v>0</v>
      </c>
      <c r="BG4712">
        <v>3.0000000000000001E-3</v>
      </c>
      <c r="BH4712">
        <v>1.4E-2</v>
      </c>
      <c r="BI4712">
        <v>0</v>
      </c>
      <c r="BJ4712">
        <v>1</v>
      </c>
    </row>
    <row r="4713" spans="1:62" s="2" customFormat="1">
      <c r="A4713" t="s">
        <v>11561</v>
      </c>
      <c r="B4713">
        <v>22100198</v>
      </c>
      <c r="C4713" t="str">
        <f t="shared" si="73"/>
        <v>13.01.2022</v>
      </c>
      <c r="D4713"/>
      <c r="E4713" t="s">
        <v>5696</v>
      </c>
      <c r="F4713"/>
      <c r="G4713">
        <v>0</v>
      </c>
      <c r="H4713"/>
      <c r="I4713" t="s">
        <v>11562</v>
      </c>
      <c r="J4713" t="s">
        <v>9901</v>
      </c>
      <c r="K4713" t="s">
        <v>42</v>
      </c>
      <c r="L4713">
        <v>1250</v>
      </c>
      <c r="M4713">
        <v>0.08</v>
      </c>
      <c r="N4713">
        <v>2.3E-2</v>
      </c>
      <c r="O4713">
        <v>0.02</v>
      </c>
      <c r="P4713">
        <v>4.9000000000000002E-2</v>
      </c>
      <c r="Q4713"/>
      <c r="R4713"/>
      <c r="S4713"/>
      <c r="T4713"/>
      <c r="U4713">
        <v>3.4000000000000002E-2</v>
      </c>
      <c r="V4713">
        <v>2E-3</v>
      </c>
      <c r="W4713">
        <v>2.3E-2</v>
      </c>
      <c r="X4713">
        <v>8.9999999999999993E-3</v>
      </c>
      <c r="Y4713">
        <v>0.14599999999999999</v>
      </c>
      <c r="Z4713">
        <v>4.8000000000000001E-2</v>
      </c>
      <c r="AA4713">
        <v>4.7E-2</v>
      </c>
      <c r="AB4713">
        <v>43</v>
      </c>
      <c r="AC4713">
        <v>3.7999999999999999E-2</v>
      </c>
      <c r="AD4713">
        <v>1.2999999999999999E-2</v>
      </c>
      <c r="AE4713">
        <v>7.0000000000000001E-3</v>
      </c>
      <c r="AF4713">
        <v>8.9999999999999993E-3</v>
      </c>
      <c r="AG4713">
        <v>0.2</v>
      </c>
      <c r="AH4713">
        <v>1.2E-2</v>
      </c>
      <c r="AI4713">
        <v>0.01</v>
      </c>
      <c r="AJ4713">
        <v>4.4999999999999998E-2</v>
      </c>
      <c r="AK4713">
        <v>4.3999999999999997E-2</v>
      </c>
      <c r="AL4713">
        <v>56</v>
      </c>
      <c r="AM4713">
        <v>23</v>
      </c>
      <c r="AN4713">
        <v>4.0000000000000001E-3</v>
      </c>
      <c r="AO4713">
        <v>0</v>
      </c>
      <c r="AP4713">
        <v>0</v>
      </c>
      <c r="AQ4713">
        <v>0</v>
      </c>
      <c r="AR4713"/>
      <c r="AS4713">
        <v>28.571000000000002</v>
      </c>
      <c r="AT4713"/>
      <c r="AU4713">
        <v>3.5999999999999997E-2</v>
      </c>
      <c r="AV4713">
        <v>1.2999999999999999E-2</v>
      </c>
      <c r="AW4713">
        <v>7.0000000000000001E-3</v>
      </c>
      <c r="AX4713">
        <v>8.9999999999999993E-3</v>
      </c>
      <c r="AY4713">
        <v>0.19500000000000001</v>
      </c>
      <c r="AZ4713">
        <v>4.1000000000000002E-2</v>
      </c>
      <c r="BA4713">
        <v>3.9E-2</v>
      </c>
      <c r="BB4713">
        <v>60</v>
      </c>
      <c r="BC4713">
        <v>16</v>
      </c>
      <c r="BD4713">
        <v>0</v>
      </c>
      <c r="BE4713">
        <v>0</v>
      </c>
      <c r="BF4713">
        <v>0</v>
      </c>
      <c r="BG4713">
        <v>5.0000000000000001E-3</v>
      </c>
      <c r="BH4713">
        <v>1.2999999999999999E-2</v>
      </c>
      <c r="BI4713">
        <v>0</v>
      </c>
      <c r="BJ4713">
        <v>4</v>
      </c>
    </row>
    <row r="4714" spans="1:62" s="2" customFormat="1">
      <c r="A4714" t="s">
        <v>11563</v>
      </c>
      <c r="B4714">
        <v>22400212</v>
      </c>
      <c r="C4714" t="str">
        <f t="shared" si="73"/>
        <v>13.01.2022</v>
      </c>
      <c r="D4714" t="s">
        <v>5696</v>
      </c>
      <c r="E4714"/>
      <c r="F4714"/>
      <c r="G4714">
        <v>1581</v>
      </c>
      <c r="H4714"/>
      <c r="I4714" t="s">
        <v>11564</v>
      </c>
      <c r="J4714" t="s">
        <v>5694</v>
      </c>
      <c r="K4714" t="s">
        <v>26</v>
      </c>
      <c r="L4714">
        <v>1250</v>
      </c>
      <c r="M4714"/>
      <c r="N4714"/>
      <c r="O4714"/>
      <c r="P4714"/>
      <c r="Q4714"/>
      <c r="R4714"/>
      <c r="S4714"/>
      <c r="T4714"/>
      <c r="U4714">
        <v>2.7E-2</v>
      </c>
      <c r="V4714">
        <v>1E-3</v>
      </c>
      <c r="W4714">
        <v>2.1999999999999999E-2</v>
      </c>
      <c r="X4714">
        <v>4.0000000000000001E-3</v>
      </c>
      <c r="Y4714">
        <v>7.3999999999999996E-2</v>
      </c>
      <c r="Z4714">
        <v>4.9000000000000002E-2</v>
      </c>
      <c r="AA4714">
        <v>4.8000000000000001E-2</v>
      </c>
      <c r="AB4714">
        <v>45</v>
      </c>
      <c r="AC4714">
        <v>4.4999999999999998E-2</v>
      </c>
      <c r="AD4714">
        <v>1.6E-2</v>
      </c>
      <c r="AE4714">
        <v>6.0000000000000001E-3</v>
      </c>
      <c r="AF4714">
        <v>8.9999999999999993E-3</v>
      </c>
      <c r="AG4714">
        <v>0.13500000000000001</v>
      </c>
      <c r="AH4714">
        <v>6.0000000000000001E-3</v>
      </c>
      <c r="AI4714">
        <v>6.0000000000000001E-3</v>
      </c>
      <c r="AJ4714">
        <v>2.1999999999999999E-2</v>
      </c>
      <c r="AK4714">
        <v>2.1000000000000001E-2</v>
      </c>
      <c r="AL4714">
        <v>65</v>
      </c>
      <c r="AM4714">
        <v>12</v>
      </c>
      <c r="AN4714">
        <v>3.0000000000000001E-3</v>
      </c>
      <c r="AO4714">
        <v>5.0000000000000001E-3</v>
      </c>
      <c r="AP4714">
        <v>0</v>
      </c>
      <c r="AQ4714">
        <v>0</v>
      </c>
      <c r="AR4714">
        <v>0</v>
      </c>
      <c r="AS4714">
        <v>22.5</v>
      </c>
      <c r="AT4714">
        <v>0</v>
      </c>
      <c r="AU4714">
        <v>4.4999999999999998E-2</v>
      </c>
      <c r="AV4714">
        <v>1.7999999999999999E-2</v>
      </c>
      <c r="AW4714">
        <v>6.0000000000000001E-3</v>
      </c>
      <c r="AX4714">
        <v>8.0000000000000002E-3</v>
      </c>
      <c r="AY4714">
        <v>0.13600000000000001</v>
      </c>
      <c r="AZ4714">
        <v>2.1999999999999999E-2</v>
      </c>
      <c r="BA4714">
        <v>2.1000000000000001E-2</v>
      </c>
      <c r="BB4714">
        <v>69</v>
      </c>
      <c r="BC4714">
        <v>10</v>
      </c>
      <c r="BD4714">
        <v>5.0000000000000001E-3</v>
      </c>
      <c r="BE4714">
        <v>0</v>
      </c>
      <c r="BF4714">
        <v>0</v>
      </c>
      <c r="BG4714">
        <v>3.0000000000000001E-3</v>
      </c>
      <c r="BH4714">
        <v>0.01</v>
      </c>
      <c r="BI4714">
        <v>0</v>
      </c>
      <c r="BJ4714">
        <v>4</v>
      </c>
    </row>
    <row r="4715" spans="1:62" s="2" customFormat="1">
      <c r="A4715" t="s">
        <v>11565</v>
      </c>
      <c r="B4715">
        <v>22200200</v>
      </c>
      <c r="C4715" t="str">
        <f t="shared" si="73"/>
        <v>13.01.2022</v>
      </c>
      <c r="D4715"/>
      <c r="E4715"/>
      <c r="F4715" t="s">
        <v>5668</v>
      </c>
      <c r="G4715">
        <v>1588</v>
      </c>
      <c r="H4715"/>
      <c r="I4715" t="s">
        <v>11566</v>
      </c>
      <c r="J4715" t="s">
        <v>5666</v>
      </c>
      <c r="K4715" t="s">
        <v>19</v>
      </c>
      <c r="L4715">
        <v>165</v>
      </c>
      <c r="M4715">
        <v>4.2000000000000003E-2</v>
      </c>
      <c r="N4715">
        <v>2.1999999999999999E-2</v>
      </c>
      <c r="O4715">
        <v>2.1999999999999999E-2</v>
      </c>
      <c r="P4715">
        <v>2.8000000000000001E-2</v>
      </c>
      <c r="Q4715"/>
      <c r="R4715"/>
      <c r="S4715"/>
      <c r="T4715"/>
      <c r="U4715">
        <v>5.0999999999999997E-2</v>
      </c>
      <c r="V4715">
        <v>1.9E-2</v>
      </c>
      <c r="W4715">
        <v>3.1E-2</v>
      </c>
      <c r="X4715">
        <v>1.6E-2</v>
      </c>
      <c r="Y4715">
        <v>0.48</v>
      </c>
      <c r="Z4715">
        <v>5.0000000000000001E-3</v>
      </c>
      <c r="AA4715">
        <v>4.0000000000000001E-3</v>
      </c>
      <c r="AB4715">
        <v>50</v>
      </c>
      <c r="AC4715">
        <v>0.23</v>
      </c>
      <c r="AD4715">
        <v>0.2</v>
      </c>
      <c r="AE4715">
        <v>1.2999999999999999E-2</v>
      </c>
      <c r="AF4715">
        <v>1.6E-2</v>
      </c>
      <c r="AG4715">
        <v>0.66500000000000004</v>
      </c>
      <c r="AH4715">
        <v>5.0000000000000001E-3</v>
      </c>
      <c r="AI4715">
        <v>1.2999999999999999E-2</v>
      </c>
      <c r="AJ4715">
        <v>6.0000000000000001E-3</v>
      </c>
      <c r="AK4715">
        <v>5.0000000000000001E-3</v>
      </c>
      <c r="AL4715">
        <v>67</v>
      </c>
      <c r="AM4715">
        <v>15</v>
      </c>
      <c r="AN4715">
        <v>3.0000000000000001E-3</v>
      </c>
      <c r="AO4715">
        <v>0</v>
      </c>
      <c r="AP4715">
        <v>3.0000000000000001E-3</v>
      </c>
      <c r="AQ4715">
        <v>0</v>
      </c>
      <c r="AR4715">
        <v>0</v>
      </c>
      <c r="AS4715">
        <v>51.154000000000003</v>
      </c>
      <c r="AT4715">
        <v>0</v>
      </c>
      <c r="AU4715">
        <v>0.23</v>
      </c>
      <c r="AV4715">
        <v>0.191</v>
      </c>
      <c r="AW4715">
        <v>1.2E-2</v>
      </c>
      <c r="AX4715">
        <v>1.6E-2</v>
      </c>
      <c r="AY4715">
        <v>0.65</v>
      </c>
      <c r="AZ4715">
        <v>6.0000000000000001E-3</v>
      </c>
      <c r="BA4715">
        <v>5.0000000000000001E-3</v>
      </c>
      <c r="BB4715">
        <v>70</v>
      </c>
      <c r="BC4715">
        <v>11</v>
      </c>
      <c r="BD4715">
        <v>0</v>
      </c>
      <c r="BE4715">
        <v>3.0000000000000001E-3</v>
      </c>
      <c r="BF4715">
        <v>0</v>
      </c>
      <c r="BG4715">
        <v>3.0000000000000001E-3</v>
      </c>
      <c r="BH4715">
        <v>1.7999999999999999E-2</v>
      </c>
      <c r="BI4715"/>
      <c r="BJ4715">
        <v>3</v>
      </c>
    </row>
    <row r="4716" spans="1:62" s="2" customFormat="1">
      <c r="A4716" t="s">
        <v>11567</v>
      </c>
      <c r="B4716">
        <v>22200201</v>
      </c>
      <c r="C4716" t="str">
        <f t="shared" si="73"/>
        <v>13.01.2022</v>
      </c>
      <c r="D4716"/>
      <c r="E4716" t="s">
        <v>5707</v>
      </c>
      <c r="F4716"/>
      <c r="G4716">
        <v>1577</v>
      </c>
      <c r="H4716"/>
      <c r="I4716" t="s">
        <v>11568</v>
      </c>
      <c r="J4716" t="s">
        <v>5682</v>
      </c>
      <c r="K4716" t="s">
        <v>17</v>
      </c>
      <c r="L4716">
        <v>1250</v>
      </c>
      <c r="M4716"/>
      <c r="N4716"/>
      <c r="O4716"/>
      <c r="P4716"/>
      <c r="Q4716"/>
      <c r="R4716"/>
      <c r="S4716"/>
      <c r="T4716"/>
      <c r="U4716">
        <v>0.03</v>
      </c>
      <c r="V4716">
        <v>5.0000000000000001E-3</v>
      </c>
      <c r="W4716">
        <v>2.5000000000000001E-2</v>
      </c>
      <c r="X4716">
        <v>1.0999999999999999E-2</v>
      </c>
      <c r="Y4716">
        <v>0.128</v>
      </c>
      <c r="Z4716">
        <v>0.11899999999999999</v>
      </c>
      <c r="AA4716">
        <v>0.11799999999999999</v>
      </c>
      <c r="AB4716">
        <v>60</v>
      </c>
      <c r="AC4716">
        <v>3.5999999999999997E-2</v>
      </c>
      <c r="AD4716">
        <v>1.2999999999999999E-2</v>
      </c>
      <c r="AE4716">
        <v>7.0000000000000001E-3</v>
      </c>
      <c r="AF4716">
        <v>1.4E-2</v>
      </c>
      <c r="AG4716">
        <v>0.191</v>
      </c>
      <c r="AH4716">
        <v>6.0000000000000001E-3</v>
      </c>
      <c r="AI4716">
        <v>7.0000000000000001E-3</v>
      </c>
      <c r="AJ4716">
        <v>4.8000000000000001E-2</v>
      </c>
      <c r="AK4716">
        <v>4.7E-2</v>
      </c>
      <c r="AL4716">
        <v>80</v>
      </c>
      <c r="AM4716">
        <v>28</v>
      </c>
      <c r="AN4716">
        <v>3.0000000000000001E-3</v>
      </c>
      <c r="AO4716">
        <v>0</v>
      </c>
      <c r="AP4716">
        <v>0</v>
      </c>
      <c r="AQ4716">
        <v>0</v>
      </c>
      <c r="AR4716"/>
      <c r="AS4716">
        <v>27.286000000000001</v>
      </c>
      <c r="AT4716"/>
      <c r="AU4716">
        <v>3.5000000000000003E-2</v>
      </c>
      <c r="AV4716">
        <v>1.4999999999999999E-2</v>
      </c>
      <c r="AW4716">
        <v>6.0000000000000001E-3</v>
      </c>
      <c r="AX4716">
        <v>1.4E-2</v>
      </c>
      <c r="AY4716">
        <v>0.193</v>
      </c>
      <c r="AZ4716">
        <v>4.2000000000000003E-2</v>
      </c>
      <c r="BA4716">
        <v>4.1000000000000002E-2</v>
      </c>
      <c r="BB4716">
        <v>82</v>
      </c>
      <c r="BC4716">
        <v>23</v>
      </c>
      <c r="BD4716">
        <v>0</v>
      </c>
      <c r="BE4716">
        <v>0</v>
      </c>
      <c r="BF4716">
        <v>0</v>
      </c>
      <c r="BG4716">
        <v>3.0000000000000001E-3</v>
      </c>
      <c r="BH4716">
        <v>1.0999999999999999E-2</v>
      </c>
      <c r="BI4716"/>
      <c r="BJ4716">
        <v>2</v>
      </c>
    </row>
    <row r="4717" spans="1:62" s="2" customFormat="1">
      <c r="A4717" t="s">
        <v>11569</v>
      </c>
      <c r="B4717">
        <v>22300211</v>
      </c>
      <c r="C4717" t="str">
        <f t="shared" si="73"/>
        <v>13.01.2022</v>
      </c>
      <c r="D4717" t="s">
        <v>5707</v>
      </c>
      <c r="E4717"/>
      <c r="F4717"/>
      <c r="G4717">
        <v>1572</v>
      </c>
      <c r="H4717"/>
      <c r="I4717" t="s">
        <v>11570</v>
      </c>
      <c r="J4717" t="s">
        <v>5848</v>
      </c>
      <c r="K4717" t="s">
        <v>26</v>
      </c>
      <c r="L4717">
        <v>1250</v>
      </c>
      <c r="M4717"/>
      <c r="N4717"/>
      <c r="O4717"/>
      <c r="P4717"/>
      <c r="Q4717"/>
      <c r="R4717"/>
      <c r="S4717"/>
      <c r="T4717"/>
      <c r="U4717">
        <v>3.5000000000000003E-2</v>
      </c>
      <c r="V4717">
        <v>2E-3</v>
      </c>
      <c r="W4717">
        <v>1.7999999999999999E-2</v>
      </c>
      <c r="X4717">
        <v>8.0000000000000002E-3</v>
      </c>
      <c r="Y4717">
        <v>0.106</v>
      </c>
      <c r="Z4717">
        <v>5.0000000000000001E-3</v>
      </c>
      <c r="AA4717">
        <v>4.0000000000000001E-3</v>
      </c>
      <c r="AB4717">
        <v>46</v>
      </c>
      <c r="AC4717">
        <v>5.0999999999999997E-2</v>
      </c>
      <c r="AD4717">
        <v>1.2E-2</v>
      </c>
      <c r="AE4717">
        <v>6.0000000000000001E-3</v>
      </c>
      <c r="AF4717">
        <v>8.0000000000000002E-3</v>
      </c>
      <c r="AG4717">
        <v>0.112</v>
      </c>
      <c r="AH4717">
        <v>6.0000000000000001E-3</v>
      </c>
      <c r="AI4717">
        <v>7.0000000000000001E-3</v>
      </c>
      <c r="AJ4717">
        <v>4.2000000000000003E-2</v>
      </c>
      <c r="AK4717">
        <v>0.04</v>
      </c>
      <c r="AL4717">
        <v>72</v>
      </c>
      <c r="AM4717">
        <v>33</v>
      </c>
      <c r="AN4717">
        <v>3.0000000000000001E-3</v>
      </c>
      <c r="AO4717">
        <v>5.0000000000000001E-3</v>
      </c>
      <c r="AP4717">
        <v>0</v>
      </c>
      <c r="AQ4717">
        <v>0</v>
      </c>
      <c r="AR4717">
        <v>0</v>
      </c>
      <c r="AS4717">
        <v>18.667000000000002</v>
      </c>
      <c r="AT4717">
        <v>0</v>
      </c>
      <c r="AU4717">
        <v>5.1999999999999998E-2</v>
      </c>
      <c r="AV4717">
        <v>1.4E-2</v>
      </c>
      <c r="AW4717">
        <v>5.0000000000000001E-3</v>
      </c>
      <c r="AX4717">
        <v>8.0000000000000002E-3</v>
      </c>
      <c r="AY4717">
        <v>0.112</v>
      </c>
      <c r="AZ4717">
        <v>3.7999999999999999E-2</v>
      </c>
      <c r="BA4717">
        <v>3.5999999999999997E-2</v>
      </c>
      <c r="BB4717">
        <v>77</v>
      </c>
      <c r="BC4717">
        <v>26</v>
      </c>
      <c r="BD4717">
        <v>6.0000000000000001E-3</v>
      </c>
      <c r="BE4717">
        <v>0</v>
      </c>
      <c r="BF4717">
        <v>0</v>
      </c>
      <c r="BG4717">
        <v>3.0000000000000001E-3</v>
      </c>
      <c r="BH4717">
        <v>8.9999999999999993E-3</v>
      </c>
      <c r="BI4717">
        <v>0</v>
      </c>
      <c r="BJ4717">
        <v>5</v>
      </c>
    </row>
    <row r="4718" spans="1:62" s="2" customFormat="1">
      <c r="A4718" t="s">
        <v>11571</v>
      </c>
      <c r="B4718">
        <v>22100199</v>
      </c>
      <c r="C4718" t="str">
        <f t="shared" si="73"/>
        <v>13.01.2022</v>
      </c>
      <c r="D4718"/>
      <c r="E4718" t="s">
        <v>5713</v>
      </c>
      <c r="F4718"/>
      <c r="G4718">
        <v>1575</v>
      </c>
      <c r="H4718"/>
      <c r="I4718" t="s">
        <v>11572</v>
      </c>
      <c r="J4718" t="s">
        <v>5674</v>
      </c>
      <c r="K4718" t="s">
        <v>42</v>
      </c>
      <c r="L4718">
        <v>1250</v>
      </c>
      <c r="M4718"/>
      <c r="N4718"/>
      <c r="O4718"/>
      <c r="P4718"/>
      <c r="Q4718"/>
      <c r="R4718"/>
      <c r="S4718"/>
      <c r="T4718"/>
      <c r="U4718">
        <v>3.5000000000000003E-2</v>
      </c>
      <c r="V4718">
        <v>3.0000000000000001E-3</v>
      </c>
      <c r="W4718">
        <v>0.02</v>
      </c>
      <c r="X4718">
        <v>8.9999999999999993E-3</v>
      </c>
      <c r="Y4718">
        <v>0.14799999999999999</v>
      </c>
      <c r="Z4718">
        <v>5.2999999999999999E-2</v>
      </c>
      <c r="AA4718">
        <v>5.1999999999999998E-2</v>
      </c>
      <c r="AB4718">
        <v>44</v>
      </c>
      <c r="AC4718">
        <v>3.5000000000000003E-2</v>
      </c>
      <c r="AD4718">
        <v>1.4E-2</v>
      </c>
      <c r="AE4718">
        <v>6.0000000000000001E-3</v>
      </c>
      <c r="AF4718">
        <v>8.9999999999999993E-3</v>
      </c>
      <c r="AG4718">
        <v>0.17</v>
      </c>
      <c r="AH4718">
        <v>8.0000000000000002E-3</v>
      </c>
      <c r="AI4718">
        <v>0.01</v>
      </c>
      <c r="AJ4718">
        <v>3.2000000000000001E-2</v>
      </c>
      <c r="AK4718">
        <v>3.1E-2</v>
      </c>
      <c r="AL4718">
        <v>60</v>
      </c>
      <c r="AM4718">
        <v>28</v>
      </c>
      <c r="AN4718">
        <v>3.0000000000000001E-3</v>
      </c>
      <c r="AO4718">
        <v>0</v>
      </c>
      <c r="AP4718">
        <v>0</v>
      </c>
      <c r="AQ4718">
        <v>0</v>
      </c>
      <c r="AR4718">
        <v>0</v>
      </c>
      <c r="AS4718">
        <v>28.332999999999998</v>
      </c>
      <c r="AT4718">
        <v>0</v>
      </c>
      <c r="AU4718">
        <v>3.6999999999999998E-2</v>
      </c>
      <c r="AV4718">
        <v>1.6E-2</v>
      </c>
      <c r="AW4718">
        <v>5.0000000000000001E-3</v>
      </c>
      <c r="AX4718">
        <v>0.01</v>
      </c>
      <c r="AY4718">
        <v>0.17</v>
      </c>
      <c r="AZ4718">
        <v>2.9000000000000001E-2</v>
      </c>
      <c r="BA4718">
        <v>2.8000000000000001E-2</v>
      </c>
      <c r="BB4718">
        <v>60</v>
      </c>
      <c r="BC4718">
        <v>20</v>
      </c>
      <c r="BD4718">
        <v>0</v>
      </c>
      <c r="BE4718">
        <v>0</v>
      </c>
      <c r="BF4718">
        <v>0</v>
      </c>
      <c r="BG4718">
        <v>2E-3</v>
      </c>
      <c r="BH4718">
        <v>1.2999999999999999E-2</v>
      </c>
      <c r="BI4718"/>
      <c r="BJ4718">
        <v>0</v>
      </c>
    </row>
    <row r="4719" spans="1:62" s="2" customFormat="1">
      <c r="A4719" t="s">
        <v>11573</v>
      </c>
      <c r="B4719">
        <v>22200202</v>
      </c>
      <c r="C4719" t="str">
        <f t="shared" si="73"/>
        <v>13.01.2022</v>
      </c>
      <c r="D4719" t="s">
        <v>5713</v>
      </c>
      <c r="E4719"/>
      <c r="F4719"/>
      <c r="G4719">
        <v>1573</v>
      </c>
      <c r="H4719"/>
      <c r="I4719" t="s">
        <v>11574</v>
      </c>
      <c r="J4719" t="s">
        <v>6500</v>
      </c>
      <c r="K4719" t="s">
        <v>26</v>
      </c>
      <c r="L4719">
        <v>1250</v>
      </c>
      <c r="M4719"/>
      <c r="N4719"/>
      <c r="O4719"/>
      <c r="P4719"/>
      <c r="Q4719"/>
      <c r="R4719"/>
      <c r="S4719"/>
      <c r="T4719"/>
      <c r="U4719">
        <v>0.03</v>
      </c>
      <c r="V4719">
        <v>4.0000000000000001E-3</v>
      </c>
      <c r="W4719">
        <v>2.1999999999999999E-2</v>
      </c>
      <c r="X4719">
        <v>8.0000000000000002E-3</v>
      </c>
      <c r="Y4719">
        <v>0.14099999999999999</v>
      </c>
      <c r="Z4719">
        <v>4.4999999999999998E-2</v>
      </c>
      <c r="AA4719">
        <v>4.3999999999999997E-2</v>
      </c>
      <c r="AB4719">
        <v>45</v>
      </c>
      <c r="AC4719">
        <v>0.05</v>
      </c>
      <c r="AD4719">
        <v>1.2E-2</v>
      </c>
      <c r="AE4719">
        <v>6.0000000000000001E-3</v>
      </c>
      <c r="AF4719">
        <v>7.0000000000000001E-3</v>
      </c>
      <c r="AG4719">
        <v>0.16800000000000001</v>
      </c>
      <c r="AH4719">
        <v>6.0000000000000001E-3</v>
      </c>
      <c r="AI4719">
        <v>5.0000000000000001E-3</v>
      </c>
      <c r="AJ4719">
        <v>3.1E-2</v>
      </c>
      <c r="AK4719">
        <v>0.03</v>
      </c>
      <c r="AL4719">
        <v>64</v>
      </c>
      <c r="AM4719">
        <v>27</v>
      </c>
      <c r="AN4719">
        <v>3.0000000000000001E-3</v>
      </c>
      <c r="AO4719">
        <v>4.0000000000000001E-3</v>
      </c>
      <c r="AP4719">
        <v>0</v>
      </c>
      <c r="AQ4719">
        <v>0</v>
      </c>
      <c r="AR4719"/>
      <c r="AS4719">
        <v>28</v>
      </c>
      <c r="AT4719"/>
      <c r="AU4719">
        <v>5.1999999999999998E-2</v>
      </c>
      <c r="AV4719">
        <v>1.4999999999999999E-2</v>
      </c>
      <c r="AW4719">
        <v>6.0000000000000001E-3</v>
      </c>
      <c r="AX4719">
        <v>7.0000000000000001E-3</v>
      </c>
      <c r="AY4719">
        <v>0.17100000000000001</v>
      </c>
      <c r="AZ4719">
        <v>2.7E-2</v>
      </c>
      <c r="BA4719">
        <v>2.5999999999999999E-2</v>
      </c>
      <c r="BB4719">
        <v>67</v>
      </c>
      <c r="BC4719">
        <v>25</v>
      </c>
      <c r="BD4719">
        <v>4.0000000000000001E-3</v>
      </c>
      <c r="BE4719">
        <v>0</v>
      </c>
      <c r="BF4719">
        <v>0</v>
      </c>
      <c r="BG4719">
        <v>3.0000000000000001E-3</v>
      </c>
      <c r="BH4719">
        <v>8.0000000000000002E-3</v>
      </c>
      <c r="BI4719"/>
      <c r="BJ4719">
        <v>3</v>
      </c>
    </row>
    <row r="4720" spans="1:62" s="2" customFormat="1">
      <c r="A4720" t="s">
        <v>11575</v>
      </c>
      <c r="B4720">
        <v>22400213</v>
      </c>
      <c r="C4720" t="str">
        <f t="shared" si="73"/>
        <v>13.01.2022</v>
      </c>
      <c r="D4720"/>
      <c r="E4720"/>
      <c r="F4720" t="s">
        <v>5680</v>
      </c>
      <c r="G4720">
        <v>1587</v>
      </c>
      <c r="H4720"/>
      <c r="I4720" t="s">
        <v>11576</v>
      </c>
      <c r="J4720" t="s">
        <v>5670</v>
      </c>
      <c r="K4720" t="s">
        <v>19</v>
      </c>
      <c r="L4720">
        <v>165</v>
      </c>
      <c r="M4720"/>
      <c r="N4720"/>
      <c r="O4720"/>
      <c r="P4720"/>
      <c r="Q4720"/>
      <c r="R4720"/>
      <c r="S4720"/>
      <c r="T4720"/>
      <c r="U4720">
        <v>4.5999999999999999E-2</v>
      </c>
      <c r="V4720">
        <v>5.6000000000000001E-2</v>
      </c>
      <c r="W4720">
        <v>2.1999999999999999E-2</v>
      </c>
      <c r="X4720">
        <v>1.2E-2</v>
      </c>
      <c r="Y4720">
        <v>0.16900000000000001</v>
      </c>
      <c r="Z4720">
        <v>8.7999999999999995E-2</v>
      </c>
      <c r="AA4720">
        <v>8.6999999999999994E-2</v>
      </c>
      <c r="AB4720">
        <v>43</v>
      </c>
      <c r="AC4720">
        <v>0.21</v>
      </c>
      <c r="AD4720">
        <v>0.17599999999999999</v>
      </c>
      <c r="AE4720">
        <v>5.0000000000000001E-3</v>
      </c>
      <c r="AF4720">
        <v>1.6E-2</v>
      </c>
      <c r="AG4720">
        <v>0.65</v>
      </c>
      <c r="AH4720">
        <v>1.0999999999999999E-2</v>
      </c>
      <c r="AI4720">
        <v>1.2E-2</v>
      </c>
      <c r="AJ4720">
        <v>8.9999999999999993E-3</v>
      </c>
      <c r="AK4720">
        <v>8.0000000000000002E-3</v>
      </c>
      <c r="AL4720">
        <v>60</v>
      </c>
      <c r="AM4720">
        <v>22</v>
      </c>
      <c r="AN4720">
        <v>3.0000000000000001E-3</v>
      </c>
      <c r="AO4720">
        <v>0</v>
      </c>
      <c r="AP4720">
        <v>3.0000000000000001E-3</v>
      </c>
      <c r="AQ4720">
        <v>0</v>
      </c>
      <c r="AR4720"/>
      <c r="AS4720">
        <v>130</v>
      </c>
      <c r="AT4720"/>
      <c r="AU4720">
        <v>0.21299999999999999</v>
      </c>
      <c r="AV4720">
        <v>0.184</v>
      </c>
      <c r="AW4720">
        <v>5.0000000000000001E-3</v>
      </c>
      <c r="AX4720">
        <v>1.6E-2</v>
      </c>
      <c r="AY4720">
        <v>0.65400000000000003</v>
      </c>
      <c r="AZ4720">
        <v>8.0000000000000002E-3</v>
      </c>
      <c r="BA4720">
        <v>7.0000000000000001E-3</v>
      </c>
      <c r="BB4720">
        <v>63</v>
      </c>
      <c r="BC4720">
        <v>15</v>
      </c>
      <c r="BD4720">
        <v>0</v>
      </c>
      <c r="BE4720">
        <v>4.0000000000000001E-3</v>
      </c>
      <c r="BF4720">
        <v>0</v>
      </c>
      <c r="BG4720">
        <v>3.0000000000000001E-3</v>
      </c>
      <c r="BH4720">
        <v>1.7999999999999999E-2</v>
      </c>
      <c r="BI4720">
        <v>0</v>
      </c>
      <c r="BJ4720">
        <v>3</v>
      </c>
    </row>
    <row r="4721" spans="1:62" s="2" customFormat="1">
      <c r="A4721" t="s">
        <v>11577</v>
      </c>
      <c r="B4721">
        <v>22300212</v>
      </c>
      <c r="C4721" t="str">
        <f t="shared" si="73"/>
        <v>13.01.2022</v>
      </c>
      <c r="D4721"/>
      <c r="E4721" t="s">
        <v>5656</v>
      </c>
      <c r="F4721"/>
      <c r="G4721">
        <v>1570</v>
      </c>
      <c r="H4721" t="s">
        <v>11578</v>
      </c>
      <c r="I4721" t="s">
        <v>11579</v>
      </c>
      <c r="J4721" t="s">
        <v>5705</v>
      </c>
      <c r="K4721" t="s">
        <v>42</v>
      </c>
      <c r="L4721">
        <v>1240</v>
      </c>
      <c r="M4721">
        <v>4.9000000000000002E-2</v>
      </c>
      <c r="N4721">
        <v>1.2999999999999999E-2</v>
      </c>
      <c r="O4721">
        <v>2.5000000000000001E-2</v>
      </c>
      <c r="P4721">
        <v>2.4E-2</v>
      </c>
      <c r="Q4721"/>
      <c r="R4721"/>
      <c r="S4721"/>
      <c r="T4721"/>
      <c r="U4721">
        <v>2.5999999999999999E-2</v>
      </c>
      <c r="V4721">
        <v>3.0000000000000001E-3</v>
      </c>
      <c r="W4721">
        <v>1.7999999999999999E-2</v>
      </c>
      <c r="X4721">
        <v>1.6E-2</v>
      </c>
      <c r="Y4721">
        <v>9.5000000000000001E-2</v>
      </c>
      <c r="Z4721">
        <v>4.8000000000000001E-2</v>
      </c>
      <c r="AA4721">
        <v>4.5999999999999999E-2</v>
      </c>
      <c r="AB4721">
        <v>45</v>
      </c>
      <c r="AC4721">
        <v>3.4000000000000002E-2</v>
      </c>
      <c r="AD4721">
        <v>0.01</v>
      </c>
      <c r="AE4721">
        <v>6.0000000000000001E-3</v>
      </c>
      <c r="AF4721">
        <v>1.7999999999999999E-2</v>
      </c>
      <c r="AG4721">
        <v>0.17899999999999999</v>
      </c>
      <c r="AH4721">
        <v>0.01</v>
      </c>
      <c r="AI4721">
        <v>7.0000000000000001E-3</v>
      </c>
      <c r="AJ4721">
        <v>3.9E-2</v>
      </c>
      <c r="AK4721">
        <v>3.7999999999999999E-2</v>
      </c>
      <c r="AL4721">
        <v>55</v>
      </c>
      <c r="AM4721">
        <v>22</v>
      </c>
      <c r="AN4721">
        <v>3.0000000000000001E-3</v>
      </c>
      <c r="AO4721">
        <v>0</v>
      </c>
      <c r="AP4721">
        <v>0</v>
      </c>
      <c r="AQ4721">
        <v>0</v>
      </c>
      <c r="AR4721"/>
      <c r="AS4721">
        <v>29.832999999999998</v>
      </c>
      <c r="AT4721"/>
      <c r="AU4721">
        <v>3.5999999999999997E-2</v>
      </c>
      <c r="AV4721">
        <v>1.4E-2</v>
      </c>
      <c r="AW4721">
        <v>5.0000000000000001E-3</v>
      </c>
      <c r="AX4721">
        <v>1.7999999999999999E-2</v>
      </c>
      <c r="AY4721">
        <v>0.184</v>
      </c>
      <c r="AZ4721">
        <v>0.03</v>
      </c>
      <c r="BA4721">
        <v>2.9000000000000001E-2</v>
      </c>
      <c r="BB4721">
        <v>60</v>
      </c>
      <c r="BC4721">
        <v>19</v>
      </c>
      <c r="BD4721">
        <v>0</v>
      </c>
      <c r="BE4721">
        <v>0</v>
      </c>
      <c r="BF4721">
        <v>0</v>
      </c>
      <c r="BG4721">
        <v>3.0000000000000001E-3</v>
      </c>
      <c r="BH4721">
        <v>1.2E-2</v>
      </c>
      <c r="BI4721"/>
      <c r="BJ4721">
        <v>5</v>
      </c>
    </row>
    <row r="4722" spans="1:62" s="2" customFormat="1">
      <c r="A4722" t="s">
        <v>11580</v>
      </c>
      <c r="B4722">
        <v>22100200</v>
      </c>
      <c r="C4722" t="str">
        <f t="shared" si="73"/>
        <v>13.01.2022</v>
      </c>
      <c r="D4722" t="s">
        <v>5656</v>
      </c>
      <c r="E4722"/>
      <c r="F4722"/>
      <c r="G4722">
        <v>1576</v>
      </c>
      <c r="H4722"/>
      <c r="I4722" t="s">
        <v>11581</v>
      </c>
      <c r="J4722" t="s">
        <v>5975</v>
      </c>
      <c r="K4722" t="s">
        <v>26</v>
      </c>
      <c r="L4722">
        <v>1250</v>
      </c>
      <c r="M4722"/>
      <c r="N4722"/>
      <c r="O4722"/>
      <c r="P4722"/>
      <c r="Q4722"/>
      <c r="R4722"/>
      <c r="S4722"/>
      <c r="T4722"/>
      <c r="U4722">
        <v>0.04</v>
      </c>
      <c r="V4722">
        <v>5.0000000000000001E-3</v>
      </c>
      <c r="W4722">
        <v>3.5999999999999997E-2</v>
      </c>
      <c r="X4722">
        <v>6.0000000000000001E-3</v>
      </c>
      <c r="Y4722">
        <v>9.2999999999999999E-2</v>
      </c>
      <c r="Z4722">
        <v>8.5000000000000006E-2</v>
      </c>
      <c r="AA4722">
        <v>8.4000000000000005E-2</v>
      </c>
      <c r="AB4722">
        <v>43</v>
      </c>
      <c r="AC4722">
        <v>4.3999999999999997E-2</v>
      </c>
      <c r="AD4722">
        <v>2.7E-2</v>
      </c>
      <c r="AE4722">
        <v>7.0000000000000001E-3</v>
      </c>
      <c r="AF4722">
        <v>6.0000000000000001E-3</v>
      </c>
      <c r="AG4722">
        <v>0.106</v>
      </c>
      <c r="AH4722">
        <v>6.0000000000000001E-3</v>
      </c>
      <c r="AI4722">
        <v>5.0000000000000001E-3</v>
      </c>
      <c r="AJ4722">
        <v>0.05</v>
      </c>
      <c r="AK4722">
        <v>4.9000000000000002E-2</v>
      </c>
      <c r="AL4722">
        <v>58</v>
      </c>
      <c r="AM4722">
        <v>19</v>
      </c>
      <c r="AN4722">
        <v>3.0000000000000001E-3</v>
      </c>
      <c r="AO4722">
        <v>4.0000000000000001E-3</v>
      </c>
      <c r="AP4722">
        <v>0</v>
      </c>
      <c r="AQ4722">
        <v>0</v>
      </c>
      <c r="AR4722"/>
      <c r="AS4722">
        <v>15.143000000000001</v>
      </c>
      <c r="AT4722"/>
      <c r="AU4722">
        <v>4.2999999999999997E-2</v>
      </c>
      <c r="AV4722">
        <v>0.03</v>
      </c>
      <c r="AW4722">
        <v>6.0000000000000001E-3</v>
      </c>
      <c r="AX4722">
        <v>6.0000000000000001E-3</v>
      </c>
      <c r="AY4722">
        <v>0.106</v>
      </c>
      <c r="AZ4722">
        <v>4.8000000000000001E-2</v>
      </c>
      <c r="BA4722">
        <v>4.7E-2</v>
      </c>
      <c r="BB4722">
        <v>63</v>
      </c>
      <c r="BC4722">
        <v>13</v>
      </c>
      <c r="BD4722">
        <v>4.0000000000000001E-3</v>
      </c>
      <c r="BE4722">
        <v>0</v>
      </c>
      <c r="BF4722">
        <v>0</v>
      </c>
      <c r="BG4722">
        <v>3.0000000000000001E-3</v>
      </c>
      <c r="BH4722">
        <v>7.0000000000000001E-3</v>
      </c>
      <c r="BI4722">
        <v>0</v>
      </c>
      <c r="BJ4722">
        <v>5</v>
      </c>
    </row>
    <row r="4723" spans="1:62" s="2" customFormat="1">
      <c r="A4723" t="s">
        <v>11582</v>
      </c>
      <c r="B4723">
        <v>22300213</v>
      </c>
      <c r="C4723" t="str">
        <f t="shared" si="73"/>
        <v>13.01.2022</v>
      </c>
      <c r="D4723"/>
      <c r="E4723" t="s">
        <v>5668</v>
      </c>
      <c r="F4723"/>
      <c r="G4723">
        <v>1571</v>
      </c>
      <c r="H4723"/>
      <c r="I4723" t="s">
        <v>11583</v>
      </c>
      <c r="J4723" t="s">
        <v>5690</v>
      </c>
      <c r="K4723" t="s">
        <v>42</v>
      </c>
      <c r="L4723">
        <v>1235</v>
      </c>
      <c r="M4723"/>
      <c r="N4723"/>
      <c r="O4723"/>
      <c r="P4723"/>
      <c r="Q4723"/>
      <c r="R4723"/>
      <c r="S4723"/>
      <c r="T4723"/>
      <c r="U4723">
        <v>0.03</v>
      </c>
      <c r="V4723">
        <v>3.0000000000000001E-3</v>
      </c>
      <c r="W4723">
        <v>2.1000000000000001E-2</v>
      </c>
      <c r="X4723">
        <v>8.9999999999999993E-3</v>
      </c>
      <c r="Y4723">
        <v>0.112</v>
      </c>
      <c r="Z4723">
        <v>4.5999999999999999E-2</v>
      </c>
      <c r="AA4723">
        <v>4.4999999999999998E-2</v>
      </c>
      <c r="AB4723">
        <v>44</v>
      </c>
      <c r="AC4723">
        <v>3.1E-2</v>
      </c>
      <c r="AD4723">
        <v>8.9999999999999993E-3</v>
      </c>
      <c r="AE4723">
        <v>6.0000000000000001E-3</v>
      </c>
      <c r="AF4723">
        <v>8.9999999999999993E-3</v>
      </c>
      <c r="AG4723">
        <v>0.17699999999999999</v>
      </c>
      <c r="AH4723">
        <v>6.0000000000000001E-3</v>
      </c>
      <c r="AI4723">
        <v>8.0000000000000002E-3</v>
      </c>
      <c r="AJ4723">
        <v>3.6999999999999998E-2</v>
      </c>
      <c r="AK4723">
        <v>3.5000000000000003E-2</v>
      </c>
      <c r="AL4723">
        <v>57</v>
      </c>
      <c r="AM4723">
        <v>29</v>
      </c>
      <c r="AN4723">
        <v>3.0000000000000001E-3</v>
      </c>
      <c r="AO4723">
        <v>0</v>
      </c>
      <c r="AP4723">
        <v>0</v>
      </c>
      <c r="AQ4723">
        <v>0</v>
      </c>
      <c r="AR4723">
        <v>0</v>
      </c>
      <c r="AS4723">
        <v>29.5</v>
      </c>
      <c r="AT4723">
        <v>0</v>
      </c>
      <c r="AU4723">
        <v>3.5000000000000003E-2</v>
      </c>
      <c r="AV4723">
        <v>1.0999999999999999E-2</v>
      </c>
      <c r="AW4723">
        <v>6.0000000000000001E-3</v>
      </c>
      <c r="AX4723">
        <v>8.9999999999999993E-3</v>
      </c>
      <c r="AY4723">
        <v>0.17599999999999999</v>
      </c>
      <c r="AZ4723">
        <v>3.3000000000000002E-2</v>
      </c>
      <c r="BA4723">
        <v>3.1E-2</v>
      </c>
      <c r="BB4723">
        <v>60</v>
      </c>
      <c r="BC4723">
        <v>22</v>
      </c>
      <c r="BD4723">
        <v>0</v>
      </c>
      <c r="BE4723">
        <v>0</v>
      </c>
      <c r="BF4723">
        <v>0</v>
      </c>
      <c r="BG4723">
        <v>3.0000000000000001E-3</v>
      </c>
      <c r="BH4723">
        <v>1.2E-2</v>
      </c>
      <c r="BI4723">
        <v>0</v>
      </c>
      <c r="BJ4723">
        <v>3</v>
      </c>
    </row>
    <row r="4724" spans="1:62" s="2" customFormat="1">
      <c r="A4724" t="s">
        <v>11584</v>
      </c>
      <c r="B4724">
        <v>22200203</v>
      </c>
      <c r="C4724" t="str">
        <f t="shared" si="73"/>
        <v>13.01.2022</v>
      </c>
      <c r="D4724" t="s">
        <v>5668</v>
      </c>
      <c r="E4724"/>
      <c r="F4724"/>
      <c r="G4724">
        <v>1573</v>
      </c>
      <c r="H4724"/>
      <c r="I4724" t="s">
        <v>11585</v>
      </c>
      <c r="J4724" t="s">
        <v>9901</v>
      </c>
      <c r="K4724" t="s">
        <v>42</v>
      </c>
      <c r="L4724">
        <v>1250</v>
      </c>
      <c r="M4724"/>
      <c r="N4724"/>
      <c r="O4724"/>
      <c r="P4724"/>
      <c r="Q4724">
        <v>0.05</v>
      </c>
      <c r="R4724">
        <v>0.03</v>
      </c>
      <c r="S4724">
        <v>2.5000000000000001E-2</v>
      </c>
      <c r="T4724">
        <v>2.1000000000000001E-2</v>
      </c>
      <c r="U4724">
        <v>3.3000000000000002E-2</v>
      </c>
      <c r="V4724">
        <v>1E-3</v>
      </c>
      <c r="W4724">
        <v>2.5999999999999999E-2</v>
      </c>
      <c r="X4724">
        <v>1.4E-2</v>
      </c>
      <c r="Y4724">
        <v>0.13200000000000001</v>
      </c>
      <c r="Z4724">
        <v>3.2000000000000001E-2</v>
      </c>
      <c r="AA4724">
        <v>0.03</v>
      </c>
      <c r="AB4724">
        <v>49</v>
      </c>
      <c r="AC4724">
        <v>4.2000000000000003E-2</v>
      </c>
      <c r="AD4724">
        <v>8.0000000000000002E-3</v>
      </c>
      <c r="AE4724">
        <v>6.0000000000000001E-3</v>
      </c>
      <c r="AF4724">
        <v>1.4E-2</v>
      </c>
      <c r="AG4724">
        <v>0.184</v>
      </c>
      <c r="AH4724">
        <v>6.0000000000000001E-3</v>
      </c>
      <c r="AI4724">
        <v>6.0000000000000001E-3</v>
      </c>
      <c r="AJ4724">
        <v>5.2999999999999999E-2</v>
      </c>
      <c r="AK4724">
        <v>5.0999999999999997E-2</v>
      </c>
      <c r="AL4724">
        <v>64</v>
      </c>
      <c r="AM4724">
        <v>20</v>
      </c>
      <c r="AN4724">
        <v>3.0000000000000001E-3</v>
      </c>
      <c r="AO4724">
        <v>0</v>
      </c>
      <c r="AP4724">
        <v>0</v>
      </c>
      <c r="AQ4724">
        <v>0</v>
      </c>
      <c r="AR4724">
        <v>0</v>
      </c>
      <c r="AS4724">
        <v>30.667000000000002</v>
      </c>
      <c r="AT4724">
        <v>0</v>
      </c>
      <c r="AU4724">
        <v>4.3999999999999997E-2</v>
      </c>
      <c r="AV4724">
        <v>1.0999999999999999E-2</v>
      </c>
      <c r="AW4724">
        <v>6.0000000000000001E-3</v>
      </c>
      <c r="AX4724">
        <v>1.4999999999999999E-2</v>
      </c>
      <c r="AY4724">
        <v>0.182</v>
      </c>
      <c r="AZ4724">
        <v>0.05</v>
      </c>
      <c r="BA4724">
        <v>4.8000000000000001E-2</v>
      </c>
      <c r="BB4724">
        <v>68</v>
      </c>
      <c r="BC4724">
        <v>16</v>
      </c>
      <c r="BD4724">
        <v>0</v>
      </c>
      <c r="BE4724">
        <v>0</v>
      </c>
      <c r="BF4724">
        <v>0</v>
      </c>
      <c r="BG4724">
        <v>3.0000000000000001E-3</v>
      </c>
      <c r="BH4724">
        <v>8.9999999999999993E-3</v>
      </c>
      <c r="BI4724">
        <v>0</v>
      </c>
      <c r="BJ4724">
        <v>4</v>
      </c>
    </row>
    <row r="4725" spans="1:62" s="2" customFormat="1">
      <c r="A4725" t="s">
        <v>11586</v>
      </c>
      <c r="B4725">
        <v>22300214</v>
      </c>
      <c r="C4725" t="str">
        <f t="shared" si="73"/>
        <v>13.01.2022</v>
      </c>
      <c r="D4725"/>
      <c r="E4725" t="s">
        <v>5680</v>
      </c>
      <c r="F4725"/>
      <c r="G4725">
        <v>1578</v>
      </c>
      <c r="H4725"/>
      <c r="I4725" t="s">
        <v>11587</v>
      </c>
      <c r="J4725" t="s">
        <v>5658</v>
      </c>
      <c r="K4725" t="s">
        <v>42</v>
      </c>
      <c r="L4725">
        <v>1240</v>
      </c>
      <c r="M4725">
        <v>4.2000000000000003E-2</v>
      </c>
      <c r="N4725">
        <v>3.3000000000000002E-2</v>
      </c>
      <c r="O4725">
        <v>1.9E-2</v>
      </c>
      <c r="P4725">
        <v>1.7999999999999999E-2</v>
      </c>
      <c r="Q4725"/>
      <c r="R4725"/>
      <c r="S4725"/>
      <c r="T4725"/>
      <c r="U4725">
        <v>0.03</v>
      </c>
      <c r="V4725">
        <v>2E-3</v>
      </c>
      <c r="W4725">
        <v>2.4E-2</v>
      </c>
      <c r="X4725">
        <v>8.9999999999999993E-3</v>
      </c>
      <c r="Y4725">
        <v>0.104</v>
      </c>
      <c r="Z4725">
        <v>4.3999999999999997E-2</v>
      </c>
      <c r="AA4725">
        <v>4.2999999999999997E-2</v>
      </c>
      <c r="AB4725">
        <v>40</v>
      </c>
      <c r="AC4725">
        <v>4.9000000000000002E-2</v>
      </c>
      <c r="AD4725">
        <v>8.0000000000000002E-3</v>
      </c>
      <c r="AE4725">
        <v>6.0000000000000001E-3</v>
      </c>
      <c r="AF4725">
        <v>0.01</v>
      </c>
      <c r="AG4725">
        <v>0.19400000000000001</v>
      </c>
      <c r="AH4725">
        <v>6.0000000000000001E-3</v>
      </c>
      <c r="AI4725">
        <v>6.0000000000000001E-3</v>
      </c>
      <c r="AJ4725">
        <v>3.2000000000000001E-2</v>
      </c>
      <c r="AK4725">
        <v>0.03</v>
      </c>
      <c r="AL4725">
        <v>62</v>
      </c>
      <c r="AM4725">
        <v>28</v>
      </c>
      <c r="AN4725">
        <v>3.0000000000000001E-3</v>
      </c>
      <c r="AO4725">
        <v>0</v>
      </c>
      <c r="AP4725">
        <v>0</v>
      </c>
      <c r="AQ4725">
        <v>0</v>
      </c>
      <c r="AR4725">
        <v>0</v>
      </c>
      <c r="AS4725">
        <v>32.332999999999998</v>
      </c>
      <c r="AT4725">
        <v>0</v>
      </c>
      <c r="AU4725">
        <v>0.05</v>
      </c>
      <c r="AV4725">
        <v>0.01</v>
      </c>
      <c r="AW4725">
        <v>6.0000000000000001E-3</v>
      </c>
      <c r="AX4725">
        <v>0.01</v>
      </c>
      <c r="AY4725">
        <v>0.19500000000000001</v>
      </c>
      <c r="AZ4725">
        <v>0.03</v>
      </c>
      <c r="BA4725">
        <v>2.8000000000000001E-2</v>
      </c>
      <c r="BB4725">
        <v>67</v>
      </c>
      <c r="BC4725">
        <v>21</v>
      </c>
      <c r="BD4725">
        <v>0</v>
      </c>
      <c r="BE4725">
        <v>0</v>
      </c>
      <c r="BF4725">
        <v>0</v>
      </c>
      <c r="BG4725">
        <v>3.0000000000000001E-3</v>
      </c>
      <c r="BH4725">
        <v>8.9999999999999993E-3</v>
      </c>
      <c r="BI4725">
        <v>0</v>
      </c>
      <c r="BJ4725">
        <v>5</v>
      </c>
    </row>
    <row r="4726" spans="1:62" s="2" customFormat="1">
      <c r="A4726" t="s">
        <v>11588</v>
      </c>
      <c r="B4726">
        <v>22100201</v>
      </c>
      <c r="C4726" t="str">
        <f t="shared" si="73"/>
        <v>13.01.2022</v>
      </c>
      <c r="D4726" t="s">
        <v>5680</v>
      </c>
      <c r="E4726"/>
      <c r="F4726"/>
      <c r="G4726">
        <v>0</v>
      </c>
      <c r="H4726"/>
      <c r="I4726" t="s">
        <v>11589</v>
      </c>
      <c r="J4726" t="s">
        <v>5682</v>
      </c>
      <c r="K4726" t="s">
        <v>42</v>
      </c>
      <c r="L4726">
        <v>1252</v>
      </c>
      <c r="M4726"/>
      <c r="N4726"/>
      <c r="O4726"/>
      <c r="P4726"/>
      <c r="Q4726"/>
      <c r="R4726"/>
      <c r="S4726"/>
      <c r="T4726"/>
      <c r="U4726">
        <v>0.03</v>
      </c>
      <c r="V4726">
        <v>2E-3</v>
      </c>
      <c r="W4726">
        <v>0.03</v>
      </c>
      <c r="X4726">
        <v>8.0000000000000002E-3</v>
      </c>
      <c r="Y4726">
        <v>0.123</v>
      </c>
      <c r="Z4726">
        <v>5.7000000000000002E-2</v>
      </c>
      <c r="AA4726">
        <v>5.6000000000000001E-2</v>
      </c>
      <c r="AB4726">
        <v>43</v>
      </c>
      <c r="AC4726">
        <v>4.2999999999999997E-2</v>
      </c>
      <c r="AD4726">
        <v>1.4E-2</v>
      </c>
      <c r="AE4726">
        <v>7.0000000000000001E-3</v>
      </c>
      <c r="AF4726">
        <v>8.9999999999999993E-3</v>
      </c>
      <c r="AG4726">
        <v>0.187</v>
      </c>
      <c r="AH4726">
        <v>6.0000000000000001E-3</v>
      </c>
      <c r="AI4726">
        <v>6.0000000000000001E-3</v>
      </c>
      <c r="AJ4726">
        <v>6.4000000000000001E-2</v>
      </c>
      <c r="AK4726">
        <v>6.2E-2</v>
      </c>
      <c r="AL4726">
        <v>63</v>
      </c>
      <c r="AM4726">
        <v>27</v>
      </c>
      <c r="AN4726">
        <v>3.0000000000000001E-3</v>
      </c>
      <c r="AO4726">
        <v>0</v>
      </c>
      <c r="AP4726">
        <v>0</v>
      </c>
      <c r="AQ4726">
        <v>0</v>
      </c>
      <c r="AR4726">
        <v>0</v>
      </c>
      <c r="AS4726">
        <v>26.713999999999999</v>
      </c>
      <c r="AT4726">
        <v>0</v>
      </c>
      <c r="AU4726">
        <v>4.3999999999999997E-2</v>
      </c>
      <c r="AV4726">
        <v>1.4E-2</v>
      </c>
      <c r="AW4726">
        <v>7.0000000000000001E-3</v>
      </c>
      <c r="AX4726">
        <v>8.9999999999999993E-3</v>
      </c>
      <c r="AY4726">
        <v>0.185</v>
      </c>
      <c r="AZ4726">
        <v>5.5E-2</v>
      </c>
      <c r="BA4726">
        <v>5.3999999999999999E-2</v>
      </c>
      <c r="BB4726">
        <v>66</v>
      </c>
      <c r="BC4726">
        <v>20</v>
      </c>
      <c r="BD4726">
        <v>0</v>
      </c>
      <c r="BE4726">
        <v>0</v>
      </c>
      <c r="BF4726">
        <v>0</v>
      </c>
      <c r="BG4726">
        <v>3.0000000000000001E-3</v>
      </c>
      <c r="BH4726">
        <v>8.9999999999999993E-3</v>
      </c>
      <c r="BI4726">
        <v>0</v>
      </c>
      <c r="BJ4726">
        <v>3</v>
      </c>
    </row>
    <row r="4727" spans="1:62" s="2" customFormat="1">
      <c r="A4727" t="s">
        <v>11590</v>
      </c>
      <c r="B4727">
        <v>22200204</v>
      </c>
      <c r="C4727" t="str">
        <f t="shared" si="73"/>
        <v>13.01.2022</v>
      </c>
      <c r="D4727"/>
      <c r="E4727" t="s">
        <v>5692</v>
      </c>
      <c r="F4727"/>
      <c r="G4727">
        <v>1573</v>
      </c>
      <c r="H4727"/>
      <c r="I4727" t="s">
        <v>11591</v>
      </c>
      <c r="J4727" t="s">
        <v>5848</v>
      </c>
      <c r="K4727" t="s">
        <v>42</v>
      </c>
      <c r="L4727">
        <v>1235</v>
      </c>
      <c r="M4727">
        <v>4.2999999999999997E-2</v>
      </c>
      <c r="N4727">
        <v>2.5999999999999999E-2</v>
      </c>
      <c r="O4727">
        <v>2.8000000000000001E-2</v>
      </c>
      <c r="P4727">
        <v>3.1E-2</v>
      </c>
      <c r="Q4727"/>
      <c r="R4727"/>
      <c r="S4727"/>
      <c r="T4727"/>
      <c r="U4727">
        <v>2.9000000000000001E-2</v>
      </c>
      <c r="V4727">
        <v>1E-3</v>
      </c>
      <c r="W4727">
        <v>2.8000000000000001E-2</v>
      </c>
      <c r="X4727">
        <v>1.6E-2</v>
      </c>
      <c r="Y4727">
        <v>0.154</v>
      </c>
      <c r="Z4727">
        <v>4.2000000000000003E-2</v>
      </c>
      <c r="AA4727">
        <v>3.9E-2</v>
      </c>
      <c r="AB4727">
        <v>46</v>
      </c>
      <c r="AC4727">
        <v>3.9E-2</v>
      </c>
      <c r="AD4727">
        <v>1.2E-2</v>
      </c>
      <c r="AE4727">
        <v>6.0000000000000001E-3</v>
      </c>
      <c r="AF4727">
        <v>1.7000000000000001E-2</v>
      </c>
      <c r="AG4727">
        <v>0.17299999999999999</v>
      </c>
      <c r="AH4727">
        <v>6.0000000000000001E-3</v>
      </c>
      <c r="AI4727">
        <v>8.9999999999999993E-3</v>
      </c>
      <c r="AJ4727">
        <v>4.5999999999999999E-2</v>
      </c>
      <c r="AK4727">
        <v>4.4999999999999998E-2</v>
      </c>
      <c r="AL4727">
        <v>68</v>
      </c>
      <c r="AM4727">
        <v>27</v>
      </c>
      <c r="AN4727">
        <v>3.0000000000000001E-3</v>
      </c>
      <c r="AO4727">
        <v>0</v>
      </c>
      <c r="AP4727">
        <v>0</v>
      </c>
      <c r="AQ4727">
        <v>0</v>
      </c>
      <c r="AR4727">
        <v>0</v>
      </c>
      <c r="AS4727">
        <v>28.832999999999998</v>
      </c>
      <c r="AT4727">
        <v>0</v>
      </c>
      <c r="AU4727">
        <v>0.04</v>
      </c>
      <c r="AV4727">
        <v>1.6E-2</v>
      </c>
      <c r="AW4727">
        <v>5.0000000000000001E-3</v>
      </c>
      <c r="AX4727">
        <v>1.7999999999999999E-2</v>
      </c>
      <c r="AY4727">
        <v>0.17299999999999999</v>
      </c>
      <c r="AZ4727">
        <v>4.2999999999999997E-2</v>
      </c>
      <c r="BA4727">
        <v>4.1000000000000002E-2</v>
      </c>
      <c r="BB4727">
        <v>72</v>
      </c>
      <c r="BC4727">
        <v>22</v>
      </c>
      <c r="BD4727">
        <v>0</v>
      </c>
      <c r="BE4727">
        <v>0</v>
      </c>
      <c r="BF4727">
        <v>0</v>
      </c>
      <c r="BG4727">
        <v>3.0000000000000001E-3</v>
      </c>
      <c r="BH4727">
        <v>1.2E-2</v>
      </c>
      <c r="BI4727">
        <v>0</v>
      </c>
      <c r="BJ4727">
        <v>4</v>
      </c>
    </row>
    <row r="4728" spans="1:62" s="2" customFormat="1">
      <c r="A4728" t="s">
        <v>11592</v>
      </c>
      <c r="B4728">
        <v>22100202</v>
      </c>
      <c r="C4728" t="str">
        <f t="shared" si="73"/>
        <v>13.01.2022</v>
      </c>
      <c r="D4728" t="s">
        <v>5692</v>
      </c>
      <c r="E4728"/>
      <c r="F4728"/>
      <c r="G4728">
        <v>1568</v>
      </c>
      <c r="H4728"/>
      <c r="I4728" t="s">
        <v>11593</v>
      </c>
      <c r="J4728" t="s">
        <v>5674</v>
      </c>
      <c r="K4728" t="s">
        <v>67</v>
      </c>
      <c r="L4728">
        <v>1250</v>
      </c>
      <c r="M4728">
        <v>3.2000000000000001E-2</v>
      </c>
      <c r="N4728">
        <v>2.5000000000000001E-2</v>
      </c>
      <c r="O4728">
        <v>0.01</v>
      </c>
      <c r="P4728">
        <v>3.1E-2</v>
      </c>
      <c r="Q4728"/>
      <c r="R4728"/>
      <c r="S4728"/>
      <c r="T4728"/>
      <c r="U4728">
        <v>3.5999999999999997E-2</v>
      </c>
      <c r="V4728">
        <v>0.02</v>
      </c>
      <c r="W4728">
        <v>2.8000000000000001E-2</v>
      </c>
      <c r="X4728">
        <v>1.2E-2</v>
      </c>
      <c r="Y4728">
        <v>0.372</v>
      </c>
      <c r="Z4728">
        <v>3.7999999999999999E-2</v>
      </c>
      <c r="AA4728">
        <v>3.5000000000000003E-2</v>
      </c>
      <c r="AB4728">
        <v>44</v>
      </c>
      <c r="AC4728">
        <v>5.8999999999999997E-2</v>
      </c>
      <c r="AD4728">
        <v>9.6000000000000002E-2</v>
      </c>
      <c r="AE4728">
        <v>6.0000000000000001E-3</v>
      </c>
      <c r="AF4728">
        <v>1.2999999999999999E-2</v>
      </c>
      <c r="AG4728">
        <v>0.64800000000000002</v>
      </c>
      <c r="AH4728">
        <v>8.0000000000000002E-3</v>
      </c>
      <c r="AI4728">
        <v>7.0000000000000001E-3</v>
      </c>
      <c r="AJ4728">
        <v>2.5000000000000001E-2</v>
      </c>
      <c r="AK4728">
        <v>2.4E-2</v>
      </c>
      <c r="AL4728">
        <v>67</v>
      </c>
      <c r="AM4728">
        <v>26</v>
      </c>
      <c r="AN4728">
        <v>3.0000000000000001E-3</v>
      </c>
      <c r="AO4728">
        <v>0</v>
      </c>
      <c r="AP4728">
        <v>3.3000000000000002E-2</v>
      </c>
      <c r="AQ4728">
        <v>0</v>
      </c>
      <c r="AR4728">
        <v>0</v>
      </c>
      <c r="AS4728">
        <v>108</v>
      </c>
      <c r="AT4728">
        <v>0</v>
      </c>
      <c r="AU4728">
        <v>6.0999999999999999E-2</v>
      </c>
      <c r="AV4728">
        <v>9.5000000000000001E-2</v>
      </c>
      <c r="AW4728">
        <v>5.0000000000000001E-3</v>
      </c>
      <c r="AX4728">
        <v>1.2999999999999999E-2</v>
      </c>
      <c r="AY4728">
        <v>0.63700000000000001</v>
      </c>
      <c r="AZ4728">
        <v>2.4E-2</v>
      </c>
      <c r="BA4728">
        <v>2.1999999999999999E-2</v>
      </c>
      <c r="BB4728">
        <v>69</v>
      </c>
      <c r="BC4728">
        <v>21</v>
      </c>
      <c r="BD4728">
        <v>0</v>
      </c>
      <c r="BE4728">
        <v>3.1E-2</v>
      </c>
      <c r="BF4728">
        <v>0</v>
      </c>
      <c r="BG4728">
        <v>3.0000000000000001E-3</v>
      </c>
      <c r="BH4728">
        <v>1.2E-2</v>
      </c>
      <c r="BI4728">
        <v>0</v>
      </c>
      <c r="BJ4728">
        <v>2</v>
      </c>
    </row>
    <row r="4729" spans="1:62" s="2" customFormat="1">
      <c r="A4729" t="s">
        <v>11594</v>
      </c>
      <c r="B4729">
        <v>22200205</v>
      </c>
      <c r="C4729" t="str">
        <f t="shared" si="73"/>
        <v>13.01.2022</v>
      </c>
      <c r="D4729"/>
      <c r="E4729" t="s">
        <v>5703</v>
      </c>
      <c r="F4729"/>
      <c r="G4729">
        <v>1574</v>
      </c>
      <c r="H4729"/>
      <c r="I4729" t="s">
        <v>11595</v>
      </c>
      <c r="J4729" t="s">
        <v>5705</v>
      </c>
      <c r="K4729" t="s">
        <v>42</v>
      </c>
      <c r="L4729">
        <v>1250</v>
      </c>
      <c r="M4729">
        <v>4.9000000000000002E-2</v>
      </c>
      <c r="N4729">
        <v>2.9000000000000001E-2</v>
      </c>
      <c r="O4729">
        <v>0.03</v>
      </c>
      <c r="P4729">
        <v>5.5E-2</v>
      </c>
      <c r="Q4729"/>
      <c r="R4729"/>
      <c r="S4729"/>
      <c r="T4729"/>
      <c r="U4729">
        <v>2.4E-2</v>
      </c>
      <c r="V4729">
        <v>1E-3</v>
      </c>
      <c r="W4729">
        <v>2.1000000000000001E-2</v>
      </c>
      <c r="X4729">
        <v>7.0000000000000001E-3</v>
      </c>
      <c r="Y4729">
        <v>0.121</v>
      </c>
      <c r="Z4729">
        <v>0.05</v>
      </c>
      <c r="AA4729">
        <v>4.7E-2</v>
      </c>
      <c r="AB4729">
        <v>52</v>
      </c>
      <c r="AC4729">
        <v>3.1E-2</v>
      </c>
      <c r="AD4729">
        <v>7.0000000000000001E-3</v>
      </c>
      <c r="AE4729">
        <v>6.0000000000000001E-3</v>
      </c>
      <c r="AF4729">
        <v>8.9999999999999993E-3</v>
      </c>
      <c r="AG4729">
        <v>0.19800000000000001</v>
      </c>
      <c r="AH4729">
        <v>7.0000000000000001E-3</v>
      </c>
      <c r="AI4729">
        <v>7.0000000000000001E-3</v>
      </c>
      <c r="AJ4729">
        <v>3.7999999999999999E-2</v>
      </c>
      <c r="AK4729">
        <v>3.5000000000000003E-2</v>
      </c>
      <c r="AL4729">
        <v>71</v>
      </c>
      <c r="AM4729">
        <v>27</v>
      </c>
      <c r="AN4729">
        <v>3.0000000000000001E-3</v>
      </c>
      <c r="AO4729">
        <v>0</v>
      </c>
      <c r="AP4729">
        <v>0</v>
      </c>
      <c r="AQ4729">
        <v>0</v>
      </c>
      <c r="AR4729">
        <v>0</v>
      </c>
      <c r="AS4729">
        <v>33</v>
      </c>
      <c r="AT4729">
        <v>0</v>
      </c>
      <c r="AU4729">
        <v>3.1E-2</v>
      </c>
      <c r="AV4729">
        <v>8.9999999999999993E-3</v>
      </c>
      <c r="AW4729">
        <v>6.0000000000000001E-3</v>
      </c>
      <c r="AX4729">
        <v>8.9999999999999993E-3</v>
      </c>
      <c r="AY4729">
        <v>0.19700000000000001</v>
      </c>
      <c r="AZ4729">
        <v>3.3000000000000002E-2</v>
      </c>
      <c r="BA4729">
        <v>3.2000000000000001E-2</v>
      </c>
      <c r="BB4729">
        <v>75</v>
      </c>
      <c r="BC4729">
        <v>19</v>
      </c>
      <c r="BD4729">
        <v>0</v>
      </c>
      <c r="BE4729">
        <v>0</v>
      </c>
      <c r="BF4729">
        <v>0</v>
      </c>
      <c r="BG4729">
        <v>3.0000000000000001E-3</v>
      </c>
      <c r="BH4729">
        <v>0.01</v>
      </c>
      <c r="BI4729">
        <v>0</v>
      </c>
      <c r="BJ4729">
        <v>4</v>
      </c>
    </row>
    <row r="4730" spans="1:62" s="2" customFormat="1">
      <c r="A4730" t="s">
        <v>11596</v>
      </c>
      <c r="B4730">
        <v>22300215</v>
      </c>
      <c r="C4730" t="str">
        <f t="shared" si="73"/>
        <v>13.01.2022</v>
      </c>
      <c r="D4730" t="s">
        <v>5703</v>
      </c>
      <c r="E4730"/>
      <c r="F4730"/>
      <c r="G4730">
        <v>1578</v>
      </c>
      <c r="H4730"/>
      <c r="I4730" t="s">
        <v>11597</v>
      </c>
      <c r="J4730" t="s">
        <v>5694</v>
      </c>
      <c r="K4730" t="s">
        <v>67</v>
      </c>
      <c r="L4730">
        <v>1250</v>
      </c>
      <c r="M4730">
        <v>5.0999999999999997E-2</v>
      </c>
      <c r="N4730">
        <v>2.7E-2</v>
      </c>
      <c r="O4730">
        <v>1.4999999999999999E-2</v>
      </c>
      <c r="P4730">
        <v>1.2999999999999999E-2</v>
      </c>
      <c r="Q4730"/>
      <c r="R4730"/>
      <c r="S4730"/>
      <c r="T4730"/>
      <c r="U4730">
        <v>4.2999999999999997E-2</v>
      </c>
      <c r="V4730">
        <v>7.0000000000000007E-2</v>
      </c>
      <c r="W4730">
        <v>0.02</v>
      </c>
      <c r="X4730">
        <v>8.0000000000000002E-3</v>
      </c>
      <c r="Y4730">
        <v>0.54100000000000004</v>
      </c>
      <c r="Z4730">
        <v>3.6999999999999998E-2</v>
      </c>
      <c r="AA4730">
        <v>3.4000000000000002E-2</v>
      </c>
      <c r="AB4730">
        <v>46</v>
      </c>
      <c r="AC4730">
        <v>5.7000000000000002E-2</v>
      </c>
      <c r="AD4730">
        <v>0.111</v>
      </c>
      <c r="AE4730">
        <v>6.0000000000000001E-3</v>
      </c>
      <c r="AF4730">
        <v>0.01</v>
      </c>
      <c r="AG4730">
        <v>0.66</v>
      </c>
      <c r="AH4730">
        <v>8.0000000000000002E-3</v>
      </c>
      <c r="AI4730">
        <v>8.9999999999999993E-3</v>
      </c>
      <c r="AJ4730">
        <v>4.4999999999999998E-2</v>
      </c>
      <c r="AK4730">
        <v>4.3999999999999997E-2</v>
      </c>
      <c r="AL4730">
        <v>63</v>
      </c>
      <c r="AM4730">
        <v>29</v>
      </c>
      <c r="AN4730">
        <v>3.0000000000000001E-3</v>
      </c>
      <c r="AO4730">
        <v>0</v>
      </c>
      <c r="AP4730">
        <v>2.7E-2</v>
      </c>
      <c r="AQ4730">
        <v>0</v>
      </c>
      <c r="AR4730">
        <v>0</v>
      </c>
      <c r="AS4730">
        <v>110</v>
      </c>
      <c r="AT4730">
        <v>0</v>
      </c>
      <c r="AU4730">
        <v>5.8000000000000003E-2</v>
      </c>
      <c r="AV4730">
        <v>0.114</v>
      </c>
      <c r="AW4730">
        <v>6.0000000000000001E-3</v>
      </c>
      <c r="AX4730">
        <v>0.01</v>
      </c>
      <c r="AY4730">
        <v>0.66300000000000003</v>
      </c>
      <c r="AZ4730">
        <v>3.9E-2</v>
      </c>
      <c r="BA4730">
        <v>3.7999999999999999E-2</v>
      </c>
      <c r="BB4730">
        <v>65</v>
      </c>
      <c r="BC4730">
        <v>22</v>
      </c>
      <c r="BD4730">
        <v>0</v>
      </c>
      <c r="BE4730">
        <v>2.9000000000000001E-2</v>
      </c>
      <c r="BF4730">
        <v>0</v>
      </c>
      <c r="BG4730">
        <v>3.0000000000000001E-3</v>
      </c>
      <c r="BH4730">
        <v>1.2999999999999999E-2</v>
      </c>
      <c r="BI4730">
        <v>0</v>
      </c>
      <c r="BJ4730">
        <v>2</v>
      </c>
    </row>
    <row r="4731" spans="1:62" s="2" customFormat="1">
      <c r="A4731" t="s">
        <v>11598</v>
      </c>
      <c r="B4731">
        <v>22100203</v>
      </c>
      <c r="C4731" t="str">
        <f t="shared" si="73"/>
        <v>13.01.2022</v>
      </c>
      <c r="D4731"/>
      <c r="E4731" t="s">
        <v>5717</v>
      </c>
      <c r="F4731"/>
      <c r="G4731">
        <v>1585</v>
      </c>
      <c r="H4731"/>
      <c r="I4731" t="s">
        <v>11599</v>
      </c>
      <c r="J4731" t="s">
        <v>9901</v>
      </c>
      <c r="K4731" t="s">
        <v>17</v>
      </c>
      <c r="L4731">
        <v>1250</v>
      </c>
      <c r="M4731"/>
      <c r="N4731"/>
      <c r="O4731"/>
      <c r="P4731"/>
      <c r="Q4731"/>
      <c r="R4731"/>
      <c r="S4731"/>
      <c r="T4731"/>
      <c r="U4731">
        <v>3.6999999999999998E-2</v>
      </c>
      <c r="V4731">
        <v>6.0000000000000001E-3</v>
      </c>
      <c r="W4731">
        <v>1.9E-2</v>
      </c>
      <c r="X4731">
        <v>7.0000000000000001E-3</v>
      </c>
      <c r="Y4731">
        <v>0.13800000000000001</v>
      </c>
      <c r="Z4731">
        <v>0.17199999999999999</v>
      </c>
      <c r="AA4731">
        <v>0.17</v>
      </c>
      <c r="AB4731">
        <v>51</v>
      </c>
      <c r="AC4731">
        <v>4.4999999999999998E-2</v>
      </c>
      <c r="AD4731">
        <v>1.4999999999999999E-2</v>
      </c>
      <c r="AE4731">
        <v>7.0000000000000001E-3</v>
      </c>
      <c r="AF4731">
        <v>8.0000000000000002E-3</v>
      </c>
      <c r="AG4731">
        <v>0.14000000000000001</v>
      </c>
      <c r="AH4731">
        <v>8.0000000000000002E-3</v>
      </c>
      <c r="AI4731">
        <v>8.9999999999999993E-3</v>
      </c>
      <c r="AJ4731">
        <v>8.7999999999999995E-2</v>
      </c>
      <c r="AK4731">
        <v>8.5999999999999993E-2</v>
      </c>
      <c r="AL4731">
        <v>69</v>
      </c>
      <c r="AM4731">
        <v>30</v>
      </c>
      <c r="AN4731">
        <v>3.0000000000000001E-3</v>
      </c>
      <c r="AO4731">
        <v>0</v>
      </c>
      <c r="AP4731">
        <v>0</v>
      </c>
      <c r="AQ4731">
        <v>0</v>
      </c>
      <c r="AR4731">
        <v>0</v>
      </c>
      <c r="AS4731">
        <v>20</v>
      </c>
      <c r="AT4731">
        <v>0</v>
      </c>
      <c r="AU4731">
        <v>4.7E-2</v>
      </c>
      <c r="AV4731">
        <v>1.6E-2</v>
      </c>
      <c r="AW4731">
        <v>7.0000000000000001E-3</v>
      </c>
      <c r="AX4731">
        <v>8.0000000000000002E-3</v>
      </c>
      <c r="AY4731">
        <v>0.14499999999999999</v>
      </c>
      <c r="AZ4731">
        <v>7.9000000000000001E-2</v>
      </c>
      <c r="BA4731">
        <v>7.8E-2</v>
      </c>
      <c r="BB4731">
        <v>72</v>
      </c>
      <c r="BC4731">
        <v>23</v>
      </c>
      <c r="BD4731">
        <v>0</v>
      </c>
      <c r="BE4731">
        <v>0</v>
      </c>
      <c r="BF4731">
        <v>0</v>
      </c>
      <c r="BG4731">
        <v>3.0000000000000001E-3</v>
      </c>
      <c r="BH4731">
        <v>1.4999999999999999E-2</v>
      </c>
      <c r="BI4731">
        <v>0</v>
      </c>
      <c r="BJ4731">
        <v>3</v>
      </c>
    </row>
    <row r="4732" spans="1:62" s="2" customFormat="1">
      <c r="A4732" t="s">
        <v>11600</v>
      </c>
      <c r="B4732">
        <v>22200206</v>
      </c>
      <c r="C4732" t="str">
        <f t="shared" si="73"/>
        <v>13.01.2022</v>
      </c>
      <c r="D4732" t="s">
        <v>5717</v>
      </c>
      <c r="E4732"/>
      <c r="F4732"/>
      <c r="G4732">
        <v>1578</v>
      </c>
      <c r="H4732"/>
      <c r="I4732" t="s">
        <v>11601</v>
      </c>
      <c r="J4732" t="s">
        <v>5975</v>
      </c>
      <c r="K4732" t="s">
        <v>67</v>
      </c>
      <c r="L4732">
        <v>1250</v>
      </c>
      <c r="M4732">
        <v>0.106</v>
      </c>
      <c r="N4732">
        <v>2.1999999999999999E-2</v>
      </c>
      <c r="O4732">
        <v>8.0000000000000002E-3</v>
      </c>
      <c r="P4732">
        <v>3.4000000000000002E-2</v>
      </c>
      <c r="Q4732">
        <v>8.6999999999999994E-2</v>
      </c>
      <c r="R4732">
        <v>2.4E-2</v>
      </c>
      <c r="S4732">
        <v>1.2999999999999999E-2</v>
      </c>
      <c r="T4732">
        <v>3.3000000000000002E-2</v>
      </c>
      <c r="U4732">
        <v>3.5000000000000003E-2</v>
      </c>
      <c r="V4732">
        <v>2.5999999999999999E-2</v>
      </c>
      <c r="W4732">
        <v>2.4E-2</v>
      </c>
      <c r="X4732">
        <v>8.9999999999999993E-3</v>
      </c>
      <c r="Y4732">
        <v>0.40899999999999997</v>
      </c>
      <c r="Z4732">
        <v>3.7999999999999999E-2</v>
      </c>
      <c r="AA4732">
        <v>3.5000000000000003E-2</v>
      </c>
      <c r="AB4732">
        <v>49</v>
      </c>
      <c r="AC4732">
        <v>5.5E-2</v>
      </c>
      <c r="AD4732">
        <v>0.11899999999999999</v>
      </c>
      <c r="AE4732">
        <v>5.0000000000000001E-3</v>
      </c>
      <c r="AF4732">
        <v>0.01</v>
      </c>
      <c r="AG4732">
        <v>0.622</v>
      </c>
      <c r="AH4732">
        <v>8.0000000000000002E-3</v>
      </c>
      <c r="AI4732">
        <v>0.01</v>
      </c>
      <c r="AJ4732">
        <v>2.7E-2</v>
      </c>
      <c r="AK4732">
        <v>2.5000000000000001E-2</v>
      </c>
      <c r="AL4732">
        <v>64</v>
      </c>
      <c r="AM4732">
        <v>27</v>
      </c>
      <c r="AN4732">
        <v>3.0000000000000001E-3</v>
      </c>
      <c r="AO4732">
        <v>0</v>
      </c>
      <c r="AP4732">
        <v>2.5999999999999999E-2</v>
      </c>
      <c r="AQ4732">
        <v>0</v>
      </c>
      <c r="AR4732">
        <v>0</v>
      </c>
      <c r="AS4732">
        <v>124.4</v>
      </c>
      <c r="AT4732">
        <v>0</v>
      </c>
      <c r="AU4732">
        <v>5.5E-2</v>
      </c>
      <c r="AV4732">
        <v>0.11899999999999999</v>
      </c>
      <c r="AW4732">
        <v>5.0000000000000001E-3</v>
      </c>
      <c r="AX4732">
        <v>0.01</v>
      </c>
      <c r="AY4732">
        <v>0.623</v>
      </c>
      <c r="AZ4732">
        <v>2.3E-2</v>
      </c>
      <c r="BA4732">
        <v>2.1999999999999999E-2</v>
      </c>
      <c r="BB4732">
        <v>69</v>
      </c>
      <c r="BC4732">
        <v>21</v>
      </c>
      <c r="BD4732">
        <v>0</v>
      </c>
      <c r="BE4732">
        <v>2.5999999999999999E-2</v>
      </c>
      <c r="BF4732">
        <v>0</v>
      </c>
      <c r="BG4732">
        <v>3.0000000000000001E-3</v>
      </c>
      <c r="BH4732">
        <v>1.4E-2</v>
      </c>
      <c r="BI4732">
        <v>0</v>
      </c>
      <c r="BJ4732">
        <v>5</v>
      </c>
    </row>
    <row r="4733" spans="1:62" s="2" customFormat="1">
      <c r="A4733" t="s">
        <v>11602</v>
      </c>
      <c r="B4733">
        <v>22100204</v>
      </c>
      <c r="C4733" t="str">
        <f t="shared" si="73"/>
        <v>13.01.2022</v>
      </c>
      <c r="D4733"/>
      <c r="E4733" t="s">
        <v>5725</v>
      </c>
      <c r="F4733"/>
      <c r="G4733">
        <v>1587</v>
      </c>
      <c r="H4733"/>
      <c r="I4733" t="s">
        <v>11603</v>
      </c>
      <c r="J4733" t="s">
        <v>5690</v>
      </c>
      <c r="K4733" t="s">
        <v>42</v>
      </c>
      <c r="L4733">
        <v>1250</v>
      </c>
      <c r="M4733"/>
      <c r="N4733"/>
      <c r="O4733"/>
      <c r="P4733"/>
      <c r="Q4733">
        <v>5.2999999999999999E-2</v>
      </c>
      <c r="R4733">
        <v>2.8000000000000001E-2</v>
      </c>
      <c r="S4733">
        <v>1.2E-2</v>
      </c>
      <c r="T4733">
        <v>3.1E-2</v>
      </c>
      <c r="U4733">
        <v>2.9000000000000001E-2</v>
      </c>
      <c r="V4733">
        <v>3.0000000000000001E-3</v>
      </c>
      <c r="W4733">
        <v>2.8000000000000001E-2</v>
      </c>
      <c r="X4733">
        <v>8.0000000000000002E-3</v>
      </c>
      <c r="Y4733">
        <v>0.121</v>
      </c>
      <c r="Z4733">
        <v>6.4000000000000001E-2</v>
      </c>
      <c r="AA4733">
        <v>6.0999999999999999E-2</v>
      </c>
      <c r="AB4733">
        <v>47</v>
      </c>
      <c r="AC4733">
        <v>3.7999999999999999E-2</v>
      </c>
      <c r="AD4733">
        <v>1.0999999999999999E-2</v>
      </c>
      <c r="AE4733">
        <v>7.0000000000000001E-3</v>
      </c>
      <c r="AF4733">
        <v>8.9999999999999993E-3</v>
      </c>
      <c r="AG4733">
        <v>0.20200000000000001</v>
      </c>
      <c r="AH4733">
        <v>7.0000000000000001E-3</v>
      </c>
      <c r="AI4733">
        <v>1.0999999999999999E-2</v>
      </c>
      <c r="AJ4733">
        <v>3.7999999999999999E-2</v>
      </c>
      <c r="AK4733">
        <v>3.6999999999999998E-2</v>
      </c>
      <c r="AL4733">
        <v>62</v>
      </c>
      <c r="AM4733">
        <v>27</v>
      </c>
      <c r="AN4733">
        <v>3.0000000000000001E-3</v>
      </c>
      <c r="AO4733">
        <v>0</v>
      </c>
      <c r="AP4733">
        <v>0</v>
      </c>
      <c r="AQ4733">
        <v>0</v>
      </c>
      <c r="AR4733">
        <v>0</v>
      </c>
      <c r="AS4733">
        <v>28.856999999999999</v>
      </c>
      <c r="AT4733">
        <v>0</v>
      </c>
      <c r="AU4733">
        <v>3.7999999999999999E-2</v>
      </c>
      <c r="AV4733">
        <v>1.2E-2</v>
      </c>
      <c r="AW4733">
        <v>7.0000000000000001E-3</v>
      </c>
      <c r="AX4733">
        <v>8.9999999999999993E-3</v>
      </c>
      <c r="AY4733">
        <v>0.2</v>
      </c>
      <c r="AZ4733">
        <v>3.3000000000000002E-2</v>
      </c>
      <c r="BA4733">
        <v>3.1E-2</v>
      </c>
      <c r="BB4733">
        <v>66</v>
      </c>
      <c r="BC4733">
        <v>20</v>
      </c>
      <c r="BD4733">
        <v>0</v>
      </c>
      <c r="BE4733">
        <v>0</v>
      </c>
      <c r="BF4733">
        <v>0</v>
      </c>
      <c r="BG4733">
        <v>3.0000000000000001E-3</v>
      </c>
      <c r="BH4733">
        <v>1.4E-2</v>
      </c>
      <c r="BI4733">
        <v>0</v>
      </c>
      <c r="BJ4733">
        <v>4</v>
      </c>
    </row>
    <row r="4734" spans="1:62" s="2" customFormat="1">
      <c r="A4734" t="s">
        <v>11604</v>
      </c>
      <c r="B4734">
        <v>22300216</v>
      </c>
      <c r="C4734" t="str">
        <f t="shared" si="73"/>
        <v>13.01.2022</v>
      </c>
      <c r="D4734" t="s">
        <v>5725</v>
      </c>
      <c r="E4734"/>
      <c r="F4734"/>
      <c r="G4734">
        <v>1578</v>
      </c>
      <c r="H4734"/>
      <c r="I4734" t="s">
        <v>11605</v>
      </c>
      <c r="J4734" t="s">
        <v>5658</v>
      </c>
      <c r="K4734" t="s">
        <v>67</v>
      </c>
      <c r="L4734">
        <v>1250</v>
      </c>
      <c r="M4734"/>
      <c r="N4734"/>
      <c r="O4734"/>
      <c r="P4734"/>
      <c r="Q4734">
        <v>5.8000000000000003E-2</v>
      </c>
      <c r="R4734">
        <v>1.7999999999999999E-2</v>
      </c>
      <c r="S4734">
        <v>1.0999999999999999E-2</v>
      </c>
      <c r="T4734">
        <v>2.3E-2</v>
      </c>
      <c r="U4734">
        <v>4.3999999999999997E-2</v>
      </c>
      <c r="V4734">
        <v>2.1999999999999999E-2</v>
      </c>
      <c r="W4734">
        <v>1.7999999999999999E-2</v>
      </c>
      <c r="X4734">
        <v>8.9999999999999993E-3</v>
      </c>
      <c r="Y4734">
        <v>0.48699999999999999</v>
      </c>
      <c r="Z4734">
        <v>1.2999999999999999E-2</v>
      </c>
      <c r="AA4734">
        <v>0.01</v>
      </c>
      <c r="AB4734">
        <v>48</v>
      </c>
      <c r="AC4734">
        <v>5.8999999999999997E-2</v>
      </c>
      <c r="AD4734">
        <v>0.12</v>
      </c>
      <c r="AE4734">
        <v>6.0000000000000001E-3</v>
      </c>
      <c r="AF4734">
        <v>0.01</v>
      </c>
      <c r="AG4734">
        <v>0.66500000000000004</v>
      </c>
      <c r="AH4734">
        <v>6.0000000000000001E-3</v>
      </c>
      <c r="AI4734">
        <v>1.0999999999999999E-2</v>
      </c>
      <c r="AJ4734">
        <v>4.9000000000000002E-2</v>
      </c>
      <c r="AK4734">
        <v>4.8000000000000001E-2</v>
      </c>
      <c r="AL4734">
        <v>61</v>
      </c>
      <c r="AM4734">
        <v>26</v>
      </c>
      <c r="AN4734">
        <v>3.0000000000000001E-3</v>
      </c>
      <c r="AO4734">
        <v>0</v>
      </c>
      <c r="AP4734">
        <v>2.5999999999999999E-2</v>
      </c>
      <c r="AQ4734">
        <v>0</v>
      </c>
      <c r="AR4734">
        <v>0</v>
      </c>
      <c r="AS4734">
        <v>110.833</v>
      </c>
      <c r="AT4734">
        <v>0</v>
      </c>
      <c r="AU4734">
        <v>5.8999999999999997E-2</v>
      </c>
      <c r="AV4734">
        <v>0.125</v>
      </c>
      <c r="AW4734">
        <v>5.0000000000000001E-3</v>
      </c>
      <c r="AX4734">
        <v>0.01</v>
      </c>
      <c r="AY4734">
        <v>0.66900000000000004</v>
      </c>
      <c r="AZ4734">
        <v>4.4999999999999998E-2</v>
      </c>
      <c r="BA4734">
        <v>4.3999999999999997E-2</v>
      </c>
      <c r="BB4734">
        <v>64</v>
      </c>
      <c r="BC4734">
        <v>21</v>
      </c>
      <c r="BD4734">
        <v>0</v>
      </c>
      <c r="BE4734">
        <v>2.7E-2</v>
      </c>
      <c r="BF4734">
        <v>0</v>
      </c>
      <c r="BG4734">
        <v>3.0000000000000001E-3</v>
      </c>
      <c r="BH4734">
        <v>1.4999999999999999E-2</v>
      </c>
      <c r="BI4734">
        <v>0</v>
      </c>
      <c r="BJ4734">
        <v>3</v>
      </c>
    </row>
    <row r="4735" spans="1:62" s="2" customFormat="1">
      <c r="A4735" t="s">
        <v>11606</v>
      </c>
      <c r="B4735">
        <v>22200207</v>
      </c>
      <c r="C4735" t="str">
        <f t="shared" si="73"/>
        <v>13.01.2022</v>
      </c>
      <c r="D4735"/>
      <c r="E4735" t="s">
        <v>5733</v>
      </c>
      <c r="F4735"/>
      <c r="G4735">
        <v>1582</v>
      </c>
      <c r="H4735"/>
      <c r="I4735" t="s">
        <v>11607</v>
      </c>
      <c r="J4735" t="s">
        <v>5682</v>
      </c>
      <c r="K4735" t="s">
        <v>42</v>
      </c>
      <c r="L4735">
        <v>1243</v>
      </c>
      <c r="M4735"/>
      <c r="N4735"/>
      <c r="O4735"/>
      <c r="P4735"/>
      <c r="Q4735"/>
      <c r="R4735"/>
      <c r="S4735"/>
      <c r="T4735"/>
      <c r="U4735">
        <v>2.5999999999999999E-2</v>
      </c>
      <c r="V4735">
        <v>3.0000000000000001E-3</v>
      </c>
      <c r="W4735">
        <v>2.4E-2</v>
      </c>
      <c r="X4735">
        <v>5.0000000000000001E-3</v>
      </c>
      <c r="Y4735">
        <v>0.122</v>
      </c>
      <c r="Z4735">
        <v>6.6000000000000003E-2</v>
      </c>
      <c r="AA4735">
        <v>6.3E-2</v>
      </c>
      <c r="AB4735">
        <v>44</v>
      </c>
      <c r="AC4735">
        <v>3.4000000000000002E-2</v>
      </c>
      <c r="AD4735">
        <v>7.0000000000000001E-3</v>
      </c>
      <c r="AE4735">
        <v>7.0000000000000001E-3</v>
      </c>
      <c r="AF4735">
        <v>6.0000000000000001E-3</v>
      </c>
      <c r="AG4735">
        <v>0.20499999999999999</v>
      </c>
      <c r="AH4735">
        <v>8.0000000000000002E-3</v>
      </c>
      <c r="AI4735">
        <v>1.0999999999999999E-2</v>
      </c>
      <c r="AJ4735">
        <v>4.3999999999999997E-2</v>
      </c>
      <c r="AK4735">
        <v>4.2000000000000003E-2</v>
      </c>
      <c r="AL4735">
        <v>64</v>
      </c>
      <c r="AM4735">
        <v>25</v>
      </c>
      <c r="AN4735">
        <v>4.0000000000000001E-3</v>
      </c>
      <c r="AO4735">
        <v>0</v>
      </c>
      <c r="AP4735">
        <v>0</v>
      </c>
      <c r="AQ4735">
        <v>0</v>
      </c>
      <c r="AR4735">
        <v>0</v>
      </c>
      <c r="AS4735">
        <v>29.286000000000001</v>
      </c>
      <c r="AT4735">
        <v>0</v>
      </c>
      <c r="AU4735">
        <v>3.5999999999999997E-2</v>
      </c>
      <c r="AV4735">
        <v>8.9999999999999993E-3</v>
      </c>
      <c r="AW4735">
        <v>7.0000000000000001E-3</v>
      </c>
      <c r="AX4735">
        <v>6.0000000000000001E-3</v>
      </c>
      <c r="AY4735">
        <v>0.20499999999999999</v>
      </c>
      <c r="AZ4735">
        <v>0.04</v>
      </c>
      <c r="BA4735">
        <v>3.9E-2</v>
      </c>
      <c r="BB4735">
        <v>69</v>
      </c>
      <c r="BC4735">
        <v>17</v>
      </c>
      <c r="BD4735">
        <v>0</v>
      </c>
      <c r="BE4735">
        <v>0</v>
      </c>
      <c r="BF4735">
        <v>0</v>
      </c>
      <c r="BG4735">
        <v>4.0000000000000001E-3</v>
      </c>
      <c r="BH4735">
        <v>1.2999999999999999E-2</v>
      </c>
      <c r="BI4735">
        <v>0</v>
      </c>
      <c r="BJ4735">
        <v>5</v>
      </c>
    </row>
    <row r="4736" spans="1:62" s="2" customFormat="1">
      <c r="A4736" t="s">
        <v>11608</v>
      </c>
      <c r="B4736">
        <v>22100205</v>
      </c>
      <c r="C4736" t="str">
        <f t="shared" si="73"/>
        <v>13.01.2022</v>
      </c>
      <c r="D4736" t="s">
        <v>5733</v>
      </c>
      <c r="E4736"/>
      <c r="F4736"/>
      <c r="G4736">
        <v>1578</v>
      </c>
      <c r="H4736"/>
      <c r="I4736" t="s">
        <v>11609</v>
      </c>
      <c r="J4736" t="s">
        <v>5674</v>
      </c>
      <c r="K4736" t="s">
        <v>67</v>
      </c>
      <c r="L4736">
        <v>1250</v>
      </c>
      <c r="M4736">
        <v>0.16700000000000001</v>
      </c>
      <c r="N4736">
        <v>2.3E-2</v>
      </c>
      <c r="O4736">
        <v>3.1E-2</v>
      </c>
      <c r="P4736">
        <v>0.05</v>
      </c>
      <c r="Q4736"/>
      <c r="R4736"/>
      <c r="S4736"/>
      <c r="T4736"/>
      <c r="U4736">
        <v>4.4999999999999998E-2</v>
      </c>
      <c r="V4736">
        <v>4.3999999999999997E-2</v>
      </c>
      <c r="W4736">
        <v>2.3E-2</v>
      </c>
      <c r="X4736">
        <v>0.02</v>
      </c>
      <c r="Y4736">
        <v>0.55100000000000005</v>
      </c>
      <c r="Z4736">
        <v>0.08</v>
      </c>
      <c r="AA4736">
        <v>7.8E-2</v>
      </c>
      <c r="AB4736">
        <v>39</v>
      </c>
      <c r="AC4736">
        <v>5.1999999999999998E-2</v>
      </c>
      <c r="AD4736">
        <v>7.4999999999999997E-2</v>
      </c>
      <c r="AE4736">
        <v>8.0000000000000002E-3</v>
      </c>
      <c r="AF4736">
        <v>0.02</v>
      </c>
      <c r="AG4736">
        <v>0.6</v>
      </c>
      <c r="AH4736">
        <v>7.0000000000000001E-3</v>
      </c>
      <c r="AI4736">
        <v>0.01</v>
      </c>
      <c r="AJ4736">
        <v>3.6999999999999998E-2</v>
      </c>
      <c r="AK4736">
        <v>3.5999999999999997E-2</v>
      </c>
      <c r="AL4736">
        <v>60</v>
      </c>
      <c r="AM4736">
        <v>25</v>
      </c>
      <c r="AN4736">
        <v>4.0000000000000001E-3</v>
      </c>
      <c r="AO4736">
        <v>0</v>
      </c>
      <c r="AP4736">
        <v>2.8000000000000001E-2</v>
      </c>
      <c r="AQ4736">
        <v>0</v>
      </c>
      <c r="AR4736">
        <v>0</v>
      </c>
      <c r="AS4736">
        <v>75</v>
      </c>
      <c r="AT4736">
        <v>0</v>
      </c>
      <c r="AU4736">
        <v>5.1999999999999998E-2</v>
      </c>
      <c r="AV4736">
        <v>7.8E-2</v>
      </c>
      <c r="AW4736">
        <v>7.0000000000000001E-3</v>
      </c>
      <c r="AX4736">
        <v>0.02</v>
      </c>
      <c r="AY4736">
        <v>0.60899999999999999</v>
      </c>
      <c r="AZ4736">
        <v>3.3000000000000002E-2</v>
      </c>
      <c r="BA4736">
        <v>3.2000000000000001E-2</v>
      </c>
      <c r="BB4736">
        <v>62</v>
      </c>
      <c r="BC4736">
        <v>20</v>
      </c>
      <c r="BD4736">
        <v>0</v>
      </c>
      <c r="BE4736">
        <v>2.8000000000000001E-2</v>
      </c>
      <c r="BF4736">
        <v>0</v>
      </c>
      <c r="BG4736">
        <v>4.0000000000000001E-3</v>
      </c>
      <c r="BH4736">
        <v>1.4E-2</v>
      </c>
      <c r="BI4736">
        <v>0</v>
      </c>
      <c r="BJ4736">
        <v>2</v>
      </c>
    </row>
    <row r="4737" spans="1:62" s="2" customFormat="1">
      <c r="A4737" t="s">
        <v>11610</v>
      </c>
      <c r="B4737">
        <v>22300217</v>
      </c>
      <c r="C4737" t="str">
        <f t="shared" si="73"/>
        <v>13.01.2022</v>
      </c>
      <c r="D4737"/>
      <c r="E4737" t="s">
        <v>5742</v>
      </c>
      <c r="F4737"/>
      <c r="G4737">
        <v>1568</v>
      </c>
      <c r="H4737"/>
      <c r="I4737" t="s">
        <v>11611</v>
      </c>
      <c r="J4737" t="s">
        <v>5705</v>
      </c>
      <c r="K4737" t="s">
        <v>42</v>
      </c>
      <c r="L4737">
        <v>1250</v>
      </c>
      <c r="M4737"/>
      <c r="N4737"/>
      <c r="O4737"/>
      <c r="P4737"/>
      <c r="Q4737"/>
      <c r="R4737"/>
      <c r="S4737"/>
      <c r="T4737"/>
      <c r="U4737">
        <v>2.5999999999999999E-2</v>
      </c>
      <c r="V4737">
        <v>3.0000000000000001E-3</v>
      </c>
      <c r="W4737">
        <v>1.6E-2</v>
      </c>
      <c r="X4737">
        <v>7.0000000000000001E-3</v>
      </c>
      <c r="Y4737">
        <v>0.16800000000000001</v>
      </c>
      <c r="Z4737">
        <v>8.7999999999999995E-2</v>
      </c>
      <c r="AA4737">
        <v>8.5999999999999993E-2</v>
      </c>
      <c r="AB4737">
        <v>52</v>
      </c>
      <c r="AC4737">
        <v>0.03</v>
      </c>
      <c r="AD4737">
        <v>4.0000000000000001E-3</v>
      </c>
      <c r="AE4737">
        <v>7.0000000000000001E-3</v>
      </c>
      <c r="AF4737">
        <v>7.0000000000000001E-3</v>
      </c>
      <c r="AG4737">
        <v>0.17399999999999999</v>
      </c>
      <c r="AH4737">
        <v>6.0000000000000001E-3</v>
      </c>
      <c r="AI4737">
        <v>7.0000000000000001E-3</v>
      </c>
      <c r="AJ4737">
        <v>0.04</v>
      </c>
      <c r="AK4737">
        <v>3.9E-2</v>
      </c>
      <c r="AL4737">
        <v>67</v>
      </c>
      <c r="AM4737">
        <v>26</v>
      </c>
      <c r="AN4737">
        <v>4.0000000000000001E-3</v>
      </c>
      <c r="AO4737">
        <v>0</v>
      </c>
      <c r="AP4737">
        <v>0</v>
      </c>
      <c r="AQ4737">
        <v>0</v>
      </c>
      <c r="AR4737">
        <v>0</v>
      </c>
      <c r="AS4737">
        <v>24.856999999999999</v>
      </c>
      <c r="AT4737">
        <v>0</v>
      </c>
      <c r="AU4737">
        <v>3.1E-2</v>
      </c>
      <c r="AV4737">
        <v>7.0000000000000001E-3</v>
      </c>
      <c r="AW4737">
        <v>7.0000000000000001E-3</v>
      </c>
      <c r="AX4737">
        <v>7.0000000000000001E-3</v>
      </c>
      <c r="AY4737">
        <v>0.17799999999999999</v>
      </c>
      <c r="AZ4737">
        <v>3.4000000000000002E-2</v>
      </c>
      <c r="BA4737">
        <v>3.2000000000000001E-2</v>
      </c>
      <c r="BB4737">
        <v>72</v>
      </c>
      <c r="BC4737">
        <v>16</v>
      </c>
      <c r="BD4737">
        <v>0</v>
      </c>
      <c r="BE4737">
        <v>0</v>
      </c>
      <c r="BF4737">
        <v>0</v>
      </c>
      <c r="BG4737">
        <v>4.0000000000000001E-3</v>
      </c>
      <c r="BH4737">
        <v>8.9999999999999993E-3</v>
      </c>
      <c r="BI4737">
        <v>0</v>
      </c>
      <c r="BJ4737">
        <v>5</v>
      </c>
    </row>
    <row r="4738" spans="1:62" s="2" customFormat="1">
      <c r="A4738" t="s">
        <v>11612</v>
      </c>
      <c r="B4738">
        <v>22400214</v>
      </c>
      <c r="C4738" t="str">
        <f t="shared" si="73"/>
        <v>13.01.2022</v>
      </c>
      <c r="D4738" t="s">
        <v>5742</v>
      </c>
      <c r="E4738"/>
      <c r="F4738"/>
      <c r="G4738">
        <v>1581</v>
      </c>
      <c r="H4738"/>
      <c r="I4738" t="s">
        <v>11613</v>
      </c>
      <c r="J4738" t="s">
        <v>5848</v>
      </c>
      <c r="K4738" t="s">
        <v>67</v>
      </c>
      <c r="L4738">
        <v>1250</v>
      </c>
      <c r="M4738"/>
      <c r="N4738"/>
      <c r="O4738"/>
      <c r="P4738"/>
      <c r="Q4738">
        <v>0.16500000000000001</v>
      </c>
      <c r="R4738">
        <v>2.1999999999999999E-2</v>
      </c>
      <c r="S4738">
        <v>2.5000000000000001E-2</v>
      </c>
      <c r="T4738">
        <v>4.4999999999999998E-2</v>
      </c>
      <c r="U4738">
        <v>4.1000000000000002E-2</v>
      </c>
      <c r="V4738">
        <v>1.4999999999999999E-2</v>
      </c>
      <c r="W4738">
        <v>0.02</v>
      </c>
      <c r="X4738">
        <v>1.4E-2</v>
      </c>
      <c r="Y4738">
        <v>0.48299999999999998</v>
      </c>
      <c r="Z4738">
        <v>2.1000000000000001E-2</v>
      </c>
      <c r="AA4738">
        <v>0.02</v>
      </c>
      <c r="AB4738">
        <v>42</v>
      </c>
      <c r="AC4738">
        <v>0.05</v>
      </c>
      <c r="AD4738">
        <v>0.108</v>
      </c>
      <c r="AE4738">
        <v>5.0000000000000001E-3</v>
      </c>
      <c r="AF4738">
        <v>1.4999999999999999E-2</v>
      </c>
      <c r="AG4738">
        <v>0.628</v>
      </c>
      <c r="AH4738">
        <v>7.0000000000000001E-3</v>
      </c>
      <c r="AI4738">
        <v>8.9999999999999993E-3</v>
      </c>
      <c r="AJ4738">
        <v>3.9E-2</v>
      </c>
      <c r="AK4738">
        <v>3.7999999999999999E-2</v>
      </c>
      <c r="AL4738">
        <v>59</v>
      </c>
      <c r="AM4738">
        <v>26</v>
      </c>
      <c r="AN4738">
        <v>4.0000000000000001E-3</v>
      </c>
      <c r="AO4738">
        <v>0</v>
      </c>
      <c r="AP4738">
        <v>0.03</v>
      </c>
      <c r="AQ4738">
        <v>0</v>
      </c>
      <c r="AR4738">
        <v>0</v>
      </c>
      <c r="AS4738">
        <v>125.6</v>
      </c>
      <c r="AT4738">
        <v>0</v>
      </c>
      <c r="AU4738">
        <v>5.1999999999999998E-2</v>
      </c>
      <c r="AV4738">
        <v>0.109</v>
      </c>
      <c r="AW4738">
        <v>5.0000000000000001E-3</v>
      </c>
      <c r="AX4738">
        <v>1.4999999999999999E-2</v>
      </c>
      <c r="AY4738">
        <v>0.627</v>
      </c>
      <c r="AZ4738">
        <v>3.5000000000000003E-2</v>
      </c>
      <c r="BA4738">
        <v>3.3000000000000002E-2</v>
      </c>
      <c r="BB4738">
        <v>62</v>
      </c>
      <c r="BC4738">
        <v>20</v>
      </c>
      <c r="BD4738">
        <v>0</v>
      </c>
      <c r="BE4738">
        <v>0.03</v>
      </c>
      <c r="BF4738">
        <v>0</v>
      </c>
      <c r="BG4738">
        <v>4.0000000000000001E-3</v>
      </c>
      <c r="BH4738">
        <v>1.2999999999999999E-2</v>
      </c>
      <c r="BI4738">
        <v>0</v>
      </c>
      <c r="BJ4738">
        <v>3</v>
      </c>
    </row>
    <row r="4739" spans="1:62" s="2" customFormat="1">
      <c r="A4739" t="s">
        <v>11614</v>
      </c>
      <c r="B4739">
        <v>22200208</v>
      </c>
      <c r="C4739" t="str">
        <f t="shared" si="73"/>
        <v>13.01.2022</v>
      </c>
      <c r="D4739"/>
      <c r="E4739" t="s">
        <v>5750</v>
      </c>
      <c r="F4739"/>
      <c r="G4739">
        <v>1580</v>
      </c>
      <c r="H4739"/>
      <c r="I4739" t="s">
        <v>11615</v>
      </c>
      <c r="J4739" t="s">
        <v>5694</v>
      </c>
      <c r="K4739" t="s">
        <v>42</v>
      </c>
      <c r="L4739">
        <v>1252</v>
      </c>
      <c r="M4739">
        <v>7.3999999999999996E-2</v>
      </c>
      <c r="N4739">
        <v>1.7000000000000001E-2</v>
      </c>
      <c r="O4739">
        <v>0.02</v>
      </c>
      <c r="P4739">
        <v>4.1000000000000002E-2</v>
      </c>
      <c r="Q4739"/>
      <c r="R4739"/>
      <c r="S4739"/>
      <c r="T4739"/>
      <c r="U4739">
        <v>2.5000000000000001E-2</v>
      </c>
      <c r="V4739">
        <v>4.0000000000000001E-3</v>
      </c>
      <c r="W4739">
        <v>1.4999999999999999E-2</v>
      </c>
      <c r="X4739">
        <v>1.2E-2</v>
      </c>
      <c r="Y4739">
        <v>0.15</v>
      </c>
      <c r="Z4739">
        <v>7.3999999999999996E-2</v>
      </c>
      <c r="AA4739">
        <v>7.1999999999999995E-2</v>
      </c>
      <c r="AB4739">
        <v>55</v>
      </c>
      <c r="AC4739">
        <v>3.1E-2</v>
      </c>
      <c r="AD4739">
        <v>7.0000000000000001E-3</v>
      </c>
      <c r="AE4739">
        <v>8.0000000000000002E-3</v>
      </c>
      <c r="AF4739">
        <v>1.2E-2</v>
      </c>
      <c r="AG4739">
        <v>0.17599999999999999</v>
      </c>
      <c r="AH4739">
        <v>6.0000000000000001E-3</v>
      </c>
      <c r="AI4739">
        <v>8.9999999999999993E-3</v>
      </c>
      <c r="AJ4739">
        <v>3.4000000000000002E-2</v>
      </c>
      <c r="AK4739">
        <v>3.3000000000000002E-2</v>
      </c>
      <c r="AL4739">
        <v>64</v>
      </c>
      <c r="AM4739">
        <v>26</v>
      </c>
      <c r="AN4739">
        <v>4.0000000000000001E-3</v>
      </c>
      <c r="AO4739">
        <v>0</v>
      </c>
      <c r="AP4739">
        <v>0</v>
      </c>
      <c r="AQ4739">
        <v>0</v>
      </c>
      <c r="AR4739">
        <v>0</v>
      </c>
      <c r="AS4739">
        <v>22</v>
      </c>
      <c r="AT4739">
        <v>0</v>
      </c>
      <c r="AU4739">
        <v>3.2000000000000001E-2</v>
      </c>
      <c r="AV4739">
        <v>8.0000000000000002E-3</v>
      </c>
      <c r="AW4739">
        <v>7.0000000000000001E-3</v>
      </c>
      <c r="AX4739">
        <v>1.2E-2</v>
      </c>
      <c r="AY4739">
        <v>0.17499999999999999</v>
      </c>
      <c r="AZ4739">
        <v>2.9000000000000001E-2</v>
      </c>
      <c r="BA4739">
        <v>2.8000000000000001E-2</v>
      </c>
      <c r="BB4739">
        <v>67</v>
      </c>
      <c r="BC4739">
        <v>19</v>
      </c>
      <c r="BD4739">
        <v>0</v>
      </c>
      <c r="BE4739">
        <v>0</v>
      </c>
      <c r="BF4739">
        <v>0</v>
      </c>
      <c r="BG4739">
        <v>4.0000000000000001E-3</v>
      </c>
      <c r="BH4739">
        <v>1.0999999999999999E-2</v>
      </c>
      <c r="BI4739">
        <v>0</v>
      </c>
      <c r="BJ4739">
        <v>3</v>
      </c>
    </row>
    <row r="4740" spans="1:62" s="2" customFormat="1">
      <c r="A4740" t="s">
        <v>11616</v>
      </c>
      <c r="B4740">
        <v>22300218</v>
      </c>
      <c r="C4740" t="str">
        <f t="shared" si="73"/>
        <v>13.01.2022</v>
      </c>
      <c r="D4740" t="s">
        <v>5750</v>
      </c>
      <c r="E4740"/>
      <c r="F4740"/>
      <c r="G4740">
        <v>1578</v>
      </c>
      <c r="H4740"/>
      <c r="I4740" t="s">
        <v>11617</v>
      </c>
      <c r="J4740" t="s">
        <v>5690</v>
      </c>
      <c r="K4740" t="s">
        <v>67</v>
      </c>
      <c r="L4740">
        <v>1250</v>
      </c>
      <c r="M4740"/>
      <c r="N4740"/>
      <c r="O4740"/>
      <c r="P4740"/>
      <c r="Q4740">
        <v>0.17199999999999999</v>
      </c>
      <c r="R4740">
        <v>2.8000000000000001E-2</v>
      </c>
      <c r="S4740">
        <v>1.9E-2</v>
      </c>
      <c r="T4740">
        <v>3.9E-2</v>
      </c>
      <c r="U4740">
        <v>3.5999999999999997E-2</v>
      </c>
      <c r="V4740">
        <v>1.9E-2</v>
      </c>
      <c r="W4740">
        <v>2.1000000000000001E-2</v>
      </c>
      <c r="X4740">
        <v>0.01</v>
      </c>
      <c r="Y4740">
        <v>0.49399999999999999</v>
      </c>
      <c r="Z4740">
        <v>2.5999999999999999E-2</v>
      </c>
      <c r="AA4740">
        <v>2.4E-2</v>
      </c>
      <c r="AB4740">
        <v>42</v>
      </c>
      <c r="AC4740">
        <v>5.0999999999999997E-2</v>
      </c>
      <c r="AD4740">
        <v>0.123</v>
      </c>
      <c r="AE4740">
        <v>5.0000000000000001E-3</v>
      </c>
      <c r="AF4740">
        <v>1.0999999999999999E-2</v>
      </c>
      <c r="AG4740">
        <v>0.60699999999999998</v>
      </c>
      <c r="AH4740">
        <v>6.0000000000000001E-3</v>
      </c>
      <c r="AI4740">
        <v>1.2E-2</v>
      </c>
      <c r="AJ4740">
        <v>0.03</v>
      </c>
      <c r="AK4740">
        <v>2.8000000000000001E-2</v>
      </c>
      <c r="AL4740">
        <v>65</v>
      </c>
      <c r="AM4740">
        <v>24</v>
      </c>
      <c r="AN4740">
        <v>4.0000000000000001E-3</v>
      </c>
      <c r="AO4740">
        <v>0</v>
      </c>
      <c r="AP4740">
        <v>2.8000000000000001E-2</v>
      </c>
      <c r="AQ4740">
        <v>0</v>
      </c>
      <c r="AR4740">
        <v>0</v>
      </c>
      <c r="AS4740">
        <v>121.4</v>
      </c>
      <c r="AT4740">
        <v>0</v>
      </c>
      <c r="AU4740">
        <v>5.2999999999999999E-2</v>
      </c>
      <c r="AV4740">
        <v>0.123</v>
      </c>
      <c r="AW4740">
        <v>4.0000000000000001E-3</v>
      </c>
      <c r="AX4740">
        <v>1.0999999999999999E-2</v>
      </c>
      <c r="AY4740">
        <v>0.6</v>
      </c>
      <c r="AZ4740">
        <v>2.5000000000000001E-2</v>
      </c>
      <c r="BA4740">
        <v>2.4E-2</v>
      </c>
      <c r="BB4740">
        <v>70</v>
      </c>
      <c r="BC4740">
        <v>16</v>
      </c>
      <c r="BD4740">
        <v>0</v>
      </c>
      <c r="BE4740">
        <v>2.8000000000000001E-2</v>
      </c>
      <c r="BF4740">
        <v>0</v>
      </c>
      <c r="BG4740">
        <v>4.0000000000000001E-3</v>
      </c>
      <c r="BH4740">
        <v>1.7000000000000001E-2</v>
      </c>
      <c r="BI4740">
        <v>0</v>
      </c>
      <c r="BJ4740">
        <v>5</v>
      </c>
    </row>
    <row r="4741" spans="1:62" s="2" customFormat="1">
      <c r="A4741" t="s">
        <v>11618</v>
      </c>
      <c r="B4741">
        <v>22200209</v>
      </c>
      <c r="C4741" t="str">
        <f t="shared" ref="C4741:C4804" si="74">LEFT(A4741,10)</f>
        <v>13.01.2022</v>
      </c>
      <c r="D4741"/>
      <c r="E4741" t="s">
        <v>5798</v>
      </c>
      <c r="F4741"/>
      <c r="G4741">
        <v>1576</v>
      </c>
      <c r="H4741"/>
      <c r="I4741" t="s">
        <v>11619</v>
      </c>
      <c r="J4741" t="s">
        <v>5658</v>
      </c>
      <c r="K4741" t="s">
        <v>42</v>
      </c>
      <c r="L4741">
        <v>1250</v>
      </c>
      <c r="M4741"/>
      <c r="N4741"/>
      <c r="O4741"/>
      <c r="P4741"/>
      <c r="Q4741"/>
      <c r="R4741"/>
      <c r="S4741"/>
      <c r="T4741"/>
      <c r="U4741">
        <v>2.1999999999999999E-2</v>
      </c>
      <c r="V4741">
        <v>3.0000000000000001E-3</v>
      </c>
      <c r="W4741">
        <v>1.9E-2</v>
      </c>
      <c r="X4741">
        <v>1.2999999999999999E-2</v>
      </c>
      <c r="Y4741">
        <v>0.129</v>
      </c>
      <c r="Z4741">
        <v>4.2000000000000003E-2</v>
      </c>
      <c r="AA4741">
        <v>3.9E-2</v>
      </c>
      <c r="AB4741">
        <v>49</v>
      </c>
      <c r="AC4741">
        <v>2.9000000000000001E-2</v>
      </c>
      <c r="AD4741">
        <v>5.0000000000000001E-3</v>
      </c>
      <c r="AE4741">
        <v>8.0000000000000002E-3</v>
      </c>
      <c r="AF4741">
        <v>1.4E-2</v>
      </c>
      <c r="AG4741">
        <v>0.188</v>
      </c>
      <c r="AH4741">
        <v>1.0999999999999999E-2</v>
      </c>
      <c r="AI4741">
        <v>1.2999999999999999E-2</v>
      </c>
      <c r="AJ4741">
        <v>3.2000000000000001E-2</v>
      </c>
      <c r="AK4741">
        <v>0.03</v>
      </c>
      <c r="AL4741">
        <v>67</v>
      </c>
      <c r="AM4741">
        <v>25</v>
      </c>
      <c r="AN4741">
        <v>3.0000000000000001E-3</v>
      </c>
      <c r="AO4741">
        <v>0</v>
      </c>
      <c r="AP4741">
        <v>0</v>
      </c>
      <c r="AQ4741">
        <v>0</v>
      </c>
      <c r="AR4741">
        <v>0</v>
      </c>
      <c r="AS4741">
        <v>23.5</v>
      </c>
      <c r="AT4741">
        <v>0</v>
      </c>
      <c r="AU4741">
        <v>0.03</v>
      </c>
      <c r="AV4741">
        <v>5.0000000000000001E-3</v>
      </c>
      <c r="AW4741">
        <v>6.0000000000000001E-3</v>
      </c>
      <c r="AX4741">
        <v>1.4E-2</v>
      </c>
      <c r="AY4741">
        <v>0.188</v>
      </c>
      <c r="AZ4741">
        <v>2.5999999999999999E-2</v>
      </c>
      <c r="BA4741">
        <v>2.5000000000000001E-2</v>
      </c>
      <c r="BB4741">
        <v>72</v>
      </c>
      <c r="BC4741">
        <v>20</v>
      </c>
      <c r="BD4741">
        <v>0</v>
      </c>
      <c r="BE4741">
        <v>0</v>
      </c>
      <c r="BF4741">
        <v>0</v>
      </c>
      <c r="BG4741">
        <v>4.0000000000000001E-3</v>
      </c>
      <c r="BH4741">
        <v>1.6E-2</v>
      </c>
      <c r="BI4741">
        <v>0</v>
      </c>
      <c r="BJ4741">
        <v>5</v>
      </c>
    </row>
    <row r="4742" spans="1:62" s="2" customFormat="1">
      <c r="A4742" t="s">
        <v>11620</v>
      </c>
      <c r="B4742">
        <v>22400215</v>
      </c>
      <c r="C4742" t="str">
        <f t="shared" si="74"/>
        <v>13.01.2022</v>
      </c>
      <c r="D4742" t="s">
        <v>5798</v>
      </c>
      <c r="E4742"/>
      <c r="F4742"/>
      <c r="G4742">
        <v>1586</v>
      </c>
      <c r="H4742"/>
      <c r="I4742" t="s">
        <v>11621</v>
      </c>
      <c r="J4742" t="s">
        <v>5886</v>
      </c>
      <c r="K4742" t="s">
        <v>67</v>
      </c>
      <c r="L4742">
        <v>1250</v>
      </c>
      <c r="M4742"/>
      <c r="N4742"/>
      <c r="O4742"/>
      <c r="P4742"/>
      <c r="Q4742"/>
      <c r="R4742"/>
      <c r="S4742"/>
      <c r="T4742"/>
      <c r="U4742">
        <v>4.9000000000000002E-2</v>
      </c>
      <c r="V4742">
        <v>2.7E-2</v>
      </c>
      <c r="W4742">
        <v>2.4E-2</v>
      </c>
      <c r="X4742">
        <v>2.7E-2</v>
      </c>
      <c r="Y4742">
        <v>0.50700000000000001</v>
      </c>
      <c r="Z4742">
        <v>1.9E-2</v>
      </c>
      <c r="AA4742">
        <v>1.7000000000000001E-2</v>
      </c>
      <c r="AB4742">
        <v>43</v>
      </c>
      <c r="AC4742">
        <v>5.1999999999999998E-2</v>
      </c>
      <c r="AD4742">
        <v>0.109</v>
      </c>
      <c r="AE4742">
        <v>6.0000000000000001E-3</v>
      </c>
      <c r="AF4742">
        <v>2.7E-2</v>
      </c>
      <c r="AG4742">
        <v>0.61099999999999999</v>
      </c>
      <c r="AH4742">
        <v>6.0000000000000001E-3</v>
      </c>
      <c r="AI4742">
        <v>8.0000000000000002E-3</v>
      </c>
      <c r="AJ4742">
        <v>4.2000000000000003E-2</v>
      </c>
      <c r="AK4742">
        <v>4.1000000000000002E-2</v>
      </c>
      <c r="AL4742">
        <v>62</v>
      </c>
      <c r="AM4742">
        <v>26</v>
      </c>
      <c r="AN4742">
        <v>3.0000000000000001E-3</v>
      </c>
      <c r="AO4742">
        <v>0</v>
      </c>
      <c r="AP4742">
        <v>2.8000000000000001E-2</v>
      </c>
      <c r="AQ4742">
        <v>0</v>
      </c>
      <c r="AR4742">
        <v>0</v>
      </c>
      <c r="AS4742">
        <v>101.833</v>
      </c>
      <c r="AT4742">
        <v>0</v>
      </c>
      <c r="AU4742">
        <v>5.0999999999999997E-2</v>
      </c>
      <c r="AV4742">
        <v>0.11</v>
      </c>
      <c r="AW4742">
        <v>5.0000000000000001E-3</v>
      </c>
      <c r="AX4742">
        <v>2.7E-2</v>
      </c>
      <c r="AY4742">
        <v>0.61599999999999999</v>
      </c>
      <c r="AZ4742">
        <v>3.6999999999999998E-2</v>
      </c>
      <c r="BA4742">
        <v>3.5000000000000003E-2</v>
      </c>
      <c r="BB4742">
        <v>69</v>
      </c>
      <c r="BC4742">
        <v>24</v>
      </c>
      <c r="BD4742">
        <v>0</v>
      </c>
      <c r="BE4742">
        <v>2.7E-2</v>
      </c>
      <c r="BF4742">
        <v>0</v>
      </c>
      <c r="BG4742">
        <v>3.0000000000000001E-3</v>
      </c>
      <c r="BH4742">
        <v>1.2999999999999999E-2</v>
      </c>
      <c r="BI4742">
        <v>0</v>
      </c>
      <c r="BJ4742">
        <v>7</v>
      </c>
    </row>
    <row r="4743" spans="1:62" s="2" customFormat="1">
      <c r="A4743" t="s">
        <v>11622</v>
      </c>
      <c r="B4743">
        <v>22100206</v>
      </c>
      <c r="C4743" t="str">
        <f t="shared" si="74"/>
        <v>13.01.2022</v>
      </c>
      <c r="D4743"/>
      <c r="E4743"/>
      <c r="F4743" t="s">
        <v>5660</v>
      </c>
      <c r="G4743">
        <v>1580</v>
      </c>
      <c r="H4743"/>
      <c r="I4743" t="s">
        <v>11623</v>
      </c>
      <c r="J4743" t="s">
        <v>9901</v>
      </c>
      <c r="K4743" t="s">
        <v>15</v>
      </c>
      <c r="L4743">
        <v>165</v>
      </c>
      <c r="M4743"/>
      <c r="N4743"/>
      <c r="O4743"/>
      <c r="P4743"/>
      <c r="Q4743"/>
      <c r="R4743"/>
      <c r="S4743"/>
      <c r="T4743"/>
      <c r="U4743">
        <v>0.122</v>
      </c>
      <c r="V4743">
        <v>0.1</v>
      </c>
      <c r="W4743">
        <v>0.02</v>
      </c>
      <c r="X4743">
        <v>1.6E-2</v>
      </c>
      <c r="Y4743">
        <v>0.52</v>
      </c>
      <c r="Z4743">
        <v>5.0000000000000001E-3</v>
      </c>
      <c r="AA4743">
        <v>4.0000000000000001E-3</v>
      </c>
      <c r="AB4743">
        <v>44</v>
      </c>
      <c r="AC4743">
        <v>0.221</v>
      </c>
      <c r="AD4743">
        <v>0.161</v>
      </c>
      <c r="AE4743">
        <v>7.0000000000000001E-3</v>
      </c>
      <c r="AF4743">
        <v>1.6E-2</v>
      </c>
      <c r="AG4743">
        <v>0.59499999999999997</v>
      </c>
      <c r="AH4743">
        <v>8.9999999999999993E-3</v>
      </c>
      <c r="AI4743">
        <v>0.36599999999999999</v>
      </c>
      <c r="AJ4743">
        <v>8.0000000000000002E-3</v>
      </c>
      <c r="AK4743">
        <v>7.0000000000000001E-3</v>
      </c>
      <c r="AL4743">
        <v>58</v>
      </c>
      <c r="AM4743">
        <v>22</v>
      </c>
      <c r="AN4743">
        <v>0.23</v>
      </c>
      <c r="AO4743">
        <v>0</v>
      </c>
      <c r="AP4743">
        <v>2E-3</v>
      </c>
      <c r="AQ4743">
        <v>0</v>
      </c>
      <c r="AR4743">
        <v>0</v>
      </c>
      <c r="AS4743">
        <v>85</v>
      </c>
      <c r="AT4743">
        <v>0</v>
      </c>
      <c r="AU4743">
        <v>0.23</v>
      </c>
      <c r="AV4743">
        <v>0.16900000000000001</v>
      </c>
      <c r="AW4743">
        <v>4.0000000000000001E-3</v>
      </c>
      <c r="AX4743">
        <v>1.4999999999999999E-2</v>
      </c>
      <c r="AY4743">
        <v>0.59499999999999997</v>
      </c>
      <c r="AZ4743">
        <v>8.9999999999999993E-3</v>
      </c>
      <c r="BA4743">
        <v>7.0000000000000001E-3</v>
      </c>
      <c r="BB4743">
        <v>60</v>
      </c>
      <c r="BC4743">
        <v>19</v>
      </c>
      <c r="BD4743">
        <v>0</v>
      </c>
      <c r="BE4743">
        <v>4.0000000000000001E-3</v>
      </c>
      <c r="BF4743">
        <v>0</v>
      </c>
      <c r="BG4743">
        <v>0.23100000000000001</v>
      </c>
      <c r="BH4743">
        <v>0.37</v>
      </c>
      <c r="BI4743">
        <v>0</v>
      </c>
      <c r="BJ4743">
        <v>2</v>
      </c>
    </row>
    <row r="4744" spans="1:62" s="2" customFormat="1">
      <c r="A4744" t="s">
        <v>11624</v>
      </c>
      <c r="B4744">
        <v>22100207</v>
      </c>
      <c r="C4744" t="str">
        <f t="shared" si="74"/>
        <v>13.01.2022</v>
      </c>
      <c r="D4744"/>
      <c r="E4744" t="s">
        <v>5806</v>
      </c>
      <c r="F4744"/>
      <c r="G4744">
        <v>1572</v>
      </c>
      <c r="H4744"/>
      <c r="I4744" t="s">
        <v>11625</v>
      </c>
      <c r="J4744" t="s">
        <v>5975</v>
      </c>
      <c r="K4744" t="s">
        <v>42</v>
      </c>
      <c r="L4744">
        <v>1252</v>
      </c>
      <c r="M4744">
        <v>0.14499999999999999</v>
      </c>
      <c r="N4744">
        <v>2.1000000000000001E-2</v>
      </c>
      <c r="O4744">
        <v>2.1999999999999999E-2</v>
      </c>
      <c r="P4744">
        <v>0.06</v>
      </c>
      <c r="Q4744"/>
      <c r="R4744"/>
      <c r="S4744"/>
      <c r="T4744"/>
      <c r="U4744">
        <v>0.03</v>
      </c>
      <c r="V4744">
        <v>5.0000000000000001E-3</v>
      </c>
      <c r="W4744">
        <v>2.1000000000000001E-2</v>
      </c>
      <c r="X4744">
        <v>1.2E-2</v>
      </c>
      <c r="Y4744">
        <v>0.15</v>
      </c>
      <c r="Z4744">
        <v>6.6000000000000003E-2</v>
      </c>
      <c r="AA4744">
        <v>6.4000000000000001E-2</v>
      </c>
      <c r="AB4744">
        <v>43</v>
      </c>
      <c r="AC4744">
        <v>4.1000000000000002E-2</v>
      </c>
      <c r="AD4744">
        <v>1.2999999999999999E-2</v>
      </c>
      <c r="AE4744">
        <v>8.0000000000000002E-3</v>
      </c>
      <c r="AF4744">
        <v>1.2999999999999999E-2</v>
      </c>
      <c r="AG4744">
        <v>0.19</v>
      </c>
      <c r="AH4744">
        <v>6.0000000000000001E-3</v>
      </c>
      <c r="AI4744">
        <v>8.9999999999999993E-3</v>
      </c>
      <c r="AJ4744">
        <v>4.8000000000000001E-2</v>
      </c>
      <c r="AK4744">
        <v>4.5999999999999999E-2</v>
      </c>
      <c r="AL4744">
        <v>58</v>
      </c>
      <c r="AM4744">
        <v>23</v>
      </c>
      <c r="AN4744">
        <v>4.0000000000000001E-3</v>
      </c>
      <c r="AO4744">
        <v>0</v>
      </c>
      <c r="AP4744">
        <v>0</v>
      </c>
      <c r="AQ4744">
        <v>0</v>
      </c>
      <c r="AR4744"/>
      <c r="AS4744">
        <v>23.75</v>
      </c>
      <c r="AT4744"/>
      <c r="AU4744">
        <v>3.9E-2</v>
      </c>
      <c r="AV4744">
        <v>1.4E-2</v>
      </c>
      <c r="AW4744">
        <v>7.0000000000000001E-3</v>
      </c>
      <c r="AX4744">
        <v>1.2E-2</v>
      </c>
      <c r="AY4744">
        <v>0.19</v>
      </c>
      <c r="AZ4744">
        <v>4.2999999999999997E-2</v>
      </c>
      <c r="BA4744">
        <v>4.1000000000000002E-2</v>
      </c>
      <c r="BB4744">
        <v>63</v>
      </c>
      <c r="BC4744">
        <v>17</v>
      </c>
      <c r="BD4744"/>
      <c r="BE4744"/>
      <c r="BF4744"/>
      <c r="BG4744">
        <v>4.0000000000000001E-3</v>
      </c>
      <c r="BH4744">
        <v>1.0999999999999999E-2</v>
      </c>
      <c r="BI4744"/>
      <c r="BJ4744">
        <v>5</v>
      </c>
    </row>
    <row r="4745" spans="1:62" s="2" customFormat="1">
      <c r="A4745" t="s">
        <v>11626</v>
      </c>
      <c r="B4745">
        <v>22400216</v>
      </c>
      <c r="C4745" t="str">
        <f t="shared" si="74"/>
        <v>13.01.2022</v>
      </c>
      <c r="D4745" t="s">
        <v>5806</v>
      </c>
      <c r="E4745"/>
      <c r="F4745"/>
      <c r="G4745">
        <v>1579</v>
      </c>
      <c r="H4745"/>
      <c r="I4745" t="s">
        <v>11627</v>
      </c>
      <c r="J4745" t="s">
        <v>5705</v>
      </c>
      <c r="K4745" t="s">
        <v>67</v>
      </c>
      <c r="L4745">
        <v>1250</v>
      </c>
      <c r="M4745"/>
      <c r="N4745"/>
      <c r="O4745"/>
      <c r="P4745"/>
      <c r="Q4745"/>
      <c r="R4745"/>
      <c r="S4745"/>
      <c r="T4745"/>
      <c r="U4745">
        <v>4.7E-2</v>
      </c>
      <c r="V4745">
        <v>0.01</v>
      </c>
      <c r="W4745">
        <v>2.3E-2</v>
      </c>
      <c r="X4745">
        <v>1.7999999999999999E-2</v>
      </c>
      <c r="Y4745">
        <v>0.41899999999999998</v>
      </c>
      <c r="Z4745">
        <v>2.9000000000000001E-2</v>
      </c>
      <c r="AA4745">
        <v>2.8000000000000001E-2</v>
      </c>
      <c r="AB4745">
        <v>40</v>
      </c>
      <c r="AC4745">
        <v>5.1999999999999998E-2</v>
      </c>
      <c r="AD4745">
        <v>9.1999999999999998E-2</v>
      </c>
      <c r="AE4745">
        <v>5.0000000000000001E-3</v>
      </c>
      <c r="AF4745">
        <v>2.1000000000000001E-2</v>
      </c>
      <c r="AG4745">
        <v>0.60199999999999998</v>
      </c>
      <c r="AH4745">
        <v>5.0000000000000001E-3</v>
      </c>
      <c r="AI4745">
        <v>1.0999999999999999E-2</v>
      </c>
      <c r="AJ4745">
        <v>2.9000000000000001E-2</v>
      </c>
      <c r="AK4745">
        <v>2.8000000000000001E-2</v>
      </c>
      <c r="AL4745">
        <v>56</v>
      </c>
      <c r="AM4745">
        <v>25</v>
      </c>
      <c r="AN4745">
        <v>4.0000000000000001E-3</v>
      </c>
      <c r="AO4745">
        <v>0</v>
      </c>
      <c r="AP4745">
        <v>2.7E-2</v>
      </c>
      <c r="AQ4745">
        <v>0</v>
      </c>
      <c r="AR4745">
        <v>0</v>
      </c>
      <c r="AS4745">
        <v>120.4</v>
      </c>
      <c r="AT4745">
        <v>0</v>
      </c>
      <c r="AU4745">
        <v>5.3999999999999999E-2</v>
      </c>
      <c r="AV4745">
        <v>9.5000000000000001E-2</v>
      </c>
      <c r="AW4745">
        <v>5.0000000000000001E-3</v>
      </c>
      <c r="AX4745">
        <v>2.1000000000000001E-2</v>
      </c>
      <c r="AY4745">
        <v>0.60499999999999998</v>
      </c>
      <c r="AZ4745">
        <v>2.4E-2</v>
      </c>
      <c r="BA4745">
        <v>2.3E-2</v>
      </c>
      <c r="BB4745">
        <v>59</v>
      </c>
      <c r="BC4745">
        <v>16</v>
      </c>
      <c r="BD4745">
        <v>0</v>
      </c>
      <c r="BE4745">
        <v>2.7E-2</v>
      </c>
      <c r="BF4745">
        <v>0</v>
      </c>
      <c r="BG4745">
        <v>4.0000000000000001E-3</v>
      </c>
      <c r="BH4745">
        <v>1.6E-2</v>
      </c>
      <c r="BI4745">
        <v>0</v>
      </c>
      <c r="BJ4745">
        <v>3</v>
      </c>
    </row>
    <row r="4746" spans="1:62" s="2" customFormat="1">
      <c r="A4746" t="s">
        <v>11628</v>
      </c>
      <c r="B4746">
        <v>22300219</v>
      </c>
      <c r="C4746" t="str">
        <f t="shared" si="74"/>
        <v>13.01.2022</v>
      </c>
      <c r="D4746"/>
      <c r="E4746"/>
      <c r="F4746" t="s">
        <v>5676</v>
      </c>
      <c r="G4746">
        <v>1590</v>
      </c>
      <c r="H4746"/>
      <c r="I4746" t="s">
        <v>11629</v>
      </c>
      <c r="J4746" t="s">
        <v>5674</v>
      </c>
      <c r="K4746" t="s">
        <v>15</v>
      </c>
      <c r="L4746">
        <v>165</v>
      </c>
      <c r="M4746">
        <v>5.3999999999999999E-2</v>
      </c>
      <c r="N4746">
        <v>2.5999999999999999E-2</v>
      </c>
      <c r="O4746">
        <v>1.7999999999999999E-2</v>
      </c>
      <c r="P4746">
        <v>3.1E-2</v>
      </c>
      <c r="Q4746"/>
      <c r="R4746"/>
      <c r="S4746"/>
      <c r="T4746"/>
      <c r="U4746">
        <v>0.12</v>
      </c>
      <c r="V4746">
        <v>9.5000000000000001E-2</v>
      </c>
      <c r="W4746">
        <v>2.7E-2</v>
      </c>
      <c r="X4746">
        <v>1.6E-2</v>
      </c>
      <c r="Y4746">
        <v>0.59699999999999998</v>
      </c>
      <c r="Z4746">
        <v>6.0000000000000001E-3</v>
      </c>
      <c r="AA4746">
        <v>5.0000000000000001E-3</v>
      </c>
      <c r="AB4746">
        <v>48</v>
      </c>
      <c r="AC4746">
        <v>0.19700000000000001</v>
      </c>
      <c r="AD4746">
        <v>0.15</v>
      </c>
      <c r="AE4746">
        <v>1.2E-2</v>
      </c>
      <c r="AF4746">
        <v>1.2E-2</v>
      </c>
      <c r="AG4746">
        <v>0.61</v>
      </c>
      <c r="AH4746">
        <v>8.0000000000000002E-3</v>
      </c>
      <c r="AI4746">
        <v>0.4</v>
      </c>
      <c r="AJ4746">
        <v>6.0000000000000001E-3</v>
      </c>
      <c r="AK4746">
        <v>5.0000000000000001E-3</v>
      </c>
      <c r="AL4746">
        <v>63</v>
      </c>
      <c r="AM4746">
        <v>20</v>
      </c>
      <c r="AN4746">
        <v>0.23499999999999999</v>
      </c>
      <c r="AO4746">
        <v>0</v>
      </c>
      <c r="AP4746">
        <v>3.0000000000000001E-3</v>
      </c>
      <c r="AQ4746">
        <v>0</v>
      </c>
      <c r="AR4746">
        <v>0</v>
      </c>
      <c r="AS4746">
        <v>50.832999999999998</v>
      </c>
      <c r="AT4746">
        <v>0</v>
      </c>
      <c r="AU4746">
        <v>0.21299999999999999</v>
      </c>
      <c r="AV4746">
        <v>0.157</v>
      </c>
      <c r="AW4746">
        <v>1.0999999999999999E-2</v>
      </c>
      <c r="AX4746">
        <v>1.2E-2</v>
      </c>
      <c r="AY4746">
        <v>0.60399999999999998</v>
      </c>
      <c r="AZ4746">
        <v>6.0000000000000001E-3</v>
      </c>
      <c r="BA4746">
        <v>5.0000000000000001E-3</v>
      </c>
      <c r="BB4746">
        <v>65</v>
      </c>
      <c r="BC4746">
        <v>15</v>
      </c>
      <c r="BD4746">
        <v>0</v>
      </c>
      <c r="BE4746">
        <v>3.0000000000000001E-3</v>
      </c>
      <c r="BF4746">
        <v>0</v>
      </c>
      <c r="BG4746">
        <v>0.23100000000000001</v>
      </c>
      <c r="BH4746">
        <v>0.39200000000000002</v>
      </c>
      <c r="BI4746">
        <v>0</v>
      </c>
      <c r="BJ4746">
        <v>2</v>
      </c>
    </row>
    <row r="4747" spans="1:62" s="2" customFormat="1">
      <c r="A4747" t="s">
        <v>11630</v>
      </c>
      <c r="B4747">
        <v>22100208</v>
      </c>
      <c r="C4747" t="str">
        <f t="shared" si="74"/>
        <v>13.01.2022</v>
      </c>
      <c r="D4747"/>
      <c r="E4747" t="s">
        <v>5815</v>
      </c>
      <c r="F4747"/>
      <c r="G4747">
        <v>1577</v>
      </c>
      <c r="H4747"/>
      <c r="I4747" t="s">
        <v>11631</v>
      </c>
      <c r="J4747" t="s">
        <v>5927</v>
      </c>
      <c r="K4747" t="s">
        <v>42</v>
      </c>
      <c r="L4747">
        <v>1252</v>
      </c>
      <c r="M4747"/>
      <c r="N4747"/>
      <c r="O4747"/>
      <c r="P4747"/>
      <c r="Q4747">
        <v>5.8999999999999997E-2</v>
      </c>
      <c r="R4747">
        <v>2.1000000000000001E-2</v>
      </c>
      <c r="S4747">
        <v>1.6E-2</v>
      </c>
      <c r="T4747">
        <v>2.7E-2</v>
      </c>
      <c r="U4747">
        <v>2.5999999999999999E-2</v>
      </c>
      <c r="V4747">
        <v>2E-3</v>
      </c>
      <c r="W4747">
        <v>2.4E-2</v>
      </c>
      <c r="X4747">
        <v>8.0000000000000002E-3</v>
      </c>
      <c r="Y4747">
        <v>0.114</v>
      </c>
      <c r="Z4747">
        <v>7.1999999999999995E-2</v>
      </c>
      <c r="AA4747">
        <v>7.0000000000000007E-2</v>
      </c>
      <c r="AB4747">
        <v>50</v>
      </c>
      <c r="AC4747">
        <v>3.4000000000000002E-2</v>
      </c>
      <c r="AD4747">
        <v>5.0000000000000001E-3</v>
      </c>
      <c r="AE4747">
        <v>7.0000000000000001E-3</v>
      </c>
      <c r="AF4747">
        <v>8.0000000000000002E-3</v>
      </c>
      <c r="AG4747">
        <v>0.191</v>
      </c>
      <c r="AH4747">
        <v>5.0000000000000001E-3</v>
      </c>
      <c r="AI4747">
        <v>8.0000000000000002E-3</v>
      </c>
      <c r="AJ4747">
        <v>4.3999999999999997E-2</v>
      </c>
      <c r="AK4747">
        <v>4.2999999999999997E-2</v>
      </c>
      <c r="AL4747">
        <v>64</v>
      </c>
      <c r="AM4747">
        <v>23</v>
      </c>
      <c r="AN4747">
        <v>4.0000000000000001E-3</v>
      </c>
      <c r="AO4747">
        <v>0</v>
      </c>
      <c r="AP4747">
        <v>0</v>
      </c>
      <c r="AQ4747">
        <v>0</v>
      </c>
      <c r="AR4747">
        <v>0</v>
      </c>
      <c r="AS4747">
        <v>27.286000000000001</v>
      </c>
      <c r="AT4747">
        <v>0</v>
      </c>
      <c r="AU4747">
        <v>3.4000000000000002E-2</v>
      </c>
      <c r="AV4747">
        <v>7.0000000000000001E-3</v>
      </c>
      <c r="AW4747">
        <v>7.0000000000000001E-3</v>
      </c>
      <c r="AX4747">
        <v>8.9999999999999993E-3</v>
      </c>
      <c r="AY4747">
        <v>0.191</v>
      </c>
      <c r="AZ4747">
        <v>0.04</v>
      </c>
      <c r="BA4747">
        <v>3.7999999999999999E-2</v>
      </c>
      <c r="BB4747">
        <v>65</v>
      </c>
      <c r="BC4747">
        <v>20</v>
      </c>
      <c r="BD4747">
        <v>0</v>
      </c>
      <c r="BE4747">
        <v>0</v>
      </c>
      <c r="BF4747">
        <v>0</v>
      </c>
      <c r="BG4747">
        <v>4.0000000000000001E-3</v>
      </c>
      <c r="BH4747">
        <v>0.01</v>
      </c>
      <c r="BI4747">
        <v>0</v>
      </c>
      <c r="BJ4747">
        <v>1</v>
      </c>
    </row>
    <row r="4748" spans="1:62" s="2" customFormat="1">
      <c r="A4748" t="s">
        <v>11632</v>
      </c>
      <c r="B4748">
        <v>22400217</v>
      </c>
      <c r="C4748" t="str">
        <f t="shared" si="74"/>
        <v>13.01.2022</v>
      </c>
      <c r="D4748" t="s">
        <v>5815</v>
      </c>
      <c r="E4748"/>
      <c r="F4748"/>
      <c r="G4748">
        <v>1577</v>
      </c>
      <c r="H4748"/>
      <c r="I4748" t="s">
        <v>11633</v>
      </c>
      <c r="J4748" t="s">
        <v>5690</v>
      </c>
      <c r="K4748" t="s">
        <v>67</v>
      </c>
      <c r="L4748">
        <v>1250</v>
      </c>
      <c r="M4748"/>
      <c r="N4748"/>
      <c r="O4748"/>
      <c r="P4748"/>
      <c r="Q4748"/>
      <c r="R4748"/>
      <c r="S4748"/>
      <c r="T4748"/>
      <c r="U4748">
        <v>4.7E-2</v>
      </c>
      <c r="V4748">
        <v>2.8000000000000001E-2</v>
      </c>
      <c r="W4748">
        <v>0.02</v>
      </c>
      <c r="X4748">
        <v>1.4E-2</v>
      </c>
      <c r="Y4748">
        <v>0.49</v>
      </c>
      <c r="Z4748">
        <v>5.7000000000000002E-2</v>
      </c>
      <c r="AA4748">
        <v>5.2999999999999999E-2</v>
      </c>
      <c r="AB4748">
        <v>50</v>
      </c>
      <c r="AC4748">
        <v>0.06</v>
      </c>
      <c r="AD4748">
        <v>0.128</v>
      </c>
      <c r="AE4748">
        <v>6.0000000000000001E-3</v>
      </c>
      <c r="AF4748">
        <v>1.4999999999999999E-2</v>
      </c>
      <c r="AG4748">
        <v>0.61499999999999999</v>
      </c>
      <c r="AH4748">
        <v>5.0000000000000001E-3</v>
      </c>
      <c r="AI4748">
        <v>7.0000000000000001E-3</v>
      </c>
      <c r="AJ4748">
        <v>7.4999999999999997E-2</v>
      </c>
      <c r="AK4748">
        <v>7.3999999999999996E-2</v>
      </c>
      <c r="AL4748">
        <v>60</v>
      </c>
      <c r="AM4748">
        <v>26</v>
      </c>
      <c r="AN4748">
        <v>4.0000000000000001E-3</v>
      </c>
      <c r="AO4748">
        <v>0</v>
      </c>
      <c r="AP4748">
        <v>2.8000000000000001E-2</v>
      </c>
      <c r="AQ4748">
        <v>0</v>
      </c>
      <c r="AR4748">
        <v>0</v>
      </c>
      <c r="AS4748">
        <v>102.5</v>
      </c>
      <c r="AT4748">
        <v>0</v>
      </c>
      <c r="AU4748">
        <v>5.8999999999999997E-2</v>
      </c>
      <c r="AV4748">
        <v>0.128</v>
      </c>
      <c r="AW4748">
        <v>5.0000000000000001E-3</v>
      </c>
      <c r="AX4748">
        <v>1.6E-2</v>
      </c>
      <c r="AY4748">
        <v>0.62</v>
      </c>
      <c r="AZ4748">
        <v>6.5000000000000002E-2</v>
      </c>
      <c r="BA4748">
        <v>6.4000000000000001E-2</v>
      </c>
      <c r="BB4748">
        <v>63</v>
      </c>
      <c r="BC4748">
        <v>20</v>
      </c>
      <c r="BD4748">
        <v>0</v>
      </c>
      <c r="BE4748">
        <v>2.8000000000000001E-2</v>
      </c>
      <c r="BF4748">
        <v>0</v>
      </c>
      <c r="BG4748">
        <v>3.0000000000000001E-3</v>
      </c>
      <c r="BH4748">
        <v>0.01</v>
      </c>
      <c r="BI4748">
        <v>0</v>
      </c>
      <c r="BJ4748">
        <v>3</v>
      </c>
    </row>
    <row r="4749" spans="1:62" s="2" customFormat="1">
      <c r="A4749" t="s">
        <v>11634</v>
      </c>
      <c r="B4749">
        <v>22200210</v>
      </c>
      <c r="C4749" t="str">
        <f t="shared" si="74"/>
        <v>14.01.2022</v>
      </c>
      <c r="D4749"/>
      <c r="E4749" t="s">
        <v>5652</v>
      </c>
      <c r="F4749"/>
      <c r="G4749">
        <v>1584</v>
      </c>
      <c r="H4749"/>
      <c r="I4749" t="s">
        <v>11635</v>
      </c>
      <c r="J4749" t="s">
        <v>5670</v>
      </c>
      <c r="K4749" t="s">
        <v>42</v>
      </c>
      <c r="L4749">
        <v>1243</v>
      </c>
      <c r="M4749"/>
      <c r="N4749"/>
      <c r="O4749"/>
      <c r="P4749"/>
      <c r="Q4749">
        <v>4.7E-2</v>
      </c>
      <c r="R4749">
        <v>1.7000000000000001E-2</v>
      </c>
      <c r="S4749">
        <v>1.4999999999999999E-2</v>
      </c>
      <c r="T4749">
        <v>1.7999999999999999E-2</v>
      </c>
      <c r="U4749">
        <v>3.5999999999999997E-2</v>
      </c>
      <c r="V4749">
        <v>0</v>
      </c>
      <c r="W4749">
        <v>1.9E-2</v>
      </c>
      <c r="X4749">
        <v>6.0000000000000001E-3</v>
      </c>
      <c r="Y4749">
        <v>0.112</v>
      </c>
      <c r="Z4749">
        <v>4.1000000000000002E-2</v>
      </c>
      <c r="AA4749">
        <v>3.6999999999999998E-2</v>
      </c>
      <c r="AB4749">
        <v>44</v>
      </c>
      <c r="AC4749">
        <v>0.04</v>
      </c>
      <c r="AD4749">
        <v>1.2E-2</v>
      </c>
      <c r="AE4749">
        <v>5.0000000000000001E-3</v>
      </c>
      <c r="AF4749">
        <v>6.0000000000000001E-3</v>
      </c>
      <c r="AG4749">
        <v>0.21299999999999999</v>
      </c>
      <c r="AH4749">
        <v>6.0000000000000001E-3</v>
      </c>
      <c r="AI4749">
        <v>8.0000000000000002E-3</v>
      </c>
      <c r="AJ4749">
        <v>2.1999999999999999E-2</v>
      </c>
      <c r="AK4749">
        <v>0.02</v>
      </c>
      <c r="AL4749">
        <v>60</v>
      </c>
      <c r="AM4749">
        <v>26</v>
      </c>
      <c r="AN4749">
        <v>3.0000000000000001E-3</v>
      </c>
      <c r="AO4749">
        <v>0</v>
      </c>
      <c r="AP4749">
        <v>0</v>
      </c>
      <c r="AQ4749">
        <v>0</v>
      </c>
      <c r="AR4749">
        <v>0</v>
      </c>
      <c r="AS4749">
        <v>42.6</v>
      </c>
      <c r="AT4749">
        <v>0</v>
      </c>
      <c r="AU4749">
        <v>4.3999999999999997E-2</v>
      </c>
      <c r="AV4749">
        <v>1.4E-2</v>
      </c>
      <c r="AW4749">
        <v>4.0000000000000001E-3</v>
      </c>
      <c r="AX4749">
        <v>7.0000000000000001E-3</v>
      </c>
      <c r="AY4749">
        <v>0.216</v>
      </c>
      <c r="AZ4749">
        <v>1.7999999999999999E-2</v>
      </c>
      <c r="BA4749">
        <v>1.6E-2</v>
      </c>
      <c r="BB4749">
        <v>64</v>
      </c>
      <c r="BC4749">
        <v>20</v>
      </c>
      <c r="BD4749">
        <v>0</v>
      </c>
      <c r="BE4749">
        <v>0</v>
      </c>
      <c r="BF4749">
        <v>0</v>
      </c>
      <c r="BG4749">
        <v>3.0000000000000001E-3</v>
      </c>
      <c r="BH4749">
        <v>1.0999999999999999E-2</v>
      </c>
      <c r="BI4749">
        <v>0</v>
      </c>
      <c r="BJ4749">
        <v>4</v>
      </c>
    </row>
    <row r="4750" spans="1:62" s="2" customFormat="1">
      <c r="A4750" t="s">
        <v>11636</v>
      </c>
      <c r="B4750">
        <v>22300220</v>
      </c>
      <c r="C4750" t="str">
        <f t="shared" si="74"/>
        <v>14.01.2022</v>
      </c>
      <c r="D4750"/>
      <c r="E4750"/>
      <c r="F4750" t="s">
        <v>5684</v>
      </c>
      <c r="G4750">
        <v>1593</v>
      </c>
      <c r="H4750"/>
      <c r="I4750" t="s">
        <v>11637</v>
      </c>
      <c r="J4750" t="s">
        <v>5848</v>
      </c>
      <c r="K4750" t="s">
        <v>15</v>
      </c>
      <c r="L4750">
        <v>165</v>
      </c>
      <c r="M4750"/>
      <c r="N4750"/>
      <c r="O4750"/>
      <c r="P4750"/>
      <c r="Q4750">
        <v>5.0999999999999997E-2</v>
      </c>
      <c r="R4750">
        <v>2.5000000000000001E-2</v>
      </c>
      <c r="S4750">
        <v>1.4E-2</v>
      </c>
      <c r="T4750">
        <v>1.4E-2</v>
      </c>
      <c r="U4750">
        <v>0.105</v>
      </c>
      <c r="V4750">
        <v>8.2000000000000003E-2</v>
      </c>
      <c r="W4750">
        <v>2.5999999999999999E-2</v>
      </c>
      <c r="X4750">
        <v>8.0000000000000002E-3</v>
      </c>
      <c r="Y4750">
        <v>0.48299999999999998</v>
      </c>
      <c r="Z4750">
        <v>5.0000000000000001E-3</v>
      </c>
      <c r="AA4750">
        <v>4.0000000000000001E-3</v>
      </c>
      <c r="AB4750">
        <v>50</v>
      </c>
      <c r="AC4750">
        <v>0.20499999999999999</v>
      </c>
      <c r="AD4750">
        <v>0.14499999999999999</v>
      </c>
      <c r="AE4750">
        <v>1.7999999999999999E-2</v>
      </c>
      <c r="AF4750">
        <v>8.9999999999999993E-3</v>
      </c>
      <c r="AG4750">
        <v>0.61199999999999999</v>
      </c>
      <c r="AH4750">
        <v>8.0000000000000002E-3</v>
      </c>
      <c r="AI4750">
        <v>0.37</v>
      </c>
      <c r="AJ4750">
        <v>6.0000000000000001E-3</v>
      </c>
      <c r="AK4750">
        <v>5.0000000000000001E-3</v>
      </c>
      <c r="AL4750">
        <v>56</v>
      </c>
      <c r="AM4750">
        <v>14</v>
      </c>
      <c r="AN4750">
        <v>0.22600000000000001</v>
      </c>
      <c r="AO4750">
        <v>0</v>
      </c>
      <c r="AP4750">
        <v>3.0000000000000001E-3</v>
      </c>
      <c r="AQ4750">
        <v>0</v>
      </c>
      <c r="AR4750">
        <v>0</v>
      </c>
      <c r="AS4750">
        <v>34</v>
      </c>
      <c r="AT4750">
        <v>0</v>
      </c>
      <c r="AU4750">
        <v>0.20300000000000001</v>
      </c>
      <c r="AV4750">
        <v>0.154</v>
      </c>
      <c r="AW4750">
        <v>1.6E-2</v>
      </c>
      <c r="AX4750">
        <v>8.9999999999999993E-3</v>
      </c>
      <c r="AY4750">
        <v>0.61199999999999999</v>
      </c>
      <c r="AZ4750">
        <v>6.0000000000000001E-3</v>
      </c>
      <c r="BA4750">
        <v>5.0000000000000001E-3</v>
      </c>
      <c r="BB4750">
        <v>61</v>
      </c>
      <c r="BC4750">
        <v>13</v>
      </c>
      <c r="BD4750">
        <v>0</v>
      </c>
      <c r="BE4750">
        <v>4.0000000000000001E-3</v>
      </c>
      <c r="BF4750">
        <v>0</v>
      </c>
      <c r="BG4750">
        <v>0.23</v>
      </c>
      <c r="BH4750">
        <v>0.371</v>
      </c>
      <c r="BI4750">
        <v>0</v>
      </c>
      <c r="BJ4750">
        <v>5</v>
      </c>
    </row>
    <row r="4751" spans="1:62" s="2" customFormat="1">
      <c r="A4751" t="s">
        <v>11638</v>
      </c>
      <c r="B4751">
        <v>22300221</v>
      </c>
      <c r="C4751" t="str">
        <f t="shared" si="74"/>
        <v>14.01.2022</v>
      </c>
      <c r="D4751" t="s">
        <v>5652</v>
      </c>
      <c r="E4751"/>
      <c r="F4751"/>
      <c r="G4751">
        <v>1584</v>
      </c>
      <c r="H4751"/>
      <c r="I4751" t="s">
        <v>11639</v>
      </c>
      <c r="J4751" t="s">
        <v>5666</v>
      </c>
      <c r="K4751" t="s">
        <v>67</v>
      </c>
      <c r="L4751">
        <v>1250</v>
      </c>
      <c r="M4751"/>
      <c r="N4751"/>
      <c r="O4751"/>
      <c r="P4751"/>
      <c r="Q4751">
        <v>7.9000000000000001E-2</v>
      </c>
      <c r="R4751">
        <v>2.4E-2</v>
      </c>
      <c r="S4751">
        <v>2.5999999999999999E-2</v>
      </c>
      <c r="T4751">
        <v>2.3E-2</v>
      </c>
      <c r="U4751">
        <v>4.4999999999999998E-2</v>
      </c>
      <c r="V4751">
        <v>3.1E-2</v>
      </c>
      <c r="W4751">
        <v>2.3E-2</v>
      </c>
      <c r="X4751">
        <v>1.2E-2</v>
      </c>
      <c r="Y4751">
        <v>0.46200000000000002</v>
      </c>
      <c r="Z4751">
        <v>7.2999999999999995E-2</v>
      </c>
      <c r="AA4751">
        <v>7.0999999999999994E-2</v>
      </c>
      <c r="AB4751">
        <v>50</v>
      </c>
      <c r="AC4751">
        <v>5.1999999999999998E-2</v>
      </c>
      <c r="AD4751">
        <v>8.2000000000000003E-2</v>
      </c>
      <c r="AE4751">
        <v>7.0000000000000001E-3</v>
      </c>
      <c r="AF4751">
        <v>1.2999999999999999E-2</v>
      </c>
      <c r="AG4751">
        <v>0.61</v>
      </c>
      <c r="AH4751">
        <v>5.0000000000000001E-3</v>
      </c>
      <c r="AI4751">
        <v>1.2999999999999999E-2</v>
      </c>
      <c r="AJ4751">
        <v>4.3999999999999997E-2</v>
      </c>
      <c r="AK4751">
        <v>4.2999999999999997E-2</v>
      </c>
      <c r="AL4751">
        <v>56</v>
      </c>
      <c r="AM4751">
        <v>20</v>
      </c>
      <c r="AN4751">
        <v>3.0000000000000001E-3</v>
      </c>
      <c r="AO4751">
        <v>0</v>
      </c>
      <c r="AP4751">
        <v>2.5999999999999999E-2</v>
      </c>
      <c r="AQ4751">
        <v>0</v>
      </c>
      <c r="AR4751">
        <v>0</v>
      </c>
      <c r="AS4751">
        <v>87.143000000000001</v>
      </c>
      <c r="AT4751">
        <v>0</v>
      </c>
      <c r="AU4751">
        <v>5.7000000000000002E-2</v>
      </c>
      <c r="AV4751">
        <v>8.6999999999999994E-2</v>
      </c>
      <c r="AW4751">
        <v>6.0000000000000001E-3</v>
      </c>
      <c r="AX4751">
        <v>1.4E-2</v>
      </c>
      <c r="AY4751">
        <v>0.60499999999999998</v>
      </c>
      <c r="AZ4751">
        <v>3.9E-2</v>
      </c>
      <c r="BA4751">
        <v>3.7999999999999999E-2</v>
      </c>
      <c r="BB4751">
        <v>59</v>
      </c>
      <c r="BC4751">
        <v>15</v>
      </c>
      <c r="BD4751">
        <v>0</v>
      </c>
      <c r="BE4751">
        <v>2.5999999999999999E-2</v>
      </c>
      <c r="BF4751">
        <v>0</v>
      </c>
      <c r="BG4751">
        <v>3.0000000000000001E-3</v>
      </c>
      <c r="BH4751">
        <v>1.9E-2</v>
      </c>
      <c r="BI4751">
        <v>0</v>
      </c>
      <c r="BJ4751">
        <v>3</v>
      </c>
    </row>
    <row r="4752" spans="1:62" s="2" customFormat="1">
      <c r="A4752" t="s">
        <v>11640</v>
      </c>
      <c r="B4752">
        <v>22100209</v>
      </c>
      <c r="C4752" t="str">
        <f t="shared" si="74"/>
        <v>14.01.2022</v>
      </c>
      <c r="D4752"/>
      <c r="E4752" t="s">
        <v>5664</v>
      </c>
      <c r="F4752"/>
      <c r="G4752">
        <v>1572</v>
      </c>
      <c r="H4752"/>
      <c r="I4752" t="s">
        <v>11641</v>
      </c>
      <c r="J4752" t="s">
        <v>5658</v>
      </c>
      <c r="K4752" t="s">
        <v>42</v>
      </c>
      <c r="L4752">
        <v>1240</v>
      </c>
      <c r="M4752"/>
      <c r="N4752"/>
      <c r="O4752"/>
      <c r="P4752"/>
      <c r="Q4752"/>
      <c r="R4752"/>
      <c r="S4752"/>
      <c r="T4752"/>
      <c r="U4752">
        <v>3.1E-2</v>
      </c>
      <c r="V4752">
        <v>2E-3</v>
      </c>
      <c r="W4752">
        <v>2.3E-2</v>
      </c>
      <c r="X4752">
        <v>6.0000000000000001E-3</v>
      </c>
      <c r="Y4752">
        <v>9.5000000000000001E-2</v>
      </c>
      <c r="Z4752">
        <v>9.4E-2</v>
      </c>
      <c r="AA4752">
        <v>9.1999999999999998E-2</v>
      </c>
      <c r="AB4752">
        <v>48</v>
      </c>
      <c r="AC4752">
        <v>3.6999999999999998E-2</v>
      </c>
      <c r="AD4752">
        <v>8.0000000000000002E-3</v>
      </c>
      <c r="AE4752">
        <v>7.0000000000000001E-3</v>
      </c>
      <c r="AF4752">
        <v>7.0000000000000001E-3</v>
      </c>
      <c r="AG4752">
        <v>0.2</v>
      </c>
      <c r="AH4752">
        <v>5.0000000000000001E-3</v>
      </c>
      <c r="AI4752">
        <v>5.0000000000000001E-3</v>
      </c>
      <c r="AJ4752">
        <v>4.2000000000000003E-2</v>
      </c>
      <c r="AK4752">
        <v>0.04</v>
      </c>
      <c r="AL4752">
        <v>63</v>
      </c>
      <c r="AM4752">
        <v>20</v>
      </c>
      <c r="AN4752">
        <v>4.0000000000000001E-3</v>
      </c>
      <c r="AO4752">
        <v>0</v>
      </c>
      <c r="AP4752">
        <v>0</v>
      </c>
      <c r="AQ4752">
        <v>0</v>
      </c>
      <c r="AR4752">
        <v>0</v>
      </c>
      <c r="AS4752">
        <v>28.571000000000002</v>
      </c>
      <c r="AT4752">
        <v>0</v>
      </c>
      <c r="AU4752">
        <v>3.7999999999999999E-2</v>
      </c>
      <c r="AV4752">
        <v>8.0000000000000002E-3</v>
      </c>
      <c r="AW4752">
        <v>6.0000000000000001E-3</v>
      </c>
      <c r="AX4752">
        <v>7.0000000000000001E-3</v>
      </c>
      <c r="AY4752">
        <v>0.2</v>
      </c>
      <c r="AZ4752">
        <v>3.9E-2</v>
      </c>
      <c r="BA4752">
        <v>3.6999999999999998E-2</v>
      </c>
      <c r="BB4752">
        <v>65</v>
      </c>
      <c r="BC4752">
        <v>17</v>
      </c>
      <c r="BD4752">
        <v>0</v>
      </c>
      <c r="BE4752">
        <v>0</v>
      </c>
      <c r="BF4752">
        <v>0</v>
      </c>
      <c r="BG4752">
        <v>3.0000000000000001E-3</v>
      </c>
      <c r="BH4752">
        <v>8.0000000000000002E-3</v>
      </c>
      <c r="BI4752">
        <v>0</v>
      </c>
      <c r="BJ4752">
        <v>2</v>
      </c>
    </row>
    <row r="4753" spans="1:62" s="2" customFormat="1">
      <c r="A4753" t="s">
        <v>11642</v>
      </c>
      <c r="B4753">
        <v>22400218</v>
      </c>
      <c r="C4753" t="str">
        <f t="shared" si="74"/>
        <v>14.01.2022</v>
      </c>
      <c r="D4753" t="s">
        <v>5664</v>
      </c>
      <c r="E4753"/>
      <c r="F4753"/>
      <c r="G4753">
        <v>0</v>
      </c>
      <c r="H4753" t="s">
        <v>11643</v>
      </c>
      <c r="I4753" t="s">
        <v>11644</v>
      </c>
      <c r="J4753" t="s">
        <v>9901</v>
      </c>
      <c r="K4753" t="s">
        <v>67</v>
      </c>
      <c r="L4753">
        <v>1250</v>
      </c>
      <c r="M4753"/>
      <c r="N4753"/>
      <c r="O4753"/>
      <c r="P4753"/>
      <c r="Q4753"/>
      <c r="R4753"/>
      <c r="S4753"/>
      <c r="T4753"/>
      <c r="U4753">
        <v>4.5999999999999999E-2</v>
      </c>
      <c r="V4753">
        <v>3.1E-2</v>
      </c>
      <c r="W4753">
        <v>2.5000000000000001E-2</v>
      </c>
      <c r="X4753">
        <v>0.01</v>
      </c>
      <c r="Y4753">
        <v>0.46899999999999997</v>
      </c>
      <c r="Z4753">
        <v>7.8E-2</v>
      </c>
      <c r="AA4753">
        <v>7.6999999999999999E-2</v>
      </c>
      <c r="AB4753">
        <v>44</v>
      </c>
      <c r="AC4753">
        <v>5.1999999999999998E-2</v>
      </c>
      <c r="AD4753">
        <v>7.4999999999999997E-2</v>
      </c>
      <c r="AE4753">
        <v>7.0000000000000001E-3</v>
      </c>
      <c r="AF4753">
        <v>0.01</v>
      </c>
      <c r="AG4753">
        <v>0.62</v>
      </c>
      <c r="AH4753">
        <v>5.0000000000000001E-3</v>
      </c>
      <c r="AI4753">
        <v>8.9999999999999993E-3</v>
      </c>
      <c r="AJ4753">
        <v>3.5999999999999997E-2</v>
      </c>
      <c r="AK4753">
        <v>3.5000000000000003E-2</v>
      </c>
      <c r="AL4753">
        <v>57</v>
      </c>
      <c r="AM4753">
        <v>32</v>
      </c>
      <c r="AN4753">
        <v>3.0000000000000001E-3</v>
      </c>
      <c r="AO4753">
        <v>0</v>
      </c>
      <c r="AP4753">
        <v>2.8000000000000001E-2</v>
      </c>
      <c r="AQ4753">
        <v>0</v>
      </c>
      <c r="AR4753">
        <v>0</v>
      </c>
      <c r="AS4753">
        <v>88.570999999999998</v>
      </c>
      <c r="AT4753">
        <v>0</v>
      </c>
      <c r="AU4753">
        <v>5.2999999999999999E-2</v>
      </c>
      <c r="AV4753">
        <v>7.8E-2</v>
      </c>
      <c r="AW4753">
        <v>5.0000000000000001E-3</v>
      </c>
      <c r="AX4753">
        <v>0.01</v>
      </c>
      <c r="AY4753">
        <v>0.62</v>
      </c>
      <c r="AZ4753">
        <v>3.3000000000000002E-2</v>
      </c>
      <c r="BA4753">
        <v>3.1E-2</v>
      </c>
      <c r="BB4753">
        <v>60</v>
      </c>
      <c r="BC4753">
        <v>19</v>
      </c>
      <c r="BD4753">
        <v>0</v>
      </c>
      <c r="BE4753">
        <v>2.8000000000000001E-2</v>
      </c>
      <c r="BF4753">
        <v>0</v>
      </c>
      <c r="BG4753">
        <v>3.0000000000000001E-3</v>
      </c>
      <c r="BH4753">
        <v>1.2999999999999999E-2</v>
      </c>
      <c r="BI4753">
        <v>0</v>
      </c>
      <c r="BJ4753">
        <v>3</v>
      </c>
    </row>
    <row r="4754" spans="1:62" s="2" customFormat="1">
      <c r="A4754" t="s">
        <v>11645</v>
      </c>
      <c r="B4754">
        <v>22200211</v>
      </c>
      <c r="C4754" t="str">
        <f t="shared" si="74"/>
        <v>14.01.2022</v>
      </c>
      <c r="D4754"/>
      <c r="E4754"/>
      <c r="F4754" t="s">
        <v>5696</v>
      </c>
      <c r="G4754">
        <v>1588</v>
      </c>
      <c r="H4754"/>
      <c r="I4754" t="s">
        <v>11646</v>
      </c>
      <c r="J4754" t="s">
        <v>5886</v>
      </c>
      <c r="K4754" t="s">
        <v>15</v>
      </c>
      <c r="L4754">
        <v>165</v>
      </c>
      <c r="M4754"/>
      <c r="N4754"/>
      <c r="O4754"/>
      <c r="P4754"/>
      <c r="Q4754">
        <v>2.5000000000000001E-2</v>
      </c>
      <c r="R4754">
        <v>0.02</v>
      </c>
      <c r="S4754">
        <v>1.4999999999999999E-2</v>
      </c>
      <c r="T4754">
        <v>2.5000000000000001E-2</v>
      </c>
      <c r="U4754">
        <v>8.5000000000000006E-2</v>
      </c>
      <c r="V4754">
        <v>0.08</v>
      </c>
      <c r="W4754">
        <v>2.1000000000000001E-2</v>
      </c>
      <c r="X4754">
        <v>7.0000000000000001E-3</v>
      </c>
      <c r="Y4754">
        <v>0.42899999999999999</v>
      </c>
      <c r="Z4754">
        <v>8.0000000000000002E-3</v>
      </c>
      <c r="AA4754">
        <v>7.0000000000000001E-3</v>
      </c>
      <c r="AB4754">
        <v>53</v>
      </c>
      <c r="AC4754">
        <v>0.223</v>
      </c>
      <c r="AD4754">
        <v>0.21199999999999999</v>
      </c>
      <c r="AE4754">
        <v>1.0999999999999999E-2</v>
      </c>
      <c r="AF4754">
        <v>8.0000000000000002E-3</v>
      </c>
      <c r="AG4754">
        <v>0.61499999999999999</v>
      </c>
      <c r="AH4754">
        <v>8.0000000000000002E-3</v>
      </c>
      <c r="AI4754">
        <v>0.36199999999999999</v>
      </c>
      <c r="AJ4754">
        <v>7.0000000000000001E-3</v>
      </c>
      <c r="AK4754">
        <v>6.0000000000000001E-3</v>
      </c>
      <c r="AL4754">
        <v>70</v>
      </c>
      <c r="AM4754">
        <v>23</v>
      </c>
      <c r="AN4754">
        <v>0.23499999999999999</v>
      </c>
      <c r="AO4754">
        <v>0</v>
      </c>
      <c r="AP4754">
        <v>3.0000000000000001E-3</v>
      </c>
      <c r="AQ4754">
        <v>0</v>
      </c>
      <c r="AR4754">
        <v>0</v>
      </c>
      <c r="AS4754">
        <v>55.908999999999999</v>
      </c>
      <c r="AT4754">
        <v>0</v>
      </c>
      <c r="AU4754">
        <v>0.219</v>
      </c>
      <c r="AV4754">
        <v>0.20399999999999999</v>
      </c>
      <c r="AW4754">
        <v>0.01</v>
      </c>
      <c r="AX4754">
        <v>8.0000000000000002E-3</v>
      </c>
      <c r="AY4754">
        <v>0.6</v>
      </c>
      <c r="AZ4754">
        <v>7.0000000000000001E-3</v>
      </c>
      <c r="BA4754">
        <v>6.0000000000000001E-3</v>
      </c>
      <c r="BB4754">
        <v>72</v>
      </c>
      <c r="BC4754">
        <v>16</v>
      </c>
      <c r="BD4754">
        <v>0</v>
      </c>
      <c r="BE4754">
        <v>3.0000000000000001E-3</v>
      </c>
      <c r="BF4754">
        <v>0</v>
      </c>
      <c r="BG4754">
        <v>0.23</v>
      </c>
      <c r="BH4754">
        <v>0.36</v>
      </c>
      <c r="BI4754">
        <v>0</v>
      </c>
      <c r="BJ4754">
        <v>2</v>
      </c>
    </row>
    <row r="4755" spans="1:62" s="2" customFormat="1">
      <c r="A4755" t="s">
        <v>11647</v>
      </c>
      <c r="B4755">
        <v>22300222</v>
      </c>
      <c r="C4755" t="str">
        <f t="shared" si="74"/>
        <v>14.01.2022</v>
      </c>
      <c r="D4755"/>
      <c r="E4755" t="s">
        <v>5672</v>
      </c>
      <c r="F4755"/>
      <c r="G4755">
        <v>1578</v>
      </c>
      <c r="H4755"/>
      <c r="I4755" t="s">
        <v>11648</v>
      </c>
      <c r="J4755" t="s">
        <v>5975</v>
      </c>
      <c r="K4755" t="s">
        <v>42</v>
      </c>
      <c r="L4755">
        <v>1250</v>
      </c>
      <c r="M4755"/>
      <c r="N4755"/>
      <c r="O4755"/>
      <c r="P4755"/>
      <c r="Q4755">
        <v>0.105</v>
      </c>
      <c r="R4755">
        <v>0.03</v>
      </c>
      <c r="S4755">
        <v>0.02</v>
      </c>
      <c r="T4755">
        <v>2.4E-2</v>
      </c>
      <c r="U4755">
        <v>2.5000000000000001E-2</v>
      </c>
      <c r="V4755">
        <v>1E-3</v>
      </c>
      <c r="W4755">
        <v>2.8000000000000001E-2</v>
      </c>
      <c r="X4755">
        <v>6.0000000000000001E-3</v>
      </c>
      <c r="Y4755">
        <v>0.126</v>
      </c>
      <c r="Z4755">
        <v>3.2000000000000001E-2</v>
      </c>
      <c r="AA4755">
        <v>0.03</v>
      </c>
      <c r="AB4755">
        <v>54</v>
      </c>
      <c r="AC4755">
        <v>0.04</v>
      </c>
      <c r="AD4755">
        <v>1.0999999999999999E-2</v>
      </c>
      <c r="AE4755">
        <v>6.0000000000000001E-3</v>
      </c>
      <c r="AF4755">
        <v>0.01</v>
      </c>
      <c r="AG4755">
        <v>0.20100000000000001</v>
      </c>
      <c r="AH4755">
        <v>5.0000000000000001E-3</v>
      </c>
      <c r="AI4755">
        <v>6.0000000000000001E-3</v>
      </c>
      <c r="AJ4755">
        <v>3.1E-2</v>
      </c>
      <c r="AK4755">
        <v>0.03</v>
      </c>
      <c r="AL4755">
        <v>67</v>
      </c>
      <c r="AM4755">
        <v>18</v>
      </c>
      <c r="AN4755">
        <v>3.0000000000000001E-3</v>
      </c>
      <c r="AO4755">
        <v>0</v>
      </c>
      <c r="AP4755">
        <v>0</v>
      </c>
      <c r="AQ4755">
        <v>0</v>
      </c>
      <c r="AR4755">
        <v>0</v>
      </c>
      <c r="AS4755">
        <v>33.5</v>
      </c>
      <c r="AT4755">
        <v>0</v>
      </c>
      <c r="AU4755">
        <v>4.1000000000000002E-2</v>
      </c>
      <c r="AV4755">
        <v>1.2E-2</v>
      </c>
      <c r="AW4755">
        <v>5.0000000000000001E-3</v>
      </c>
      <c r="AX4755">
        <v>8.9999999999999993E-3</v>
      </c>
      <c r="AY4755">
        <v>0.20300000000000001</v>
      </c>
      <c r="AZ4755">
        <v>2.9000000000000001E-2</v>
      </c>
      <c r="BA4755">
        <v>2.8000000000000001E-2</v>
      </c>
      <c r="BB4755">
        <v>67</v>
      </c>
      <c r="BC4755">
        <v>14</v>
      </c>
      <c r="BD4755">
        <v>0</v>
      </c>
      <c r="BE4755">
        <v>0</v>
      </c>
      <c r="BF4755">
        <v>0</v>
      </c>
      <c r="BG4755">
        <v>3.0000000000000001E-3</v>
      </c>
      <c r="BH4755">
        <v>0.01</v>
      </c>
      <c r="BI4755">
        <v>0</v>
      </c>
      <c r="BJ4755">
        <v>0</v>
      </c>
    </row>
    <row r="4756" spans="1:62" s="2" customFormat="1">
      <c r="A4756" t="s">
        <v>11649</v>
      </c>
      <c r="B4756">
        <v>22100210</v>
      </c>
      <c r="C4756" t="str">
        <f t="shared" si="74"/>
        <v>14.01.2022</v>
      </c>
      <c r="D4756" t="s">
        <v>5672</v>
      </c>
      <c r="E4756"/>
      <c r="F4756"/>
      <c r="G4756">
        <v>1582</v>
      </c>
      <c r="H4756"/>
      <c r="I4756" t="s">
        <v>11650</v>
      </c>
      <c r="J4756" t="s">
        <v>5705</v>
      </c>
      <c r="K4756" t="s">
        <v>40</v>
      </c>
      <c r="L4756">
        <v>1250</v>
      </c>
      <c r="M4756"/>
      <c r="N4756"/>
      <c r="O4756"/>
      <c r="P4756"/>
      <c r="Q4756">
        <v>2.5999999999999999E-2</v>
      </c>
      <c r="R4756">
        <v>1.2999999999999999E-2</v>
      </c>
      <c r="S4756">
        <v>1.7999999999999999E-2</v>
      </c>
      <c r="T4756">
        <v>2.3E-2</v>
      </c>
      <c r="U4756">
        <v>3.9E-2</v>
      </c>
      <c r="V4756">
        <v>3.1E-2</v>
      </c>
      <c r="W4756">
        <v>2.1999999999999999E-2</v>
      </c>
      <c r="X4756">
        <v>1.0999999999999999E-2</v>
      </c>
      <c r="Y4756">
        <v>0.34200000000000003</v>
      </c>
      <c r="Z4756">
        <v>4.3999999999999997E-2</v>
      </c>
      <c r="AA4756">
        <v>4.1000000000000002E-2</v>
      </c>
      <c r="AB4756">
        <v>48</v>
      </c>
      <c r="AC4756">
        <v>5.8000000000000003E-2</v>
      </c>
      <c r="AD4756">
        <v>6.8000000000000005E-2</v>
      </c>
      <c r="AE4756">
        <v>5.0000000000000001E-3</v>
      </c>
      <c r="AF4756">
        <v>1.2E-2</v>
      </c>
      <c r="AG4756">
        <v>0.42399999999999999</v>
      </c>
      <c r="AH4756">
        <v>7.0000000000000001E-3</v>
      </c>
      <c r="AI4756">
        <v>8.0000000000000002E-3</v>
      </c>
      <c r="AJ4756">
        <v>3.4000000000000002E-2</v>
      </c>
      <c r="AK4756">
        <v>3.3000000000000002E-2</v>
      </c>
      <c r="AL4756">
        <v>68</v>
      </c>
      <c r="AM4756">
        <v>23</v>
      </c>
      <c r="AN4756">
        <v>3.0000000000000001E-3</v>
      </c>
      <c r="AO4756">
        <v>6.0000000000000001E-3</v>
      </c>
      <c r="AP4756">
        <v>2.5000000000000001E-2</v>
      </c>
      <c r="AQ4756">
        <v>0</v>
      </c>
      <c r="AR4756">
        <v>0</v>
      </c>
      <c r="AS4756">
        <v>84.8</v>
      </c>
      <c r="AT4756">
        <v>0</v>
      </c>
      <c r="AU4756">
        <v>5.6000000000000001E-2</v>
      </c>
      <c r="AV4756">
        <v>7.1999999999999995E-2</v>
      </c>
      <c r="AW4756">
        <v>5.0000000000000001E-3</v>
      </c>
      <c r="AX4756">
        <v>1.2E-2</v>
      </c>
      <c r="AY4756">
        <v>0.43</v>
      </c>
      <c r="AZ4756">
        <v>3.3000000000000002E-2</v>
      </c>
      <c r="BA4756">
        <v>3.1E-2</v>
      </c>
      <c r="BB4756">
        <v>70</v>
      </c>
      <c r="BC4756">
        <v>18</v>
      </c>
      <c r="BD4756">
        <v>6.0000000000000001E-3</v>
      </c>
      <c r="BE4756">
        <v>2.5999999999999999E-2</v>
      </c>
      <c r="BF4756">
        <v>0</v>
      </c>
      <c r="BG4756">
        <v>3.0000000000000001E-3</v>
      </c>
      <c r="BH4756">
        <v>1.2E-2</v>
      </c>
      <c r="BI4756">
        <v>0</v>
      </c>
      <c r="BJ4756">
        <v>2</v>
      </c>
    </row>
    <row r="4757" spans="1:62" s="2" customFormat="1">
      <c r="A4757" t="s">
        <v>11651</v>
      </c>
      <c r="B4757">
        <v>22400219</v>
      </c>
      <c r="C4757" t="str">
        <f t="shared" si="74"/>
        <v>14.01.2022</v>
      </c>
      <c r="D4757"/>
      <c r="E4757" t="s">
        <v>5688</v>
      </c>
      <c r="F4757"/>
      <c r="G4757">
        <v>1576</v>
      </c>
      <c r="H4757"/>
      <c r="I4757" t="s">
        <v>11652</v>
      </c>
      <c r="J4757" t="s">
        <v>5682</v>
      </c>
      <c r="K4757" t="s">
        <v>42</v>
      </c>
      <c r="L4757">
        <v>1240</v>
      </c>
      <c r="M4757"/>
      <c r="N4757"/>
      <c r="O4757"/>
      <c r="P4757"/>
      <c r="Q4757"/>
      <c r="R4757"/>
      <c r="S4757"/>
      <c r="T4757"/>
      <c r="U4757">
        <v>3.2000000000000001E-2</v>
      </c>
      <c r="V4757">
        <v>2E-3</v>
      </c>
      <c r="W4757">
        <v>2.5000000000000001E-2</v>
      </c>
      <c r="X4757">
        <v>7.0000000000000001E-3</v>
      </c>
      <c r="Y4757">
        <v>0.11700000000000001</v>
      </c>
      <c r="Z4757">
        <v>0.08</v>
      </c>
      <c r="AA4757">
        <v>7.8E-2</v>
      </c>
      <c r="AB4757">
        <v>49</v>
      </c>
      <c r="AC4757">
        <v>0.04</v>
      </c>
      <c r="AD4757">
        <v>8.9999999999999993E-3</v>
      </c>
      <c r="AE4757">
        <v>6.0000000000000001E-3</v>
      </c>
      <c r="AF4757">
        <v>8.9999999999999993E-3</v>
      </c>
      <c r="AG4757">
        <v>0.21</v>
      </c>
      <c r="AH4757">
        <v>5.0000000000000001E-3</v>
      </c>
      <c r="AI4757">
        <v>5.0000000000000001E-3</v>
      </c>
      <c r="AJ4757">
        <v>4.5999999999999999E-2</v>
      </c>
      <c r="AK4757">
        <v>4.4999999999999998E-2</v>
      </c>
      <c r="AL4757">
        <v>66</v>
      </c>
      <c r="AM4757">
        <v>24</v>
      </c>
      <c r="AN4757">
        <v>3.0000000000000001E-3</v>
      </c>
      <c r="AO4757">
        <v>0</v>
      </c>
      <c r="AP4757">
        <v>0</v>
      </c>
      <c r="AQ4757">
        <v>0</v>
      </c>
      <c r="AR4757">
        <v>0</v>
      </c>
      <c r="AS4757">
        <v>35</v>
      </c>
      <c r="AT4757">
        <v>0</v>
      </c>
      <c r="AU4757">
        <v>3.9E-2</v>
      </c>
      <c r="AV4757">
        <v>0.01</v>
      </c>
      <c r="AW4757">
        <v>6.0000000000000001E-3</v>
      </c>
      <c r="AX4757">
        <v>8.9999999999999993E-3</v>
      </c>
      <c r="AY4757">
        <v>0.21</v>
      </c>
      <c r="AZ4757">
        <v>0.04</v>
      </c>
      <c r="BA4757">
        <v>3.7999999999999999E-2</v>
      </c>
      <c r="BB4757">
        <v>67</v>
      </c>
      <c r="BC4757">
        <v>18</v>
      </c>
      <c r="BD4757">
        <v>0</v>
      </c>
      <c r="BE4757">
        <v>0</v>
      </c>
      <c r="BF4757">
        <v>0</v>
      </c>
      <c r="BG4757">
        <v>4.0000000000000001E-3</v>
      </c>
      <c r="BH4757">
        <v>8.0000000000000002E-3</v>
      </c>
      <c r="BI4757">
        <v>0</v>
      </c>
      <c r="BJ4757">
        <v>1</v>
      </c>
    </row>
    <row r="4758" spans="1:62" s="2" customFormat="1">
      <c r="A4758" t="s">
        <v>11653</v>
      </c>
      <c r="B4758">
        <v>22200212</v>
      </c>
      <c r="C4758" t="str">
        <f t="shared" si="74"/>
        <v>14.01.2022</v>
      </c>
      <c r="D4758" t="s">
        <v>5688</v>
      </c>
      <c r="E4758"/>
      <c r="F4758"/>
      <c r="G4758">
        <v>1565</v>
      </c>
      <c r="H4758"/>
      <c r="I4758" t="s">
        <v>11654</v>
      </c>
      <c r="J4758" t="s">
        <v>5674</v>
      </c>
      <c r="K4758" t="s">
        <v>40</v>
      </c>
      <c r="L4758">
        <v>1250</v>
      </c>
      <c r="M4758"/>
      <c r="N4758"/>
      <c r="O4758"/>
      <c r="P4758"/>
      <c r="Q4758">
        <v>3.6999999999999998E-2</v>
      </c>
      <c r="R4758">
        <v>2.7E-2</v>
      </c>
      <c r="S4758">
        <v>1.7999999999999999E-2</v>
      </c>
      <c r="T4758">
        <v>0.02</v>
      </c>
      <c r="U4758">
        <v>3.5999999999999997E-2</v>
      </c>
      <c r="V4758">
        <v>1.0999999999999999E-2</v>
      </c>
      <c r="W4758">
        <v>2.7E-2</v>
      </c>
      <c r="X4758">
        <v>8.0000000000000002E-3</v>
      </c>
      <c r="Y4758">
        <v>0.29199999999999998</v>
      </c>
      <c r="Z4758">
        <v>5.0000000000000001E-3</v>
      </c>
      <c r="AA4758">
        <v>4.0000000000000001E-3</v>
      </c>
      <c r="AB4758">
        <v>80</v>
      </c>
      <c r="AC4758">
        <v>4.9000000000000002E-2</v>
      </c>
      <c r="AD4758">
        <v>0.06</v>
      </c>
      <c r="AE4758">
        <v>5.0000000000000001E-3</v>
      </c>
      <c r="AF4758">
        <v>8.9999999999999993E-3</v>
      </c>
      <c r="AG4758">
        <v>0.43</v>
      </c>
      <c r="AH4758">
        <v>8.0000000000000002E-3</v>
      </c>
      <c r="AI4758">
        <v>1.2E-2</v>
      </c>
      <c r="AJ4758">
        <v>3.7999999999999999E-2</v>
      </c>
      <c r="AK4758">
        <v>3.6999999999999998E-2</v>
      </c>
      <c r="AL4758">
        <v>87</v>
      </c>
      <c r="AM4758">
        <v>20</v>
      </c>
      <c r="AN4758">
        <v>7.0000000000000001E-3</v>
      </c>
      <c r="AO4758">
        <v>6.0000000000000001E-3</v>
      </c>
      <c r="AP4758">
        <v>2.5999999999999999E-2</v>
      </c>
      <c r="AQ4758">
        <v>0</v>
      </c>
      <c r="AR4758">
        <v>0</v>
      </c>
      <c r="AS4758">
        <v>86</v>
      </c>
      <c r="AT4758">
        <v>0</v>
      </c>
      <c r="AU4758"/>
      <c r="AV4758"/>
      <c r="AW4758"/>
      <c r="AX4758"/>
      <c r="AY4758"/>
      <c r="AZ4758"/>
      <c r="BA4758"/>
      <c r="BB4758"/>
      <c r="BC4758"/>
      <c r="BD4758"/>
      <c r="BE4758"/>
      <c r="BF4758"/>
      <c r="BG4758"/>
      <c r="BH4758"/>
      <c r="BI4758"/>
      <c r="BJ4758"/>
    </row>
    <row r="4759" spans="1:62" s="2" customFormat="1">
      <c r="A4759" t="s">
        <v>11655</v>
      </c>
      <c r="B4759">
        <v>22400220</v>
      </c>
      <c r="C4759" t="str">
        <f t="shared" si="74"/>
        <v>14.01.2022</v>
      </c>
      <c r="D4759"/>
      <c r="E4759" t="s">
        <v>5701</v>
      </c>
      <c r="F4759"/>
      <c r="G4759">
        <v>1581</v>
      </c>
      <c r="H4759"/>
      <c r="I4759" t="s">
        <v>11656</v>
      </c>
      <c r="J4759" t="s">
        <v>9901</v>
      </c>
      <c r="K4759" t="s">
        <v>17</v>
      </c>
      <c r="L4759">
        <v>1250</v>
      </c>
      <c r="M4759"/>
      <c r="N4759"/>
      <c r="O4759"/>
      <c r="P4759"/>
      <c r="Q4759"/>
      <c r="R4759"/>
      <c r="S4759"/>
      <c r="T4759"/>
      <c r="U4759">
        <v>4.8000000000000001E-2</v>
      </c>
      <c r="V4759">
        <v>2E-3</v>
      </c>
      <c r="W4759">
        <v>2.5000000000000001E-2</v>
      </c>
      <c r="X4759">
        <v>8.0000000000000002E-3</v>
      </c>
      <c r="Y4759">
        <v>0.11</v>
      </c>
      <c r="Z4759">
        <v>7.2999999999999995E-2</v>
      </c>
      <c r="AA4759">
        <v>7.0000000000000007E-2</v>
      </c>
      <c r="AB4759">
        <v>52</v>
      </c>
      <c r="AC4759">
        <v>5.6000000000000001E-2</v>
      </c>
      <c r="AD4759">
        <v>2.8000000000000001E-2</v>
      </c>
      <c r="AE4759">
        <v>6.0000000000000001E-3</v>
      </c>
      <c r="AF4759">
        <v>8.9999999999999993E-3</v>
      </c>
      <c r="AG4759">
        <v>0.19800000000000001</v>
      </c>
      <c r="AH4759">
        <v>5.0000000000000001E-3</v>
      </c>
      <c r="AI4759">
        <v>6.0000000000000001E-3</v>
      </c>
      <c r="AJ4759">
        <v>4.3999999999999997E-2</v>
      </c>
      <c r="AK4759">
        <v>4.2999999999999997E-2</v>
      </c>
      <c r="AL4759">
        <v>58</v>
      </c>
      <c r="AM4759">
        <v>20</v>
      </c>
      <c r="AN4759">
        <v>4.0000000000000001E-3</v>
      </c>
      <c r="AO4759">
        <v>0</v>
      </c>
      <c r="AP4759">
        <v>0</v>
      </c>
      <c r="AQ4759">
        <v>0</v>
      </c>
      <c r="AR4759">
        <v>0</v>
      </c>
      <c r="AS4759">
        <v>33</v>
      </c>
      <c r="AT4759">
        <v>0</v>
      </c>
      <c r="AU4759">
        <v>5.7000000000000002E-2</v>
      </c>
      <c r="AV4759">
        <v>2.9000000000000001E-2</v>
      </c>
      <c r="AW4759">
        <v>6.0000000000000001E-3</v>
      </c>
      <c r="AX4759">
        <v>8.9999999999999993E-3</v>
      </c>
      <c r="AY4759">
        <v>0.19900000000000001</v>
      </c>
      <c r="AZ4759">
        <v>4.2999999999999997E-2</v>
      </c>
      <c r="BA4759">
        <v>4.1000000000000002E-2</v>
      </c>
      <c r="BB4759">
        <v>62</v>
      </c>
      <c r="BC4759">
        <v>16</v>
      </c>
      <c r="BD4759">
        <v>0</v>
      </c>
      <c r="BE4759">
        <v>0</v>
      </c>
      <c r="BF4759">
        <v>0</v>
      </c>
      <c r="BG4759">
        <v>4.0000000000000001E-3</v>
      </c>
      <c r="BH4759">
        <v>0.01</v>
      </c>
      <c r="BI4759">
        <v>0</v>
      </c>
      <c r="BJ4759">
        <v>4</v>
      </c>
    </row>
    <row r="4760" spans="1:62" s="2" customFormat="1">
      <c r="A4760" t="s">
        <v>11657</v>
      </c>
      <c r="B4760">
        <v>22100211</v>
      </c>
      <c r="C4760" t="str">
        <f t="shared" si="74"/>
        <v>14.01.2022</v>
      </c>
      <c r="D4760" t="s">
        <v>5701</v>
      </c>
      <c r="E4760"/>
      <c r="F4760"/>
      <c r="G4760">
        <v>1568</v>
      </c>
      <c r="H4760" t="s">
        <v>11658</v>
      </c>
      <c r="I4760" t="s">
        <v>11659</v>
      </c>
      <c r="J4760" t="s">
        <v>5848</v>
      </c>
      <c r="K4760" t="s">
        <v>40</v>
      </c>
      <c r="L4760">
        <v>1250</v>
      </c>
      <c r="M4760"/>
      <c r="N4760"/>
      <c r="O4760"/>
      <c r="P4760"/>
      <c r="Q4760">
        <v>5.2999999999999999E-2</v>
      </c>
      <c r="R4760">
        <v>2.4E-2</v>
      </c>
      <c r="S4760">
        <v>1.4999999999999999E-2</v>
      </c>
      <c r="T4760">
        <v>0.02</v>
      </c>
      <c r="U4760">
        <v>3.9E-2</v>
      </c>
      <c r="V4760">
        <v>3.1E-2</v>
      </c>
      <c r="W4760">
        <v>2.5000000000000001E-2</v>
      </c>
      <c r="X4760">
        <v>0.01</v>
      </c>
      <c r="Y4760">
        <v>0.29199999999999998</v>
      </c>
      <c r="Z4760">
        <v>2.5000000000000001E-2</v>
      </c>
      <c r="AA4760">
        <v>2.3E-2</v>
      </c>
      <c r="AB4760">
        <v>54</v>
      </c>
      <c r="AC4760">
        <v>5.7000000000000002E-2</v>
      </c>
      <c r="AD4760">
        <v>7.0000000000000007E-2</v>
      </c>
      <c r="AE4760">
        <v>5.0000000000000001E-3</v>
      </c>
      <c r="AF4760">
        <v>0.01</v>
      </c>
      <c r="AG4760">
        <v>0.42</v>
      </c>
      <c r="AH4760">
        <v>8.0000000000000002E-3</v>
      </c>
      <c r="AI4760">
        <v>1.0999999999999999E-2</v>
      </c>
      <c r="AJ4760">
        <v>3.9E-2</v>
      </c>
      <c r="AK4760">
        <v>3.7999999999999999E-2</v>
      </c>
      <c r="AL4760">
        <v>65</v>
      </c>
      <c r="AM4760">
        <v>25</v>
      </c>
      <c r="AN4760">
        <v>7.0000000000000001E-3</v>
      </c>
      <c r="AO4760">
        <v>5.0000000000000001E-3</v>
      </c>
      <c r="AP4760">
        <v>2.5999999999999999E-2</v>
      </c>
      <c r="AQ4760">
        <v>0</v>
      </c>
      <c r="AR4760">
        <v>0</v>
      </c>
      <c r="AS4760">
        <v>84</v>
      </c>
      <c r="AT4760">
        <v>0</v>
      </c>
      <c r="AU4760">
        <v>0.06</v>
      </c>
      <c r="AV4760">
        <v>7.2999999999999995E-2</v>
      </c>
      <c r="AW4760">
        <v>5.0000000000000001E-3</v>
      </c>
      <c r="AX4760">
        <v>1.0999999999999999E-2</v>
      </c>
      <c r="AY4760">
        <v>0.42499999999999999</v>
      </c>
      <c r="AZ4760">
        <v>3.5000000000000003E-2</v>
      </c>
      <c r="BA4760">
        <v>3.4000000000000002E-2</v>
      </c>
      <c r="BB4760">
        <v>67</v>
      </c>
      <c r="BC4760">
        <v>20</v>
      </c>
      <c r="BD4760">
        <v>5.0000000000000001E-3</v>
      </c>
      <c r="BE4760">
        <v>2.5999999999999999E-2</v>
      </c>
      <c r="BF4760">
        <v>0</v>
      </c>
      <c r="BG4760">
        <v>7.0000000000000001E-3</v>
      </c>
      <c r="BH4760">
        <v>1.4999999999999999E-2</v>
      </c>
      <c r="BI4760">
        <v>0</v>
      </c>
      <c r="BJ4760">
        <v>2</v>
      </c>
    </row>
    <row r="4761" spans="1:62" s="2" customFormat="1">
      <c r="A4761" t="s">
        <v>11660</v>
      </c>
      <c r="B4761">
        <v>22300224</v>
      </c>
      <c r="C4761" t="str">
        <f t="shared" si="74"/>
        <v>14.01.2022</v>
      </c>
      <c r="D4761"/>
      <c r="E4761" t="s">
        <v>5710</v>
      </c>
      <c r="F4761"/>
      <c r="G4761">
        <v>1583</v>
      </c>
      <c r="H4761"/>
      <c r="I4761" t="s">
        <v>11661</v>
      </c>
      <c r="J4761" t="s">
        <v>5670</v>
      </c>
      <c r="K4761" t="s">
        <v>42</v>
      </c>
      <c r="L4761">
        <v>1250</v>
      </c>
      <c r="M4761"/>
      <c r="N4761"/>
      <c r="O4761"/>
      <c r="P4761"/>
      <c r="Q4761">
        <v>8.5000000000000006E-2</v>
      </c>
      <c r="R4761">
        <v>2.5000000000000001E-2</v>
      </c>
      <c r="S4761">
        <v>1.4999999999999999E-2</v>
      </c>
      <c r="T4761">
        <v>2.1999999999999999E-2</v>
      </c>
      <c r="U4761">
        <v>2.8000000000000001E-2</v>
      </c>
      <c r="V4761">
        <v>2E-3</v>
      </c>
      <c r="W4761">
        <v>2.5999999999999999E-2</v>
      </c>
      <c r="X4761">
        <v>6.0000000000000001E-3</v>
      </c>
      <c r="Y4761">
        <v>0.112</v>
      </c>
      <c r="Z4761">
        <v>5.0999999999999997E-2</v>
      </c>
      <c r="AA4761">
        <v>0.05</v>
      </c>
      <c r="AB4761">
        <v>50</v>
      </c>
      <c r="AC4761">
        <v>3.5000000000000003E-2</v>
      </c>
      <c r="AD4761">
        <v>8.0000000000000002E-3</v>
      </c>
      <c r="AE4761">
        <v>7.0000000000000001E-3</v>
      </c>
      <c r="AF4761">
        <v>8.0000000000000002E-3</v>
      </c>
      <c r="AG4761">
        <v>0.20599999999999999</v>
      </c>
      <c r="AH4761">
        <v>4.0000000000000001E-3</v>
      </c>
      <c r="AI4761">
        <v>5.0000000000000001E-3</v>
      </c>
      <c r="AJ4761">
        <v>3.5999999999999997E-2</v>
      </c>
      <c r="AK4761">
        <v>3.5000000000000003E-2</v>
      </c>
      <c r="AL4761">
        <v>59</v>
      </c>
      <c r="AM4761">
        <v>22</v>
      </c>
      <c r="AN4761">
        <v>4.0000000000000001E-3</v>
      </c>
      <c r="AO4761">
        <v>0</v>
      </c>
      <c r="AP4761">
        <v>0</v>
      </c>
      <c r="AQ4761">
        <v>0</v>
      </c>
      <c r="AR4761">
        <v>0</v>
      </c>
      <c r="AS4761">
        <v>29.428999999999998</v>
      </c>
      <c r="AT4761">
        <v>0</v>
      </c>
      <c r="AU4761">
        <v>0.04</v>
      </c>
      <c r="AV4761">
        <v>1.2E-2</v>
      </c>
      <c r="AW4761">
        <v>7.0000000000000001E-3</v>
      </c>
      <c r="AX4761">
        <v>8.9999999999999993E-3</v>
      </c>
      <c r="AY4761">
        <v>0.20300000000000001</v>
      </c>
      <c r="AZ4761">
        <v>3.2000000000000001E-2</v>
      </c>
      <c r="BA4761">
        <v>0.03</v>
      </c>
      <c r="BB4761">
        <v>60</v>
      </c>
      <c r="BC4761">
        <v>16</v>
      </c>
      <c r="BD4761">
        <v>0</v>
      </c>
      <c r="BE4761">
        <v>0</v>
      </c>
      <c r="BF4761">
        <v>0</v>
      </c>
      <c r="BG4761">
        <v>4.0000000000000001E-3</v>
      </c>
      <c r="BH4761">
        <v>0.01</v>
      </c>
      <c r="BI4761">
        <v>0</v>
      </c>
      <c r="BJ4761">
        <v>1</v>
      </c>
    </row>
    <row r="4762" spans="1:62" s="2" customFormat="1">
      <c r="A4762" t="s">
        <v>11660</v>
      </c>
      <c r="B4762">
        <v>22300223</v>
      </c>
      <c r="C4762" t="str">
        <f t="shared" si="74"/>
        <v>14.01.2022</v>
      </c>
      <c r="D4762"/>
      <c r="E4762"/>
      <c r="F4762" t="s">
        <v>5660</v>
      </c>
      <c r="G4762">
        <v>1587</v>
      </c>
      <c r="H4762"/>
      <c r="I4762" t="s">
        <v>11662</v>
      </c>
      <c r="J4762" t="s">
        <v>5670</v>
      </c>
      <c r="K4762" t="s">
        <v>15</v>
      </c>
      <c r="L4762">
        <v>165</v>
      </c>
      <c r="M4762"/>
      <c r="N4762"/>
      <c r="O4762"/>
      <c r="P4762"/>
      <c r="Q4762"/>
      <c r="R4762"/>
      <c r="S4762"/>
      <c r="T4762"/>
      <c r="U4762">
        <v>6.2E-2</v>
      </c>
      <c r="V4762">
        <v>3.9E-2</v>
      </c>
      <c r="W4762">
        <v>3.2000000000000001E-2</v>
      </c>
      <c r="X4762">
        <v>8.0000000000000002E-3</v>
      </c>
      <c r="Y4762">
        <v>0.46200000000000002</v>
      </c>
      <c r="Z4762">
        <v>6.0000000000000001E-3</v>
      </c>
      <c r="AA4762">
        <v>4.0000000000000001E-3</v>
      </c>
      <c r="AB4762">
        <v>56</v>
      </c>
      <c r="AC4762">
        <v>0.20499999999999999</v>
      </c>
      <c r="AD4762">
        <v>0.15</v>
      </c>
      <c r="AE4762">
        <v>0.02</v>
      </c>
      <c r="AF4762">
        <v>1.0999999999999999E-2</v>
      </c>
      <c r="AG4762">
        <v>0.60099999999999998</v>
      </c>
      <c r="AH4762">
        <v>7.0000000000000001E-3</v>
      </c>
      <c r="AI4762">
        <v>0.35499999999999998</v>
      </c>
      <c r="AJ4762">
        <v>6.0000000000000001E-3</v>
      </c>
      <c r="AK4762">
        <v>5.0000000000000001E-3</v>
      </c>
      <c r="AL4762">
        <v>68</v>
      </c>
      <c r="AM4762">
        <v>27</v>
      </c>
      <c r="AN4762">
        <v>0.214</v>
      </c>
      <c r="AO4762">
        <v>0</v>
      </c>
      <c r="AP4762">
        <v>3.0000000000000001E-3</v>
      </c>
      <c r="AQ4762">
        <v>0</v>
      </c>
      <c r="AR4762">
        <v>0</v>
      </c>
      <c r="AS4762">
        <v>30.05</v>
      </c>
      <c r="AT4762">
        <v>0</v>
      </c>
      <c r="AU4762">
        <v>0.20699999999999999</v>
      </c>
      <c r="AV4762">
        <v>0.16400000000000001</v>
      </c>
      <c r="AW4762">
        <v>1.7000000000000001E-2</v>
      </c>
      <c r="AX4762">
        <v>1.0999999999999999E-2</v>
      </c>
      <c r="AY4762">
        <v>0.624</v>
      </c>
      <c r="AZ4762">
        <v>6.0000000000000001E-3</v>
      </c>
      <c r="BA4762">
        <v>4.0000000000000001E-3</v>
      </c>
      <c r="BB4762">
        <v>70</v>
      </c>
      <c r="BC4762">
        <v>17</v>
      </c>
      <c r="BD4762">
        <v>0</v>
      </c>
      <c r="BE4762">
        <v>4.0000000000000001E-3</v>
      </c>
      <c r="BF4762">
        <v>0</v>
      </c>
      <c r="BG4762">
        <v>0.224</v>
      </c>
      <c r="BH4762">
        <v>0.371</v>
      </c>
      <c r="BI4762">
        <v>0</v>
      </c>
      <c r="BJ4762">
        <v>2</v>
      </c>
    </row>
    <row r="4763" spans="1:62" s="2" customFormat="1">
      <c r="A4763" t="s">
        <v>11663</v>
      </c>
      <c r="B4763">
        <v>22200213</v>
      </c>
      <c r="C4763" t="str">
        <f t="shared" si="74"/>
        <v>14.01.2022</v>
      </c>
      <c r="D4763" t="s">
        <v>5710</v>
      </c>
      <c r="E4763"/>
      <c r="F4763"/>
      <c r="G4763">
        <v>1569</v>
      </c>
      <c r="H4763"/>
      <c r="I4763" t="s">
        <v>11664</v>
      </c>
      <c r="J4763" t="s">
        <v>5658</v>
      </c>
      <c r="K4763" t="s">
        <v>40</v>
      </c>
      <c r="L4763">
        <v>1250</v>
      </c>
      <c r="M4763"/>
      <c r="N4763"/>
      <c r="O4763"/>
      <c r="P4763"/>
      <c r="Q4763">
        <v>0.05</v>
      </c>
      <c r="R4763">
        <v>0.02</v>
      </c>
      <c r="S4763">
        <v>1.4999999999999999E-2</v>
      </c>
      <c r="T4763">
        <v>1.7000000000000001E-2</v>
      </c>
      <c r="U4763">
        <v>3.3000000000000002E-2</v>
      </c>
      <c r="V4763">
        <v>1.2999999999999999E-2</v>
      </c>
      <c r="W4763">
        <v>2.1999999999999999E-2</v>
      </c>
      <c r="X4763">
        <v>6.0000000000000001E-3</v>
      </c>
      <c r="Y4763">
        <v>0.28699999999999998</v>
      </c>
      <c r="Z4763">
        <v>4.0000000000000001E-3</v>
      </c>
      <c r="AA4763">
        <v>3.0000000000000001E-3</v>
      </c>
      <c r="AB4763">
        <v>0</v>
      </c>
      <c r="AC4763">
        <v>5.2999999999999999E-2</v>
      </c>
      <c r="AD4763">
        <v>0.05</v>
      </c>
      <c r="AE4763">
        <v>6.0000000000000001E-3</v>
      </c>
      <c r="AF4763">
        <v>8.0000000000000002E-3</v>
      </c>
      <c r="AG4763">
        <v>0.43</v>
      </c>
      <c r="AH4763">
        <v>6.0000000000000001E-3</v>
      </c>
      <c r="AI4763">
        <v>0.01</v>
      </c>
      <c r="AJ4763">
        <v>2.7E-2</v>
      </c>
      <c r="AK4763">
        <v>2.5999999999999999E-2</v>
      </c>
      <c r="AL4763">
        <v>71</v>
      </c>
      <c r="AM4763">
        <v>18</v>
      </c>
      <c r="AN4763">
        <v>3.0000000000000001E-3</v>
      </c>
      <c r="AO4763">
        <v>5.0000000000000001E-3</v>
      </c>
      <c r="AP4763">
        <v>2.5999999999999999E-2</v>
      </c>
      <c r="AQ4763">
        <v>0</v>
      </c>
      <c r="AR4763">
        <v>0</v>
      </c>
      <c r="AS4763">
        <v>71.667000000000002</v>
      </c>
      <c r="AT4763">
        <v>0</v>
      </c>
      <c r="AU4763">
        <v>5.5E-2</v>
      </c>
      <c r="AV4763">
        <v>5.1999999999999998E-2</v>
      </c>
      <c r="AW4763">
        <v>5.0000000000000001E-3</v>
      </c>
      <c r="AX4763">
        <v>8.0000000000000002E-3</v>
      </c>
      <c r="AY4763">
        <v>0.44</v>
      </c>
      <c r="AZ4763">
        <v>2.3E-2</v>
      </c>
      <c r="BA4763">
        <v>2.1000000000000001E-2</v>
      </c>
      <c r="BB4763">
        <v>76</v>
      </c>
      <c r="BC4763">
        <v>10</v>
      </c>
      <c r="BD4763">
        <v>6.0000000000000001E-3</v>
      </c>
      <c r="BE4763">
        <v>2.5999999999999999E-2</v>
      </c>
      <c r="BF4763">
        <v>0</v>
      </c>
      <c r="BG4763">
        <v>2E-3</v>
      </c>
      <c r="BH4763">
        <v>1.2999999999999999E-2</v>
      </c>
      <c r="BI4763">
        <v>0</v>
      </c>
      <c r="BJ4763">
        <v>5</v>
      </c>
    </row>
    <row r="4764" spans="1:62" s="2" customFormat="1">
      <c r="A4764" t="s">
        <v>11665</v>
      </c>
      <c r="B4764">
        <v>22400221</v>
      </c>
      <c r="C4764" t="str">
        <f t="shared" si="74"/>
        <v>14.01.2022</v>
      </c>
      <c r="D4764"/>
      <c r="E4764" t="s">
        <v>5720</v>
      </c>
      <c r="F4764"/>
      <c r="G4764">
        <v>1578</v>
      </c>
      <c r="H4764"/>
      <c r="I4764" t="s">
        <v>11666</v>
      </c>
      <c r="J4764" t="s">
        <v>5670</v>
      </c>
      <c r="K4764" t="s">
        <v>42</v>
      </c>
      <c r="L4764">
        <v>1240</v>
      </c>
      <c r="M4764"/>
      <c r="N4764"/>
      <c r="O4764"/>
      <c r="P4764"/>
      <c r="Q4764">
        <v>7.4999999999999997E-2</v>
      </c>
      <c r="R4764">
        <v>2.7E-2</v>
      </c>
      <c r="S4764">
        <v>1.6E-2</v>
      </c>
      <c r="T4764">
        <v>3.1E-2</v>
      </c>
      <c r="U4764">
        <v>2.9000000000000001E-2</v>
      </c>
      <c r="V4764">
        <v>1E-3</v>
      </c>
      <c r="W4764">
        <v>2.1000000000000001E-2</v>
      </c>
      <c r="X4764">
        <v>5.0000000000000001E-3</v>
      </c>
      <c r="Y4764">
        <v>0.11</v>
      </c>
      <c r="Z4764">
        <v>6.4000000000000001E-2</v>
      </c>
      <c r="AA4764">
        <v>0.06</v>
      </c>
      <c r="AB4764">
        <v>0</v>
      </c>
      <c r="AC4764">
        <v>4.4999999999999998E-2</v>
      </c>
      <c r="AD4764">
        <v>8.9999999999999993E-3</v>
      </c>
      <c r="AE4764">
        <v>7.0000000000000001E-3</v>
      </c>
      <c r="AF4764">
        <v>8.9999999999999993E-3</v>
      </c>
      <c r="AG4764">
        <v>0.188</v>
      </c>
      <c r="AH4764">
        <v>5.0000000000000001E-3</v>
      </c>
      <c r="AI4764">
        <v>6.0000000000000001E-3</v>
      </c>
      <c r="AJ4764">
        <v>3.9E-2</v>
      </c>
      <c r="AK4764">
        <v>3.7999999999999999E-2</v>
      </c>
      <c r="AL4764">
        <v>56</v>
      </c>
      <c r="AM4764">
        <v>25</v>
      </c>
      <c r="AN4764">
        <v>4.0000000000000001E-3</v>
      </c>
      <c r="AO4764">
        <v>0</v>
      </c>
      <c r="AP4764">
        <v>0</v>
      </c>
      <c r="AQ4764">
        <v>0</v>
      </c>
      <c r="AR4764">
        <v>0</v>
      </c>
      <c r="AS4764">
        <v>26.856999999999999</v>
      </c>
      <c r="AT4764">
        <v>0</v>
      </c>
      <c r="AU4764">
        <v>4.3999999999999997E-2</v>
      </c>
      <c r="AV4764">
        <v>0.01</v>
      </c>
      <c r="AW4764">
        <v>6.0000000000000001E-3</v>
      </c>
      <c r="AX4764">
        <v>8.9999999999999993E-3</v>
      </c>
      <c r="AY4764">
        <v>0.193</v>
      </c>
      <c r="AZ4764">
        <v>3.5000000000000003E-2</v>
      </c>
      <c r="BA4764">
        <v>3.3000000000000002E-2</v>
      </c>
      <c r="BB4764">
        <v>59</v>
      </c>
      <c r="BC4764">
        <v>15</v>
      </c>
      <c r="BD4764">
        <v>0</v>
      </c>
      <c r="BE4764">
        <v>0</v>
      </c>
      <c r="BF4764">
        <v>0</v>
      </c>
      <c r="BG4764">
        <v>3.0000000000000001E-3</v>
      </c>
      <c r="BH4764">
        <v>8.9999999999999993E-3</v>
      </c>
      <c r="BI4764">
        <v>0</v>
      </c>
      <c r="BJ4764">
        <v>3</v>
      </c>
    </row>
    <row r="4765" spans="1:62" s="2" customFormat="1">
      <c r="A4765" t="s">
        <v>11667</v>
      </c>
      <c r="B4765">
        <v>22100212</v>
      </c>
      <c r="C4765" t="str">
        <f t="shared" si="74"/>
        <v>14.01.2022</v>
      </c>
      <c r="D4765"/>
      <c r="E4765"/>
      <c r="F4765" t="s">
        <v>5676</v>
      </c>
      <c r="G4765">
        <v>1584</v>
      </c>
      <c r="H4765"/>
      <c r="I4765" t="s">
        <v>11668</v>
      </c>
      <c r="J4765" t="s">
        <v>5886</v>
      </c>
      <c r="K4765" t="s">
        <v>15</v>
      </c>
      <c r="L4765">
        <v>165</v>
      </c>
      <c r="M4765"/>
      <c r="N4765"/>
      <c r="O4765"/>
      <c r="P4765"/>
      <c r="Q4765">
        <v>5.7000000000000002E-2</v>
      </c>
      <c r="R4765">
        <v>2.1000000000000001E-2</v>
      </c>
      <c r="S4765">
        <v>2.1999999999999999E-2</v>
      </c>
      <c r="T4765">
        <v>3.4000000000000002E-2</v>
      </c>
      <c r="U4765">
        <v>9.6000000000000002E-2</v>
      </c>
      <c r="V4765">
        <v>0.11600000000000001</v>
      </c>
      <c r="W4765">
        <v>0.02</v>
      </c>
      <c r="X4765">
        <v>8.9999999999999993E-3</v>
      </c>
      <c r="Y4765">
        <v>0.46800000000000003</v>
      </c>
      <c r="Z4765">
        <v>7.0000000000000001E-3</v>
      </c>
      <c r="AA4765">
        <v>5.0000000000000001E-3</v>
      </c>
      <c r="AB4765">
        <v>0</v>
      </c>
      <c r="AC4765">
        <v>0.20599999999999999</v>
      </c>
      <c r="AD4765">
        <v>0.21299999999999999</v>
      </c>
      <c r="AE4765">
        <v>1.4999999999999999E-2</v>
      </c>
      <c r="AF4765">
        <v>1.4E-2</v>
      </c>
      <c r="AG4765">
        <v>0.62</v>
      </c>
      <c r="AH4765">
        <v>1.0999999999999999E-2</v>
      </c>
      <c r="AI4765">
        <v>0.36199999999999999</v>
      </c>
      <c r="AJ4765">
        <v>6.0000000000000001E-3</v>
      </c>
      <c r="AK4765">
        <v>5.0000000000000001E-3</v>
      </c>
      <c r="AL4765">
        <v>60</v>
      </c>
      <c r="AM4765">
        <v>25</v>
      </c>
      <c r="AN4765">
        <v>0.214</v>
      </c>
      <c r="AO4765">
        <v>0</v>
      </c>
      <c r="AP4765">
        <v>3.0000000000000001E-3</v>
      </c>
      <c r="AQ4765">
        <v>0</v>
      </c>
      <c r="AR4765"/>
      <c r="AS4765">
        <v>41.332999999999998</v>
      </c>
      <c r="AT4765"/>
      <c r="AU4765">
        <v>0.21199999999999999</v>
      </c>
      <c r="AV4765">
        <v>0.20499999999999999</v>
      </c>
      <c r="AW4765">
        <v>1.4999999999999999E-2</v>
      </c>
      <c r="AX4765">
        <v>1.4999999999999999E-2</v>
      </c>
      <c r="AY4765">
        <v>0.61</v>
      </c>
      <c r="AZ4765">
        <v>6.0000000000000001E-3</v>
      </c>
      <c r="BA4765">
        <v>5.0000000000000001E-3</v>
      </c>
      <c r="BB4765">
        <v>62</v>
      </c>
      <c r="BC4765">
        <v>14</v>
      </c>
      <c r="BD4765">
        <v>0</v>
      </c>
      <c r="BE4765">
        <v>3.0000000000000001E-3</v>
      </c>
      <c r="BF4765">
        <v>0</v>
      </c>
      <c r="BG4765">
        <v>0.22</v>
      </c>
      <c r="BH4765">
        <v>0.36299999999999999</v>
      </c>
      <c r="BI4765"/>
      <c r="BJ4765">
        <v>2</v>
      </c>
    </row>
    <row r="4766" spans="1:62" s="2" customFormat="1">
      <c r="A4766" t="s">
        <v>11669</v>
      </c>
      <c r="B4766">
        <v>22200214</v>
      </c>
      <c r="C4766" t="str">
        <f t="shared" si="74"/>
        <v>14.01.2022</v>
      </c>
      <c r="D4766" t="s">
        <v>5720</v>
      </c>
      <c r="E4766"/>
      <c r="F4766"/>
      <c r="G4766">
        <v>1580</v>
      </c>
      <c r="H4766"/>
      <c r="I4766" t="s">
        <v>11670</v>
      </c>
      <c r="J4766" t="s">
        <v>5705</v>
      </c>
      <c r="K4766" t="s">
        <v>40</v>
      </c>
      <c r="L4766">
        <v>1250</v>
      </c>
      <c r="M4766"/>
      <c r="N4766"/>
      <c r="O4766"/>
      <c r="P4766"/>
      <c r="Q4766">
        <v>2.9000000000000001E-2</v>
      </c>
      <c r="R4766">
        <v>1.6E-2</v>
      </c>
      <c r="S4766">
        <v>1.4E-2</v>
      </c>
      <c r="T4766">
        <v>1.0999999999999999E-2</v>
      </c>
      <c r="U4766">
        <v>3.9E-2</v>
      </c>
      <c r="V4766">
        <v>2.4E-2</v>
      </c>
      <c r="W4766">
        <v>0.02</v>
      </c>
      <c r="X4766">
        <v>7.0000000000000001E-3</v>
      </c>
      <c r="Y4766">
        <v>0.27800000000000002</v>
      </c>
      <c r="Z4766">
        <v>5.0000000000000001E-3</v>
      </c>
      <c r="AA4766">
        <v>4.0000000000000001E-3</v>
      </c>
      <c r="AB4766">
        <v>48</v>
      </c>
      <c r="AC4766">
        <v>5.2999999999999999E-2</v>
      </c>
      <c r="AD4766">
        <v>6.0999999999999999E-2</v>
      </c>
      <c r="AE4766">
        <v>5.0000000000000001E-3</v>
      </c>
      <c r="AF4766">
        <v>8.0000000000000002E-3</v>
      </c>
      <c r="AG4766">
        <v>0.41199999999999998</v>
      </c>
      <c r="AH4766">
        <v>5.0000000000000001E-3</v>
      </c>
      <c r="AI4766">
        <v>8.9999999999999993E-3</v>
      </c>
      <c r="AJ4766">
        <v>3.6999999999999998E-2</v>
      </c>
      <c r="AK4766">
        <v>3.5999999999999997E-2</v>
      </c>
      <c r="AL4766">
        <v>61</v>
      </c>
      <c r="AM4766">
        <v>24</v>
      </c>
      <c r="AN4766">
        <v>3.0000000000000001E-3</v>
      </c>
      <c r="AO4766">
        <v>6.0000000000000001E-3</v>
      </c>
      <c r="AP4766">
        <v>2.3E-2</v>
      </c>
      <c r="AQ4766">
        <v>0</v>
      </c>
      <c r="AR4766">
        <v>0</v>
      </c>
      <c r="AS4766">
        <v>82.4</v>
      </c>
      <c r="AT4766">
        <v>0</v>
      </c>
      <c r="AU4766">
        <v>5.7000000000000002E-2</v>
      </c>
      <c r="AV4766">
        <v>6.5000000000000002E-2</v>
      </c>
      <c r="AW4766">
        <v>5.0000000000000001E-3</v>
      </c>
      <c r="AX4766">
        <v>8.9999999999999993E-3</v>
      </c>
      <c r="AY4766">
        <v>0.41</v>
      </c>
      <c r="AZ4766">
        <v>3.2000000000000001E-2</v>
      </c>
      <c r="BA4766">
        <v>3.1E-2</v>
      </c>
      <c r="BB4766">
        <v>65</v>
      </c>
      <c r="BC4766">
        <v>23</v>
      </c>
      <c r="BD4766">
        <v>6.0000000000000001E-3</v>
      </c>
      <c r="BE4766">
        <v>2.4E-2</v>
      </c>
      <c r="BF4766">
        <v>0</v>
      </c>
      <c r="BG4766">
        <v>3.0000000000000001E-3</v>
      </c>
      <c r="BH4766">
        <v>1.2999999999999999E-2</v>
      </c>
      <c r="BI4766"/>
      <c r="BJ4766">
        <v>4</v>
      </c>
    </row>
    <row r="4767" spans="1:62" s="2" customFormat="1">
      <c r="A4767" t="s">
        <v>11671</v>
      </c>
      <c r="B4767">
        <v>22300225</v>
      </c>
      <c r="C4767" t="str">
        <f t="shared" si="74"/>
        <v>14.01.2022</v>
      </c>
      <c r="D4767"/>
      <c r="E4767" t="s">
        <v>5728</v>
      </c>
      <c r="F4767"/>
      <c r="G4767">
        <v>1578</v>
      </c>
      <c r="H4767"/>
      <c r="I4767" t="s">
        <v>11672</v>
      </c>
      <c r="J4767" t="s">
        <v>9901</v>
      </c>
      <c r="K4767" t="s">
        <v>42</v>
      </c>
      <c r="L4767">
        <v>1243</v>
      </c>
      <c r="M4767"/>
      <c r="N4767"/>
      <c r="O4767"/>
      <c r="P4767"/>
      <c r="Q4767">
        <v>0.27800000000000002</v>
      </c>
      <c r="R4767">
        <v>2.5000000000000001E-2</v>
      </c>
      <c r="S4767">
        <v>2.5999999999999999E-2</v>
      </c>
      <c r="T4767">
        <v>3.5999999999999997E-2</v>
      </c>
      <c r="U4767">
        <v>3.2000000000000001E-2</v>
      </c>
      <c r="V4767">
        <v>3.0000000000000001E-3</v>
      </c>
      <c r="W4767">
        <v>2.3E-2</v>
      </c>
      <c r="X4767">
        <v>6.0000000000000001E-3</v>
      </c>
      <c r="Y4767">
        <v>0.109</v>
      </c>
      <c r="Z4767">
        <v>0.04</v>
      </c>
      <c r="AA4767">
        <v>3.5999999999999997E-2</v>
      </c>
      <c r="AB4767">
        <v>47</v>
      </c>
      <c r="AC4767">
        <v>3.5999999999999997E-2</v>
      </c>
      <c r="AD4767">
        <v>1.9E-2</v>
      </c>
      <c r="AE4767">
        <v>5.0000000000000001E-3</v>
      </c>
      <c r="AF4767">
        <v>7.0000000000000001E-3</v>
      </c>
      <c r="AG4767">
        <v>0.19</v>
      </c>
      <c r="AH4767">
        <v>6.0000000000000001E-3</v>
      </c>
      <c r="AI4767">
        <v>7.0000000000000001E-3</v>
      </c>
      <c r="AJ4767">
        <v>2.7E-2</v>
      </c>
      <c r="AK4767">
        <v>2.5999999999999999E-2</v>
      </c>
      <c r="AL4767">
        <v>63</v>
      </c>
      <c r="AM4767">
        <v>22</v>
      </c>
      <c r="AN4767">
        <v>3.0000000000000001E-3</v>
      </c>
      <c r="AO4767">
        <v>0</v>
      </c>
      <c r="AP4767">
        <v>0</v>
      </c>
      <c r="AQ4767">
        <v>0</v>
      </c>
      <c r="AR4767">
        <v>0</v>
      </c>
      <c r="AS4767">
        <v>38</v>
      </c>
      <c r="AT4767">
        <v>0</v>
      </c>
      <c r="AU4767">
        <v>3.5000000000000003E-2</v>
      </c>
      <c r="AV4767">
        <v>2.1000000000000001E-2</v>
      </c>
      <c r="AW4767">
        <v>5.0000000000000001E-3</v>
      </c>
      <c r="AX4767">
        <v>7.0000000000000001E-3</v>
      </c>
      <c r="AY4767">
        <v>0.186</v>
      </c>
      <c r="AZ4767">
        <v>2.3E-2</v>
      </c>
      <c r="BA4767">
        <v>2.1999999999999999E-2</v>
      </c>
      <c r="BB4767">
        <v>66</v>
      </c>
      <c r="BC4767">
        <v>19</v>
      </c>
      <c r="BD4767">
        <v>0</v>
      </c>
      <c r="BE4767">
        <v>0</v>
      </c>
      <c r="BF4767">
        <v>0</v>
      </c>
      <c r="BG4767">
        <v>3.0000000000000001E-3</v>
      </c>
      <c r="BH4767">
        <v>0.01</v>
      </c>
      <c r="BI4767"/>
      <c r="BJ4767">
        <v>3</v>
      </c>
    </row>
    <row r="4768" spans="1:62" s="2" customFormat="1">
      <c r="A4768" t="s">
        <v>11673</v>
      </c>
      <c r="B4768">
        <v>22400222</v>
      </c>
      <c r="C4768" t="str">
        <f t="shared" si="74"/>
        <v>14.01.2022</v>
      </c>
      <c r="D4768" t="s">
        <v>5728</v>
      </c>
      <c r="E4768"/>
      <c r="F4768"/>
      <c r="G4768">
        <v>1578</v>
      </c>
      <c r="H4768" t="s">
        <v>11674</v>
      </c>
      <c r="I4768" t="s">
        <v>11675</v>
      </c>
      <c r="J4768" t="s">
        <v>5682</v>
      </c>
      <c r="K4768" t="s">
        <v>40</v>
      </c>
      <c r="L4768">
        <v>1250</v>
      </c>
      <c r="M4768"/>
      <c r="N4768"/>
      <c r="O4768"/>
      <c r="P4768"/>
      <c r="Q4768">
        <v>7.6999999999999999E-2</v>
      </c>
      <c r="R4768">
        <v>2.8000000000000001E-2</v>
      </c>
      <c r="S4768">
        <v>1.2999999999999999E-2</v>
      </c>
      <c r="T4768">
        <v>1.6E-2</v>
      </c>
      <c r="U4768">
        <v>4.2000000000000003E-2</v>
      </c>
      <c r="V4768">
        <v>2.5999999999999999E-2</v>
      </c>
      <c r="W4768">
        <v>2.5999999999999999E-2</v>
      </c>
      <c r="X4768">
        <v>1.0999999999999999E-2</v>
      </c>
      <c r="Y4768">
        <v>0.314</v>
      </c>
      <c r="Z4768">
        <v>1.7999999999999999E-2</v>
      </c>
      <c r="AA4768">
        <v>1.4999999999999999E-2</v>
      </c>
      <c r="AB4768">
        <v>45</v>
      </c>
      <c r="AC4768">
        <v>5.3999999999999999E-2</v>
      </c>
      <c r="AD4768">
        <v>7.9000000000000001E-2</v>
      </c>
      <c r="AE4768">
        <v>6.0000000000000001E-3</v>
      </c>
      <c r="AF4768">
        <v>1.0999999999999999E-2</v>
      </c>
      <c r="AG4768">
        <v>0.41399999999999998</v>
      </c>
      <c r="AH4768">
        <v>7.0000000000000001E-3</v>
      </c>
      <c r="AI4768">
        <v>7.0000000000000001E-3</v>
      </c>
      <c r="AJ4768">
        <v>3.5000000000000003E-2</v>
      </c>
      <c r="AK4768">
        <v>3.4000000000000002E-2</v>
      </c>
      <c r="AL4768">
        <v>58</v>
      </c>
      <c r="AM4768">
        <v>22</v>
      </c>
      <c r="AN4768">
        <v>3.0000000000000001E-3</v>
      </c>
      <c r="AO4768">
        <v>5.0000000000000001E-3</v>
      </c>
      <c r="AP4768">
        <v>2.9000000000000001E-2</v>
      </c>
      <c r="AQ4768">
        <v>0</v>
      </c>
      <c r="AR4768"/>
      <c r="AS4768">
        <v>69</v>
      </c>
      <c r="AT4768"/>
      <c r="AU4768">
        <v>5.8000000000000003E-2</v>
      </c>
      <c r="AV4768">
        <v>8.2000000000000003E-2</v>
      </c>
      <c r="AW4768">
        <v>5.0000000000000001E-3</v>
      </c>
      <c r="AX4768">
        <v>1.2999999999999999E-2</v>
      </c>
      <c r="AY4768">
        <v>0.42</v>
      </c>
      <c r="AZ4768">
        <v>2.8000000000000001E-2</v>
      </c>
      <c r="BA4768">
        <v>2.7E-2</v>
      </c>
      <c r="BB4768">
        <v>61</v>
      </c>
      <c r="BC4768">
        <v>15</v>
      </c>
      <c r="BD4768">
        <v>6.0000000000000001E-3</v>
      </c>
      <c r="BE4768">
        <v>2.9000000000000001E-2</v>
      </c>
      <c r="BF4768">
        <v>0</v>
      </c>
      <c r="BG4768">
        <v>2E-3</v>
      </c>
      <c r="BH4768">
        <v>1.2999999999999999E-2</v>
      </c>
      <c r="BI4768"/>
      <c r="BJ4768">
        <v>3</v>
      </c>
    </row>
    <row r="4769" spans="1:62" s="2" customFormat="1">
      <c r="A4769" t="s">
        <v>11676</v>
      </c>
      <c r="B4769">
        <v>22300226</v>
      </c>
      <c r="C4769" t="str">
        <f t="shared" si="74"/>
        <v>14.01.2022</v>
      </c>
      <c r="D4769"/>
      <c r="E4769" t="s">
        <v>5736</v>
      </c>
      <c r="F4769"/>
      <c r="G4769">
        <v>1576</v>
      </c>
      <c r="H4769"/>
      <c r="I4769" t="s">
        <v>11677</v>
      </c>
      <c r="J4769" t="s">
        <v>5690</v>
      </c>
      <c r="K4769" t="s">
        <v>42</v>
      </c>
      <c r="L4769">
        <v>1250</v>
      </c>
      <c r="M4769"/>
      <c r="N4769"/>
      <c r="O4769"/>
      <c r="P4769"/>
      <c r="Q4769"/>
      <c r="R4769"/>
      <c r="S4769"/>
      <c r="T4769"/>
      <c r="U4769">
        <v>2.3E-2</v>
      </c>
      <c r="V4769">
        <v>2E-3</v>
      </c>
      <c r="W4769">
        <v>3.5000000000000003E-2</v>
      </c>
      <c r="X4769">
        <v>7.0000000000000001E-3</v>
      </c>
      <c r="Y4769">
        <v>0.10100000000000001</v>
      </c>
      <c r="Z4769">
        <v>2.5999999999999999E-2</v>
      </c>
      <c r="AA4769">
        <v>2.5000000000000001E-2</v>
      </c>
      <c r="AB4769">
        <v>49</v>
      </c>
      <c r="AC4769">
        <v>3.1E-2</v>
      </c>
      <c r="AD4769">
        <v>1.2999999999999999E-2</v>
      </c>
      <c r="AE4769">
        <v>6.0000000000000001E-3</v>
      </c>
      <c r="AF4769">
        <v>7.0000000000000001E-3</v>
      </c>
      <c r="AG4769">
        <v>0.17399999999999999</v>
      </c>
      <c r="AH4769">
        <v>6.0000000000000001E-3</v>
      </c>
      <c r="AI4769">
        <v>7.0000000000000001E-3</v>
      </c>
      <c r="AJ4769">
        <v>3.4000000000000002E-2</v>
      </c>
      <c r="AK4769">
        <v>3.3000000000000002E-2</v>
      </c>
      <c r="AL4769">
        <v>60</v>
      </c>
      <c r="AM4769">
        <v>22</v>
      </c>
      <c r="AN4769">
        <v>3.0000000000000001E-3</v>
      </c>
      <c r="AO4769">
        <v>0</v>
      </c>
      <c r="AP4769">
        <v>0</v>
      </c>
      <c r="AQ4769">
        <v>0</v>
      </c>
      <c r="AR4769"/>
      <c r="AS4769">
        <v>29</v>
      </c>
      <c r="AT4769"/>
      <c r="AU4769">
        <v>3.3000000000000002E-2</v>
      </c>
      <c r="AV4769">
        <v>1.4E-2</v>
      </c>
      <c r="AW4769">
        <v>5.0000000000000001E-3</v>
      </c>
      <c r="AX4769">
        <v>7.0000000000000001E-3</v>
      </c>
      <c r="AY4769">
        <v>0.17299999999999999</v>
      </c>
      <c r="AZ4769">
        <v>2.9000000000000001E-2</v>
      </c>
      <c r="BA4769">
        <v>2.8000000000000001E-2</v>
      </c>
      <c r="BB4769">
        <v>65</v>
      </c>
      <c r="BC4769">
        <v>15</v>
      </c>
      <c r="BD4769">
        <v>0</v>
      </c>
      <c r="BE4769">
        <v>0</v>
      </c>
      <c r="BF4769">
        <v>0</v>
      </c>
      <c r="BG4769">
        <v>3.0000000000000001E-3</v>
      </c>
      <c r="BH4769">
        <v>1.0999999999999999E-2</v>
      </c>
      <c r="BI4769"/>
      <c r="BJ4769">
        <v>5</v>
      </c>
    </row>
    <row r="4770" spans="1:62" s="2" customFormat="1">
      <c r="A4770" t="s">
        <v>11678</v>
      </c>
      <c r="B4770">
        <v>22100213</v>
      </c>
      <c r="C4770" t="str">
        <f t="shared" si="74"/>
        <v>14.01.2022</v>
      </c>
      <c r="D4770"/>
      <c r="E4770"/>
      <c r="F4770" t="s">
        <v>5684</v>
      </c>
      <c r="G4770">
        <v>1586</v>
      </c>
      <c r="H4770"/>
      <c r="I4770" t="s">
        <v>11679</v>
      </c>
      <c r="J4770" t="s">
        <v>5674</v>
      </c>
      <c r="K4770" t="s">
        <v>19</v>
      </c>
      <c r="L4770">
        <v>165</v>
      </c>
      <c r="M4770"/>
      <c r="N4770"/>
      <c r="O4770"/>
      <c r="P4770"/>
      <c r="Q4770">
        <v>7.6999999999999999E-2</v>
      </c>
      <c r="R4770">
        <v>1.4E-2</v>
      </c>
      <c r="S4770">
        <v>2.5000000000000001E-2</v>
      </c>
      <c r="T4770">
        <v>3.6999999999999998E-2</v>
      </c>
      <c r="U4770">
        <v>8.7999999999999995E-2</v>
      </c>
      <c r="V4770">
        <v>6.7000000000000004E-2</v>
      </c>
      <c r="W4770">
        <v>2.5999999999999999E-2</v>
      </c>
      <c r="X4770">
        <v>1.4999999999999999E-2</v>
      </c>
      <c r="Y4770">
        <v>0.46</v>
      </c>
      <c r="Z4770">
        <v>5.0000000000000001E-3</v>
      </c>
      <c r="AA4770">
        <v>4.0000000000000001E-3</v>
      </c>
      <c r="AB4770">
        <v>44</v>
      </c>
      <c r="AC4770">
        <v>0.22</v>
      </c>
      <c r="AD4770">
        <v>0.17899999999999999</v>
      </c>
      <c r="AE4770">
        <v>1.7999999999999999E-2</v>
      </c>
      <c r="AF4770">
        <v>1.4999999999999999E-2</v>
      </c>
      <c r="AG4770">
        <v>0.66600000000000004</v>
      </c>
      <c r="AH4770">
        <v>1.0999999999999999E-2</v>
      </c>
      <c r="AI4770">
        <v>1.0999999999999999E-2</v>
      </c>
      <c r="AJ4770">
        <v>8.9999999999999993E-3</v>
      </c>
      <c r="AK4770">
        <v>8.0000000000000002E-3</v>
      </c>
      <c r="AL4770">
        <v>65</v>
      </c>
      <c r="AM4770">
        <v>19</v>
      </c>
      <c r="AN4770">
        <v>3.0000000000000001E-3</v>
      </c>
      <c r="AO4770">
        <v>0</v>
      </c>
      <c r="AP4770">
        <v>3.0000000000000001E-3</v>
      </c>
      <c r="AQ4770">
        <v>0</v>
      </c>
      <c r="AR4770"/>
      <c r="AS4770">
        <v>37</v>
      </c>
      <c r="AT4770"/>
      <c r="AU4770">
        <v>0.223</v>
      </c>
      <c r="AV4770">
        <v>0.184</v>
      </c>
      <c r="AW4770">
        <v>1.6E-2</v>
      </c>
      <c r="AX4770">
        <v>1.4999999999999999E-2</v>
      </c>
      <c r="AY4770">
        <v>0.67</v>
      </c>
      <c r="AZ4770">
        <v>8.9999999999999993E-3</v>
      </c>
      <c r="BA4770">
        <v>8.0000000000000002E-3</v>
      </c>
      <c r="BB4770">
        <v>65</v>
      </c>
      <c r="BC4770">
        <v>15</v>
      </c>
      <c r="BD4770">
        <v>0</v>
      </c>
      <c r="BE4770">
        <v>3.0000000000000001E-3</v>
      </c>
      <c r="BF4770">
        <v>0</v>
      </c>
      <c r="BG4770">
        <v>3.0000000000000001E-3</v>
      </c>
      <c r="BH4770">
        <v>2.3E-2</v>
      </c>
      <c r="BI4770"/>
      <c r="BJ4770">
        <v>0</v>
      </c>
    </row>
    <row r="4771" spans="1:62" s="2" customFormat="1">
      <c r="A4771" t="s">
        <v>11680</v>
      </c>
      <c r="B4771">
        <v>22100214</v>
      </c>
      <c r="C4771" t="str">
        <f t="shared" si="74"/>
        <v>14.01.2022</v>
      </c>
      <c r="D4771" t="s">
        <v>5736</v>
      </c>
      <c r="E4771"/>
      <c r="F4771"/>
      <c r="G4771">
        <v>1577</v>
      </c>
      <c r="H4771"/>
      <c r="I4771" t="s">
        <v>11681</v>
      </c>
      <c r="J4771" t="s">
        <v>6500</v>
      </c>
      <c r="K4771" t="s">
        <v>40</v>
      </c>
      <c r="L4771">
        <v>1250</v>
      </c>
      <c r="M4771"/>
      <c r="N4771"/>
      <c r="O4771"/>
      <c r="P4771"/>
      <c r="Q4771">
        <v>3.1E-2</v>
      </c>
      <c r="R4771">
        <v>6.0000000000000001E-3</v>
      </c>
      <c r="S4771">
        <v>7.0000000000000001E-3</v>
      </c>
      <c r="T4771">
        <v>0.17399999999999999</v>
      </c>
      <c r="U4771">
        <v>4.2000000000000003E-2</v>
      </c>
      <c r="V4771">
        <v>3.5999999999999997E-2</v>
      </c>
      <c r="W4771">
        <v>2.3E-2</v>
      </c>
      <c r="X4771">
        <v>1.2E-2</v>
      </c>
      <c r="Y4771">
        <v>0.35</v>
      </c>
      <c r="Z4771">
        <v>3.6999999999999998E-2</v>
      </c>
      <c r="AA4771">
        <v>3.5999999999999997E-2</v>
      </c>
      <c r="AB4771">
        <v>47</v>
      </c>
      <c r="AC4771">
        <v>5.3999999999999999E-2</v>
      </c>
      <c r="AD4771">
        <v>8.1000000000000003E-2</v>
      </c>
      <c r="AE4771">
        <v>6.0000000000000001E-3</v>
      </c>
      <c r="AF4771">
        <v>1.2E-2</v>
      </c>
      <c r="AG4771">
        <v>0.41</v>
      </c>
      <c r="AH4771">
        <v>8.9999999999999993E-3</v>
      </c>
      <c r="AI4771">
        <v>1.6E-2</v>
      </c>
      <c r="AJ4771">
        <v>3.6999999999999998E-2</v>
      </c>
      <c r="AK4771">
        <v>3.5999999999999997E-2</v>
      </c>
      <c r="AL4771">
        <v>65</v>
      </c>
      <c r="AM4771">
        <v>30</v>
      </c>
      <c r="AN4771">
        <v>5.0000000000000001E-3</v>
      </c>
      <c r="AO4771">
        <v>5.0000000000000001E-3</v>
      </c>
      <c r="AP4771">
        <v>2.5999999999999999E-2</v>
      </c>
      <c r="AQ4771">
        <v>0</v>
      </c>
      <c r="AR4771"/>
      <c r="AS4771">
        <v>68.332999999999998</v>
      </c>
      <c r="AT4771"/>
      <c r="AU4771">
        <v>5.0999999999999997E-2</v>
      </c>
      <c r="AV4771">
        <v>8.1000000000000003E-2</v>
      </c>
      <c r="AW4771">
        <v>5.0000000000000001E-3</v>
      </c>
      <c r="AX4771">
        <v>1.2E-2</v>
      </c>
      <c r="AY4771">
        <v>0.40600000000000003</v>
      </c>
      <c r="AZ4771">
        <v>0.03</v>
      </c>
      <c r="BA4771">
        <v>2.9000000000000001E-2</v>
      </c>
      <c r="BB4771">
        <v>67</v>
      </c>
      <c r="BC4771">
        <v>20</v>
      </c>
      <c r="BD4771">
        <v>5.0000000000000001E-3</v>
      </c>
      <c r="BE4771">
        <v>2.5999999999999999E-2</v>
      </c>
      <c r="BF4771">
        <v>0</v>
      </c>
      <c r="BG4771">
        <v>5.0000000000000001E-3</v>
      </c>
      <c r="BH4771">
        <v>0.02</v>
      </c>
      <c r="BI4771"/>
      <c r="BJ4771">
        <v>2</v>
      </c>
    </row>
    <row r="4772" spans="1:62" s="2" customFormat="1">
      <c r="A4772" t="s">
        <v>11682</v>
      </c>
      <c r="B4772">
        <v>22400223</v>
      </c>
      <c r="C4772" t="str">
        <f t="shared" si="74"/>
        <v>14.01.2022</v>
      </c>
      <c r="D4772"/>
      <c r="E4772" t="s">
        <v>5745</v>
      </c>
      <c r="F4772"/>
      <c r="G4772">
        <v>1578</v>
      </c>
      <c r="H4772"/>
      <c r="I4772" t="s">
        <v>11683</v>
      </c>
      <c r="J4772" t="s">
        <v>5666</v>
      </c>
      <c r="K4772" t="s">
        <v>17</v>
      </c>
      <c r="L4772">
        <v>1261</v>
      </c>
      <c r="M4772"/>
      <c r="N4772"/>
      <c r="O4772"/>
      <c r="P4772"/>
      <c r="Q4772"/>
      <c r="R4772"/>
      <c r="S4772"/>
      <c r="T4772"/>
      <c r="U4772">
        <v>3.1E-2</v>
      </c>
      <c r="V4772">
        <v>2E-3</v>
      </c>
      <c r="W4772">
        <v>0.03</v>
      </c>
      <c r="X4772">
        <v>8.0000000000000002E-3</v>
      </c>
      <c r="Y4772">
        <v>8.1000000000000003E-2</v>
      </c>
      <c r="Z4772">
        <v>0.08</v>
      </c>
      <c r="AA4772">
        <v>7.9000000000000001E-2</v>
      </c>
      <c r="AB4772">
        <v>44</v>
      </c>
      <c r="AC4772">
        <v>3.5999999999999997E-2</v>
      </c>
      <c r="AD4772">
        <v>1.6E-2</v>
      </c>
      <c r="AE4772">
        <v>7.0000000000000001E-3</v>
      </c>
      <c r="AF4772">
        <v>8.0000000000000002E-3</v>
      </c>
      <c r="AG4772">
        <v>0.123</v>
      </c>
      <c r="AH4772">
        <v>6.0000000000000001E-3</v>
      </c>
      <c r="AI4772">
        <v>6.0000000000000001E-3</v>
      </c>
      <c r="AJ4772">
        <v>5.3999999999999999E-2</v>
      </c>
      <c r="AK4772">
        <v>5.1999999999999998E-2</v>
      </c>
      <c r="AL4772">
        <v>62</v>
      </c>
      <c r="AM4772">
        <v>30</v>
      </c>
      <c r="AN4772">
        <v>3.0000000000000001E-3</v>
      </c>
      <c r="AO4772">
        <v>0</v>
      </c>
      <c r="AP4772">
        <v>0</v>
      </c>
      <c r="AQ4772">
        <v>0</v>
      </c>
      <c r="AR4772"/>
      <c r="AS4772">
        <v>17.571000000000002</v>
      </c>
      <c r="AT4772"/>
      <c r="AU4772">
        <v>3.5999999999999997E-2</v>
      </c>
      <c r="AV4772">
        <v>1.7999999999999999E-2</v>
      </c>
      <c r="AW4772">
        <v>6.0000000000000001E-3</v>
      </c>
      <c r="AX4772">
        <v>8.0000000000000002E-3</v>
      </c>
      <c r="AY4772">
        <v>0.125</v>
      </c>
      <c r="AZ4772">
        <v>4.5999999999999999E-2</v>
      </c>
      <c r="BA4772">
        <v>4.4999999999999998E-2</v>
      </c>
      <c r="BB4772">
        <v>67</v>
      </c>
      <c r="BC4772">
        <v>18</v>
      </c>
      <c r="BD4772">
        <v>0</v>
      </c>
      <c r="BE4772">
        <v>0</v>
      </c>
      <c r="BF4772">
        <v>0</v>
      </c>
      <c r="BG4772">
        <v>3.0000000000000001E-3</v>
      </c>
      <c r="BH4772">
        <v>8.9999999999999993E-3</v>
      </c>
      <c r="BI4772"/>
      <c r="BJ4772">
        <v>5</v>
      </c>
    </row>
    <row r="4773" spans="1:62" s="2" customFormat="1">
      <c r="A4773" t="s">
        <v>11684</v>
      </c>
      <c r="B4773">
        <v>22200215</v>
      </c>
      <c r="C4773" t="str">
        <f t="shared" si="74"/>
        <v>14.01.2022</v>
      </c>
      <c r="D4773"/>
      <c r="E4773"/>
      <c r="F4773" t="s">
        <v>5696</v>
      </c>
      <c r="G4773">
        <v>1593</v>
      </c>
      <c r="H4773"/>
      <c r="I4773" t="s">
        <v>11685</v>
      </c>
      <c r="J4773" t="s">
        <v>5848</v>
      </c>
      <c r="K4773" t="s">
        <v>19</v>
      </c>
      <c r="L4773">
        <v>165</v>
      </c>
      <c r="M4773"/>
      <c r="N4773"/>
      <c r="O4773"/>
      <c r="P4773"/>
      <c r="Q4773"/>
      <c r="R4773"/>
      <c r="S4773"/>
      <c r="T4773"/>
      <c r="U4773">
        <v>6.2E-2</v>
      </c>
      <c r="V4773">
        <v>6.8000000000000005E-2</v>
      </c>
      <c r="W4773">
        <v>2.5000000000000001E-2</v>
      </c>
      <c r="X4773">
        <v>8.0000000000000002E-3</v>
      </c>
      <c r="Y4773">
        <v>0.41</v>
      </c>
      <c r="Z4773">
        <v>5.0000000000000001E-3</v>
      </c>
      <c r="AA4773">
        <v>4.0000000000000001E-3</v>
      </c>
      <c r="AB4773">
        <v>44</v>
      </c>
      <c r="AC4773">
        <v>0.21</v>
      </c>
      <c r="AD4773">
        <v>0.183</v>
      </c>
      <c r="AE4773">
        <v>1.7999999999999999E-2</v>
      </c>
      <c r="AF4773">
        <v>8.9999999999999993E-3</v>
      </c>
      <c r="AG4773">
        <v>0.7</v>
      </c>
      <c r="AH4773">
        <v>6.0000000000000001E-3</v>
      </c>
      <c r="AI4773">
        <v>1.6E-2</v>
      </c>
      <c r="AJ4773">
        <v>7.0000000000000001E-3</v>
      </c>
      <c r="AK4773">
        <v>6.0000000000000001E-3</v>
      </c>
      <c r="AL4773">
        <v>63</v>
      </c>
      <c r="AM4773">
        <v>15</v>
      </c>
      <c r="AN4773">
        <v>3.0000000000000001E-3</v>
      </c>
      <c r="AO4773">
        <v>0</v>
      </c>
      <c r="AP4773">
        <v>3.0000000000000001E-3</v>
      </c>
      <c r="AQ4773">
        <v>0</v>
      </c>
      <c r="AR4773"/>
      <c r="AS4773">
        <v>38.889000000000003</v>
      </c>
      <c r="AT4773"/>
      <c r="AU4773">
        <v>0.215</v>
      </c>
      <c r="AV4773">
        <v>0.182</v>
      </c>
      <c r="AW4773">
        <v>1.6E-2</v>
      </c>
      <c r="AX4773">
        <v>8.9999999999999993E-3</v>
      </c>
      <c r="AY4773">
        <v>0.69299999999999995</v>
      </c>
      <c r="AZ4773">
        <v>6.0000000000000001E-3</v>
      </c>
      <c r="BA4773">
        <v>5.0000000000000001E-3</v>
      </c>
      <c r="BB4773">
        <v>65</v>
      </c>
      <c r="BC4773">
        <v>12</v>
      </c>
      <c r="BD4773">
        <v>0</v>
      </c>
      <c r="BE4773">
        <v>3.0000000000000001E-3</v>
      </c>
      <c r="BF4773">
        <v>0</v>
      </c>
      <c r="BG4773">
        <v>3.0000000000000001E-3</v>
      </c>
      <c r="BH4773">
        <v>2.1999999999999999E-2</v>
      </c>
      <c r="BI4773"/>
      <c r="BJ4773">
        <v>2</v>
      </c>
    </row>
    <row r="4774" spans="1:62" s="2" customFormat="1">
      <c r="A4774" t="s">
        <v>11686</v>
      </c>
      <c r="B4774">
        <v>22300227</v>
      </c>
      <c r="C4774" t="str">
        <f t="shared" si="74"/>
        <v>14.01.2022</v>
      </c>
      <c r="D4774"/>
      <c r="E4774" t="s">
        <v>5753</v>
      </c>
      <c r="F4774"/>
      <c r="G4774">
        <v>1578</v>
      </c>
      <c r="H4774"/>
      <c r="I4774" t="s">
        <v>11687</v>
      </c>
      <c r="J4774" t="s">
        <v>5658</v>
      </c>
      <c r="K4774" t="s">
        <v>17</v>
      </c>
      <c r="L4774">
        <v>1250</v>
      </c>
      <c r="M4774"/>
      <c r="N4774"/>
      <c r="O4774"/>
      <c r="P4774"/>
      <c r="Q4774"/>
      <c r="R4774"/>
      <c r="S4774"/>
      <c r="T4774"/>
      <c r="U4774">
        <v>0.03</v>
      </c>
      <c r="V4774">
        <v>4.0000000000000001E-3</v>
      </c>
      <c r="W4774">
        <v>2.7E-2</v>
      </c>
      <c r="X4774">
        <v>7.0000000000000001E-3</v>
      </c>
      <c r="Y4774">
        <v>0.09</v>
      </c>
      <c r="Z4774">
        <v>7.2999999999999995E-2</v>
      </c>
      <c r="AA4774">
        <v>7.1999999999999995E-2</v>
      </c>
      <c r="AB4774">
        <v>45</v>
      </c>
      <c r="AC4774">
        <v>3.5999999999999997E-2</v>
      </c>
      <c r="AD4774">
        <v>8.0000000000000002E-3</v>
      </c>
      <c r="AE4774">
        <v>7.0000000000000001E-3</v>
      </c>
      <c r="AF4774">
        <v>7.0000000000000001E-3</v>
      </c>
      <c r="AG4774">
        <v>0.11600000000000001</v>
      </c>
      <c r="AH4774">
        <v>6.0000000000000001E-3</v>
      </c>
      <c r="AI4774">
        <v>6.0000000000000001E-3</v>
      </c>
      <c r="AJ4774">
        <v>0.04</v>
      </c>
      <c r="AK4774">
        <v>3.9E-2</v>
      </c>
      <c r="AL4774">
        <v>68</v>
      </c>
      <c r="AM4774">
        <v>30</v>
      </c>
      <c r="AN4774">
        <v>3.0000000000000001E-3</v>
      </c>
      <c r="AO4774">
        <v>0</v>
      </c>
      <c r="AP4774">
        <v>0</v>
      </c>
      <c r="AQ4774">
        <v>0</v>
      </c>
      <c r="AR4774"/>
      <c r="AS4774">
        <v>16.571000000000002</v>
      </c>
      <c r="AT4774"/>
      <c r="AU4774">
        <v>0.04</v>
      </c>
      <c r="AV4774">
        <v>0.01</v>
      </c>
      <c r="AW4774">
        <v>6.0000000000000001E-3</v>
      </c>
      <c r="AX4774">
        <v>7.0000000000000001E-3</v>
      </c>
      <c r="AY4774">
        <v>0.11799999999999999</v>
      </c>
      <c r="AZ4774">
        <v>3.6999999999999998E-2</v>
      </c>
      <c r="BA4774">
        <v>3.5999999999999997E-2</v>
      </c>
      <c r="BB4774">
        <v>68</v>
      </c>
      <c r="BC4774">
        <v>20</v>
      </c>
      <c r="BD4774">
        <v>0</v>
      </c>
      <c r="BE4774">
        <v>0</v>
      </c>
      <c r="BF4774">
        <v>0</v>
      </c>
      <c r="BG4774">
        <v>3.0000000000000001E-3</v>
      </c>
      <c r="BH4774">
        <v>8.0000000000000002E-3</v>
      </c>
      <c r="BI4774"/>
      <c r="BJ4774">
        <v>0</v>
      </c>
    </row>
    <row r="4775" spans="1:62" s="2" customFormat="1">
      <c r="A4775" t="s">
        <v>11688</v>
      </c>
      <c r="B4775">
        <v>22200216</v>
      </c>
      <c r="C4775" t="str">
        <f t="shared" si="74"/>
        <v>14.01.2022</v>
      </c>
      <c r="D4775" t="s">
        <v>5745</v>
      </c>
      <c r="E4775"/>
      <c r="F4775"/>
      <c r="G4775">
        <v>1572</v>
      </c>
      <c r="H4775"/>
      <c r="I4775" t="s">
        <v>11689</v>
      </c>
      <c r="J4775" t="s">
        <v>5670</v>
      </c>
      <c r="K4775" t="s">
        <v>40</v>
      </c>
      <c r="L4775">
        <v>1250</v>
      </c>
      <c r="M4775"/>
      <c r="N4775"/>
      <c r="O4775"/>
      <c r="P4775"/>
      <c r="Q4775"/>
      <c r="R4775"/>
      <c r="S4775"/>
      <c r="T4775"/>
      <c r="U4775">
        <v>3.5000000000000003E-2</v>
      </c>
      <c r="V4775">
        <v>2.3E-2</v>
      </c>
      <c r="W4775">
        <v>0.02</v>
      </c>
      <c r="X4775">
        <v>8.0000000000000002E-3</v>
      </c>
      <c r="Y4775">
        <v>0.28599999999999998</v>
      </c>
      <c r="Z4775">
        <v>3.2000000000000001E-2</v>
      </c>
      <c r="AA4775">
        <v>3.1E-2</v>
      </c>
      <c r="AB4775">
        <v>45</v>
      </c>
      <c r="AC4775">
        <v>5.2999999999999999E-2</v>
      </c>
      <c r="AD4775">
        <v>9.5000000000000001E-2</v>
      </c>
      <c r="AE4775">
        <v>5.0000000000000001E-3</v>
      </c>
      <c r="AF4775">
        <v>8.0000000000000002E-3</v>
      </c>
      <c r="AG4775">
        <v>0.41</v>
      </c>
      <c r="AH4775">
        <v>7.0000000000000001E-3</v>
      </c>
      <c r="AI4775">
        <v>1.2E-2</v>
      </c>
      <c r="AJ4775">
        <v>3.5000000000000003E-2</v>
      </c>
      <c r="AK4775">
        <v>3.4000000000000002E-2</v>
      </c>
      <c r="AL4775">
        <v>58</v>
      </c>
      <c r="AM4775">
        <v>27</v>
      </c>
      <c r="AN4775">
        <v>4.0000000000000001E-3</v>
      </c>
      <c r="AO4775">
        <v>5.0000000000000001E-3</v>
      </c>
      <c r="AP4775">
        <v>2.5000000000000001E-2</v>
      </c>
      <c r="AQ4775">
        <v>0</v>
      </c>
      <c r="AR4775"/>
      <c r="AS4775">
        <v>82</v>
      </c>
      <c r="AT4775"/>
      <c r="AU4775">
        <v>5.2999999999999999E-2</v>
      </c>
      <c r="AV4775">
        <v>9.9000000000000005E-2</v>
      </c>
      <c r="AW4775">
        <v>4.0000000000000001E-3</v>
      </c>
      <c r="AX4775">
        <v>8.0000000000000002E-3</v>
      </c>
      <c r="AY4775">
        <v>0.42</v>
      </c>
      <c r="AZ4775">
        <v>3.2000000000000001E-2</v>
      </c>
      <c r="BA4775">
        <v>3.1E-2</v>
      </c>
      <c r="BB4775">
        <v>63</v>
      </c>
      <c r="BC4775">
        <v>20</v>
      </c>
      <c r="BD4775">
        <v>5.0000000000000001E-3</v>
      </c>
      <c r="BE4775">
        <v>2.5999999999999999E-2</v>
      </c>
      <c r="BF4775">
        <v>0</v>
      </c>
      <c r="BG4775">
        <v>4.0000000000000001E-3</v>
      </c>
      <c r="BH4775">
        <v>1.6E-2</v>
      </c>
      <c r="BI4775"/>
      <c r="BJ4775">
        <v>5</v>
      </c>
    </row>
    <row r="4776" spans="1:62" s="2" customFormat="1">
      <c r="A4776" t="s">
        <v>11692</v>
      </c>
      <c r="B4776">
        <v>22400224</v>
      </c>
      <c r="C4776" t="str">
        <f t="shared" si="74"/>
        <v>14.01.2022</v>
      </c>
      <c r="D4776"/>
      <c r="E4776" t="s">
        <v>5758</v>
      </c>
      <c r="F4776"/>
      <c r="G4776">
        <v>1574</v>
      </c>
      <c r="H4776"/>
      <c r="I4776" t="s">
        <v>11693</v>
      </c>
      <c r="J4776" t="s">
        <v>5975</v>
      </c>
      <c r="K4776" t="s">
        <v>17</v>
      </c>
      <c r="L4776">
        <v>1250</v>
      </c>
      <c r="M4776"/>
      <c r="N4776"/>
      <c r="O4776"/>
      <c r="P4776"/>
      <c r="Q4776"/>
      <c r="R4776"/>
      <c r="S4776"/>
      <c r="T4776"/>
      <c r="U4776">
        <v>3.4000000000000002E-2</v>
      </c>
      <c r="V4776">
        <v>3.0000000000000001E-3</v>
      </c>
      <c r="W4776">
        <v>2.4E-2</v>
      </c>
      <c r="X4776">
        <v>0.01</v>
      </c>
      <c r="Y4776">
        <v>7.5999999999999998E-2</v>
      </c>
      <c r="Z4776">
        <v>0.06</v>
      </c>
      <c r="AA4776">
        <v>5.8999999999999997E-2</v>
      </c>
      <c r="AB4776">
        <v>40</v>
      </c>
      <c r="AC4776">
        <v>4.8000000000000001E-2</v>
      </c>
      <c r="AD4776">
        <v>1.2E-2</v>
      </c>
      <c r="AE4776">
        <v>7.0000000000000001E-3</v>
      </c>
      <c r="AF4776">
        <v>0.01</v>
      </c>
      <c r="AG4776">
        <v>0.20100000000000001</v>
      </c>
      <c r="AH4776">
        <v>5.0000000000000001E-3</v>
      </c>
      <c r="AI4776">
        <v>5.0000000000000001E-3</v>
      </c>
      <c r="AJ4776">
        <v>3.2000000000000001E-2</v>
      </c>
      <c r="AK4776">
        <v>3.1E-2</v>
      </c>
      <c r="AL4776">
        <v>58</v>
      </c>
      <c r="AM4776">
        <v>22</v>
      </c>
      <c r="AN4776">
        <v>3.0000000000000001E-3</v>
      </c>
      <c r="AO4776">
        <v>0</v>
      </c>
      <c r="AP4776">
        <v>0</v>
      </c>
      <c r="AQ4776">
        <v>0</v>
      </c>
      <c r="AR4776"/>
      <c r="AS4776">
        <v>28.713999999999999</v>
      </c>
      <c r="AT4776"/>
      <c r="AU4776">
        <v>4.8000000000000001E-2</v>
      </c>
      <c r="AV4776">
        <v>1.2999999999999999E-2</v>
      </c>
      <c r="AW4776">
        <v>6.0000000000000001E-3</v>
      </c>
      <c r="AX4776">
        <v>0.01</v>
      </c>
      <c r="AY4776">
        <v>0.2</v>
      </c>
      <c r="AZ4776">
        <v>2.7E-2</v>
      </c>
      <c r="BA4776">
        <v>2.5999999999999999E-2</v>
      </c>
      <c r="BB4776">
        <v>63</v>
      </c>
      <c r="BC4776">
        <v>18</v>
      </c>
      <c r="BD4776">
        <v>0</v>
      </c>
      <c r="BE4776">
        <v>0</v>
      </c>
      <c r="BF4776">
        <v>0</v>
      </c>
      <c r="BG4776">
        <v>3.0000000000000001E-3</v>
      </c>
      <c r="BH4776">
        <v>0.01</v>
      </c>
      <c r="BI4776"/>
      <c r="BJ4776">
        <v>5</v>
      </c>
    </row>
    <row r="4777" spans="1:62" s="2" customFormat="1">
      <c r="A4777" t="s">
        <v>11694</v>
      </c>
      <c r="B4777">
        <v>22100215</v>
      </c>
      <c r="C4777" t="str">
        <f t="shared" si="74"/>
        <v>14.01.2022</v>
      </c>
      <c r="D4777" t="s">
        <v>5753</v>
      </c>
      <c r="E4777"/>
      <c r="F4777"/>
      <c r="G4777">
        <v>1571</v>
      </c>
      <c r="H4777"/>
      <c r="I4777" t="s">
        <v>11695</v>
      </c>
      <c r="J4777" t="s">
        <v>5886</v>
      </c>
      <c r="K4777" t="s">
        <v>40</v>
      </c>
      <c r="L4777">
        <v>1250</v>
      </c>
      <c r="M4777"/>
      <c r="N4777"/>
      <c r="O4777"/>
      <c r="P4777"/>
      <c r="Q4777"/>
      <c r="R4777"/>
      <c r="S4777"/>
      <c r="T4777"/>
      <c r="U4777">
        <v>0.04</v>
      </c>
      <c r="V4777">
        <v>4.2000000000000003E-2</v>
      </c>
      <c r="W4777">
        <v>2.1999999999999999E-2</v>
      </c>
      <c r="X4777">
        <v>8.9999999999999993E-3</v>
      </c>
      <c r="Y4777">
        <v>0.33</v>
      </c>
      <c r="Z4777">
        <v>0.04</v>
      </c>
      <c r="AA4777">
        <v>3.9E-2</v>
      </c>
      <c r="AB4777">
        <v>45</v>
      </c>
      <c r="AC4777">
        <v>5.7000000000000002E-2</v>
      </c>
      <c r="AD4777">
        <v>5.3999999999999999E-2</v>
      </c>
      <c r="AE4777">
        <v>6.0000000000000001E-3</v>
      </c>
      <c r="AF4777">
        <v>8.9999999999999993E-3</v>
      </c>
      <c r="AG4777">
        <v>0.41</v>
      </c>
      <c r="AH4777">
        <v>8.0000000000000002E-3</v>
      </c>
      <c r="AI4777">
        <v>1.0999999999999999E-2</v>
      </c>
      <c r="AJ4777">
        <v>4.2999999999999997E-2</v>
      </c>
      <c r="AK4777">
        <v>4.2000000000000003E-2</v>
      </c>
      <c r="AL4777">
        <v>60</v>
      </c>
      <c r="AM4777">
        <v>21</v>
      </c>
      <c r="AN4777">
        <v>3.0000000000000001E-3</v>
      </c>
      <c r="AO4777">
        <v>6.0000000000000001E-3</v>
      </c>
      <c r="AP4777">
        <v>2.5000000000000001E-2</v>
      </c>
      <c r="AQ4777">
        <v>0</v>
      </c>
      <c r="AR4777"/>
      <c r="AS4777">
        <v>68.332999999999998</v>
      </c>
      <c r="AT4777"/>
      <c r="AU4777">
        <v>0.06</v>
      </c>
      <c r="AV4777">
        <v>5.5E-2</v>
      </c>
      <c r="AW4777">
        <v>5.0000000000000001E-3</v>
      </c>
      <c r="AX4777">
        <v>0.01</v>
      </c>
      <c r="AY4777">
        <v>0.40300000000000002</v>
      </c>
      <c r="AZ4777">
        <v>3.7999999999999999E-2</v>
      </c>
      <c r="BA4777">
        <v>3.6999999999999998E-2</v>
      </c>
      <c r="BB4777">
        <v>60</v>
      </c>
      <c r="BC4777">
        <v>18</v>
      </c>
      <c r="BD4777">
        <v>6.0000000000000001E-3</v>
      </c>
      <c r="BE4777">
        <v>2.4E-2</v>
      </c>
      <c r="BF4777">
        <v>0</v>
      </c>
      <c r="BG4777">
        <v>3.0000000000000001E-3</v>
      </c>
      <c r="BH4777">
        <v>1.4999999999999999E-2</v>
      </c>
      <c r="BI4777">
        <v>0</v>
      </c>
      <c r="BJ4777">
        <v>0</v>
      </c>
    </row>
    <row r="4778" spans="1:62" s="2" customFormat="1">
      <c r="A4778" t="s">
        <v>11696</v>
      </c>
      <c r="B4778">
        <v>22300228</v>
      </c>
      <c r="C4778" t="str">
        <f t="shared" si="74"/>
        <v>14.01.2022</v>
      </c>
      <c r="D4778"/>
      <c r="E4778"/>
      <c r="F4778" t="s">
        <v>5707</v>
      </c>
      <c r="G4778">
        <v>0</v>
      </c>
      <c r="H4778"/>
      <c r="I4778" t="s">
        <v>11697</v>
      </c>
      <c r="J4778" t="s">
        <v>9901</v>
      </c>
      <c r="K4778" t="s">
        <v>19</v>
      </c>
      <c r="L4778">
        <v>165</v>
      </c>
      <c r="M4778"/>
      <c r="N4778"/>
      <c r="O4778"/>
      <c r="P4778"/>
      <c r="Q4778"/>
      <c r="R4778"/>
      <c r="S4778"/>
      <c r="T4778"/>
      <c r="U4778">
        <v>8.2000000000000003E-2</v>
      </c>
      <c r="V4778">
        <v>8.5999999999999993E-2</v>
      </c>
      <c r="W4778">
        <v>0.03</v>
      </c>
      <c r="X4778">
        <v>7.0000000000000001E-3</v>
      </c>
      <c r="Y4778">
        <v>0.46200000000000002</v>
      </c>
      <c r="Z4778">
        <v>7.0000000000000001E-3</v>
      </c>
      <c r="AA4778">
        <v>6.0000000000000001E-3</v>
      </c>
      <c r="AB4778">
        <v>40</v>
      </c>
      <c r="AC4778">
        <v>0.245</v>
      </c>
      <c r="AD4778">
        <v>0.21199999999999999</v>
      </c>
      <c r="AE4778">
        <v>1.2999999999999999E-2</v>
      </c>
      <c r="AF4778">
        <v>7.0000000000000001E-3</v>
      </c>
      <c r="AG4778">
        <v>0.68300000000000005</v>
      </c>
      <c r="AH4778">
        <v>5.0000000000000001E-3</v>
      </c>
      <c r="AI4778">
        <v>1.4E-2</v>
      </c>
      <c r="AJ4778">
        <v>8.9999999999999993E-3</v>
      </c>
      <c r="AK4778">
        <v>8.0000000000000002E-3</v>
      </c>
      <c r="AL4778">
        <v>68</v>
      </c>
      <c r="AM4778">
        <v>19</v>
      </c>
      <c r="AN4778">
        <v>3.0000000000000001E-3</v>
      </c>
      <c r="AO4778">
        <v>0</v>
      </c>
      <c r="AP4778">
        <v>4.0000000000000001E-3</v>
      </c>
      <c r="AQ4778">
        <v>0</v>
      </c>
      <c r="AR4778"/>
      <c r="AS4778">
        <v>52.537999999999997</v>
      </c>
      <c r="AT4778"/>
      <c r="AU4778"/>
      <c r="AV4778"/>
      <c r="AW4778"/>
      <c r="AX4778"/>
      <c r="AY4778"/>
      <c r="AZ4778"/>
      <c r="BA4778"/>
      <c r="BB4778"/>
      <c r="BC4778"/>
      <c r="BD4778"/>
      <c r="BE4778"/>
      <c r="BF4778"/>
      <c r="BG4778"/>
      <c r="BH4778"/>
      <c r="BI4778"/>
      <c r="BJ4778"/>
    </row>
    <row r="4779" spans="1:62" s="2" customFormat="1">
      <c r="A4779" t="s">
        <v>11698</v>
      </c>
      <c r="B4779">
        <v>22400225</v>
      </c>
      <c r="C4779" t="str">
        <f t="shared" si="74"/>
        <v>14.01.2022</v>
      </c>
      <c r="D4779"/>
      <c r="E4779" t="s">
        <v>5764</v>
      </c>
      <c r="F4779"/>
      <c r="G4779">
        <v>1580</v>
      </c>
      <c r="H4779"/>
      <c r="I4779" t="s">
        <v>11699</v>
      </c>
      <c r="J4779" t="s">
        <v>5705</v>
      </c>
      <c r="K4779" t="s">
        <v>33</v>
      </c>
      <c r="L4779">
        <v>1261</v>
      </c>
      <c r="M4779"/>
      <c r="N4779"/>
      <c r="O4779"/>
      <c r="P4779"/>
      <c r="Q4779"/>
      <c r="R4779"/>
      <c r="S4779"/>
      <c r="T4779"/>
      <c r="U4779">
        <v>3.6999999999999998E-2</v>
      </c>
      <c r="V4779">
        <v>3.0000000000000001E-3</v>
      </c>
      <c r="W4779">
        <v>2.1000000000000001E-2</v>
      </c>
      <c r="X4779">
        <v>0.01</v>
      </c>
      <c r="Y4779">
        <v>8.4000000000000005E-2</v>
      </c>
      <c r="Z4779">
        <v>7.2999999999999995E-2</v>
      </c>
      <c r="AA4779">
        <v>7.1999999999999995E-2</v>
      </c>
      <c r="AB4779">
        <v>36</v>
      </c>
      <c r="AC4779">
        <v>5.5E-2</v>
      </c>
      <c r="AD4779">
        <v>1.7000000000000001E-2</v>
      </c>
      <c r="AE4779">
        <v>6.0000000000000001E-3</v>
      </c>
      <c r="AF4779">
        <v>0.01</v>
      </c>
      <c r="AG4779">
        <v>0.26500000000000001</v>
      </c>
      <c r="AH4779">
        <v>5.0000000000000001E-3</v>
      </c>
      <c r="AI4779">
        <v>6.0000000000000001E-3</v>
      </c>
      <c r="AJ4779">
        <v>4.5999999999999999E-2</v>
      </c>
      <c r="AK4779">
        <v>4.3999999999999997E-2</v>
      </c>
      <c r="AL4779">
        <v>59</v>
      </c>
      <c r="AM4779">
        <v>29</v>
      </c>
      <c r="AN4779">
        <v>3.0000000000000001E-3</v>
      </c>
      <c r="AO4779">
        <v>0</v>
      </c>
      <c r="AP4779">
        <v>0</v>
      </c>
      <c r="AQ4779">
        <v>0</v>
      </c>
      <c r="AR4779">
        <v>0</v>
      </c>
      <c r="AS4779">
        <v>44.167000000000002</v>
      </c>
      <c r="AT4779">
        <v>0</v>
      </c>
      <c r="AU4779">
        <v>5.7000000000000002E-2</v>
      </c>
      <c r="AV4779">
        <v>1.7999999999999999E-2</v>
      </c>
      <c r="AW4779">
        <v>6.0000000000000001E-3</v>
      </c>
      <c r="AX4779">
        <v>1.0999999999999999E-2</v>
      </c>
      <c r="AY4779">
        <v>0.26</v>
      </c>
      <c r="AZ4779">
        <v>3.7999999999999999E-2</v>
      </c>
      <c r="BA4779">
        <v>3.6999999999999998E-2</v>
      </c>
      <c r="BB4779">
        <v>63</v>
      </c>
      <c r="BC4779">
        <v>22</v>
      </c>
      <c r="BD4779"/>
      <c r="BE4779"/>
      <c r="BF4779"/>
      <c r="BG4779">
        <v>3.0000000000000001E-3</v>
      </c>
      <c r="BH4779">
        <v>0.01</v>
      </c>
      <c r="BI4779"/>
      <c r="BJ4779">
        <v>4</v>
      </c>
    </row>
    <row r="4780" spans="1:62" s="2" customFormat="1">
      <c r="A4780" t="s">
        <v>11700</v>
      </c>
      <c r="B4780">
        <v>22100216</v>
      </c>
      <c r="C4780" t="str">
        <f t="shared" si="74"/>
        <v>14.01.2022</v>
      </c>
      <c r="D4780" t="s">
        <v>5758</v>
      </c>
      <c r="E4780"/>
      <c r="F4780"/>
      <c r="G4780">
        <v>0</v>
      </c>
      <c r="H4780"/>
      <c r="I4780" t="s">
        <v>11701</v>
      </c>
      <c r="J4780" t="s">
        <v>5682</v>
      </c>
      <c r="K4780" t="s">
        <v>40</v>
      </c>
      <c r="L4780">
        <v>1250</v>
      </c>
      <c r="M4780"/>
      <c r="N4780"/>
      <c r="O4780"/>
      <c r="P4780"/>
      <c r="Q4780"/>
      <c r="R4780"/>
      <c r="S4780"/>
      <c r="T4780"/>
      <c r="U4780">
        <v>0.04</v>
      </c>
      <c r="V4780">
        <v>3.1E-2</v>
      </c>
      <c r="W4780">
        <v>0.02</v>
      </c>
      <c r="X4780">
        <v>7.0000000000000001E-3</v>
      </c>
      <c r="Y4780">
        <v>0.29799999999999999</v>
      </c>
      <c r="Z4780">
        <v>3.3000000000000002E-2</v>
      </c>
      <c r="AA4780">
        <v>3.2000000000000001E-2</v>
      </c>
      <c r="AB4780">
        <v>40</v>
      </c>
      <c r="AC4780">
        <v>5.3999999999999999E-2</v>
      </c>
      <c r="AD4780">
        <v>7.2999999999999995E-2</v>
      </c>
      <c r="AE4780">
        <v>5.0000000000000001E-3</v>
      </c>
      <c r="AF4780">
        <v>6.0000000000000001E-3</v>
      </c>
      <c r="AG4780">
        <v>0.4</v>
      </c>
      <c r="AH4780">
        <v>7.0000000000000001E-3</v>
      </c>
      <c r="AI4780">
        <v>1.2E-2</v>
      </c>
      <c r="AJ4780">
        <v>3.5999999999999997E-2</v>
      </c>
      <c r="AK4780">
        <v>3.5000000000000003E-2</v>
      </c>
      <c r="AL4780">
        <v>69</v>
      </c>
      <c r="AM4780">
        <v>25</v>
      </c>
      <c r="AN4780">
        <v>6.0000000000000001E-3</v>
      </c>
      <c r="AO4780">
        <v>6.0000000000000001E-3</v>
      </c>
      <c r="AP4780">
        <v>2.5000000000000001E-2</v>
      </c>
      <c r="AQ4780">
        <v>0</v>
      </c>
      <c r="AR4780"/>
      <c r="AS4780">
        <v>80</v>
      </c>
      <c r="AT4780"/>
      <c r="AU4780">
        <v>5.3999999999999999E-2</v>
      </c>
      <c r="AV4780">
        <v>7.2999999999999995E-2</v>
      </c>
      <c r="AW4780">
        <v>5.0000000000000001E-3</v>
      </c>
      <c r="AX4780">
        <v>6.0000000000000001E-3</v>
      </c>
      <c r="AY4780">
        <v>0.4</v>
      </c>
      <c r="AZ4780">
        <v>3.5999999999999997E-2</v>
      </c>
      <c r="BA4780">
        <v>3.5000000000000003E-2</v>
      </c>
      <c r="BB4780">
        <v>69</v>
      </c>
      <c r="BC4780">
        <v>25</v>
      </c>
      <c r="BD4780">
        <v>6.0000000000000001E-3</v>
      </c>
      <c r="BE4780">
        <v>2.5000000000000001E-2</v>
      </c>
      <c r="BF4780">
        <v>0</v>
      </c>
      <c r="BG4780">
        <v>6.0000000000000001E-3</v>
      </c>
      <c r="BH4780">
        <v>1.2E-2</v>
      </c>
      <c r="BI4780"/>
      <c r="BJ4780">
        <v>0</v>
      </c>
    </row>
    <row r="4781" spans="1:62" s="2" customFormat="1">
      <c r="A4781" t="s">
        <v>11702</v>
      </c>
      <c r="B4781">
        <v>22300229</v>
      </c>
      <c r="C4781" t="str">
        <f t="shared" si="74"/>
        <v>14.01.2022</v>
      </c>
      <c r="D4781"/>
      <c r="E4781" t="s">
        <v>6326</v>
      </c>
      <c r="F4781"/>
      <c r="G4781">
        <v>1585</v>
      </c>
      <c r="H4781"/>
      <c r="I4781" t="s">
        <v>11703</v>
      </c>
      <c r="J4781" t="s">
        <v>6360</v>
      </c>
      <c r="K4781" t="s">
        <v>33</v>
      </c>
      <c r="L4781">
        <v>1260</v>
      </c>
      <c r="M4781"/>
      <c r="N4781"/>
      <c r="O4781"/>
      <c r="P4781"/>
      <c r="Q4781"/>
      <c r="R4781"/>
      <c r="S4781"/>
      <c r="T4781"/>
      <c r="U4781">
        <v>3.3000000000000002E-2</v>
      </c>
      <c r="V4781">
        <v>5.0000000000000001E-3</v>
      </c>
      <c r="W4781">
        <v>0.02</v>
      </c>
      <c r="X4781">
        <v>7.0000000000000001E-3</v>
      </c>
      <c r="Y4781">
        <v>0.14799999999999999</v>
      </c>
      <c r="Z4781">
        <v>7.1999999999999995E-2</v>
      </c>
      <c r="AA4781">
        <v>7.0999999999999994E-2</v>
      </c>
      <c r="AB4781">
        <v>40</v>
      </c>
      <c r="AC4781">
        <v>5.0999999999999997E-2</v>
      </c>
      <c r="AD4781">
        <v>1.2E-2</v>
      </c>
      <c r="AE4781">
        <v>7.0000000000000001E-3</v>
      </c>
      <c r="AF4781">
        <v>7.0000000000000001E-3</v>
      </c>
      <c r="AG4781">
        <v>0.26800000000000002</v>
      </c>
      <c r="AH4781">
        <v>5.0000000000000001E-3</v>
      </c>
      <c r="AI4781">
        <v>6.0000000000000001E-3</v>
      </c>
      <c r="AJ4781">
        <v>3.4000000000000002E-2</v>
      </c>
      <c r="AK4781">
        <v>3.3000000000000002E-2</v>
      </c>
      <c r="AL4781">
        <v>70</v>
      </c>
      <c r="AM4781">
        <v>30</v>
      </c>
      <c r="AN4781">
        <v>3.0000000000000001E-3</v>
      </c>
      <c r="AO4781">
        <v>0</v>
      </c>
      <c r="AP4781">
        <v>0</v>
      </c>
      <c r="AQ4781">
        <v>0</v>
      </c>
      <c r="AR4781"/>
      <c r="AS4781">
        <v>38.286000000000001</v>
      </c>
      <c r="AT4781"/>
      <c r="AU4781">
        <v>4.7E-2</v>
      </c>
      <c r="AV4781">
        <v>1.2E-2</v>
      </c>
      <c r="AW4781">
        <v>6.0000000000000001E-3</v>
      </c>
      <c r="AX4781">
        <v>7.0000000000000001E-3</v>
      </c>
      <c r="AY4781">
        <v>0.26</v>
      </c>
      <c r="AZ4781">
        <v>0.03</v>
      </c>
      <c r="BA4781">
        <v>2.9000000000000001E-2</v>
      </c>
      <c r="BB4781">
        <v>70</v>
      </c>
      <c r="BC4781">
        <v>26</v>
      </c>
      <c r="BD4781">
        <v>0</v>
      </c>
      <c r="BE4781">
        <v>0</v>
      </c>
      <c r="BF4781">
        <v>0</v>
      </c>
      <c r="BG4781">
        <v>3.0000000000000001E-3</v>
      </c>
      <c r="BH4781">
        <v>0.01</v>
      </c>
      <c r="BI4781"/>
      <c r="BJ4781">
        <v>0</v>
      </c>
    </row>
    <row r="4782" spans="1:62" s="2" customFormat="1">
      <c r="A4782" t="s">
        <v>11704</v>
      </c>
      <c r="B4782">
        <v>22200217</v>
      </c>
      <c r="C4782" t="str">
        <f t="shared" si="74"/>
        <v>14.01.2022</v>
      </c>
      <c r="D4782"/>
      <c r="E4782"/>
      <c r="F4782" t="s">
        <v>5713</v>
      </c>
      <c r="G4782">
        <v>0</v>
      </c>
      <c r="H4782"/>
      <c r="I4782" t="s">
        <v>11705</v>
      </c>
      <c r="J4782" t="s">
        <v>5674</v>
      </c>
      <c r="K4782" t="s">
        <v>19</v>
      </c>
      <c r="L4782">
        <v>165</v>
      </c>
      <c r="M4782"/>
      <c r="N4782"/>
      <c r="O4782"/>
      <c r="P4782"/>
      <c r="Q4782"/>
      <c r="R4782"/>
      <c r="S4782"/>
      <c r="T4782"/>
      <c r="U4782">
        <v>7.8E-2</v>
      </c>
      <c r="V4782">
        <v>9.6000000000000002E-2</v>
      </c>
      <c r="W4782">
        <v>2.5000000000000001E-2</v>
      </c>
      <c r="X4782">
        <v>0.01</v>
      </c>
      <c r="Y4782">
        <v>0.34</v>
      </c>
      <c r="Z4782">
        <v>5.0000000000000001E-3</v>
      </c>
      <c r="AA4782">
        <v>4.0000000000000001E-3</v>
      </c>
      <c r="AB4782">
        <v>35</v>
      </c>
      <c r="AC4782">
        <v>0.2</v>
      </c>
      <c r="AD4782">
        <v>0.184</v>
      </c>
      <c r="AE4782">
        <v>1.4E-2</v>
      </c>
      <c r="AF4782">
        <v>0.01</v>
      </c>
      <c r="AG4782">
        <v>0.65</v>
      </c>
      <c r="AH4782">
        <v>5.0000000000000001E-3</v>
      </c>
      <c r="AI4782">
        <v>1.4E-2</v>
      </c>
      <c r="AJ4782">
        <v>7.0000000000000001E-3</v>
      </c>
      <c r="AK4782">
        <v>6.0000000000000001E-3</v>
      </c>
      <c r="AL4782">
        <v>54</v>
      </c>
      <c r="AM4782">
        <v>18</v>
      </c>
      <c r="AN4782">
        <v>3.0000000000000001E-3</v>
      </c>
      <c r="AO4782">
        <v>0</v>
      </c>
      <c r="AP4782">
        <v>3.0000000000000001E-3</v>
      </c>
      <c r="AQ4782">
        <v>0</v>
      </c>
      <c r="AR4782"/>
      <c r="AS4782">
        <v>46.429000000000002</v>
      </c>
      <c r="AT4782"/>
      <c r="AU4782">
        <v>0.20100000000000001</v>
      </c>
      <c r="AV4782">
        <v>0.184</v>
      </c>
      <c r="AW4782">
        <v>1.4E-2</v>
      </c>
      <c r="AX4782">
        <v>0.01</v>
      </c>
      <c r="AY4782">
        <v>0.65200000000000002</v>
      </c>
      <c r="AZ4782">
        <v>6.0000000000000001E-3</v>
      </c>
      <c r="BA4782">
        <v>5.0000000000000001E-3</v>
      </c>
      <c r="BB4782">
        <v>59</v>
      </c>
      <c r="BC4782">
        <v>14</v>
      </c>
      <c r="BD4782">
        <v>0</v>
      </c>
      <c r="BE4782">
        <v>4.0000000000000001E-3</v>
      </c>
      <c r="BF4782">
        <v>0</v>
      </c>
      <c r="BG4782">
        <v>3.0000000000000001E-3</v>
      </c>
      <c r="BH4782">
        <v>1.7999999999999999E-2</v>
      </c>
      <c r="BI4782">
        <v>0</v>
      </c>
      <c r="BJ4782">
        <v>5</v>
      </c>
    </row>
    <row r="4783" spans="1:62" s="2" customFormat="1">
      <c r="A4783" t="s">
        <v>11706</v>
      </c>
      <c r="B4783">
        <v>22200218</v>
      </c>
      <c r="C4783" t="str">
        <f t="shared" si="74"/>
        <v>14.01.2022</v>
      </c>
      <c r="D4783" t="s">
        <v>5764</v>
      </c>
      <c r="E4783"/>
      <c r="F4783"/>
      <c r="G4783">
        <v>1575</v>
      </c>
      <c r="H4783"/>
      <c r="I4783" t="s">
        <v>11707</v>
      </c>
      <c r="J4783" t="s">
        <v>6500</v>
      </c>
      <c r="K4783" t="s">
        <v>40</v>
      </c>
      <c r="L4783">
        <v>1250</v>
      </c>
      <c r="M4783"/>
      <c r="N4783"/>
      <c r="O4783"/>
      <c r="P4783"/>
      <c r="Q4783"/>
      <c r="R4783"/>
      <c r="S4783"/>
      <c r="T4783"/>
      <c r="U4783">
        <v>0.04</v>
      </c>
      <c r="V4783">
        <v>3.3000000000000002E-2</v>
      </c>
      <c r="W4783">
        <v>1.4999999999999999E-2</v>
      </c>
      <c r="X4783">
        <v>8.0000000000000002E-3</v>
      </c>
      <c r="Y4783">
        <v>0.30099999999999999</v>
      </c>
      <c r="Z4783">
        <v>6.5000000000000002E-2</v>
      </c>
      <c r="AA4783">
        <v>6.4000000000000001E-2</v>
      </c>
      <c r="AB4783">
        <v>45</v>
      </c>
      <c r="AC4783">
        <v>5.2999999999999999E-2</v>
      </c>
      <c r="AD4783">
        <v>6.6000000000000003E-2</v>
      </c>
      <c r="AE4783">
        <v>5.0000000000000001E-3</v>
      </c>
      <c r="AF4783">
        <v>8.0000000000000002E-3</v>
      </c>
      <c r="AG4783">
        <v>0.40200000000000002</v>
      </c>
      <c r="AH4783">
        <v>1.2999999999999999E-2</v>
      </c>
      <c r="AI4783">
        <v>1.4E-2</v>
      </c>
      <c r="AJ4783">
        <v>0.04</v>
      </c>
      <c r="AK4783">
        <v>3.9E-2</v>
      </c>
      <c r="AL4783">
        <v>63</v>
      </c>
      <c r="AM4783">
        <v>29</v>
      </c>
      <c r="AN4783">
        <v>3.0000000000000001E-3</v>
      </c>
      <c r="AO4783">
        <v>7.0000000000000001E-3</v>
      </c>
      <c r="AP4783">
        <v>2.5000000000000001E-2</v>
      </c>
      <c r="AQ4783">
        <v>0</v>
      </c>
      <c r="AR4783">
        <v>0</v>
      </c>
      <c r="AS4783">
        <v>80.400000000000006</v>
      </c>
      <c r="AT4783">
        <v>0</v>
      </c>
      <c r="AU4783">
        <v>5.3999999999999999E-2</v>
      </c>
      <c r="AV4783">
        <v>6.5000000000000002E-2</v>
      </c>
      <c r="AW4783">
        <v>5.0000000000000001E-3</v>
      </c>
      <c r="AX4783">
        <v>8.0000000000000002E-3</v>
      </c>
      <c r="AY4783">
        <v>0.4</v>
      </c>
      <c r="AZ4783">
        <v>3.5999999999999997E-2</v>
      </c>
      <c r="BA4783">
        <v>3.4000000000000002E-2</v>
      </c>
      <c r="BB4783">
        <v>67</v>
      </c>
      <c r="BC4783">
        <v>21</v>
      </c>
      <c r="BD4783">
        <v>7.0000000000000001E-3</v>
      </c>
      <c r="BE4783">
        <v>2.5000000000000001E-2</v>
      </c>
      <c r="BF4783">
        <v>0</v>
      </c>
      <c r="BG4783">
        <v>3.0000000000000001E-3</v>
      </c>
      <c r="BH4783">
        <v>1.6E-2</v>
      </c>
      <c r="BI4783">
        <v>0</v>
      </c>
      <c r="BJ4783">
        <v>4</v>
      </c>
    </row>
    <row r="4784" spans="1:62" s="2" customFormat="1">
      <c r="A4784" t="s">
        <v>11708</v>
      </c>
      <c r="B4784">
        <v>22400226</v>
      </c>
      <c r="C4784" t="str">
        <f t="shared" si="74"/>
        <v>14.01.2022</v>
      </c>
      <c r="D4784"/>
      <c r="E4784" t="s">
        <v>6333</v>
      </c>
      <c r="F4784"/>
      <c r="G4784">
        <v>1579</v>
      </c>
      <c r="H4784"/>
      <c r="I4784" t="s">
        <v>11709</v>
      </c>
      <c r="J4784" t="s">
        <v>5666</v>
      </c>
      <c r="K4784" t="s">
        <v>34</v>
      </c>
      <c r="L4784">
        <v>1250</v>
      </c>
      <c r="M4784"/>
      <c r="N4784"/>
      <c r="O4784"/>
      <c r="P4784"/>
      <c r="Q4784"/>
      <c r="R4784"/>
      <c r="S4784"/>
      <c r="T4784"/>
      <c r="U4784">
        <v>5.1999999999999998E-2</v>
      </c>
      <c r="V4784">
        <v>0.11799999999999999</v>
      </c>
      <c r="W4784">
        <v>1.7999999999999999E-2</v>
      </c>
      <c r="X4784">
        <v>0.02</v>
      </c>
      <c r="Y4784">
        <v>0.62</v>
      </c>
      <c r="Z4784">
        <v>4.7E-2</v>
      </c>
      <c r="AA4784">
        <v>4.5999999999999999E-2</v>
      </c>
      <c r="AB4784">
        <v>40</v>
      </c>
      <c r="AC4784">
        <v>5.8000000000000003E-2</v>
      </c>
      <c r="AD4784">
        <v>0.15</v>
      </c>
      <c r="AE4784">
        <v>5.0000000000000001E-3</v>
      </c>
      <c r="AF4784">
        <v>0.02</v>
      </c>
      <c r="AG4784">
        <v>0.68500000000000005</v>
      </c>
      <c r="AH4784">
        <v>4.0000000000000001E-3</v>
      </c>
      <c r="AI4784">
        <v>1.2999999999999999E-2</v>
      </c>
      <c r="AJ4784">
        <v>0.04</v>
      </c>
      <c r="AK4784">
        <v>3.9E-2</v>
      </c>
      <c r="AL4784">
        <v>55</v>
      </c>
      <c r="AM4784">
        <v>23</v>
      </c>
      <c r="AN4784">
        <v>3.0000000000000001E-3</v>
      </c>
      <c r="AO4784">
        <v>1.4999999999999999E-2</v>
      </c>
      <c r="AP4784">
        <v>0</v>
      </c>
      <c r="AQ4784">
        <v>0</v>
      </c>
      <c r="AR4784">
        <v>0</v>
      </c>
      <c r="AS4784">
        <v>137</v>
      </c>
      <c r="AT4784">
        <v>0</v>
      </c>
      <c r="AU4784">
        <v>5.8000000000000003E-2</v>
      </c>
      <c r="AV4784">
        <v>0.158</v>
      </c>
      <c r="AW4784">
        <v>5.0000000000000001E-3</v>
      </c>
      <c r="AX4784">
        <v>0.02</v>
      </c>
      <c r="AY4784">
        <v>0.67800000000000005</v>
      </c>
      <c r="AZ4784">
        <v>3.7999999999999999E-2</v>
      </c>
      <c r="BA4784">
        <v>3.6999999999999998E-2</v>
      </c>
      <c r="BB4784">
        <v>58</v>
      </c>
      <c r="BC4784">
        <v>18</v>
      </c>
      <c r="BD4784">
        <v>1.4999999999999999E-2</v>
      </c>
      <c r="BE4784">
        <v>0</v>
      </c>
      <c r="BF4784">
        <v>0</v>
      </c>
      <c r="BG4784">
        <v>3.0000000000000001E-3</v>
      </c>
      <c r="BH4784">
        <v>1.9E-2</v>
      </c>
      <c r="BI4784">
        <v>0</v>
      </c>
      <c r="BJ4784">
        <v>3</v>
      </c>
    </row>
    <row r="4785" spans="1:62" s="2" customFormat="1">
      <c r="A4785" t="s">
        <v>11710</v>
      </c>
      <c r="B4785">
        <v>22100217</v>
      </c>
      <c r="C4785" t="str">
        <f t="shared" si="74"/>
        <v>14.01.2022</v>
      </c>
      <c r="D4785"/>
      <c r="E4785"/>
      <c r="F4785" t="s">
        <v>5656</v>
      </c>
      <c r="G4785">
        <v>1599</v>
      </c>
      <c r="H4785"/>
      <c r="I4785" t="s">
        <v>11711</v>
      </c>
      <c r="J4785" t="s">
        <v>5670</v>
      </c>
      <c r="K4785" t="s">
        <v>19</v>
      </c>
      <c r="L4785">
        <v>165</v>
      </c>
      <c r="M4785"/>
      <c r="N4785"/>
      <c r="O4785"/>
      <c r="P4785"/>
      <c r="Q4785"/>
      <c r="R4785"/>
      <c r="S4785"/>
      <c r="T4785"/>
      <c r="U4785">
        <v>7.0000000000000007E-2</v>
      </c>
      <c r="V4785">
        <v>0.08</v>
      </c>
      <c r="W4785">
        <v>2.5000000000000001E-2</v>
      </c>
      <c r="X4785">
        <v>7.0000000000000001E-3</v>
      </c>
      <c r="Y4785">
        <v>0.46500000000000002</v>
      </c>
      <c r="Z4785">
        <v>0.01</v>
      </c>
      <c r="AA4785">
        <v>8.9999999999999993E-3</v>
      </c>
      <c r="AB4785">
        <v>40</v>
      </c>
      <c r="AC4785">
        <v>0.20899999999999999</v>
      </c>
      <c r="AD4785">
        <v>0.17499999999999999</v>
      </c>
      <c r="AE4785">
        <v>1.4E-2</v>
      </c>
      <c r="AF4785">
        <v>7.0000000000000001E-3</v>
      </c>
      <c r="AG4785">
        <v>0.66900000000000004</v>
      </c>
      <c r="AH4785">
        <v>7.0000000000000001E-3</v>
      </c>
      <c r="AI4785">
        <v>1.2E-2</v>
      </c>
      <c r="AJ4785">
        <v>7.0000000000000001E-3</v>
      </c>
      <c r="AK4785">
        <v>6.0000000000000001E-3</v>
      </c>
      <c r="AL4785">
        <v>59</v>
      </c>
      <c r="AM4785">
        <v>13</v>
      </c>
      <c r="AN4785">
        <v>4.0000000000000001E-3</v>
      </c>
      <c r="AO4785">
        <v>0</v>
      </c>
      <c r="AP4785">
        <v>3.0000000000000001E-3</v>
      </c>
      <c r="AQ4785">
        <v>0</v>
      </c>
      <c r="AR4785">
        <v>0</v>
      </c>
      <c r="AS4785">
        <v>47.786000000000001</v>
      </c>
      <c r="AT4785">
        <v>0</v>
      </c>
      <c r="AU4785">
        <v>0.20899999999999999</v>
      </c>
      <c r="AV4785">
        <v>0.17</v>
      </c>
      <c r="AW4785">
        <v>1.2999999999999999E-2</v>
      </c>
      <c r="AX4785">
        <v>7.0000000000000001E-3</v>
      </c>
      <c r="AY4785">
        <v>0.65</v>
      </c>
      <c r="AZ4785">
        <v>6.0000000000000001E-3</v>
      </c>
      <c r="BA4785">
        <v>5.0000000000000001E-3</v>
      </c>
      <c r="BB4785">
        <v>61</v>
      </c>
      <c r="BC4785">
        <v>11</v>
      </c>
      <c r="BD4785">
        <v>0</v>
      </c>
      <c r="BE4785">
        <v>3.0000000000000001E-3</v>
      </c>
      <c r="BF4785">
        <v>0</v>
      </c>
      <c r="BG4785">
        <v>4.0000000000000001E-3</v>
      </c>
      <c r="BH4785">
        <v>1.7999999999999999E-2</v>
      </c>
      <c r="BI4785"/>
      <c r="BJ4785">
        <v>2</v>
      </c>
    </row>
    <row r="4786" spans="1:62" s="2" customFormat="1">
      <c r="A4786" t="s">
        <v>11712</v>
      </c>
      <c r="B4786">
        <v>22200219</v>
      </c>
      <c r="C4786" t="str">
        <f t="shared" si="74"/>
        <v>14.01.2022</v>
      </c>
      <c r="D4786" t="s">
        <v>6326</v>
      </c>
      <c r="E4786"/>
      <c r="F4786"/>
      <c r="G4786">
        <v>0</v>
      </c>
      <c r="H4786"/>
      <c r="I4786" t="s">
        <v>11713</v>
      </c>
      <c r="J4786" t="s">
        <v>5658</v>
      </c>
      <c r="K4786" t="s">
        <v>71</v>
      </c>
      <c r="L4786">
        <v>1250</v>
      </c>
      <c r="M4786"/>
      <c r="N4786"/>
      <c r="O4786"/>
      <c r="P4786"/>
      <c r="Q4786"/>
      <c r="R4786"/>
      <c r="S4786"/>
      <c r="T4786"/>
      <c r="U4786">
        <v>3.3000000000000002E-2</v>
      </c>
      <c r="V4786">
        <v>5.8999999999999997E-2</v>
      </c>
      <c r="W4786">
        <v>1.7999999999999999E-2</v>
      </c>
      <c r="X4786">
        <v>1.2999999999999999E-2</v>
      </c>
      <c r="Y4786">
        <v>0.34599999999999997</v>
      </c>
      <c r="Z4786">
        <v>2.1000000000000001E-2</v>
      </c>
      <c r="AA4786">
        <v>0.02</v>
      </c>
      <c r="AB4786">
        <v>50</v>
      </c>
      <c r="AC4786">
        <v>4.8000000000000001E-2</v>
      </c>
      <c r="AD4786">
        <v>0.20200000000000001</v>
      </c>
      <c r="AE4786">
        <v>5.0000000000000001E-3</v>
      </c>
      <c r="AF4786">
        <v>1.6E-2</v>
      </c>
      <c r="AG4786">
        <v>0.75</v>
      </c>
      <c r="AH4786">
        <v>6.0000000000000001E-3</v>
      </c>
      <c r="AI4786">
        <v>1.0999999999999999E-2</v>
      </c>
      <c r="AJ4786">
        <v>3.4000000000000002E-2</v>
      </c>
      <c r="AK4786">
        <v>3.2000000000000001E-2</v>
      </c>
      <c r="AL4786">
        <v>67</v>
      </c>
      <c r="AM4786">
        <v>28</v>
      </c>
      <c r="AN4786">
        <v>3.0000000000000001E-3</v>
      </c>
      <c r="AO4786">
        <v>0.02</v>
      </c>
      <c r="AP4786">
        <v>0</v>
      </c>
      <c r="AQ4786">
        <v>0</v>
      </c>
      <c r="AR4786">
        <v>0</v>
      </c>
      <c r="AS4786">
        <v>150</v>
      </c>
      <c r="AT4786">
        <v>0</v>
      </c>
      <c r="AU4786">
        <v>4.9000000000000002E-2</v>
      </c>
      <c r="AV4786">
        <v>0.19700000000000001</v>
      </c>
      <c r="AW4786">
        <v>4.0000000000000001E-3</v>
      </c>
      <c r="AX4786">
        <v>1.6E-2</v>
      </c>
      <c r="AY4786">
        <v>0.75</v>
      </c>
      <c r="AZ4786">
        <v>3.1E-2</v>
      </c>
      <c r="BA4786">
        <v>0.03</v>
      </c>
      <c r="BB4786">
        <v>70</v>
      </c>
      <c r="BC4786">
        <v>20</v>
      </c>
      <c r="BD4786">
        <v>0.02</v>
      </c>
      <c r="BE4786">
        <v>0</v>
      </c>
      <c r="BF4786">
        <v>0</v>
      </c>
      <c r="BG4786">
        <v>3.0000000000000001E-3</v>
      </c>
      <c r="BH4786">
        <v>1.2999999999999999E-2</v>
      </c>
      <c r="BI4786"/>
      <c r="BJ4786">
        <v>3</v>
      </c>
    </row>
    <row r="4787" spans="1:62" s="2" customFormat="1">
      <c r="A4787" t="s">
        <v>11714</v>
      </c>
      <c r="B4787">
        <v>22300230</v>
      </c>
      <c r="C4787" t="str">
        <f t="shared" si="74"/>
        <v>14.01.2022</v>
      </c>
      <c r="D4787"/>
      <c r="E4787" t="s">
        <v>6694</v>
      </c>
      <c r="F4787"/>
      <c r="G4787">
        <v>1563</v>
      </c>
      <c r="H4787"/>
      <c r="I4787" t="s">
        <v>11715</v>
      </c>
      <c r="J4787" t="s">
        <v>5975</v>
      </c>
      <c r="K4787" t="s">
        <v>32</v>
      </c>
      <c r="L4787">
        <v>1250</v>
      </c>
      <c r="M4787"/>
      <c r="N4787"/>
      <c r="O4787"/>
      <c r="P4787"/>
      <c r="Q4787"/>
      <c r="R4787"/>
      <c r="S4787"/>
      <c r="T4787"/>
      <c r="U4787">
        <v>4.9000000000000002E-2</v>
      </c>
      <c r="V4787">
        <v>0.129</v>
      </c>
      <c r="W4787">
        <v>1.4999999999999999E-2</v>
      </c>
      <c r="X4787">
        <v>1.0999999999999999E-2</v>
      </c>
      <c r="Y4787">
        <v>0.69299999999999995</v>
      </c>
      <c r="Z4787">
        <v>1.6E-2</v>
      </c>
      <c r="AA4787">
        <v>1.4999999999999999E-2</v>
      </c>
      <c r="AB4787">
        <v>48</v>
      </c>
      <c r="AC4787">
        <v>5.8000000000000003E-2</v>
      </c>
      <c r="AD4787">
        <v>0.16500000000000001</v>
      </c>
      <c r="AE4787">
        <v>4.0000000000000001E-3</v>
      </c>
      <c r="AF4787">
        <v>1.0999999999999999E-2</v>
      </c>
      <c r="AG4787">
        <v>0.75</v>
      </c>
      <c r="AH4787">
        <v>4.0000000000000001E-3</v>
      </c>
      <c r="AI4787">
        <v>1.2999999999999999E-2</v>
      </c>
      <c r="AJ4787">
        <v>0.04</v>
      </c>
      <c r="AK4787">
        <v>3.9E-2</v>
      </c>
      <c r="AL4787">
        <v>61</v>
      </c>
      <c r="AM4787">
        <v>22</v>
      </c>
      <c r="AN4787">
        <v>3.0000000000000001E-3</v>
      </c>
      <c r="AO4787">
        <v>2.4E-2</v>
      </c>
      <c r="AP4787">
        <v>0</v>
      </c>
      <c r="AQ4787">
        <v>0</v>
      </c>
      <c r="AR4787">
        <v>0</v>
      </c>
      <c r="AS4787">
        <v>187.5</v>
      </c>
      <c r="AT4787">
        <v>0</v>
      </c>
      <c r="AU4787">
        <v>0.06</v>
      </c>
      <c r="AV4787">
        <v>0.16400000000000001</v>
      </c>
      <c r="AW4787">
        <v>4.0000000000000001E-3</v>
      </c>
      <c r="AX4787">
        <v>1.2E-2</v>
      </c>
      <c r="AY4787">
        <v>0.75</v>
      </c>
      <c r="AZ4787">
        <v>3.5999999999999997E-2</v>
      </c>
      <c r="BA4787">
        <v>3.5000000000000003E-2</v>
      </c>
      <c r="BB4787">
        <v>64</v>
      </c>
      <c r="BC4787">
        <v>19</v>
      </c>
      <c r="BD4787">
        <v>2.3E-2</v>
      </c>
      <c r="BE4787">
        <v>0</v>
      </c>
      <c r="BF4787">
        <v>0</v>
      </c>
      <c r="BG4787">
        <v>3.0000000000000001E-3</v>
      </c>
      <c r="BH4787">
        <v>1.7999999999999999E-2</v>
      </c>
      <c r="BI4787">
        <v>0</v>
      </c>
      <c r="BJ4787">
        <v>3</v>
      </c>
    </row>
    <row r="4788" spans="1:62" s="2" customFormat="1">
      <c r="A4788" t="s">
        <v>11716</v>
      </c>
      <c r="B4788">
        <v>22400227</v>
      </c>
      <c r="C4788" t="str">
        <f t="shared" si="74"/>
        <v>14.01.2022</v>
      </c>
      <c r="D4788"/>
      <c r="E4788"/>
      <c r="F4788" t="s">
        <v>5668</v>
      </c>
      <c r="G4788">
        <v>1568</v>
      </c>
      <c r="H4788"/>
      <c r="I4788" t="s">
        <v>11717</v>
      </c>
      <c r="J4788" t="s">
        <v>5886</v>
      </c>
      <c r="K4788" t="s">
        <v>29</v>
      </c>
      <c r="L4788">
        <v>165</v>
      </c>
      <c r="M4788"/>
      <c r="N4788"/>
      <c r="O4788"/>
      <c r="P4788"/>
      <c r="Q4788">
        <v>4.2000000000000003E-2</v>
      </c>
      <c r="R4788">
        <v>1.4E-2</v>
      </c>
      <c r="S4788">
        <v>2.5999999999999999E-2</v>
      </c>
      <c r="T4788">
        <v>3.3000000000000002E-2</v>
      </c>
      <c r="U4788">
        <v>8.2000000000000003E-2</v>
      </c>
      <c r="V4788">
        <v>8.6999999999999994E-2</v>
      </c>
      <c r="W4788">
        <v>0.02</v>
      </c>
      <c r="X4788">
        <v>0.02</v>
      </c>
      <c r="Y4788">
        <v>0.51400000000000001</v>
      </c>
      <c r="Z4788">
        <v>6.0000000000000001E-3</v>
      </c>
      <c r="AA4788">
        <v>4.0000000000000001E-3</v>
      </c>
      <c r="AB4788">
        <v>45</v>
      </c>
      <c r="AC4788">
        <v>0.22500000000000001</v>
      </c>
      <c r="AD4788">
        <v>0.19</v>
      </c>
      <c r="AE4788">
        <v>1.4999999999999999E-2</v>
      </c>
      <c r="AF4788">
        <v>0.02</v>
      </c>
      <c r="AG4788">
        <v>0.68</v>
      </c>
      <c r="AH4788">
        <v>4.0000000000000001E-3</v>
      </c>
      <c r="AI4788">
        <v>1.4E-2</v>
      </c>
      <c r="AJ4788">
        <v>7.0000000000000001E-3</v>
      </c>
      <c r="AK4788">
        <v>6.0000000000000001E-3</v>
      </c>
      <c r="AL4788">
        <v>58</v>
      </c>
      <c r="AM4788">
        <v>18</v>
      </c>
      <c r="AN4788">
        <v>3.0000000000000001E-3</v>
      </c>
      <c r="AO4788">
        <v>0</v>
      </c>
      <c r="AP4788">
        <v>3.0000000000000001E-3</v>
      </c>
      <c r="AQ4788">
        <v>0</v>
      </c>
      <c r="AR4788"/>
      <c r="AS4788">
        <v>45.332999999999998</v>
      </c>
      <c r="AT4788"/>
      <c r="AU4788">
        <v>0.22800000000000001</v>
      </c>
      <c r="AV4788">
        <v>0.189</v>
      </c>
      <c r="AW4788">
        <v>1.4E-2</v>
      </c>
      <c r="AX4788">
        <v>2.1000000000000001E-2</v>
      </c>
      <c r="AY4788">
        <v>0.67700000000000005</v>
      </c>
      <c r="AZ4788">
        <v>7.0000000000000001E-3</v>
      </c>
      <c r="BA4788">
        <v>6.0000000000000001E-3</v>
      </c>
      <c r="BB4788">
        <v>62</v>
      </c>
      <c r="BC4788">
        <v>15</v>
      </c>
      <c r="BD4788">
        <v>0</v>
      </c>
      <c r="BE4788">
        <v>3.0000000000000001E-3</v>
      </c>
      <c r="BF4788">
        <v>0</v>
      </c>
      <c r="BG4788">
        <v>3.0000000000000001E-3</v>
      </c>
      <c r="BH4788">
        <v>1.7999999999999999E-2</v>
      </c>
      <c r="BI4788">
        <v>0</v>
      </c>
      <c r="BJ4788">
        <v>4</v>
      </c>
    </row>
    <row r="4789" spans="1:62" s="2" customFormat="1">
      <c r="A4789" t="s">
        <v>11718</v>
      </c>
      <c r="B4789">
        <v>22100218</v>
      </c>
      <c r="C4789" t="str">
        <f t="shared" si="74"/>
        <v>14.01.2022</v>
      </c>
      <c r="D4789"/>
      <c r="E4789"/>
      <c r="F4789" t="s">
        <v>5680</v>
      </c>
      <c r="G4789">
        <v>1566</v>
      </c>
      <c r="H4789"/>
      <c r="I4789" t="s">
        <v>11719</v>
      </c>
      <c r="J4789" t="s">
        <v>9901</v>
      </c>
      <c r="K4789" t="s">
        <v>19</v>
      </c>
      <c r="L4789">
        <v>165</v>
      </c>
      <c r="M4789"/>
      <c r="N4789"/>
      <c r="O4789"/>
      <c r="P4789"/>
      <c r="Q4789">
        <v>8.6999999999999994E-2</v>
      </c>
      <c r="R4789">
        <v>1.9E-2</v>
      </c>
      <c r="S4789">
        <v>2.3E-2</v>
      </c>
      <c r="T4789">
        <v>2.5999999999999999E-2</v>
      </c>
      <c r="U4789">
        <v>7.9000000000000001E-2</v>
      </c>
      <c r="V4789">
        <v>6.4000000000000001E-2</v>
      </c>
      <c r="W4789">
        <v>0.03</v>
      </c>
      <c r="X4789">
        <v>1.6E-2</v>
      </c>
      <c r="Y4789">
        <v>0.46899999999999997</v>
      </c>
      <c r="Z4789">
        <v>5.0000000000000001E-3</v>
      </c>
      <c r="AA4789">
        <v>4.0000000000000001E-3</v>
      </c>
      <c r="AB4789">
        <v>32</v>
      </c>
      <c r="AC4789">
        <v>0.20200000000000001</v>
      </c>
      <c r="AD4789">
        <v>0.16600000000000001</v>
      </c>
      <c r="AE4789">
        <v>0.02</v>
      </c>
      <c r="AF4789">
        <v>1.7000000000000001E-2</v>
      </c>
      <c r="AG4789">
        <v>0.67200000000000004</v>
      </c>
      <c r="AH4789">
        <v>5.0000000000000001E-3</v>
      </c>
      <c r="AI4789">
        <v>1.4E-2</v>
      </c>
      <c r="AJ4789">
        <v>8.9999999999999993E-3</v>
      </c>
      <c r="AK4789">
        <v>8.0000000000000002E-3</v>
      </c>
      <c r="AL4789">
        <v>58</v>
      </c>
      <c r="AM4789">
        <v>22</v>
      </c>
      <c r="AN4789">
        <v>3.0000000000000001E-3</v>
      </c>
      <c r="AO4789">
        <v>0</v>
      </c>
      <c r="AP4789">
        <v>3.0000000000000001E-3</v>
      </c>
      <c r="AQ4789">
        <v>0</v>
      </c>
      <c r="AR4789">
        <v>0</v>
      </c>
      <c r="AS4789">
        <v>33.6</v>
      </c>
      <c r="AT4789">
        <v>0</v>
      </c>
      <c r="AU4789">
        <v>0.20399999999999999</v>
      </c>
      <c r="AV4789">
        <v>0.16600000000000001</v>
      </c>
      <c r="AW4789">
        <v>1.9E-2</v>
      </c>
      <c r="AX4789">
        <v>1.7000000000000001E-2</v>
      </c>
      <c r="AY4789">
        <v>0.67</v>
      </c>
      <c r="AZ4789">
        <v>7.0000000000000001E-3</v>
      </c>
      <c r="BA4789">
        <v>6.0000000000000001E-3</v>
      </c>
      <c r="BB4789">
        <v>64</v>
      </c>
      <c r="BC4789">
        <v>17</v>
      </c>
      <c r="BD4789">
        <v>0</v>
      </c>
      <c r="BE4789">
        <v>3.0000000000000001E-3</v>
      </c>
      <c r="BF4789">
        <v>0</v>
      </c>
      <c r="BG4789">
        <v>3.0000000000000001E-3</v>
      </c>
      <c r="BH4789">
        <v>1.7999999999999999E-2</v>
      </c>
      <c r="BI4789">
        <v>0</v>
      </c>
      <c r="BJ4789">
        <v>6</v>
      </c>
    </row>
    <row r="4790" spans="1:62" s="2" customFormat="1">
      <c r="A4790" t="s">
        <v>11720</v>
      </c>
      <c r="B4790">
        <v>22400228</v>
      </c>
      <c r="C4790" t="str">
        <f t="shared" si="74"/>
        <v>14.01.2022</v>
      </c>
      <c r="D4790"/>
      <c r="E4790"/>
      <c r="F4790" t="s">
        <v>5692</v>
      </c>
      <c r="G4790">
        <v>1576</v>
      </c>
      <c r="H4790"/>
      <c r="I4790" t="s">
        <v>11721</v>
      </c>
      <c r="J4790" t="s">
        <v>5682</v>
      </c>
      <c r="K4790" t="s">
        <v>19</v>
      </c>
      <c r="L4790">
        <v>165</v>
      </c>
      <c r="M4790"/>
      <c r="N4790"/>
      <c r="O4790"/>
      <c r="P4790"/>
      <c r="Q4790"/>
      <c r="R4790"/>
      <c r="S4790"/>
      <c r="T4790"/>
      <c r="U4790">
        <v>0.11899999999999999</v>
      </c>
      <c r="V4790">
        <v>0.13800000000000001</v>
      </c>
      <c r="W4790">
        <v>2.4E-2</v>
      </c>
      <c r="X4790">
        <v>2.7E-2</v>
      </c>
      <c r="Y4790">
        <v>0.48899999999999999</v>
      </c>
      <c r="Z4790">
        <v>6.0000000000000001E-3</v>
      </c>
      <c r="AA4790">
        <v>4.0000000000000001E-3</v>
      </c>
      <c r="AB4790">
        <v>47</v>
      </c>
      <c r="AC4790">
        <v>0.21299999999999999</v>
      </c>
      <c r="AD4790">
        <v>0.17899999999999999</v>
      </c>
      <c r="AE4790">
        <v>1.4E-2</v>
      </c>
      <c r="AF4790">
        <v>2.8000000000000001E-2</v>
      </c>
      <c r="AG4790">
        <v>0.68400000000000005</v>
      </c>
      <c r="AH4790">
        <v>5.0000000000000001E-3</v>
      </c>
      <c r="AI4790">
        <v>1.7000000000000001E-2</v>
      </c>
      <c r="AJ4790">
        <v>7.0000000000000001E-3</v>
      </c>
      <c r="AK4790">
        <v>6.0000000000000001E-3</v>
      </c>
      <c r="AL4790">
        <v>59</v>
      </c>
      <c r="AM4790">
        <v>19</v>
      </c>
      <c r="AN4790">
        <v>3.0000000000000001E-3</v>
      </c>
      <c r="AO4790">
        <v>0</v>
      </c>
      <c r="AP4790">
        <v>3.0000000000000001E-3</v>
      </c>
      <c r="AQ4790">
        <v>0</v>
      </c>
      <c r="AR4790">
        <v>0</v>
      </c>
      <c r="AS4790">
        <v>48.856999999999999</v>
      </c>
      <c r="AT4790">
        <v>0</v>
      </c>
      <c r="AU4790">
        <v>0.217</v>
      </c>
      <c r="AV4790">
        <v>0.17299999999999999</v>
      </c>
      <c r="AW4790">
        <v>1.4E-2</v>
      </c>
      <c r="AX4790">
        <v>2.7E-2</v>
      </c>
      <c r="AY4790">
        <v>0.67900000000000005</v>
      </c>
      <c r="AZ4790">
        <v>7.0000000000000001E-3</v>
      </c>
      <c r="BA4790">
        <v>6.0000000000000001E-3</v>
      </c>
      <c r="BB4790">
        <v>66</v>
      </c>
      <c r="BC4790">
        <v>14</v>
      </c>
      <c r="BD4790">
        <v>0</v>
      </c>
      <c r="BE4790">
        <v>3.0000000000000001E-3</v>
      </c>
      <c r="BF4790">
        <v>0</v>
      </c>
      <c r="BG4790">
        <v>3.0000000000000001E-3</v>
      </c>
      <c r="BH4790">
        <v>2.1000000000000001E-2</v>
      </c>
      <c r="BI4790">
        <v>0</v>
      </c>
      <c r="BJ4790">
        <v>7</v>
      </c>
    </row>
    <row r="4791" spans="1:62" s="2" customFormat="1">
      <c r="A4791" t="s">
        <v>11722</v>
      </c>
      <c r="B4791">
        <v>22200220</v>
      </c>
      <c r="C4791" t="str">
        <f t="shared" si="74"/>
        <v>14.01.2022</v>
      </c>
      <c r="D4791" t="s">
        <v>5660</v>
      </c>
      <c r="E4791"/>
      <c r="F4791"/>
      <c r="G4791">
        <v>1573</v>
      </c>
      <c r="H4791"/>
      <c r="I4791" t="s">
        <v>11723</v>
      </c>
      <c r="J4791" t="s">
        <v>5848</v>
      </c>
      <c r="K4791" t="s">
        <v>17</v>
      </c>
      <c r="L4791">
        <v>1450</v>
      </c>
      <c r="M4791"/>
      <c r="N4791"/>
      <c r="O4791"/>
      <c r="P4791"/>
      <c r="Q4791">
        <v>2.8000000000000001E-2</v>
      </c>
      <c r="R4791">
        <v>1.2999999999999999E-2</v>
      </c>
      <c r="S4791">
        <v>1.6E-2</v>
      </c>
      <c r="T4791">
        <v>1.9E-2</v>
      </c>
      <c r="U4791">
        <v>0.03</v>
      </c>
      <c r="V4791">
        <v>6.0000000000000001E-3</v>
      </c>
      <c r="W4791">
        <v>1.4999999999999999E-2</v>
      </c>
      <c r="X4791">
        <v>7.0000000000000001E-3</v>
      </c>
      <c r="Y4791">
        <v>9.0999999999999998E-2</v>
      </c>
      <c r="Z4791">
        <v>4.9000000000000002E-2</v>
      </c>
      <c r="AA4791">
        <v>4.8000000000000001E-2</v>
      </c>
      <c r="AB4791">
        <v>45</v>
      </c>
      <c r="AC4791">
        <v>5.3999999999999999E-2</v>
      </c>
      <c r="AD4791">
        <v>1.9E-2</v>
      </c>
      <c r="AE4791">
        <v>6.0000000000000001E-3</v>
      </c>
      <c r="AF4791">
        <v>7.0000000000000001E-3</v>
      </c>
      <c r="AG4791">
        <v>0.155</v>
      </c>
      <c r="AH4791">
        <v>4.0000000000000001E-3</v>
      </c>
      <c r="AI4791">
        <v>5.0000000000000001E-3</v>
      </c>
      <c r="AJ4791">
        <v>3.4000000000000002E-2</v>
      </c>
      <c r="AK4791">
        <v>3.2000000000000001E-2</v>
      </c>
      <c r="AL4791">
        <v>76</v>
      </c>
      <c r="AM4791">
        <v>46</v>
      </c>
      <c r="AN4791">
        <v>3.0000000000000001E-3</v>
      </c>
      <c r="AO4791">
        <v>0</v>
      </c>
      <c r="AP4791">
        <v>0</v>
      </c>
      <c r="AQ4791">
        <v>0</v>
      </c>
      <c r="AR4791">
        <v>0</v>
      </c>
      <c r="AS4791">
        <v>25.832999999999998</v>
      </c>
      <c r="AT4791">
        <v>0</v>
      </c>
      <c r="AU4791">
        <v>5.7000000000000002E-2</v>
      </c>
      <c r="AV4791">
        <v>2.5000000000000001E-2</v>
      </c>
      <c r="AW4791">
        <v>5.0000000000000001E-3</v>
      </c>
      <c r="AX4791">
        <v>8.0000000000000002E-3</v>
      </c>
      <c r="AY4791">
        <v>0.155</v>
      </c>
      <c r="AZ4791">
        <v>3.1E-2</v>
      </c>
      <c r="BA4791">
        <v>2.9000000000000001E-2</v>
      </c>
      <c r="BB4791">
        <v>78</v>
      </c>
      <c r="BC4791">
        <v>21</v>
      </c>
      <c r="BD4791">
        <v>0</v>
      </c>
      <c r="BE4791">
        <v>0</v>
      </c>
      <c r="BF4791">
        <v>0</v>
      </c>
      <c r="BG4791">
        <v>3.0000000000000001E-3</v>
      </c>
      <c r="BH4791">
        <v>7.0000000000000001E-3</v>
      </c>
      <c r="BI4791">
        <v>0</v>
      </c>
      <c r="BJ4791">
        <v>2</v>
      </c>
    </row>
    <row r="4792" spans="1:62" s="2" customFormat="1">
      <c r="A4792" t="s">
        <v>11724</v>
      </c>
      <c r="B4792">
        <v>22300231</v>
      </c>
      <c r="C4792" t="str">
        <f t="shared" si="74"/>
        <v>14.01.2022</v>
      </c>
      <c r="D4792"/>
      <c r="E4792" t="s">
        <v>5660</v>
      </c>
      <c r="F4792"/>
      <c r="G4792">
        <v>1574</v>
      </c>
      <c r="H4792" t="s">
        <v>11725</v>
      </c>
      <c r="I4792" t="s">
        <v>11726</v>
      </c>
      <c r="J4792" t="s">
        <v>5705</v>
      </c>
      <c r="K4792" t="s">
        <v>17</v>
      </c>
      <c r="L4792">
        <v>1450</v>
      </c>
      <c r="M4792"/>
      <c r="N4792"/>
      <c r="O4792"/>
      <c r="P4792"/>
      <c r="Q4792">
        <v>3.2000000000000001E-2</v>
      </c>
      <c r="R4792">
        <v>1.2E-2</v>
      </c>
      <c r="S4792">
        <v>2.5999999999999999E-2</v>
      </c>
      <c r="T4792">
        <v>1.0999999999999999E-2</v>
      </c>
      <c r="U4792">
        <v>2.4E-2</v>
      </c>
      <c r="V4792">
        <v>3.0000000000000001E-3</v>
      </c>
      <c r="W4792">
        <v>1.9E-2</v>
      </c>
      <c r="X4792">
        <v>1.7000000000000001E-2</v>
      </c>
      <c r="Y4792">
        <v>0.124</v>
      </c>
      <c r="Z4792">
        <v>7.2999999999999995E-2</v>
      </c>
      <c r="AA4792">
        <v>7.0999999999999994E-2</v>
      </c>
      <c r="AB4792">
        <v>65</v>
      </c>
      <c r="AC4792">
        <v>3.6999999999999998E-2</v>
      </c>
      <c r="AD4792">
        <v>0.02</v>
      </c>
      <c r="AE4792">
        <v>5.0000000000000001E-3</v>
      </c>
      <c r="AF4792">
        <v>1.9E-2</v>
      </c>
      <c r="AG4792">
        <v>0.14499999999999999</v>
      </c>
      <c r="AH4792">
        <v>4.0000000000000001E-3</v>
      </c>
      <c r="AI4792">
        <v>1.2999999999999999E-2</v>
      </c>
      <c r="AJ4792">
        <v>3.5999999999999997E-2</v>
      </c>
      <c r="AK4792">
        <v>3.5000000000000003E-2</v>
      </c>
      <c r="AL4792">
        <v>90</v>
      </c>
      <c r="AM4792">
        <v>37</v>
      </c>
      <c r="AN4792">
        <v>3.0000000000000001E-3</v>
      </c>
      <c r="AO4792">
        <v>0</v>
      </c>
      <c r="AP4792">
        <v>0</v>
      </c>
      <c r="AQ4792">
        <v>0</v>
      </c>
      <c r="AR4792">
        <v>0</v>
      </c>
      <c r="AS4792">
        <v>29</v>
      </c>
      <c r="AT4792">
        <v>0</v>
      </c>
      <c r="AU4792">
        <v>3.9E-2</v>
      </c>
      <c r="AV4792">
        <v>2.4E-2</v>
      </c>
      <c r="AW4792">
        <v>5.0000000000000001E-3</v>
      </c>
      <c r="AX4792">
        <v>0.02</v>
      </c>
      <c r="AY4792">
        <v>0.14599999999999999</v>
      </c>
      <c r="AZ4792">
        <v>3.1E-2</v>
      </c>
      <c r="BA4792">
        <v>2.9000000000000001E-2</v>
      </c>
      <c r="BB4792">
        <v>95</v>
      </c>
      <c r="BC4792">
        <v>23</v>
      </c>
      <c r="BD4792">
        <v>0</v>
      </c>
      <c r="BE4792">
        <v>0</v>
      </c>
      <c r="BF4792">
        <v>0</v>
      </c>
      <c r="BG4792">
        <v>3.0000000000000001E-3</v>
      </c>
      <c r="BH4792">
        <v>1.6E-2</v>
      </c>
      <c r="BI4792">
        <v>0</v>
      </c>
      <c r="BJ4792">
        <v>5</v>
      </c>
    </row>
    <row r="4793" spans="1:62" s="2" customFormat="1">
      <c r="A4793" t="s">
        <v>11727</v>
      </c>
      <c r="B4793">
        <v>22100219</v>
      </c>
      <c r="C4793" t="str">
        <f t="shared" si="74"/>
        <v>14.01.2022</v>
      </c>
      <c r="D4793"/>
      <c r="E4793"/>
      <c r="F4793" t="s">
        <v>5703</v>
      </c>
      <c r="G4793">
        <v>1563</v>
      </c>
      <c r="H4793"/>
      <c r="I4793" t="s">
        <v>11728</v>
      </c>
      <c r="J4793" t="s">
        <v>5674</v>
      </c>
      <c r="K4793" t="s">
        <v>19</v>
      </c>
      <c r="L4793">
        <v>165</v>
      </c>
      <c r="M4793"/>
      <c r="N4793"/>
      <c r="O4793"/>
      <c r="P4793"/>
      <c r="Q4793"/>
      <c r="R4793"/>
      <c r="S4793"/>
      <c r="T4793"/>
      <c r="U4793">
        <v>0.107</v>
      </c>
      <c r="V4793">
        <v>0.106</v>
      </c>
      <c r="W4793">
        <v>3.9E-2</v>
      </c>
      <c r="X4793">
        <v>1.2999999999999999E-2</v>
      </c>
      <c r="Y4793">
        <v>0.50800000000000001</v>
      </c>
      <c r="Z4793">
        <v>5.0000000000000001E-3</v>
      </c>
      <c r="AA4793">
        <v>4.0000000000000001E-3</v>
      </c>
      <c r="AB4793">
        <v>46</v>
      </c>
      <c r="AC4793">
        <v>0.2</v>
      </c>
      <c r="AD4793">
        <v>0.161</v>
      </c>
      <c r="AE4793">
        <v>2.4E-2</v>
      </c>
      <c r="AF4793">
        <v>1.2E-2</v>
      </c>
      <c r="AG4793">
        <v>0.69599999999999995</v>
      </c>
      <c r="AH4793">
        <v>0.01</v>
      </c>
      <c r="AI4793">
        <v>1.6E-2</v>
      </c>
      <c r="AJ4793">
        <v>7.0000000000000001E-3</v>
      </c>
      <c r="AK4793">
        <v>6.0000000000000001E-3</v>
      </c>
      <c r="AL4793">
        <v>68</v>
      </c>
      <c r="AM4793">
        <v>18</v>
      </c>
      <c r="AN4793">
        <v>4.0000000000000001E-3</v>
      </c>
      <c r="AO4793">
        <v>0</v>
      </c>
      <c r="AP4793">
        <v>3.0000000000000001E-3</v>
      </c>
      <c r="AQ4793">
        <v>0</v>
      </c>
      <c r="AR4793">
        <v>0</v>
      </c>
      <c r="AS4793">
        <v>29</v>
      </c>
      <c r="AT4793">
        <v>0</v>
      </c>
      <c r="AU4793">
        <v>0.20100000000000001</v>
      </c>
      <c r="AV4793">
        <v>0.157</v>
      </c>
      <c r="AW4793">
        <v>2.4E-2</v>
      </c>
      <c r="AX4793">
        <v>1.2999999999999999E-2</v>
      </c>
      <c r="AY4793">
        <v>0.69899999999999995</v>
      </c>
      <c r="AZ4793">
        <v>6.0000000000000001E-3</v>
      </c>
      <c r="BA4793">
        <v>5.0000000000000001E-3</v>
      </c>
      <c r="BB4793">
        <v>70</v>
      </c>
      <c r="BC4793">
        <v>14</v>
      </c>
      <c r="BD4793">
        <v>0</v>
      </c>
      <c r="BE4793">
        <v>3.0000000000000001E-3</v>
      </c>
      <c r="BF4793">
        <v>0</v>
      </c>
      <c r="BG4793">
        <v>4.0000000000000001E-3</v>
      </c>
      <c r="BH4793">
        <v>0.02</v>
      </c>
      <c r="BI4793">
        <v>0</v>
      </c>
      <c r="BJ4793">
        <v>2</v>
      </c>
    </row>
    <row r="4794" spans="1:62" s="2" customFormat="1">
      <c r="A4794" t="s">
        <v>11729</v>
      </c>
      <c r="B4794">
        <v>22300233</v>
      </c>
      <c r="C4794" t="str">
        <f t="shared" si="74"/>
        <v>14.01.2022</v>
      </c>
      <c r="D4794"/>
      <c r="E4794" t="s">
        <v>5676</v>
      </c>
      <c r="F4794"/>
      <c r="G4794">
        <v>1572</v>
      </c>
      <c r="H4794"/>
      <c r="I4794" t="s">
        <v>11730</v>
      </c>
      <c r="J4794" t="s">
        <v>5975</v>
      </c>
      <c r="K4794" t="s">
        <v>33</v>
      </c>
      <c r="L4794">
        <v>1450</v>
      </c>
      <c r="M4794"/>
      <c r="N4794"/>
      <c r="O4794"/>
      <c r="P4794"/>
      <c r="Q4794">
        <v>0.25600000000000001</v>
      </c>
      <c r="R4794">
        <v>2.1000000000000001E-2</v>
      </c>
      <c r="S4794">
        <v>2.5000000000000001E-2</v>
      </c>
      <c r="T4794">
        <v>0.03</v>
      </c>
      <c r="U4794">
        <v>2.4E-2</v>
      </c>
      <c r="V4794">
        <v>5.0000000000000001E-3</v>
      </c>
      <c r="W4794">
        <v>1.7999999999999999E-2</v>
      </c>
      <c r="X4794">
        <v>1.4999999999999999E-2</v>
      </c>
      <c r="Y4794">
        <v>0.08</v>
      </c>
      <c r="Z4794">
        <v>2.4E-2</v>
      </c>
      <c r="AA4794">
        <v>0.02</v>
      </c>
      <c r="AB4794">
        <v>44</v>
      </c>
      <c r="AC4794">
        <v>0.05</v>
      </c>
      <c r="AD4794">
        <v>1.7000000000000001E-2</v>
      </c>
      <c r="AE4794">
        <v>6.0000000000000001E-3</v>
      </c>
      <c r="AF4794">
        <v>1.6E-2</v>
      </c>
      <c r="AG4794">
        <v>0.27300000000000002</v>
      </c>
      <c r="AH4794">
        <v>4.0000000000000001E-3</v>
      </c>
      <c r="AI4794">
        <v>6.0000000000000001E-3</v>
      </c>
      <c r="AJ4794">
        <v>3.5000000000000003E-2</v>
      </c>
      <c r="AK4794">
        <v>3.3000000000000002E-2</v>
      </c>
      <c r="AL4794">
        <v>65</v>
      </c>
      <c r="AM4794">
        <v>28</v>
      </c>
      <c r="AN4794">
        <v>3.0000000000000001E-3</v>
      </c>
      <c r="AO4794">
        <v>0</v>
      </c>
      <c r="AP4794">
        <v>0</v>
      </c>
      <c r="AQ4794">
        <v>0</v>
      </c>
      <c r="AR4794">
        <v>0</v>
      </c>
      <c r="AS4794">
        <v>45.5</v>
      </c>
      <c r="AT4794">
        <v>0</v>
      </c>
      <c r="AU4794">
        <v>5.3999999999999999E-2</v>
      </c>
      <c r="AV4794">
        <v>1.7999999999999999E-2</v>
      </c>
      <c r="AW4794">
        <v>5.0000000000000001E-3</v>
      </c>
      <c r="AX4794">
        <v>1.6E-2</v>
      </c>
      <c r="AY4794">
        <v>0.26300000000000001</v>
      </c>
      <c r="AZ4794">
        <v>3.1E-2</v>
      </c>
      <c r="BA4794">
        <v>2.9000000000000001E-2</v>
      </c>
      <c r="BB4794">
        <v>70</v>
      </c>
      <c r="BC4794">
        <v>22</v>
      </c>
      <c r="BD4794">
        <v>0</v>
      </c>
      <c r="BE4794">
        <v>0</v>
      </c>
      <c r="BF4794">
        <v>0</v>
      </c>
      <c r="BG4794">
        <v>3.0000000000000001E-3</v>
      </c>
      <c r="BH4794">
        <v>0.01</v>
      </c>
      <c r="BI4794">
        <v>0</v>
      </c>
      <c r="BJ4794">
        <v>5</v>
      </c>
    </row>
    <row r="4795" spans="1:62" s="2" customFormat="1">
      <c r="A4795" t="s">
        <v>11731</v>
      </c>
      <c r="B4795">
        <v>22300232</v>
      </c>
      <c r="C4795" t="str">
        <f t="shared" si="74"/>
        <v>14.01.2022</v>
      </c>
      <c r="D4795"/>
      <c r="E4795"/>
      <c r="F4795" t="s">
        <v>5717</v>
      </c>
      <c r="G4795">
        <v>1561</v>
      </c>
      <c r="H4795"/>
      <c r="I4795" t="s">
        <v>11732</v>
      </c>
      <c r="J4795" t="s">
        <v>6360</v>
      </c>
      <c r="K4795" t="s">
        <v>19</v>
      </c>
      <c r="L4795">
        <v>165</v>
      </c>
      <c r="M4795"/>
      <c r="N4795"/>
      <c r="O4795"/>
      <c r="P4795"/>
      <c r="Q4795"/>
      <c r="R4795"/>
      <c r="S4795"/>
      <c r="T4795"/>
      <c r="U4795">
        <v>4.7E-2</v>
      </c>
      <c r="V4795">
        <v>2E-3</v>
      </c>
      <c r="W4795">
        <v>1.7000000000000001E-2</v>
      </c>
      <c r="X4795">
        <v>1.0999999999999999E-2</v>
      </c>
      <c r="Y4795">
        <v>0.10299999999999999</v>
      </c>
      <c r="Z4795">
        <v>7.0000000000000007E-2</v>
      </c>
      <c r="AA4795">
        <v>6.8000000000000005E-2</v>
      </c>
      <c r="AB4795">
        <v>54</v>
      </c>
      <c r="AC4795">
        <v>0.224</v>
      </c>
      <c r="AD4795">
        <v>0.16</v>
      </c>
      <c r="AE4795">
        <v>5.0000000000000001E-3</v>
      </c>
      <c r="AF4795">
        <v>1.2E-2</v>
      </c>
      <c r="AG4795">
        <v>0.65</v>
      </c>
      <c r="AH4795">
        <v>5.0000000000000001E-3</v>
      </c>
      <c r="AI4795">
        <v>1.4E-2</v>
      </c>
      <c r="AJ4795">
        <v>1.2999999999999999E-2</v>
      </c>
      <c r="AK4795">
        <v>1.0999999999999999E-2</v>
      </c>
      <c r="AL4795">
        <v>76</v>
      </c>
      <c r="AM4795">
        <v>20</v>
      </c>
      <c r="AN4795">
        <v>4.0000000000000001E-3</v>
      </c>
      <c r="AO4795">
        <v>0</v>
      </c>
      <c r="AP4795">
        <v>3.0000000000000001E-3</v>
      </c>
      <c r="AQ4795">
        <v>0</v>
      </c>
      <c r="AR4795">
        <v>0</v>
      </c>
      <c r="AS4795">
        <v>130</v>
      </c>
      <c r="AT4795">
        <v>0</v>
      </c>
      <c r="AU4795">
        <v>0.224</v>
      </c>
      <c r="AV4795">
        <v>0.16500000000000001</v>
      </c>
      <c r="AW4795">
        <v>5.0000000000000001E-3</v>
      </c>
      <c r="AX4795">
        <v>1.2E-2</v>
      </c>
      <c r="AY4795">
        <v>0.65</v>
      </c>
      <c r="AZ4795">
        <v>1.2999999999999999E-2</v>
      </c>
      <c r="BA4795">
        <v>1.0999999999999999E-2</v>
      </c>
      <c r="BB4795">
        <v>79</v>
      </c>
      <c r="BC4795">
        <v>14</v>
      </c>
      <c r="BD4795">
        <v>0</v>
      </c>
      <c r="BE4795">
        <v>3.0000000000000001E-3</v>
      </c>
      <c r="BF4795">
        <v>0</v>
      </c>
      <c r="BG4795">
        <v>4.0000000000000001E-3</v>
      </c>
      <c r="BH4795">
        <v>0.02</v>
      </c>
      <c r="BI4795"/>
      <c r="BJ4795">
        <v>3</v>
      </c>
    </row>
    <row r="4796" spans="1:62" s="2" customFormat="1">
      <c r="A4796" t="s">
        <v>11733</v>
      </c>
      <c r="B4796">
        <v>22100220</v>
      </c>
      <c r="C4796" t="str">
        <f t="shared" si="74"/>
        <v>14.01.2022</v>
      </c>
      <c r="D4796" t="s">
        <v>5676</v>
      </c>
      <c r="E4796"/>
      <c r="F4796"/>
      <c r="G4796">
        <v>1572</v>
      </c>
      <c r="H4796"/>
      <c r="I4796" t="s">
        <v>11734</v>
      </c>
      <c r="J4796" t="s">
        <v>5670</v>
      </c>
      <c r="K4796" t="s">
        <v>16</v>
      </c>
      <c r="L4796">
        <v>1450</v>
      </c>
      <c r="M4796"/>
      <c r="N4796"/>
      <c r="O4796"/>
      <c r="P4796"/>
      <c r="Q4796">
        <v>0.193</v>
      </c>
      <c r="R4796">
        <v>3.2000000000000001E-2</v>
      </c>
      <c r="S4796">
        <v>5.2999999999999999E-2</v>
      </c>
      <c r="T4796">
        <v>7.3999999999999996E-2</v>
      </c>
      <c r="U4796">
        <v>3.5000000000000003E-2</v>
      </c>
      <c r="V4796">
        <v>1E-3</v>
      </c>
      <c r="W4796">
        <v>2.5999999999999999E-2</v>
      </c>
      <c r="X4796">
        <v>1.2E-2</v>
      </c>
      <c r="Y4796">
        <v>2.8000000000000001E-2</v>
      </c>
      <c r="Z4796">
        <v>4.0000000000000001E-3</v>
      </c>
      <c r="AA4796">
        <v>3.0000000000000001E-3</v>
      </c>
      <c r="AB4796">
        <v>45</v>
      </c>
      <c r="AC4796">
        <v>4.2999999999999997E-2</v>
      </c>
      <c r="AD4796">
        <v>1.6E-2</v>
      </c>
      <c r="AE4796">
        <v>7.0000000000000001E-3</v>
      </c>
      <c r="AF4796">
        <v>1.4E-2</v>
      </c>
      <c r="AG4796">
        <v>0.112</v>
      </c>
      <c r="AH4796">
        <v>5.0000000000000001E-3</v>
      </c>
      <c r="AI4796">
        <v>8.9999999999999993E-3</v>
      </c>
      <c r="AJ4796">
        <v>2.9000000000000001E-2</v>
      </c>
      <c r="AK4796">
        <v>2.8000000000000001E-2</v>
      </c>
      <c r="AL4796">
        <v>62</v>
      </c>
      <c r="AM4796">
        <v>21</v>
      </c>
      <c r="AN4796">
        <v>3.0000000000000001E-3</v>
      </c>
      <c r="AO4796">
        <v>0</v>
      </c>
      <c r="AP4796">
        <v>0</v>
      </c>
      <c r="AQ4796">
        <v>0</v>
      </c>
      <c r="AR4796">
        <v>11</v>
      </c>
      <c r="AS4796">
        <v>16</v>
      </c>
      <c r="AT4796">
        <v>0.17699999999999999</v>
      </c>
      <c r="AU4796">
        <v>4.2999999999999997E-2</v>
      </c>
      <c r="AV4796">
        <v>1.7000000000000001E-2</v>
      </c>
      <c r="AW4796">
        <v>6.0000000000000001E-3</v>
      </c>
      <c r="AX4796">
        <v>1.4E-2</v>
      </c>
      <c r="AY4796">
        <v>0.112</v>
      </c>
      <c r="AZ4796">
        <v>2.5999999999999999E-2</v>
      </c>
      <c r="BA4796">
        <v>2.4E-2</v>
      </c>
      <c r="BB4796">
        <v>65</v>
      </c>
      <c r="BC4796">
        <v>16</v>
      </c>
      <c r="BD4796">
        <v>0</v>
      </c>
      <c r="BE4796">
        <v>0</v>
      </c>
      <c r="BF4796">
        <v>0</v>
      </c>
      <c r="BG4796">
        <v>3.0000000000000001E-3</v>
      </c>
      <c r="BH4796">
        <v>1.2999999999999999E-2</v>
      </c>
      <c r="BI4796">
        <v>10</v>
      </c>
      <c r="BJ4796">
        <v>3</v>
      </c>
    </row>
    <row r="4797" spans="1:62" s="2" customFormat="1">
      <c r="A4797" t="s">
        <v>11735</v>
      </c>
      <c r="B4797">
        <v>22400230</v>
      </c>
      <c r="C4797" t="str">
        <f t="shared" si="74"/>
        <v>14.01.2022</v>
      </c>
      <c r="D4797"/>
      <c r="E4797" t="s">
        <v>5684</v>
      </c>
      <c r="F4797"/>
      <c r="G4797">
        <v>1573</v>
      </c>
      <c r="H4797" t="s">
        <v>11736</v>
      </c>
      <c r="I4797" t="s">
        <v>11737</v>
      </c>
      <c r="J4797" t="s">
        <v>9901</v>
      </c>
      <c r="K4797" t="s">
        <v>33</v>
      </c>
      <c r="L4797">
        <v>1455</v>
      </c>
      <c r="M4797"/>
      <c r="N4797"/>
      <c r="O4797"/>
      <c r="P4797"/>
      <c r="Q4797">
        <v>7.3999999999999996E-2</v>
      </c>
      <c r="R4797">
        <v>1.9E-2</v>
      </c>
      <c r="S4797">
        <v>2.1999999999999999E-2</v>
      </c>
      <c r="T4797">
        <v>2.1999999999999999E-2</v>
      </c>
      <c r="U4797">
        <v>2.5999999999999999E-2</v>
      </c>
      <c r="V4797">
        <v>6.0000000000000001E-3</v>
      </c>
      <c r="W4797">
        <v>2.1000000000000001E-2</v>
      </c>
      <c r="X4797">
        <v>1.9E-2</v>
      </c>
      <c r="Y4797">
        <v>0.09</v>
      </c>
      <c r="Z4797">
        <v>1.7000000000000001E-2</v>
      </c>
      <c r="AA4797">
        <v>1.4E-2</v>
      </c>
      <c r="AB4797">
        <v>43</v>
      </c>
      <c r="AC4797">
        <v>5.1999999999999998E-2</v>
      </c>
      <c r="AD4797">
        <v>1.4999999999999999E-2</v>
      </c>
      <c r="AE4797">
        <v>7.0000000000000001E-3</v>
      </c>
      <c r="AF4797">
        <v>0.02</v>
      </c>
      <c r="AG4797">
        <v>0.26200000000000001</v>
      </c>
      <c r="AH4797">
        <v>5.0000000000000001E-3</v>
      </c>
      <c r="AI4797">
        <v>7.0000000000000001E-3</v>
      </c>
      <c r="AJ4797">
        <v>4.4999999999999998E-2</v>
      </c>
      <c r="AK4797">
        <v>4.3999999999999997E-2</v>
      </c>
      <c r="AL4797">
        <v>63</v>
      </c>
      <c r="AM4797">
        <v>28</v>
      </c>
      <c r="AN4797">
        <v>3.0000000000000001E-3</v>
      </c>
      <c r="AO4797">
        <v>0</v>
      </c>
      <c r="AP4797">
        <v>0</v>
      </c>
      <c r="AQ4797">
        <v>0</v>
      </c>
      <c r="AR4797">
        <v>0</v>
      </c>
      <c r="AS4797">
        <v>37.429000000000002</v>
      </c>
      <c r="AT4797">
        <v>0</v>
      </c>
      <c r="AU4797">
        <v>5.3999999999999999E-2</v>
      </c>
      <c r="AV4797">
        <v>1.7999999999999999E-2</v>
      </c>
      <c r="AW4797">
        <v>7.0000000000000001E-3</v>
      </c>
      <c r="AX4797">
        <v>0.02</v>
      </c>
      <c r="AY4797">
        <v>0.26300000000000001</v>
      </c>
      <c r="AZ4797">
        <v>3.7999999999999999E-2</v>
      </c>
      <c r="BA4797">
        <v>3.5999999999999997E-2</v>
      </c>
      <c r="BB4797">
        <v>68</v>
      </c>
      <c r="BC4797">
        <v>20</v>
      </c>
      <c r="BD4797">
        <v>0</v>
      </c>
      <c r="BE4797">
        <v>0</v>
      </c>
      <c r="BF4797">
        <v>0</v>
      </c>
      <c r="BG4797">
        <v>3.0000000000000001E-3</v>
      </c>
      <c r="BH4797">
        <v>0.01</v>
      </c>
      <c r="BI4797">
        <v>0</v>
      </c>
      <c r="BJ4797">
        <v>5</v>
      </c>
    </row>
    <row r="4798" spans="1:62" s="2" customFormat="1">
      <c r="A4798" t="s">
        <v>11738</v>
      </c>
      <c r="B4798">
        <v>22400229</v>
      </c>
      <c r="C4798" t="str">
        <f t="shared" si="74"/>
        <v>14.01.2022</v>
      </c>
      <c r="D4798"/>
      <c r="E4798"/>
      <c r="F4798" t="s">
        <v>5725</v>
      </c>
      <c r="G4798">
        <v>1562</v>
      </c>
      <c r="H4798"/>
      <c r="I4798" t="s">
        <v>11739</v>
      </c>
      <c r="J4798" t="s">
        <v>6500</v>
      </c>
      <c r="K4798" t="s">
        <v>19</v>
      </c>
      <c r="L4798">
        <v>165</v>
      </c>
      <c r="M4798"/>
      <c r="N4798"/>
      <c r="O4798"/>
      <c r="P4798"/>
      <c r="Q4798"/>
      <c r="R4798"/>
      <c r="S4798"/>
      <c r="T4798"/>
      <c r="U4798">
        <v>3.2000000000000001E-2</v>
      </c>
      <c r="V4798">
        <v>6.0000000000000001E-3</v>
      </c>
      <c r="W4798">
        <v>1.7999999999999999E-2</v>
      </c>
      <c r="X4798">
        <v>1.0999999999999999E-2</v>
      </c>
      <c r="Y4798">
        <v>0.10199999999999999</v>
      </c>
      <c r="Z4798">
        <v>4.2000000000000003E-2</v>
      </c>
      <c r="AA4798">
        <v>3.7999999999999999E-2</v>
      </c>
      <c r="AB4798">
        <v>45</v>
      </c>
      <c r="AC4798">
        <v>0.223</v>
      </c>
      <c r="AD4798">
        <v>0.12</v>
      </c>
      <c r="AE4798">
        <v>5.0000000000000001E-3</v>
      </c>
      <c r="AF4798">
        <v>1.2E-2</v>
      </c>
      <c r="AG4798">
        <v>0.73899999999999999</v>
      </c>
      <c r="AH4798">
        <v>5.0000000000000001E-3</v>
      </c>
      <c r="AI4798">
        <v>1.4999999999999999E-2</v>
      </c>
      <c r="AJ4798">
        <v>1.2999999999999999E-2</v>
      </c>
      <c r="AK4798">
        <v>1.0999999999999999E-2</v>
      </c>
      <c r="AL4798">
        <v>65</v>
      </c>
      <c r="AM4798">
        <v>27</v>
      </c>
      <c r="AN4798">
        <v>3.0000000000000001E-3</v>
      </c>
      <c r="AO4798">
        <v>0</v>
      </c>
      <c r="AP4798">
        <v>2E-3</v>
      </c>
      <c r="AQ4798">
        <v>0</v>
      </c>
      <c r="AR4798">
        <v>0</v>
      </c>
      <c r="AS4798">
        <v>147.80000000000001</v>
      </c>
      <c r="AT4798">
        <v>0</v>
      </c>
      <c r="AU4798">
        <v>0.22600000000000001</v>
      </c>
      <c r="AV4798">
        <v>0.127</v>
      </c>
      <c r="AW4798">
        <v>5.0000000000000001E-3</v>
      </c>
      <c r="AX4798">
        <v>1.2E-2</v>
      </c>
      <c r="AY4798">
        <v>0.72299999999999998</v>
      </c>
      <c r="AZ4798">
        <v>1.0999999999999999E-2</v>
      </c>
      <c r="BA4798">
        <v>0.01</v>
      </c>
      <c r="BB4798">
        <v>69</v>
      </c>
      <c r="BC4798">
        <v>22</v>
      </c>
      <c r="BD4798">
        <v>0</v>
      </c>
      <c r="BE4798">
        <v>3.0000000000000001E-3</v>
      </c>
      <c r="BF4798">
        <v>0</v>
      </c>
      <c r="BG4798">
        <v>3.0000000000000001E-3</v>
      </c>
      <c r="BH4798">
        <v>1.9E-2</v>
      </c>
      <c r="BI4798">
        <v>0</v>
      </c>
      <c r="BJ4798">
        <v>4</v>
      </c>
    </row>
    <row r="4799" spans="1:62" s="2" customFormat="1">
      <c r="A4799" t="s">
        <v>11740</v>
      </c>
      <c r="B4799">
        <v>22200221</v>
      </c>
      <c r="C4799" t="str">
        <f t="shared" si="74"/>
        <v>14.01.2022</v>
      </c>
      <c r="D4799" t="s">
        <v>5684</v>
      </c>
      <c r="E4799"/>
      <c r="F4799"/>
      <c r="G4799">
        <v>1557</v>
      </c>
      <c r="H4799" t="s">
        <v>11741</v>
      </c>
      <c r="I4799" t="s">
        <v>11742</v>
      </c>
      <c r="J4799" t="s">
        <v>5666</v>
      </c>
      <c r="K4799" t="s">
        <v>16</v>
      </c>
      <c r="L4799">
        <v>1420</v>
      </c>
      <c r="M4799"/>
      <c r="N4799"/>
      <c r="O4799"/>
      <c r="P4799"/>
      <c r="Q4799">
        <v>6.6000000000000003E-2</v>
      </c>
      <c r="R4799">
        <v>2.5999999999999999E-2</v>
      </c>
      <c r="S4799">
        <v>1.6E-2</v>
      </c>
      <c r="T4799">
        <v>2.8000000000000001E-2</v>
      </c>
      <c r="U4799">
        <v>3.5999999999999997E-2</v>
      </c>
      <c r="V4799">
        <v>1.2999999999999999E-2</v>
      </c>
      <c r="W4799">
        <v>1.6E-2</v>
      </c>
      <c r="X4799">
        <v>7.0000000000000001E-3</v>
      </c>
      <c r="Y4799">
        <v>8.7999999999999995E-2</v>
      </c>
      <c r="Z4799">
        <v>7.8E-2</v>
      </c>
      <c r="AA4799">
        <v>7.4999999999999997E-2</v>
      </c>
      <c r="AB4799">
        <v>46</v>
      </c>
      <c r="AC4799">
        <v>5.3999999999999999E-2</v>
      </c>
      <c r="AD4799">
        <v>2.1999999999999999E-2</v>
      </c>
      <c r="AE4799">
        <v>4.0000000000000001E-3</v>
      </c>
      <c r="AF4799">
        <v>7.0000000000000001E-3</v>
      </c>
      <c r="AG4799">
        <v>0.122</v>
      </c>
      <c r="AH4799">
        <v>7.0000000000000001E-3</v>
      </c>
      <c r="AI4799">
        <v>8.0000000000000002E-3</v>
      </c>
      <c r="AJ4799">
        <v>3.5000000000000003E-2</v>
      </c>
      <c r="AK4799">
        <v>3.4000000000000002E-2</v>
      </c>
      <c r="AL4799">
        <v>66</v>
      </c>
      <c r="AM4799">
        <v>29</v>
      </c>
      <c r="AN4799">
        <v>4.0000000000000001E-3</v>
      </c>
      <c r="AO4799"/>
      <c r="AP4799"/>
      <c r="AQ4799"/>
      <c r="AR4799">
        <v>15</v>
      </c>
      <c r="AS4799">
        <v>30.5</v>
      </c>
      <c r="AT4799">
        <v>0.22700000000000001</v>
      </c>
      <c r="AU4799">
        <v>5.3999999999999999E-2</v>
      </c>
      <c r="AV4799">
        <v>2.3E-2</v>
      </c>
      <c r="AW4799">
        <v>4.0000000000000001E-3</v>
      </c>
      <c r="AX4799">
        <v>7.0000000000000001E-3</v>
      </c>
      <c r="AY4799">
        <v>0.12</v>
      </c>
      <c r="AZ4799">
        <v>3.2000000000000001E-2</v>
      </c>
      <c r="BA4799">
        <v>3.1E-2</v>
      </c>
      <c r="BB4799">
        <v>71</v>
      </c>
      <c r="BC4799">
        <v>18</v>
      </c>
      <c r="BD4799">
        <v>0</v>
      </c>
      <c r="BE4799">
        <v>0</v>
      </c>
      <c r="BF4799">
        <v>0</v>
      </c>
      <c r="BG4799">
        <v>4.0000000000000001E-3</v>
      </c>
      <c r="BH4799">
        <v>0.01</v>
      </c>
      <c r="BI4799">
        <v>15</v>
      </c>
      <c r="BJ4799">
        <v>5</v>
      </c>
    </row>
    <row r="4800" spans="1:62" s="2" customFormat="1">
      <c r="A4800" t="s">
        <v>11743</v>
      </c>
      <c r="B4800">
        <v>22300234</v>
      </c>
      <c r="C4800" t="str">
        <f t="shared" si="74"/>
        <v>14.01.2022</v>
      </c>
      <c r="D4800"/>
      <c r="E4800" t="s">
        <v>5696</v>
      </c>
      <c r="F4800"/>
      <c r="G4800">
        <v>1578</v>
      </c>
      <c r="H4800"/>
      <c r="I4800" t="s">
        <v>11744</v>
      </c>
      <c r="J4800" t="s">
        <v>5658</v>
      </c>
      <c r="K4800" t="s">
        <v>17</v>
      </c>
      <c r="L4800">
        <v>1455</v>
      </c>
      <c r="M4800">
        <v>0.48199999999999998</v>
      </c>
      <c r="N4800">
        <v>1.9E-2</v>
      </c>
      <c r="O4800">
        <v>2.1000000000000001E-2</v>
      </c>
      <c r="P4800">
        <v>2.5000000000000001E-2</v>
      </c>
      <c r="Q4800"/>
      <c r="R4800"/>
      <c r="S4800"/>
      <c r="T4800"/>
      <c r="U4800">
        <v>2.8000000000000001E-2</v>
      </c>
      <c r="V4800">
        <v>3.0000000000000001E-3</v>
      </c>
      <c r="W4800">
        <v>0.02</v>
      </c>
      <c r="X4800">
        <v>7.0000000000000001E-3</v>
      </c>
      <c r="Y4800">
        <v>9.4E-2</v>
      </c>
      <c r="Z4800">
        <v>8.0000000000000002E-3</v>
      </c>
      <c r="AA4800">
        <v>6.0000000000000001E-3</v>
      </c>
      <c r="AB4800">
        <v>49</v>
      </c>
      <c r="AC4800">
        <v>0.04</v>
      </c>
      <c r="AD4800">
        <v>1.6E-2</v>
      </c>
      <c r="AE4800">
        <v>6.0000000000000001E-3</v>
      </c>
      <c r="AF4800">
        <v>8.0000000000000002E-3</v>
      </c>
      <c r="AG4800">
        <v>0.13500000000000001</v>
      </c>
      <c r="AH4800">
        <v>6.0000000000000001E-3</v>
      </c>
      <c r="AI4800">
        <v>5.0000000000000001E-3</v>
      </c>
      <c r="AJ4800">
        <v>3.4000000000000002E-2</v>
      </c>
      <c r="AK4800">
        <v>3.3000000000000002E-2</v>
      </c>
      <c r="AL4800">
        <v>63</v>
      </c>
      <c r="AM4800">
        <v>26</v>
      </c>
      <c r="AN4800">
        <v>4.0000000000000001E-3</v>
      </c>
      <c r="AO4800">
        <v>0</v>
      </c>
      <c r="AP4800">
        <v>0</v>
      </c>
      <c r="AQ4800">
        <v>0</v>
      </c>
      <c r="AR4800">
        <v>0</v>
      </c>
      <c r="AS4800">
        <v>22.5</v>
      </c>
      <c r="AT4800">
        <v>0</v>
      </c>
      <c r="AU4800">
        <v>0.04</v>
      </c>
      <c r="AV4800">
        <v>1.7999999999999999E-2</v>
      </c>
      <c r="AW4800">
        <v>6.0000000000000001E-3</v>
      </c>
      <c r="AX4800">
        <v>8.0000000000000002E-3</v>
      </c>
      <c r="AY4800">
        <v>0.13700000000000001</v>
      </c>
      <c r="AZ4800">
        <v>2.8000000000000001E-2</v>
      </c>
      <c r="BA4800">
        <v>2.5999999999999999E-2</v>
      </c>
      <c r="BB4800">
        <v>69</v>
      </c>
      <c r="BC4800">
        <v>18</v>
      </c>
      <c r="BD4800">
        <v>0</v>
      </c>
      <c r="BE4800">
        <v>0</v>
      </c>
      <c r="BF4800">
        <v>0</v>
      </c>
      <c r="BG4800">
        <v>4.0000000000000001E-3</v>
      </c>
      <c r="BH4800">
        <v>8.9999999999999993E-3</v>
      </c>
      <c r="BI4800">
        <v>0</v>
      </c>
      <c r="BJ4800">
        <v>6</v>
      </c>
    </row>
    <row r="4801" spans="1:62" s="2" customFormat="1">
      <c r="A4801" t="s">
        <v>11745</v>
      </c>
      <c r="B4801">
        <v>22200222</v>
      </c>
      <c r="C4801" t="str">
        <f t="shared" si="74"/>
        <v>14.01.2022</v>
      </c>
      <c r="D4801"/>
      <c r="E4801"/>
      <c r="F4801" t="s">
        <v>5733</v>
      </c>
      <c r="G4801">
        <v>1584</v>
      </c>
      <c r="H4801"/>
      <c r="I4801" t="s">
        <v>11746</v>
      </c>
      <c r="J4801" t="s">
        <v>5682</v>
      </c>
      <c r="K4801" t="s">
        <v>19</v>
      </c>
      <c r="L4801">
        <v>165</v>
      </c>
      <c r="M4801"/>
      <c r="N4801"/>
      <c r="O4801"/>
      <c r="P4801"/>
      <c r="Q4801">
        <v>9.8000000000000004E-2</v>
      </c>
      <c r="R4801">
        <v>1.9E-2</v>
      </c>
      <c r="S4801">
        <v>2.5000000000000001E-2</v>
      </c>
      <c r="T4801">
        <v>3.9E-2</v>
      </c>
      <c r="U4801">
        <v>0.04</v>
      </c>
      <c r="V4801">
        <v>4.2999999999999997E-2</v>
      </c>
      <c r="W4801">
        <v>2.1999999999999999E-2</v>
      </c>
      <c r="X4801">
        <v>8.9999999999999993E-3</v>
      </c>
      <c r="Y4801">
        <v>0.35699999999999998</v>
      </c>
      <c r="Z4801">
        <v>6.0000000000000001E-3</v>
      </c>
      <c r="AA4801">
        <v>4.0000000000000001E-3</v>
      </c>
      <c r="AB4801">
        <v>56</v>
      </c>
      <c r="AC4801">
        <v>0.216</v>
      </c>
      <c r="AD4801">
        <v>0.17299999999999999</v>
      </c>
      <c r="AE4801">
        <v>1.4999999999999999E-2</v>
      </c>
      <c r="AF4801">
        <v>8.9999999999999993E-3</v>
      </c>
      <c r="AG4801">
        <v>0.68899999999999995</v>
      </c>
      <c r="AH4801">
        <v>5.0000000000000001E-3</v>
      </c>
      <c r="AI4801">
        <v>0.02</v>
      </c>
      <c r="AJ4801">
        <v>7.0000000000000001E-3</v>
      </c>
      <c r="AK4801">
        <v>6.0000000000000001E-3</v>
      </c>
      <c r="AL4801">
        <v>74</v>
      </c>
      <c r="AM4801">
        <v>19</v>
      </c>
      <c r="AN4801">
        <v>4.0000000000000001E-3</v>
      </c>
      <c r="AO4801">
        <v>0</v>
      </c>
      <c r="AP4801">
        <v>2E-3</v>
      </c>
      <c r="AQ4801">
        <v>0</v>
      </c>
      <c r="AR4801">
        <v>0</v>
      </c>
      <c r="AS4801">
        <v>45.933</v>
      </c>
      <c r="AT4801">
        <v>0</v>
      </c>
      <c r="AU4801">
        <v>0.214</v>
      </c>
      <c r="AV4801">
        <v>0.16600000000000001</v>
      </c>
      <c r="AW4801">
        <v>1.2999999999999999E-2</v>
      </c>
      <c r="AX4801">
        <v>8.9999999999999993E-3</v>
      </c>
      <c r="AY4801">
        <v>0.68100000000000005</v>
      </c>
      <c r="AZ4801">
        <v>7.0000000000000001E-3</v>
      </c>
      <c r="BA4801">
        <v>6.0000000000000001E-3</v>
      </c>
      <c r="BB4801">
        <v>76</v>
      </c>
      <c r="BC4801">
        <v>16</v>
      </c>
      <c r="BD4801">
        <v>0</v>
      </c>
      <c r="BE4801">
        <v>3.0000000000000001E-3</v>
      </c>
      <c r="BF4801">
        <v>0</v>
      </c>
      <c r="BG4801">
        <v>4.0000000000000001E-3</v>
      </c>
      <c r="BH4801">
        <v>2.5000000000000001E-2</v>
      </c>
      <c r="BI4801">
        <v>0</v>
      </c>
      <c r="BJ4801">
        <v>2</v>
      </c>
    </row>
    <row r="4802" spans="1:62" s="2" customFormat="1">
      <c r="A4802" t="s">
        <v>11747</v>
      </c>
      <c r="B4802">
        <v>22200223</v>
      </c>
      <c r="C4802" t="str">
        <f t="shared" si="74"/>
        <v>14.01.2022</v>
      </c>
      <c r="D4802" t="s">
        <v>5696</v>
      </c>
      <c r="E4802"/>
      <c r="F4802"/>
      <c r="G4802">
        <v>1580</v>
      </c>
      <c r="H4802"/>
      <c r="I4802" t="s">
        <v>11748</v>
      </c>
      <c r="J4802" t="s">
        <v>5678</v>
      </c>
      <c r="K4802" t="s">
        <v>17</v>
      </c>
      <c r="L4802">
        <v>1455</v>
      </c>
      <c r="M4802"/>
      <c r="N4802"/>
      <c r="O4802"/>
      <c r="P4802"/>
      <c r="Q4802"/>
      <c r="R4802"/>
      <c r="S4802"/>
      <c r="T4802"/>
      <c r="U4802">
        <v>3.2000000000000001E-2</v>
      </c>
      <c r="V4802">
        <v>1E-3</v>
      </c>
      <c r="W4802">
        <v>2.1999999999999999E-2</v>
      </c>
      <c r="X4802">
        <v>6.0000000000000001E-3</v>
      </c>
      <c r="Y4802">
        <v>7.1999999999999995E-2</v>
      </c>
      <c r="Z4802">
        <v>4.5999999999999999E-2</v>
      </c>
      <c r="AA4802">
        <v>4.3999999999999997E-2</v>
      </c>
      <c r="AB4802">
        <v>44</v>
      </c>
      <c r="AC4802">
        <v>4.2000000000000003E-2</v>
      </c>
      <c r="AD4802">
        <v>1.4999999999999999E-2</v>
      </c>
      <c r="AE4802">
        <v>6.0000000000000001E-3</v>
      </c>
      <c r="AF4802">
        <v>6.0000000000000001E-3</v>
      </c>
      <c r="AG4802">
        <v>0.13200000000000001</v>
      </c>
      <c r="AH4802">
        <v>4.0000000000000001E-3</v>
      </c>
      <c r="AI4802">
        <v>4.0000000000000001E-3</v>
      </c>
      <c r="AJ4802">
        <v>0.04</v>
      </c>
      <c r="AK4802">
        <v>3.9E-2</v>
      </c>
      <c r="AL4802">
        <v>62</v>
      </c>
      <c r="AM4802">
        <v>20</v>
      </c>
      <c r="AN4802">
        <v>4.0000000000000001E-3</v>
      </c>
      <c r="AO4802">
        <v>0</v>
      </c>
      <c r="AP4802">
        <v>0</v>
      </c>
      <c r="AQ4802">
        <v>0</v>
      </c>
      <c r="AR4802">
        <v>0</v>
      </c>
      <c r="AS4802">
        <v>22</v>
      </c>
      <c r="AT4802">
        <v>0</v>
      </c>
      <c r="AU4802">
        <v>4.2000000000000003E-2</v>
      </c>
      <c r="AV4802">
        <v>1.6E-2</v>
      </c>
      <c r="AW4802">
        <v>5.0000000000000001E-3</v>
      </c>
      <c r="AX4802">
        <v>6.0000000000000001E-3</v>
      </c>
      <c r="AY4802">
        <v>0.13</v>
      </c>
      <c r="AZ4802">
        <v>3.5999999999999997E-2</v>
      </c>
      <c r="BA4802">
        <v>3.4000000000000002E-2</v>
      </c>
      <c r="BB4802">
        <v>65</v>
      </c>
      <c r="BC4802">
        <v>16</v>
      </c>
      <c r="BD4802">
        <v>0</v>
      </c>
      <c r="BE4802">
        <v>0</v>
      </c>
      <c r="BF4802">
        <v>0</v>
      </c>
      <c r="BG4802">
        <v>4.0000000000000001E-3</v>
      </c>
      <c r="BH4802">
        <v>8.0000000000000002E-3</v>
      </c>
      <c r="BI4802">
        <v>0</v>
      </c>
      <c r="BJ4802">
        <v>3</v>
      </c>
    </row>
    <row r="4803" spans="1:62" s="2" customFormat="1">
      <c r="A4803" t="s">
        <v>11749</v>
      </c>
      <c r="B4803">
        <v>22300235</v>
      </c>
      <c r="C4803" t="str">
        <f t="shared" si="74"/>
        <v>14.01.2022</v>
      </c>
      <c r="D4803"/>
      <c r="E4803" t="s">
        <v>5707</v>
      </c>
      <c r="F4803"/>
      <c r="G4803">
        <v>1573</v>
      </c>
      <c r="H4803"/>
      <c r="I4803" t="s">
        <v>11750</v>
      </c>
      <c r="J4803" t="s">
        <v>5975</v>
      </c>
      <c r="K4803" t="s">
        <v>17</v>
      </c>
      <c r="L4803">
        <v>1455</v>
      </c>
      <c r="M4803"/>
      <c r="N4803"/>
      <c r="O4803"/>
      <c r="P4803"/>
      <c r="Q4803"/>
      <c r="R4803"/>
      <c r="S4803"/>
      <c r="T4803"/>
      <c r="U4803">
        <v>2.4E-2</v>
      </c>
      <c r="V4803">
        <v>2E-3</v>
      </c>
      <c r="W4803">
        <v>1.7999999999999999E-2</v>
      </c>
      <c r="X4803">
        <v>1.2999999999999999E-2</v>
      </c>
      <c r="Y4803">
        <v>0.09</v>
      </c>
      <c r="Z4803">
        <v>5.3999999999999999E-2</v>
      </c>
      <c r="AA4803">
        <v>5.1999999999999998E-2</v>
      </c>
      <c r="AB4803">
        <v>46</v>
      </c>
      <c r="AC4803">
        <v>3.5999999999999997E-2</v>
      </c>
      <c r="AD4803">
        <v>0.01</v>
      </c>
      <c r="AE4803">
        <v>6.0000000000000001E-3</v>
      </c>
      <c r="AF4803">
        <v>1.2999999999999999E-2</v>
      </c>
      <c r="AG4803">
        <v>0.16900000000000001</v>
      </c>
      <c r="AH4803">
        <v>4.0000000000000001E-3</v>
      </c>
      <c r="AI4803">
        <v>6.0000000000000001E-3</v>
      </c>
      <c r="AJ4803">
        <v>3.9E-2</v>
      </c>
      <c r="AK4803">
        <v>3.7999999999999999E-2</v>
      </c>
      <c r="AL4803">
        <v>66</v>
      </c>
      <c r="AM4803">
        <v>27</v>
      </c>
      <c r="AN4803">
        <v>4.0000000000000001E-3</v>
      </c>
      <c r="AO4803">
        <v>0</v>
      </c>
      <c r="AP4803">
        <v>0</v>
      </c>
      <c r="AQ4803">
        <v>0</v>
      </c>
      <c r="AR4803">
        <v>0</v>
      </c>
      <c r="AS4803">
        <v>28.167000000000002</v>
      </c>
      <c r="AT4803">
        <v>0</v>
      </c>
      <c r="AU4803">
        <v>3.7999999999999999E-2</v>
      </c>
      <c r="AV4803">
        <v>1.2E-2</v>
      </c>
      <c r="AW4803">
        <v>6.0000000000000001E-3</v>
      </c>
      <c r="AX4803">
        <v>1.4E-2</v>
      </c>
      <c r="AY4803">
        <v>0.16900000000000001</v>
      </c>
      <c r="AZ4803">
        <v>3.2000000000000001E-2</v>
      </c>
      <c r="BA4803">
        <v>0.03</v>
      </c>
      <c r="BB4803">
        <v>70</v>
      </c>
      <c r="BC4803">
        <v>18</v>
      </c>
      <c r="BD4803">
        <v>0</v>
      </c>
      <c r="BE4803">
        <v>0</v>
      </c>
      <c r="BF4803">
        <v>0</v>
      </c>
      <c r="BG4803">
        <v>4.0000000000000001E-3</v>
      </c>
      <c r="BH4803">
        <v>0.01</v>
      </c>
      <c r="BI4803">
        <v>0</v>
      </c>
      <c r="BJ4803">
        <v>4</v>
      </c>
    </row>
    <row r="4804" spans="1:62" s="2" customFormat="1">
      <c r="A4804" t="s">
        <v>11751</v>
      </c>
      <c r="B4804">
        <v>22400231</v>
      </c>
      <c r="C4804" t="str">
        <f t="shared" si="74"/>
        <v>14.01.2022</v>
      </c>
      <c r="D4804" t="s">
        <v>5707</v>
      </c>
      <c r="E4804"/>
      <c r="F4804"/>
      <c r="G4804">
        <v>1582</v>
      </c>
      <c r="H4804"/>
      <c r="I4804" t="s">
        <v>11752</v>
      </c>
      <c r="J4804" t="s">
        <v>5705</v>
      </c>
      <c r="K4804" t="s">
        <v>17</v>
      </c>
      <c r="L4804">
        <v>1455</v>
      </c>
      <c r="M4804"/>
      <c r="N4804"/>
      <c r="O4804"/>
      <c r="P4804"/>
      <c r="Q4804"/>
      <c r="R4804"/>
      <c r="S4804"/>
      <c r="T4804"/>
      <c r="U4804">
        <v>3.6999999999999998E-2</v>
      </c>
      <c r="V4804">
        <v>1E-3</v>
      </c>
      <c r="W4804">
        <v>2.1999999999999999E-2</v>
      </c>
      <c r="X4804">
        <v>0.02</v>
      </c>
      <c r="Y4804">
        <v>0.11</v>
      </c>
      <c r="Z4804">
        <v>8.4000000000000005E-2</v>
      </c>
      <c r="AA4804">
        <v>8.2000000000000003E-2</v>
      </c>
      <c r="AB4804">
        <v>48</v>
      </c>
      <c r="AC4804">
        <v>4.1000000000000002E-2</v>
      </c>
      <c r="AD4804">
        <v>5.0000000000000001E-3</v>
      </c>
      <c r="AE4804">
        <v>0.01</v>
      </c>
      <c r="AF4804">
        <v>2.1000000000000001E-2</v>
      </c>
      <c r="AG4804">
        <v>0.12</v>
      </c>
      <c r="AH4804">
        <v>3.0000000000000001E-3</v>
      </c>
      <c r="AI4804">
        <v>7.0000000000000001E-3</v>
      </c>
      <c r="AJ4804">
        <v>6.2E-2</v>
      </c>
      <c r="AK4804">
        <v>0.06</v>
      </c>
      <c r="AL4804">
        <v>64</v>
      </c>
      <c r="AM4804">
        <v>26</v>
      </c>
      <c r="AN4804">
        <v>4.0000000000000001E-3</v>
      </c>
      <c r="AO4804">
        <v>0</v>
      </c>
      <c r="AP4804">
        <v>0</v>
      </c>
      <c r="AQ4804">
        <v>0</v>
      </c>
      <c r="AR4804">
        <v>0</v>
      </c>
      <c r="AS4804">
        <v>12</v>
      </c>
      <c r="AT4804">
        <v>0</v>
      </c>
      <c r="AU4804">
        <v>4.2999999999999997E-2</v>
      </c>
      <c r="AV4804">
        <v>8.0000000000000002E-3</v>
      </c>
      <c r="AW4804">
        <v>8.9999999999999993E-3</v>
      </c>
      <c r="AX4804">
        <v>2.1999999999999999E-2</v>
      </c>
      <c r="AY4804">
        <v>0.12</v>
      </c>
      <c r="AZ4804">
        <v>4.8000000000000001E-2</v>
      </c>
      <c r="BA4804">
        <v>4.5999999999999999E-2</v>
      </c>
      <c r="BB4804">
        <v>67</v>
      </c>
      <c r="BC4804">
        <v>21</v>
      </c>
      <c r="BD4804">
        <v>0</v>
      </c>
      <c r="BE4804">
        <v>0</v>
      </c>
      <c r="BF4804">
        <v>0</v>
      </c>
      <c r="BG4804">
        <v>4.0000000000000001E-3</v>
      </c>
      <c r="BH4804">
        <v>0.01</v>
      </c>
      <c r="BI4804">
        <v>0</v>
      </c>
      <c r="BJ4804">
        <v>3</v>
      </c>
    </row>
    <row r="4805" spans="1:62" s="2" customFormat="1">
      <c r="A4805" t="s">
        <v>11753</v>
      </c>
      <c r="B4805">
        <v>22300236</v>
      </c>
      <c r="C4805" t="str">
        <f t="shared" ref="C4805:C4868" si="75">LEFT(A4805,10)</f>
        <v>14.01.2022</v>
      </c>
      <c r="D4805"/>
      <c r="E4805" t="s">
        <v>5713</v>
      </c>
      <c r="F4805"/>
      <c r="G4805">
        <v>1576</v>
      </c>
      <c r="H4805"/>
      <c r="I4805" t="s">
        <v>11754</v>
      </c>
      <c r="J4805" t="s">
        <v>9901</v>
      </c>
      <c r="K4805" t="s">
        <v>30</v>
      </c>
      <c r="L4805">
        <v>1455</v>
      </c>
      <c r="M4805"/>
      <c r="N4805"/>
      <c r="O4805"/>
      <c r="P4805"/>
      <c r="Q4805"/>
      <c r="R4805"/>
      <c r="S4805"/>
      <c r="T4805"/>
      <c r="U4805">
        <v>0.03</v>
      </c>
      <c r="V4805">
        <v>2E-3</v>
      </c>
      <c r="W4805">
        <v>1.7999999999999999E-2</v>
      </c>
      <c r="X4805">
        <v>7.0000000000000001E-3</v>
      </c>
      <c r="Y4805">
        <v>8.5999999999999993E-2</v>
      </c>
      <c r="Z4805">
        <v>0.08</v>
      </c>
      <c r="AA4805">
        <v>7.8E-2</v>
      </c>
      <c r="AB4805">
        <v>44</v>
      </c>
      <c r="AC4805">
        <v>3.5000000000000003E-2</v>
      </c>
      <c r="AD4805">
        <v>5.0000000000000001E-3</v>
      </c>
      <c r="AE4805">
        <v>7.0000000000000001E-3</v>
      </c>
      <c r="AF4805">
        <v>8.0000000000000002E-3</v>
      </c>
      <c r="AG4805">
        <v>0.16600000000000001</v>
      </c>
      <c r="AH4805">
        <v>4.0000000000000001E-3</v>
      </c>
      <c r="AI4805">
        <v>8.0000000000000002E-3</v>
      </c>
      <c r="AJ4805">
        <v>3.2000000000000001E-2</v>
      </c>
      <c r="AK4805">
        <v>0.03</v>
      </c>
      <c r="AL4805">
        <v>73</v>
      </c>
      <c r="AM4805">
        <v>31</v>
      </c>
      <c r="AN4805">
        <v>4.0000000000000001E-3</v>
      </c>
      <c r="AO4805">
        <v>0</v>
      </c>
      <c r="AP4805">
        <v>0</v>
      </c>
      <c r="AQ4805">
        <v>0</v>
      </c>
      <c r="AR4805">
        <v>0</v>
      </c>
      <c r="AS4805">
        <v>23.713999999999999</v>
      </c>
      <c r="AT4805">
        <v>0</v>
      </c>
      <c r="AU4805">
        <v>3.6999999999999998E-2</v>
      </c>
      <c r="AV4805">
        <v>7.0000000000000001E-3</v>
      </c>
      <c r="AW4805">
        <v>7.0000000000000001E-3</v>
      </c>
      <c r="AX4805">
        <v>8.0000000000000002E-3</v>
      </c>
      <c r="AY4805">
        <v>0.16900000000000001</v>
      </c>
      <c r="AZ4805">
        <v>2.8000000000000001E-2</v>
      </c>
      <c r="BA4805">
        <v>2.5999999999999999E-2</v>
      </c>
      <c r="BB4805">
        <v>78</v>
      </c>
      <c r="BC4805">
        <v>22</v>
      </c>
      <c r="BD4805">
        <v>0</v>
      </c>
      <c r="BE4805">
        <v>0</v>
      </c>
      <c r="BF4805">
        <v>0</v>
      </c>
      <c r="BG4805">
        <v>4.0000000000000001E-3</v>
      </c>
      <c r="BH4805">
        <v>1.2999999999999999E-2</v>
      </c>
      <c r="BI4805">
        <v>0</v>
      </c>
      <c r="BJ4805">
        <v>5</v>
      </c>
    </row>
    <row r="4806" spans="1:62" s="2" customFormat="1">
      <c r="A4806" t="s">
        <v>11755</v>
      </c>
      <c r="B4806">
        <v>22200224</v>
      </c>
      <c r="C4806" t="str">
        <f t="shared" si="75"/>
        <v>14.01.2022</v>
      </c>
      <c r="D4806" t="s">
        <v>5713</v>
      </c>
      <c r="E4806"/>
      <c r="F4806"/>
      <c r="G4806">
        <v>1570</v>
      </c>
      <c r="H4806" t="s">
        <v>11756</v>
      </c>
      <c r="I4806" t="s">
        <v>11757</v>
      </c>
      <c r="J4806" t="s">
        <v>5674</v>
      </c>
      <c r="K4806" t="s">
        <v>17</v>
      </c>
      <c r="L4806">
        <v>1455</v>
      </c>
      <c r="M4806"/>
      <c r="N4806"/>
      <c r="O4806"/>
      <c r="P4806"/>
      <c r="Q4806"/>
      <c r="R4806"/>
      <c r="S4806"/>
      <c r="T4806"/>
      <c r="U4806">
        <v>2.9000000000000001E-2</v>
      </c>
      <c r="V4806">
        <v>3.0000000000000001E-3</v>
      </c>
      <c r="W4806">
        <v>2.3E-2</v>
      </c>
      <c r="X4806">
        <v>8.0000000000000002E-3</v>
      </c>
      <c r="Y4806">
        <v>0.11600000000000001</v>
      </c>
      <c r="Z4806">
        <v>8.5999999999999993E-2</v>
      </c>
      <c r="AA4806">
        <v>8.4000000000000005E-2</v>
      </c>
      <c r="AB4806">
        <v>58</v>
      </c>
      <c r="AC4806">
        <v>3.7999999999999999E-2</v>
      </c>
      <c r="AD4806">
        <v>1.2999999999999999E-2</v>
      </c>
      <c r="AE4806">
        <v>7.0000000000000001E-3</v>
      </c>
      <c r="AF4806">
        <v>8.9999999999999993E-3</v>
      </c>
      <c r="AG4806">
        <v>0.126</v>
      </c>
      <c r="AH4806">
        <v>3.0000000000000001E-3</v>
      </c>
      <c r="AI4806">
        <v>4.0000000000000001E-3</v>
      </c>
      <c r="AJ4806">
        <v>4.8000000000000001E-2</v>
      </c>
      <c r="AK4806">
        <v>4.5999999999999999E-2</v>
      </c>
      <c r="AL4806">
        <v>74</v>
      </c>
      <c r="AM4806">
        <v>22</v>
      </c>
      <c r="AN4806">
        <v>4.0000000000000001E-3</v>
      </c>
      <c r="AO4806">
        <v>0</v>
      </c>
      <c r="AP4806">
        <v>0</v>
      </c>
      <c r="AQ4806">
        <v>0</v>
      </c>
      <c r="AR4806">
        <v>0</v>
      </c>
      <c r="AS4806">
        <v>18</v>
      </c>
      <c r="AT4806">
        <v>0</v>
      </c>
      <c r="AU4806">
        <v>0.04</v>
      </c>
      <c r="AV4806">
        <v>1.4E-2</v>
      </c>
      <c r="AW4806">
        <v>7.0000000000000001E-3</v>
      </c>
      <c r="AX4806">
        <v>8.9999999999999993E-3</v>
      </c>
      <c r="AY4806">
        <v>0.125</v>
      </c>
      <c r="AZ4806">
        <v>3.9E-2</v>
      </c>
      <c r="BA4806">
        <v>3.7999999999999999E-2</v>
      </c>
      <c r="BB4806">
        <v>80</v>
      </c>
      <c r="BC4806">
        <v>16</v>
      </c>
      <c r="BD4806">
        <v>0</v>
      </c>
      <c r="BE4806">
        <v>0</v>
      </c>
      <c r="BF4806">
        <v>0</v>
      </c>
      <c r="BG4806">
        <v>4.0000000000000001E-3</v>
      </c>
      <c r="BH4806">
        <v>8.9999999999999993E-3</v>
      </c>
      <c r="BI4806">
        <v>0</v>
      </c>
      <c r="BJ4806">
        <v>6</v>
      </c>
    </row>
    <row r="4807" spans="1:62" s="2" customFormat="1">
      <c r="A4807" t="s">
        <v>11758</v>
      </c>
      <c r="B4807">
        <v>22400233</v>
      </c>
      <c r="C4807" t="str">
        <f t="shared" si="75"/>
        <v>14.01.2022</v>
      </c>
      <c r="D4807"/>
      <c r="E4807" t="s">
        <v>5656</v>
      </c>
      <c r="F4807"/>
      <c r="G4807">
        <v>1579</v>
      </c>
      <c r="H4807"/>
      <c r="I4807" t="s">
        <v>11759</v>
      </c>
      <c r="J4807" t="s">
        <v>5666</v>
      </c>
      <c r="K4807" t="s">
        <v>17</v>
      </c>
      <c r="L4807">
        <v>1455</v>
      </c>
      <c r="M4807"/>
      <c r="N4807"/>
      <c r="O4807"/>
      <c r="P4807"/>
      <c r="Q4807"/>
      <c r="R4807"/>
      <c r="S4807"/>
      <c r="T4807"/>
      <c r="U4807">
        <v>3.7999999999999999E-2</v>
      </c>
      <c r="V4807">
        <v>4.0000000000000001E-3</v>
      </c>
      <c r="W4807">
        <v>2.1000000000000001E-2</v>
      </c>
      <c r="X4807">
        <v>0.01</v>
      </c>
      <c r="Y4807">
        <v>0.108</v>
      </c>
      <c r="Z4807">
        <v>0.08</v>
      </c>
      <c r="AA4807">
        <v>7.8E-2</v>
      </c>
      <c r="AB4807">
        <v>45</v>
      </c>
      <c r="AC4807">
        <v>4.2000000000000003E-2</v>
      </c>
      <c r="AD4807">
        <v>1.4999999999999999E-2</v>
      </c>
      <c r="AE4807">
        <v>6.0000000000000001E-3</v>
      </c>
      <c r="AF4807">
        <v>0.01</v>
      </c>
      <c r="AG4807">
        <v>0.14399999999999999</v>
      </c>
      <c r="AH4807">
        <v>4.0000000000000001E-3</v>
      </c>
      <c r="AI4807">
        <v>8.0000000000000002E-3</v>
      </c>
      <c r="AJ4807">
        <v>4.8000000000000001E-2</v>
      </c>
      <c r="AK4807">
        <v>4.5999999999999999E-2</v>
      </c>
      <c r="AL4807">
        <v>60</v>
      </c>
      <c r="AM4807">
        <v>18</v>
      </c>
      <c r="AN4807">
        <v>4.0000000000000001E-3</v>
      </c>
      <c r="AO4807">
        <v>0</v>
      </c>
      <c r="AP4807">
        <v>0</v>
      </c>
      <c r="AQ4807">
        <v>0</v>
      </c>
      <c r="AR4807">
        <v>0</v>
      </c>
      <c r="AS4807">
        <v>24</v>
      </c>
      <c r="AT4807">
        <v>0</v>
      </c>
      <c r="AU4807">
        <v>4.2999999999999997E-2</v>
      </c>
      <c r="AV4807">
        <v>1.6E-2</v>
      </c>
      <c r="AW4807">
        <v>6.0000000000000001E-3</v>
      </c>
      <c r="AX4807">
        <v>0.01</v>
      </c>
      <c r="AY4807">
        <v>0.14099999999999999</v>
      </c>
      <c r="AZ4807">
        <v>3.9E-2</v>
      </c>
      <c r="BA4807">
        <v>3.6999999999999998E-2</v>
      </c>
      <c r="BB4807">
        <v>65</v>
      </c>
      <c r="BC4807">
        <v>16</v>
      </c>
      <c r="BD4807">
        <v>0</v>
      </c>
      <c r="BE4807">
        <v>0</v>
      </c>
      <c r="BF4807">
        <v>0</v>
      </c>
      <c r="BG4807">
        <v>4.0000000000000001E-3</v>
      </c>
      <c r="BH4807">
        <v>1.2E-2</v>
      </c>
      <c r="BI4807">
        <v>0</v>
      </c>
      <c r="BJ4807">
        <v>5</v>
      </c>
    </row>
    <row r="4808" spans="1:62" s="2" customFormat="1">
      <c r="A4808" t="s">
        <v>11758</v>
      </c>
      <c r="B4808">
        <v>22400232</v>
      </c>
      <c r="C4808" t="str">
        <f t="shared" si="75"/>
        <v>14.01.2022</v>
      </c>
      <c r="D4808"/>
      <c r="E4808"/>
      <c r="F4808" t="s">
        <v>5660</v>
      </c>
      <c r="G4808">
        <v>1585</v>
      </c>
      <c r="H4808"/>
      <c r="I4808" t="s">
        <v>11759</v>
      </c>
      <c r="J4808" t="s">
        <v>5848</v>
      </c>
      <c r="K4808" t="s">
        <v>19</v>
      </c>
      <c r="L4808">
        <v>165</v>
      </c>
      <c r="M4808"/>
      <c r="N4808"/>
      <c r="O4808"/>
      <c r="P4808"/>
      <c r="Q4808"/>
      <c r="R4808"/>
      <c r="S4808"/>
      <c r="T4808"/>
      <c r="U4808">
        <v>7.1999999999999995E-2</v>
      </c>
      <c r="V4808">
        <v>0.02</v>
      </c>
      <c r="W4808">
        <v>2.9000000000000001E-2</v>
      </c>
      <c r="X4808">
        <v>1.4E-2</v>
      </c>
      <c r="Y4808">
        <v>0.45900000000000002</v>
      </c>
      <c r="Z4808">
        <v>5.0000000000000001E-3</v>
      </c>
      <c r="AA4808">
        <v>4.0000000000000001E-3</v>
      </c>
      <c r="AB4808">
        <v>43</v>
      </c>
      <c r="AC4808">
        <v>0.22</v>
      </c>
      <c r="AD4808">
        <v>0.16700000000000001</v>
      </c>
      <c r="AE4808">
        <v>1.7000000000000001E-2</v>
      </c>
      <c r="AF4808">
        <v>1.4999999999999999E-2</v>
      </c>
      <c r="AG4808">
        <v>0.65</v>
      </c>
      <c r="AH4808">
        <v>8.0000000000000002E-3</v>
      </c>
      <c r="AI4808">
        <v>2.5000000000000001E-2</v>
      </c>
      <c r="AJ4808">
        <v>6.0000000000000001E-3</v>
      </c>
      <c r="AK4808">
        <v>5.0000000000000001E-3</v>
      </c>
      <c r="AL4808">
        <v>60</v>
      </c>
      <c r="AM4808">
        <v>20</v>
      </c>
      <c r="AN4808">
        <v>3.0000000000000001E-3</v>
      </c>
      <c r="AO4808">
        <v>0</v>
      </c>
      <c r="AP4808">
        <v>2E-3</v>
      </c>
      <c r="AQ4808">
        <v>0</v>
      </c>
      <c r="AR4808">
        <v>0</v>
      </c>
      <c r="AS4808">
        <v>38.234999999999999</v>
      </c>
      <c r="AT4808">
        <v>0</v>
      </c>
      <c r="AU4808">
        <v>0.222</v>
      </c>
      <c r="AV4808">
        <v>0.17399999999999999</v>
      </c>
      <c r="AW4808">
        <v>1.4999999999999999E-2</v>
      </c>
      <c r="AX4808">
        <v>1.6E-2</v>
      </c>
      <c r="AY4808">
        <v>0.65700000000000003</v>
      </c>
      <c r="AZ4808">
        <v>6.0000000000000001E-3</v>
      </c>
      <c r="BA4808">
        <v>5.0000000000000001E-3</v>
      </c>
      <c r="BB4808">
        <v>62</v>
      </c>
      <c r="BC4808">
        <v>18</v>
      </c>
      <c r="BD4808">
        <v>0</v>
      </c>
      <c r="BE4808">
        <v>3.0000000000000001E-3</v>
      </c>
      <c r="BF4808">
        <v>0</v>
      </c>
      <c r="BG4808">
        <v>3.0000000000000001E-3</v>
      </c>
      <c r="BH4808">
        <v>0.03</v>
      </c>
      <c r="BI4808">
        <v>0</v>
      </c>
      <c r="BJ4808">
        <v>2</v>
      </c>
    </row>
    <row r="4809" spans="1:62" s="2" customFormat="1">
      <c r="A4809" t="s">
        <v>11760</v>
      </c>
      <c r="B4809">
        <v>22100221</v>
      </c>
      <c r="C4809" t="str">
        <f t="shared" si="75"/>
        <v>14.01.2022</v>
      </c>
      <c r="D4809" t="s">
        <v>5656</v>
      </c>
      <c r="E4809"/>
      <c r="F4809"/>
      <c r="G4809">
        <v>1569</v>
      </c>
      <c r="H4809" t="s">
        <v>11761</v>
      </c>
      <c r="I4809" t="s">
        <v>11762</v>
      </c>
      <c r="J4809" t="s">
        <v>6360</v>
      </c>
      <c r="K4809" t="s">
        <v>17</v>
      </c>
      <c r="L4809">
        <v>1455</v>
      </c>
      <c r="M4809"/>
      <c r="N4809"/>
      <c r="O4809"/>
      <c r="P4809"/>
      <c r="Q4809"/>
      <c r="R4809"/>
      <c r="S4809"/>
      <c r="T4809"/>
      <c r="U4809">
        <v>4.2000000000000003E-2</v>
      </c>
      <c r="V4809">
        <v>4.0000000000000001E-3</v>
      </c>
      <c r="W4809">
        <v>1.7999999999999999E-2</v>
      </c>
      <c r="X4809">
        <v>7.0000000000000001E-3</v>
      </c>
      <c r="Y4809">
        <v>0.17899999999999999</v>
      </c>
      <c r="Z4809">
        <v>8.4000000000000005E-2</v>
      </c>
      <c r="AA4809">
        <v>8.2000000000000003E-2</v>
      </c>
      <c r="AB4809">
        <v>44</v>
      </c>
      <c r="AC4809">
        <v>4.9000000000000002E-2</v>
      </c>
      <c r="AD4809">
        <v>8.0000000000000002E-3</v>
      </c>
      <c r="AE4809">
        <v>7.0000000000000001E-3</v>
      </c>
      <c r="AF4809">
        <v>7.0000000000000001E-3</v>
      </c>
      <c r="AG4809">
        <v>0.191</v>
      </c>
      <c r="AH4809">
        <v>7.0000000000000001E-3</v>
      </c>
      <c r="AI4809">
        <v>1.0999999999999999E-2</v>
      </c>
      <c r="AJ4809">
        <v>3.7999999999999999E-2</v>
      </c>
      <c r="AK4809">
        <v>3.5999999999999997E-2</v>
      </c>
      <c r="AL4809">
        <v>62</v>
      </c>
      <c r="AM4809">
        <v>22</v>
      </c>
      <c r="AN4809">
        <v>4.0000000000000001E-3</v>
      </c>
      <c r="AO4809">
        <v>0</v>
      </c>
      <c r="AP4809">
        <v>0</v>
      </c>
      <c r="AQ4809">
        <v>0</v>
      </c>
      <c r="AR4809">
        <v>0</v>
      </c>
      <c r="AS4809">
        <v>27.286000000000001</v>
      </c>
      <c r="AT4809">
        <v>0</v>
      </c>
      <c r="AU4809">
        <v>0.05</v>
      </c>
      <c r="AV4809">
        <v>0.01</v>
      </c>
      <c r="AW4809">
        <v>7.0000000000000001E-3</v>
      </c>
      <c r="AX4809">
        <v>7.0000000000000001E-3</v>
      </c>
      <c r="AY4809">
        <v>0.191</v>
      </c>
      <c r="AZ4809">
        <v>3.3000000000000002E-2</v>
      </c>
      <c r="BA4809">
        <v>3.1E-2</v>
      </c>
      <c r="BB4809">
        <v>66</v>
      </c>
      <c r="BC4809">
        <v>18</v>
      </c>
      <c r="BD4809"/>
      <c r="BE4809"/>
      <c r="BF4809"/>
      <c r="BG4809">
        <v>4.0000000000000001E-3</v>
      </c>
      <c r="BH4809">
        <v>1.2999999999999999E-2</v>
      </c>
      <c r="BI4809"/>
      <c r="BJ4809">
        <v>4</v>
      </c>
    </row>
    <row r="4810" spans="1:62" s="2" customFormat="1">
      <c r="A4810" t="s">
        <v>11763</v>
      </c>
      <c r="B4810">
        <v>22400234</v>
      </c>
      <c r="C4810" t="str">
        <f t="shared" si="75"/>
        <v>14.01.2022</v>
      </c>
      <c r="D4810"/>
      <c r="E4810" t="s">
        <v>5668</v>
      </c>
      <c r="F4810"/>
      <c r="G4810">
        <v>1577</v>
      </c>
      <c r="H4810"/>
      <c r="I4810" t="s">
        <v>11764</v>
      </c>
      <c r="J4810" t="s">
        <v>5682</v>
      </c>
      <c r="K4810" t="s">
        <v>17</v>
      </c>
      <c r="L4810">
        <v>1455</v>
      </c>
      <c r="M4810"/>
      <c r="N4810"/>
      <c r="O4810"/>
      <c r="P4810"/>
      <c r="Q4810"/>
      <c r="R4810"/>
      <c r="S4810"/>
      <c r="T4810"/>
      <c r="U4810">
        <v>3.2000000000000001E-2</v>
      </c>
      <c r="V4810">
        <v>4.0000000000000001E-3</v>
      </c>
      <c r="W4810">
        <v>2.1000000000000001E-2</v>
      </c>
      <c r="X4810">
        <v>8.9999999999999993E-3</v>
      </c>
      <c r="Y4810">
        <v>0.13100000000000001</v>
      </c>
      <c r="Z4810">
        <v>1.4999999999999999E-2</v>
      </c>
      <c r="AA4810">
        <v>1.4E-2</v>
      </c>
      <c r="AB4810">
        <v>42</v>
      </c>
      <c r="AC4810">
        <v>3.7999999999999999E-2</v>
      </c>
      <c r="AD4810">
        <v>1.4E-2</v>
      </c>
      <c r="AE4810">
        <v>6.0000000000000001E-3</v>
      </c>
      <c r="AF4810">
        <v>1.0999999999999999E-2</v>
      </c>
      <c r="AG4810">
        <v>0.159</v>
      </c>
      <c r="AH4810">
        <v>2E-3</v>
      </c>
      <c r="AI4810">
        <v>8.0000000000000002E-3</v>
      </c>
      <c r="AJ4810">
        <v>3.5999999999999997E-2</v>
      </c>
      <c r="AK4810">
        <v>3.4000000000000002E-2</v>
      </c>
      <c r="AL4810">
        <v>65</v>
      </c>
      <c r="AM4810">
        <v>19</v>
      </c>
      <c r="AN4810">
        <v>4.0000000000000001E-3</v>
      </c>
      <c r="AO4810">
        <v>0</v>
      </c>
      <c r="AP4810">
        <v>0</v>
      </c>
      <c r="AQ4810">
        <v>0</v>
      </c>
      <c r="AR4810">
        <v>0</v>
      </c>
      <c r="AS4810">
        <v>26.5</v>
      </c>
      <c r="AT4810">
        <v>0</v>
      </c>
      <c r="AU4810">
        <v>3.9E-2</v>
      </c>
      <c r="AV4810">
        <v>1.4E-2</v>
      </c>
      <c r="AW4810">
        <v>6.0000000000000001E-3</v>
      </c>
      <c r="AX4810">
        <v>1.2E-2</v>
      </c>
      <c r="AY4810">
        <v>0.154</v>
      </c>
      <c r="AZ4810">
        <v>0.03</v>
      </c>
      <c r="BA4810">
        <v>2.9000000000000001E-2</v>
      </c>
      <c r="BB4810">
        <v>67</v>
      </c>
      <c r="BC4810">
        <v>14</v>
      </c>
      <c r="BD4810">
        <v>0</v>
      </c>
      <c r="BE4810">
        <v>0</v>
      </c>
      <c r="BF4810">
        <v>0</v>
      </c>
      <c r="BG4810">
        <v>4.0000000000000001E-3</v>
      </c>
      <c r="BH4810">
        <v>1.2E-2</v>
      </c>
      <c r="BI4810">
        <v>0</v>
      </c>
      <c r="BJ4810">
        <v>2</v>
      </c>
    </row>
    <row r="4811" spans="1:62" s="2" customFormat="1">
      <c r="A4811" t="s">
        <v>11765</v>
      </c>
      <c r="B4811">
        <v>22300237</v>
      </c>
      <c r="C4811" t="str">
        <f t="shared" si="75"/>
        <v>14.01.2022</v>
      </c>
      <c r="D4811"/>
      <c r="E4811"/>
      <c r="F4811" t="s">
        <v>5676</v>
      </c>
      <c r="G4811">
        <v>1573</v>
      </c>
      <c r="H4811"/>
      <c r="I4811" t="s">
        <v>11766</v>
      </c>
      <c r="J4811" t="s">
        <v>5670</v>
      </c>
      <c r="K4811" t="s">
        <v>19</v>
      </c>
      <c r="L4811">
        <v>165</v>
      </c>
      <c r="M4811"/>
      <c r="N4811"/>
      <c r="O4811"/>
      <c r="P4811"/>
      <c r="Q4811"/>
      <c r="R4811"/>
      <c r="S4811"/>
      <c r="T4811"/>
      <c r="U4811">
        <v>5.6000000000000001E-2</v>
      </c>
      <c r="V4811">
        <v>7.2999999999999995E-2</v>
      </c>
      <c r="W4811">
        <v>2.5999999999999999E-2</v>
      </c>
      <c r="X4811">
        <v>7.0000000000000001E-3</v>
      </c>
      <c r="Y4811">
        <v>0.41499999999999998</v>
      </c>
      <c r="Z4811">
        <v>5.0000000000000001E-3</v>
      </c>
      <c r="AA4811">
        <v>3.0000000000000001E-3</v>
      </c>
      <c r="AB4811">
        <v>46</v>
      </c>
      <c r="AC4811">
        <v>0.219</v>
      </c>
      <c r="AD4811">
        <v>0.15</v>
      </c>
      <c r="AE4811">
        <v>2.1000000000000001E-2</v>
      </c>
      <c r="AF4811">
        <v>0.01</v>
      </c>
      <c r="AG4811">
        <v>0.66200000000000003</v>
      </c>
      <c r="AH4811">
        <v>4.0000000000000001E-3</v>
      </c>
      <c r="AI4811">
        <v>1.2999999999999999E-2</v>
      </c>
      <c r="AJ4811">
        <v>6.0000000000000001E-3</v>
      </c>
      <c r="AK4811">
        <v>5.0000000000000001E-3</v>
      </c>
      <c r="AL4811">
        <v>60</v>
      </c>
      <c r="AM4811">
        <v>24</v>
      </c>
      <c r="AN4811">
        <v>3.0000000000000001E-3</v>
      </c>
      <c r="AO4811">
        <v>0</v>
      </c>
      <c r="AP4811">
        <v>3.0000000000000001E-3</v>
      </c>
      <c r="AQ4811">
        <v>0</v>
      </c>
      <c r="AR4811">
        <v>0</v>
      </c>
      <c r="AS4811">
        <v>31.524000000000001</v>
      </c>
      <c r="AT4811">
        <v>0</v>
      </c>
      <c r="AU4811">
        <v>0.22600000000000001</v>
      </c>
      <c r="AV4811">
        <v>0.15</v>
      </c>
      <c r="AW4811">
        <v>0.02</v>
      </c>
      <c r="AX4811">
        <v>0.01</v>
      </c>
      <c r="AY4811">
        <v>0.65500000000000003</v>
      </c>
      <c r="AZ4811">
        <v>6.0000000000000001E-3</v>
      </c>
      <c r="BA4811">
        <v>5.0000000000000001E-3</v>
      </c>
      <c r="BB4811">
        <v>64</v>
      </c>
      <c r="BC4811">
        <v>20</v>
      </c>
      <c r="BD4811"/>
      <c r="BE4811">
        <v>3.0000000000000001E-3</v>
      </c>
      <c r="BF4811"/>
      <c r="BG4811">
        <v>3.0000000000000001E-3</v>
      </c>
      <c r="BH4811">
        <v>1.9E-2</v>
      </c>
      <c r="BI4811"/>
      <c r="BJ4811">
        <v>4</v>
      </c>
    </row>
    <row r="4812" spans="1:62" s="2" customFormat="1">
      <c r="A4812" t="s">
        <v>11767</v>
      </c>
      <c r="B4812">
        <v>22100222</v>
      </c>
      <c r="C4812" t="str">
        <f t="shared" si="75"/>
        <v>14.01.2022</v>
      </c>
      <c r="D4812" t="s">
        <v>5668</v>
      </c>
      <c r="E4812"/>
      <c r="F4812"/>
      <c r="G4812">
        <v>1568</v>
      </c>
      <c r="H4812"/>
      <c r="I4812" t="s">
        <v>11768</v>
      </c>
      <c r="J4812" t="s">
        <v>5678</v>
      </c>
      <c r="K4812" t="s">
        <v>17</v>
      </c>
      <c r="L4812">
        <v>1455</v>
      </c>
      <c r="M4812"/>
      <c r="N4812"/>
      <c r="O4812"/>
      <c r="P4812"/>
      <c r="Q4812"/>
      <c r="R4812"/>
      <c r="S4812"/>
      <c r="T4812"/>
      <c r="U4812">
        <v>3.1E-2</v>
      </c>
      <c r="V4812">
        <v>2E-3</v>
      </c>
      <c r="W4812">
        <v>2.1999999999999999E-2</v>
      </c>
      <c r="X4812">
        <v>7.0000000000000001E-3</v>
      </c>
      <c r="Y4812">
        <v>8.4000000000000005E-2</v>
      </c>
      <c r="Z4812">
        <v>4.8000000000000001E-2</v>
      </c>
      <c r="AA4812">
        <v>4.4999999999999998E-2</v>
      </c>
      <c r="AB4812">
        <v>49</v>
      </c>
      <c r="AC4812">
        <v>3.6999999999999998E-2</v>
      </c>
      <c r="AD4812">
        <v>1.0999999999999999E-2</v>
      </c>
      <c r="AE4812">
        <v>7.0000000000000001E-3</v>
      </c>
      <c r="AF4812">
        <v>8.9999999999999993E-3</v>
      </c>
      <c r="AG4812">
        <v>0.104</v>
      </c>
      <c r="AH4812">
        <v>5.0000000000000001E-3</v>
      </c>
      <c r="AI4812">
        <v>1.2E-2</v>
      </c>
      <c r="AJ4812">
        <v>3.6999999999999998E-2</v>
      </c>
      <c r="AK4812">
        <v>3.5999999999999997E-2</v>
      </c>
      <c r="AL4812">
        <v>62</v>
      </c>
      <c r="AM4812">
        <v>23</v>
      </c>
      <c r="AN4812">
        <v>4.0000000000000001E-3</v>
      </c>
      <c r="AO4812">
        <v>0</v>
      </c>
      <c r="AP4812">
        <v>0</v>
      </c>
      <c r="AQ4812">
        <v>0</v>
      </c>
      <c r="AR4812">
        <v>0</v>
      </c>
      <c r="AS4812">
        <v>14.856999999999999</v>
      </c>
      <c r="AT4812">
        <v>0</v>
      </c>
      <c r="AU4812">
        <v>3.9E-2</v>
      </c>
      <c r="AV4812">
        <v>3.9E-2</v>
      </c>
      <c r="AW4812">
        <v>6.0000000000000001E-3</v>
      </c>
      <c r="AX4812">
        <v>8.9999999999999993E-3</v>
      </c>
      <c r="AY4812">
        <v>0.107</v>
      </c>
      <c r="AZ4812">
        <v>3.2000000000000001E-2</v>
      </c>
      <c r="BA4812">
        <v>0.03</v>
      </c>
      <c r="BB4812">
        <v>65</v>
      </c>
      <c r="BC4812">
        <v>23</v>
      </c>
      <c r="BD4812"/>
      <c r="BE4812"/>
      <c r="BF4812"/>
      <c r="BG4812">
        <v>4.0000000000000001E-3</v>
      </c>
      <c r="BH4812">
        <v>1.6E-2</v>
      </c>
      <c r="BI4812"/>
      <c r="BJ4812">
        <v>3</v>
      </c>
    </row>
    <row r="4813" spans="1:62" s="2" customFormat="1">
      <c r="A4813" t="s">
        <v>11769</v>
      </c>
      <c r="B4813">
        <v>22300238</v>
      </c>
      <c r="C4813" t="str">
        <f t="shared" si="75"/>
        <v>14.01.2022</v>
      </c>
      <c r="D4813"/>
      <c r="E4813" t="s">
        <v>5680</v>
      </c>
      <c r="F4813"/>
      <c r="G4813">
        <v>1569</v>
      </c>
      <c r="H4813"/>
      <c r="I4813" t="s">
        <v>11770</v>
      </c>
      <c r="J4813" t="s">
        <v>5975</v>
      </c>
      <c r="K4813" t="s">
        <v>17</v>
      </c>
      <c r="L4813">
        <v>1460</v>
      </c>
      <c r="M4813"/>
      <c r="N4813"/>
      <c r="O4813"/>
      <c r="P4813"/>
      <c r="Q4813"/>
      <c r="R4813"/>
      <c r="S4813"/>
      <c r="T4813"/>
      <c r="U4813">
        <v>2.8000000000000001E-2</v>
      </c>
      <c r="V4813">
        <v>3.0000000000000001E-3</v>
      </c>
      <c r="W4813">
        <v>1.9E-2</v>
      </c>
      <c r="X4813">
        <v>8.9999999999999993E-3</v>
      </c>
      <c r="Y4813">
        <v>9.0999999999999998E-2</v>
      </c>
      <c r="Z4813">
        <v>0.03</v>
      </c>
      <c r="AA4813">
        <v>2.8000000000000001E-2</v>
      </c>
      <c r="AB4813">
        <v>49</v>
      </c>
      <c r="AC4813">
        <v>3.5000000000000003E-2</v>
      </c>
      <c r="AD4813">
        <v>1.2E-2</v>
      </c>
      <c r="AE4813">
        <v>6.0000000000000001E-3</v>
      </c>
      <c r="AF4813">
        <v>1.0999999999999999E-2</v>
      </c>
      <c r="AG4813">
        <v>0.125</v>
      </c>
      <c r="AH4813">
        <v>3.0000000000000001E-3</v>
      </c>
      <c r="AI4813">
        <v>7.0000000000000001E-3</v>
      </c>
      <c r="AJ4813">
        <v>2.5000000000000001E-2</v>
      </c>
      <c r="AK4813">
        <v>2.4E-2</v>
      </c>
      <c r="AL4813">
        <v>64</v>
      </c>
      <c r="AM4813">
        <v>26</v>
      </c>
      <c r="AN4813">
        <v>3.0000000000000001E-3</v>
      </c>
      <c r="AO4813">
        <v>0</v>
      </c>
      <c r="AP4813">
        <v>0</v>
      </c>
      <c r="AQ4813">
        <v>0</v>
      </c>
      <c r="AR4813">
        <v>0</v>
      </c>
      <c r="AS4813">
        <v>20.832999999999998</v>
      </c>
      <c r="AT4813">
        <v>0</v>
      </c>
      <c r="AU4813"/>
      <c r="AV4813"/>
      <c r="AW4813"/>
      <c r="AX4813"/>
      <c r="AY4813"/>
      <c r="AZ4813"/>
      <c r="BA4813"/>
      <c r="BB4813"/>
      <c r="BC4813"/>
      <c r="BD4813"/>
      <c r="BE4813"/>
      <c r="BF4813"/>
      <c r="BG4813"/>
      <c r="BH4813"/>
      <c r="BI4813"/>
      <c r="BJ4813"/>
    </row>
    <row r="4814" spans="1:62" s="2" customFormat="1">
      <c r="A4814" t="s">
        <v>11771</v>
      </c>
      <c r="B4814">
        <v>22200226</v>
      </c>
      <c r="C4814" t="str">
        <f t="shared" si="75"/>
        <v>14.01.2022</v>
      </c>
      <c r="D4814" t="s">
        <v>5680</v>
      </c>
      <c r="E4814"/>
      <c r="F4814"/>
      <c r="G4814">
        <v>1576</v>
      </c>
      <c r="H4814"/>
      <c r="I4814" t="s">
        <v>11772</v>
      </c>
      <c r="J4814" t="s">
        <v>5705</v>
      </c>
      <c r="K4814" t="s">
        <v>17</v>
      </c>
      <c r="L4814">
        <v>1455</v>
      </c>
      <c r="M4814">
        <v>7.5999999999999998E-2</v>
      </c>
      <c r="N4814">
        <v>2.3E-2</v>
      </c>
      <c r="O4814">
        <v>1.4999999999999999E-2</v>
      </c>
      <c r="P4814">
        <v>2.4E-2</v>
      </c>
      <c r="Q4814"/>
      <c r="R4814"/>
      <c r="S4814"/>
      <c r="T4814"/>
      <c r="U4814">
        <v>2.4E-2</v>
      </c>
      <c r="V4814">
        <v>1E-3</v>
      </c>
      <c r="W4814">
        <v>1.9E-2</v>
      </c>
      <c r="X4814">
        <v>7.0000000000000001E-3</v>
      </c>
      <c r="Y4814">
        <v>6.3E-2</v>
      </c>
      <c r="Z4814">
        <v>4.1000000000000002E-2</v>
      </c>
      <c r="AA4814">
        <v>0.04</v>
      </c>
      <c r="AB4814">
        <v>62</v>
      </c>
      <c r="AC4814">
        <v>3.4000000000000002E-2</v>
      </c>
      <c r="AD4814">
        <v>8.9999999999999993E-3</v>
      </c>
      <c r="AE4814">
        <v>7.0000000000000001E-3</v>
      </c>
      <c r="AF4814">
        <v>7.0000000000000001E-3</v>
      </c>
      <c r="AG4814">
        <v>0.11600000000000001</v>
      </c>
      <c r="AH4814">
        <v>3.0000000000000001E-3</v>
      </c>
      <c r="AI4814">
        <v>6.0000000000000001E-3</v>
      </c>
      <c r="AJ4814">
        <v>0.04</v>
      </c>
      <c r="AK4814">
        <v>3.7999999999999999E-2</v>
      </c>
      <c r="AL4814">
        <v>80</v>
      </c>
      <c r="AM4814">
        <v>26</v>
      </c>
      <c r="AN4814">
        <v>3.0000000000000001E-3</v>
      </c>
      <c r="AO4814">
        <v>0</v>
      </c>
      <c r="AP4814">
        <v>0</v>
      </c>
      <c r="AQ4814">
        <v>0</v>
      </c>
      <c r="AR4814">
        <v>0</v>
      </c>
      <c r="AS4814">
        <v>16.571000000000002</v>
      </c>
      <c r="AT4814">
        <v>0</v>
      </c>
      <c r="AU4814">
        <v>3.3000000000000002E-2</v>
      </c>
      <c r="AV4814">
        <v>1.0999999999999999E-2</v>
      </c>
      <c r="AW4814">
        <v>7.0000000000000001E-3</v>
      </c>
      <c r="AX4814">
        <v>7.0000000000000001E-3</v>
      </c>
      <c r="AY4814">
        <v>0.114</v>
      </c>
      <c r="AZ4814">
        <v>3.6999999999999998E-2</v>
      </c>
      <c r="BA4814">
        <v>3.5000000000000003E-2</v>
      </c>
      <c r="BB4814">
        <v>85</v>
      </c>
      <c r="BC4814">
        <v>22</v>
      </c>
      <c r="BD4814"/>
      <c r="BE4814"/>
      <c r="BF4814"/>
      <c r="BG4814">
        <v>3.0000000000000001E-3</v>
      </c>
      <c r="BH4814">
        <v>0.01</v>
      </c>
      <c r="BI4814"/>
      <c r="BJ4814">
        <v>5</v>
      </c>
    </row>
    <row r="4815" spans="1:62" s="2" customFormat="1">
      <c r="A4815" t="s">
        <v>11773</v>
      </c>
      <c r="B4815">
        <v>22400235</v>
      </c>
      <c r="C4815" t="str">
        <f t="shared" si="75"/>
        <v>14.01.2022</v>
      </c>
      <c r="D4815"/>
      <c r="E4815" t="s">
        <v>5692</v>
      </c>
      <c r="F4815"/>
      <c r="G4815">
        <v>1584</v>
      </c>
      <c r="H4815"/>
      <c r="I4815" t="s">
        <v>11774</v>
      </c>
      <c r="J4815" t="s">
        <v>5927</v>
      </c>
      <c r="K4815" t="s">
        <v>17</v>
      </c>
      <c r="L4815">
        <v>1460</v>
      </c>
      <c r="M4815">
        <v>7.5999999999999998E-2</v>
      </c>
      <c r="N4815">
        <v>0.02</v>
      </c>
      <c r="O4815">
        <v>2.7E-2</v>
      </c>
      <c r="P4815">
        <v>1.7000000000000001E-2</v>
      </c>
      <c r="Q4815"/>
      <c r="R4815"/>
      <c r="S4815"/>
      <c r="T4815"/>
      <c r="U4815">
        <v>3.2000000000000001E-2</v>
      </c>
      <c r="V4815">
        <v>2E-3</v>
      </c>
      <c r="W4815">
        <v>1.7999999999999999E-2</v>
      </c>
      <c r="X4815">
        <v>1.7000000000000001E-2</v>
      </c>
      <c r="Y4815">
        <v>8.7999999999999995E-2</v>
      </c>
      <c r="Z4815">
        <v>6.8000000000000005E-2</v>
      </c>
      <c r="AA4815">
        <v>6.6000000000000003E-2</v>
      </c>
      <c r="AB4815">
        <v>49</v>
      </c>
      <c r="AC4815">
        <v>4.1000000000000002E-2</v>
      </c>
      <c r="AD4815">
        <v>1.0999999999999999E-2</v>
      </c>
      <c r="AE4815">
        <v>7.0000000000000001E-3</v>
      </c>
      <c r="AF4815">
        <v>1.9E-2</v>
      </c>
      <c r="AG4815">
        <v>0.122</v>
      </c>
      <c r="AH4815">
        <v>6.0000000000000001E-3</v>
      </c>
      <c r="AI4815">
        <v>8.0000000000000002E-3</v>
      </c>
      <c r="AJ4815">
        <v>0.05</v>
      </c>
      <c r="AK4815">
        <v>4.8000000000000001E-2</v>
      </c>
      <c r="AL4815">
        <v>65</v>
      </c>
      <c r="AM4815">
        <v>25</v>
      </c>
      <c r="AN4815">
        <v>4.0000000000000001E-3</v>
      </c>
      <c r="AO4815">
        <v>0</v>
      </c>
      <c r="AP4815">
        <v>0</v>
      </c>
      <c r="AQ4815">
        <v>0</v>
      </c>
      <c r="AR4815">
        <v>0</v>
      </c>
      <c r="AS4815">
        <v>17.428999999999998</v>
      </c>
      <c r="AT4815">
        <v>0</v>
      </c>
      <c r="AU4815">
        <v>0.04</v>
      </c>
      <c r="AV4815">
        <v>1.4E-2</v>
      </c>
      <c r="AW4815">
        <v>7.0000000000000001E-3</v>
      </c>
      <c r="AX4815">
        <v>1.9E-2</v>
      </c>
      <c r="AY4815">
        <v>0.122</v>
      </c>
      <c r="AZ4815">
        <v>4.3999999999999997E-2</v>
      </c>
      <c r="BA4815">
        <v>4.2000000000000003E-2</v>
      </c>
      <c r="BB4815">
        <v>68</v>
      </c>
      <c r="BC4815">
        <v>22</v>
      </c>
      <c r="BD4815"/>
      <c r="BE4815"/>
      <c r="BF4815"/>
      <c r="BG4815">
        <v>4.0000000000000001E-3</v>
      </c>
      <c r="BH4815">
        <v>1.0999999999999999E-2</v>
      </c>
      <c r="BI4815"/>
      <c r="BJ4815">
        <v>3</v>
      </c>
    </row>
    <row r="4816" spans="1:62" s="2" customFormat="1">
      <c r="A4816" t="s">
        <v>11775</v>
      </c>
      <c r="B4816">
        <v>22200225</v>
      </c>
      <c r="C4816" t="str">
        <f t="shared" si="75"/>
        <v>15.01.2022</v>
      </c>
      <c r="D4816"/>
      <c r="E4816"/>
      <c r="F4816" t="s">
        <v>5684</v>
      </c>
      <c r="G4816">
        <v>1575</v>
      </c>
      <c r="H4816"/>
      <c r="I4816" t="s">
        <v>11776</v>
      </c>
      <c r="J4816" t="s">
        <v>6500</v>
      </c>
      <c r="K4816" t="s">
        <v>19</v>
      </c>
      <c r="L4816">
        <v>165</v>
      </c>
      <c r="M4816"/>
      <c r="N4816"/>
      <c r="O4816"/>
      <c r="P4816"/>
      <c r="Q4816"/>
      <c r="R4816"/>
      <c r="S4816"/>
      <c r="T4816"/>
      <c r="U4816">
        <v>5.8999999999999997E-2</v>
      </c>
      <c r="V4816">
        <v>0.122</v>
      </c>
      <c r="W4816">
        <v>2.5000000000000001E-2</v>
      </c>
      <c r="X4816">
        <v>1.0999999999999999E-2</v>
      </c>
      <c r="Y4816">
        <v>0.503</v>
      </c>
      <c r="Z4816">
        <v>6.0000000000000001E-3</v>
      </c>
      <c r="AA4816">
        <v>5.0000000000000001E-3</v>
      </c>
      <c r="AB4816">
        <v>63</v>
      </c>
      <c r="AC4816">
        <v>0.20100000000000001</v>
      </c>
      <c r="AD4816">
        <v>0.16900000000000001</v>
      </c>
      <c r="AE4816">
        <v>1.7999999999999999E-2</v>
      </c>
      <c r="AF4816">
        <v>1.0999999999999999E-2</v>
      </c>
      <c r="AG4816">
        <v>0.66800000000000004</v>
      </c>
      <c r="AH4816">
        <v>4.0000000000000001E-3</v>
      </c>
      <c r="AI4816">
        <v>0.01</v>
      </c>
      <c r="AJ4816">
        <v>8.9999999999999993E-3</v>
      </c>
      <c r="AK4816">
        <v>8.0000000000000002E-3</v>
      </c>
      <c r="AL4816">
        <v>70</v>
      </c>
      <c r="AM4816">
        <v>23</v>
      </c>
      <c r="AN4816">
        <v>3.0000000000000001E-3</v>
      </c>
      <c r="AO4816">
        <v>0</v>
      </c>
      <c r="AP4816">
        <v>3.0000000000000001E-3</v>
      </c>
      <c r="AQ4816">
        <v>0</v>
      </c>
      <c r="AR4816">
        <v>0</v>
      </c>
      <c r="AS4816">
        <v>37.110999999999997</v>
      </c>
      <c r="AT4816">
        <v>0</v>
      </c>
      <c r="AU4816">
        <v>0.215</v>
      </c>
      <c r="AV4816">
        <v>0.16</v>
      </c>
      <c r="AW4816">
        <v>1.7999999999999999E-2</v>
      </c>
      <c r="AX4816">
        <v>1.2E-2</v>
      </c>
      <c r="AY4816">
        <v>0.66</v>
      </c>
      <c r="AZ4816">
        <v>7.0000000000000001E-3</v>
      </c>
      <c r="BA4816">
        <v>6.0000000000000001E-3</v>
      </c>
      <c r="BB4816">
        <v>78</v>
      </c>
      <c r="BC4816">
        <v>15</v>
      </c>
      <c r="BD4816"/>
      <c r="BE4816">
        <v>3.0000000000000001E-3</v>
      </c>
      <c r="BF4816"/>
      <c r="BG4816">
        <v>3.0000000000000001E-3</v>
      </c>
      <c r="BH4816">
        <v>1.4999999999999999E-2</v>
      </c>
      <c r="BI4816"/>
      <c r="BJ4816">
        <v>8</v>
      </c>
    </row>
    <row r="4817" spans="1:62" s="2" customFormat="1">
      <c r="A4817" t="s">
        <v>11777</v>
      </c>
      <c r="B4817">
        <v>22100223</v>
      </c>
      <c r="C4817" t="str">
        <f t="shared" si="75"/>
        <v>15.01.2022</v>
      </c>
      <c r="D4817" t="s">
        <v>5692</v>
      </c>
      <c r="E4817"/>
      <c r="F4817"/>
      <c r="G4817">
        <v>1569</v>
      </c>
      <c r="H4817"/>
      <c r="I4817" t="s">
        <v>11778</v>
      </c>
      <c r="J4817" t="s">
        <v>5674</v>
      </c>
      <c r="K4817" t="s">
        <v>17</v>
      </c>
      <c r="L4817">
        <v>1455</v>
      </c>
      <c r="M4817">
        <v>0.10100000000000001</v>
      </c>
      <c r="N4817">
        <v>2.3E-2</v>
      </c>
      <c r="O4817">
        <v>1.7999999999999999E-2</v>
      </c>
      <c r="P4817">
        <v>3.7999999999999999E-2</v>
      </c>
      <c r="Q4817"/>
      <c r="R4817"/>
      <c r="S4817"/>
      <c r="T4817"/>
      <c r="U4817">
        <v>3.2000000000000001E-2</v>
      </c>
      <c r="V4817">
        <v>2E-3</v>
      </c>
      <c r="W4817">
        <v>2.3E-2</v>
      </c>
      <c r="X4817">
        <v>0.01</v>
      </c>
      <c r="Y4817">
        <v>0.09</v>
      </c>
      <c r="Z4817">
        <v>5.8000000000000003E-2</v>
      </c>
      <c r="AA4817">
        <v>5.7000000000000002E-2</v>
      </c>
      <c r="AB4817">
        <v>52</v>
      </c>
      <c r="AC4817">
        <v>0.04</v>
      </c>
      <c r="AD4817">
        <v>8.9999999999999993E-3</v>
      </c>
      <c r="AE4817">
        <v>7.0000000000000001E-3</v>
      </c>
      <c r="AF4817">
        <v>1.0999999999999999E-2</v>
      </c>
      <c r="AG4817">
        <v>0.109</v>
      </c>
      <c r="AH4817">
        <v>5.0000000000000001E-3</v>
      </c>
      <c r="AI4817">
        <v>8.0000000000000002E-3</v>
      </c>
      <c r="AJ4817">
        <v>4.4999999999999998E-2</v>
      </c>
      <c r="AK4817">
        <v>4.3999999999999997E-2</v>
      </c>
      <c r="AL4817">
        <v>64</v>
      </c>
      <c r="AM4817">
        <v>22</v>
      </c>
      <c r="AN4817">
        <v>3.0000000000000001E-3</v>
      </c>
      <c r="AO4817">
        <v>0</v>
      </c>
      <c r="AP4817">
        <v>0</v>
      </c>
      <c r="AQ4817">
        <v>0</v>
      </c>
      <c r="AR4817">
        <v>0</v>
      </c>
      <c r="AS4817">
        <v>15.571</v>
      </c>
      <c r="AT4817">
        <v>0</v>
      </c>
      <c r="AU4817">
        <v>0.04</v>
      </c>
      <c r="AV4817">
        <v>1.0999999999999999E-2</v>
      </c>
      <c r="AW4817">
        <v>7.0000000000000001E-3</v>
      </c>
      <c r="AX4817">
        <v>1.0999999999999999E-2</v>
      </c>
      <c r="AY4817">
        <v>0.11</v>
      </c>
      <c r="AZ4817">
        <v>3.9E-2</v>
      </c>
      <c r="BA4817">
        <v>3.6999999999999998E-2</v>
      </c>
      <c r="BB4817">
        <v>67</v>
      </c>
      <c r="BC4817">
        <v>17</v>
      </c>
      <c r="BD4817">
        <v>0</v>
      </c>
      <c r="BE4817">
        <v>0</v>
      </c>
      <c r="BF4817">
        <v>0</v>
      </c>
      <c r="BG4817">
        <v>3.0000000000000001E-3</v>
      </c>
      <c r="BH4817">
        <v>0.01</v>
      </c>
      <c r="BI4817">
        <v>0</v>
      </c>
      <c r="BJ4817">
        <v>3</v>
      </c>
    </row>
    <row r="4818" spans="1:62" s="2" customFormat="1">
      <c r="A4818" t="s">
        <v>11779</v>
      </c>
      <c r="B4818">
        <v>22400237</v>
      </c>
      <c r="C4818" t="str">
        <f t="shared" si="75"/>
        <v>15.01.2022</v>
      </c>
      <c r="D4818" t="s">
        <v>5717</v>
      </c>
      <c r="E4818"/>
      <c r="F4818"/>
      <c r="G4818">
        <v>0</v>
      </c>
      <c r="H4818"/>
      <c r="I4818" t="s">
        <v>11780</v>
      </c>
      <c r="J4818" t="s">
        <v>5975</v>
      </c>
      <c r="K4818" t="s">
        <v>17</v>
      </c>
      <c r="L4818">
        <v>1455</v>
      </c>
      <c r="M4818"/>
      <c r="N4818"/>
      <c r="O4818"/>
      <c r="P4818"/>
      <c r="Q4818"/>
      <c r="R4818"/>
      <c r="S4818"/>
      <c r="T4818"/>
      <c r="U4818">
        <v>3.5000000000000003E-2</v>
      </c>
      <c r="V4818">
        <v>3.0000000000000001E-3</v>
      </c>
      <c r="W4818">
        <v>1.9E-2</v>
      </c>
      <c r="X4818">
        <v>1.4999999999999999E-2</v>
      </c>
      <c r="Y4818">
        <v>0.105</v>
      </c>
      <c r="Z4818">
        <v>8.4000000000000005E-2</v>
      </c>
      <c r="AA4818">
        <v>8.2000000000000003E-2</v>
      </c>
      <c r="AB4818">
        <v>52</v>
      </c>
      <c r="AC4818">
        <v>4.4999999999999998E-2</v>
      </c>
      <c r="AD4818">
        <v>8.0000000000000002E-3</v>
      </c>
      <c r="AE4818">
        <v>7.0000000000000001E-3</v>
      </c>
      <c r="AF4818">
        <v>1.4999999999999999E-2</v>
      </c>
      <c r="AG4818">
        <v>0.13300000000000001</v>
      </c>
      <c r="AH4818">
        <v>4.0000000000000001E-3</v>
      </c>
      <c r="AI4818">
        <v>8.0000000000000002E-3</v>
      </c>
      <c r="AJ4818">
        <v>3.5999999999999997E-2</v>
      </c>
      <c r="AK4818">
        <v>3.4000000000000002E-2</v>
      </c>
      <c r="AL4818">
        <v>77</v>
      </c>
      <c r="AM4818">
        <v>29</v>
      </c>
      <c r="AN4818">
        <v>3.0000000000000001E-3</v>
      </c>
      <c r="AO4818">
        <v>0</v>
      </c>
      <c r="AP4818">
        <v>0</v>
      </c>
      <c r="AQ4818">
        <v>0</v>
      </c>
      <c r="AR4818">
        <v>0</v>
      </c>
      <c r="AS4818">
        <v>19</v>
      </c>
      <c r="AT4818">
        <v>0</v>
      </c>
      <c r="AU4818">
        <v>4.3999999999999997E-2</v>
      </c>
      <c r="AV4818">
        <v>8.0000000000000002E-3</v>
      </c>
      <c r="AW4818">
        <v>7.0000000000000001E-3</v>
      </c>
      <c r="AX4818">
        <v>1.4999999999999999E-2</v>
      </c>
      <c r="AY4818">
        <v>0.13200000000000001</v>
      </c>
      <c r="AZ4818">
        <v>2.8000000000000001E-2</v>
      </c>
      <c r="BA4818">
        <v>2.5999999999999999E-2</v>
      </c>
      <c r="BB4818">
        <v>78</v>
      </c>
      <c r="BC4818">
        <v>20</v>
      </c>
      <c r="BD4818"/>
      <c r="BE4818"/>
      <c r="BF4818"/>
      <c r="BG4818">
        <v>3.0000000000000001E-3</v>
      </c>
      <c r="BH4818">
        <v>1.2999999999999999E-2</v>
      </c>
      <c r="BI4818"/>
      <c r="BJ4818">
        <v>1</v>
      </c>
    </row>
    <row r="4819" spans="1:62" s="2" customFormat="1">
      <c r="A4819" t="s">
        <v>11779</v>
      </c>
      <c r="B4819">
        <v>22400236</v>
      </c>
      <c r="C4819" t="str">
        <f t="shared" si="75"/>
        <v>15.01.2022</v>
      </c>
      <c r="D4819"/>
      <c r="E4819" t="s">
        <v>5703</v>
      </c>
      <c r="F4819"/>
      <c r="G4819">
        <v>1571</v>
      </c>
      <c r="H4819"/>
      <c r="I4819" t="s">
        <v>11781</v>
      </c>
      <c r="J4819" t="s">
        <v>5658</v>
      </c>
      <c r="K4819" t="s">
        <v>17</v>
      </c>
      <c r="L4819">
        <v>1460</v>
      </c>
      <c r="M4819">
        <v>5.2999999999999999E-2</v>
      </c>
      <c r="N4819">
        <v>2.3E-2</v>
      </c>
      <c r="O4819">
        <v>1.6E-2</v>
      </c>
      <c r="P4819">
        <v>0.02</v>
      </c>
      <c r="Q4819"/>
      <c r="R4819"/>
      <c r="S4819"/>
      <c r="T4819"/>
      <c r="U4819">
        <v>0.03</v>
      </c>
      <c r="V4819">
        <v>6.0000000000000001E-3</v>
      </c>
      <c r="W4819">
        <v>2.3E-2</v>
      </c>
      <c r="X4819">
        <v>1.0999999999999999E-2</v>
      </c>
      <c r="Y4819">
        <v>7.5999999999999998E-2</v>
      </c>
      <c r="Z4819">
        <v>8.7999999999999995E-2</v>
      </c>
      <c r="AA4819">
        <v>8.5999999999999993E-2</v>
      </c>
      <c r="AB4819">
        <v>50</v>
      </c>
      <c r="AC4819">
        <v>4.4999999999999998E-2</v>
      </c>
      <c r="AD4819">
        <v>1.4E-2</v>
      </c>
      <c r="AE4819">
        <v>7.0000000000000001E-3</v>
      </c>
      <c r="AF4819">
        <v>1.2E-2</v>
      </c>
      <c r="AG4819">
        <v>0.115</v>
      </c>
      <c r="AH4819">
        <v>4.0000000000000001E-3</v>
      </c>
      <c r="AI4819">
        <v>7.0000000000000001E-3</v>
      </c>
      <c r="AJ4819">
        <v>3.7999999999999999E-2</v>
      </c>
      <c r="AK4819">
        <v>3.6999999999999998E-2</v>
      </c>
      <c r="AL4819">
        <v>64</v>
      </c>
      <c r="AM4819">
        <v>22</v>
      </c>
      <c r="AN4819">
        <v>3.0000000000000001E-3</v>
      </c>
      <c r="AO4819">
        <v>0</v>
      </c>
      <c r="AP4819">
        <v>0</v>
      </c>
      <c r="AQ4819">
        <v>0</v>
      </c>
      <c r="AR4819">
        <v>0</v>
      </c>
      <c r="AS4819">
        <v>16.428999999999998</v>
      </c>
      <c r="AT4819">
        <v>0</v>
      </c>
      <c r="AU4819">
        <v>4.7E-2</v>
      </c>
      <c r="AV4819">
        <v>1.6E-2</v>
      </c>
      <c r="AW4819">
        <v>7.0000000000000001E-3</v>
      </c>
      <c r="AX4819">
        <v>1.2E-2</v>
      </c>
      <c r="AY4819">
        <v>0.11600000000000001</v>
      </c>
      <c r="AZ4819">
        <v>3.2000000000000001E-2</v>
      </c>
      <c r="BA4819">
        <v>0.03</v>
      </c>
      <c r="BB4819">
        <v>65</v>
      </c>
      <c r="BC4819">
        <v>17</v>
      </c>
      <c r="BD4819">
        <v>0</v>
      </c>
      <c r="BE4819">
        <v>0</v>
      </c>
      <c r="BF4819">
        <v>0</v>
      </c>
      <c r="BG4819">
        <v>3.0000000000000001E-3</v>
      </c>
      <c r="BH4819">
        <v>0.01</v>
      </c>
      <c r="BI4819">
        <v>0</v>
      </c>
      <c r="BJ4819">
        <v>1</v>
      </c>
    </row>
    <row r="4820" spans="1:62" s="2" customFormat="1">
      <c r="A4820" t="s">
        <v>11782</v>
      </c>
      <c r="B4820">
        <v>22300239</v>
      </c>
      <c r="C4820" t="str">
        <f t="shared" si="75"/>
        <v>15.01.2022</v>
      </c>
      <c r="D4820"/>
      <c r="E4820"/>
      <c r="F4820" t="s">
        <v>5696</v>
      </c>
      <c r="G4820">
        <v>1565</v>
      </c>
      <c r="H4820"/>
      <c r="I4820" t="s">
        <v>11783</v>
      </c>
      <c r="J4820" t="s">
        <v>5666</v>
      </c>
      <c r="K4820" t="s">
        <v>19</v>
      </c>
      <c r="L4820">
        <v>165</v>
      </c>
      <c r="M4820"/>
      <c r="N4820"/>
      <c r="O4820"/>
      <c r="P4820"/>
      <c r="Q4820">
        <v>4.2000000000000003E-2</v>
      </c>
      <c r="R4820">
        <v>0.03</v>
      </c>
      <c r="S4820">
        <v>1.7000000000000001E-2</v>
      </c>
      <c r="T4820">
        <v>2.5000000000000001E-2</v>
      </c>
      <c r="U4820">
        <v>6.2E-2</v>
      </c>
      <c r="V4820">
        <v>9.4E-2</v>
      </c>
      <c r="W4820">
        <v>3.4000000000000002E-2</v>
      </c>
      <c r="X4820">
        <v>1.4999999999999999E-2</v>
      </c>
      <c r="Y4820">
        <v>0.441</v>
      </c>
      <c r="Z4820">
        <v>6.0000000000000001E-3</v>
      </c>
      <c r="AA4820">
        <v>5.0000000000000001E-3</v>
      </c>
      <c r="AB4820">
        <v>51</v>
      </c>
      <c r="AC4820">
        <v>0.20100000000000001</v>
      </c>
      <c r="AD4820">
        <v>0.152</v>
      </c>
      <c r="AE4820">
        <v>1.7000000000000001E-2</v>
      </c>
      <c r="AF4820">
        <v>1.4999999999999999E-2</v>
      </c>
      <c r="AG4820">
        <v>0.65</v>
      </c>
      <c r="AH4820">
        <v>4.0000000000000001E-3</v>
      </c>
      <c r="AI4820">
        <v>1.7000000000000001E-2</v>
      </c>
      <c r="AJ4820">
        <v>7.0000000000000001E-3</v>
      </c>
      <c r="AK4820">
        <v>6.0000000000000001E-3</v>
      </c>
      <c r="AL4820">
        <v>62</v>
      </c>
      <c r="AM4820">
        <v>22</v>
      </c>
      <c r="AN4820">
        <v>3.0000000000000001E-3</v>
      </c>
      <c r="AO4820">
        <v>0</v>
      </c>
      <c r="AP4820">
        <v>3.0000000000000001E-3</v>
      </c>
      <c r="AQ4820">
        <v>0</v>
      </c>
      <c r="AR4820">
        <v>0</v>
      </c>
      <c r="AS4820">
        <v>38.234999999999999</v>
      </c>
      <c r="AT4820">
        <v>0</v>
      </c>
      <c r="AU4820">
        <v>0.20100000000000001</v>
      </c>
      <c r="AV4820">
        <v>0.15</v>
      </c>
      <c r="AW4820">
        <v>1.4999999999999999E-2</v>
      </c>
      <c r="AX4820">
        <v>1.4999999999999999E-2</v>
      </c>
      <c r="AY4820">
        <v>0.65</v>
      </c>
      <c r="AZ4820">
        <v>7.0000000000000001E-3</v>
      </c>
      <c r="BA4820">
        <v>6.0000000000000001E-3</v>
      </c>
      <c r="BB4820">
        <v>67</v>
      </c>
      <c r="BC4820">
        <v>15</v>
      </c>
      <c r="BD4820"/>
      <c r="BE4820">
        <v>3.0000000000000001E-3</v>
      </c>
      <c r="BF4820"/>
      <c r="BG4820">
        <v>3.0000000000000001E-3</v>
      </c>
      <c r="BH4820">
        <v>2.8000000000000001E-2</v>
      </c>
      <c r="BI4820"/>
      <c r="BJ4820">
        <v>5</v>
      </c>
    </row>
    <row r="4821" spans="1:62" s="2" customFormat="1">
      <c r="A4821" t="s">
        <v>11784</v>
      </c>
      <c r="B4821">
        <v>22300240</v>
      </c>
      <c r="C4821" t="str">
        <f t="shared" si="75"/>
        <v>15.01.2022</v>
      </c>
      <c r="D4821" t="s">
        <v>5703</v>
      </c>
      <c r="E4821"/>
      <c r="F4821"/>
      <c r="G4821">
        <v>1578</v>
      </c>
      <c r="H4821"/>
      <c r="I4821" t="s">
        <v>11785</v>
      </c>
      <c r="J4821" t="s">
        <v>6360</v>
      </c>
      <c r="K4821" t="s">
        <v>17</v>
      </c>
      <c r="L4821">
        <v>1455</v>
      </c>
      <c r="M4821">
        <v>4.8000000000000001E-2</v>
      </c>
      <c r="N4821">
        <v>2.1999999999999999E-2</v>
      </c>
      <c r="O4821">
        <v>1.4E-2</v>
      </c>
      <c r="P4821">
        <v>1.6E-2</v>
      </c>
      <c r="Q4821"/>
      <c r="R4821"/>
      <c r="S4821"/>
      <c r="T4821"/>
      <c r="U4821">
        <v>2.4E-2</v>
      </c>
      <c r="V4821">
        <v>7.0000000000000001E-3</v>
      </c>
      <c r="W4821">
        <v>0.02</v>
      </c>
      <c r="X4821">
        <v>8.0000000000000002E-3</v>
      </c>
      <c r="Y4821">
        <v>6.4000000000000001E-2</v>
      </c>
      <c r="Z4821">
        <v>0.11</v>
      </c>
      <c r="AA4821">
        <v>0.107</v>
      </c>
      <c r="AB4821">
        <v>57</v>
      </c>
      <c r="AC4821">
        <v>0.03</v>
      </c>
      <c r="AD4821">
        <v>8.9999999999999993E-3</v>
      </c>
      <c r="AE4821">
        <v>6.0000000000000001E-3</v>
      </c>
      <c r="AF4821">
        <v>0.01</v>
      </c>
      <c r="AG4821">
        <v>0.123</v>
      </c>
      <c r="AH4821">
        <v>3.0000000000000001E-3</v>
      </c>
      <c r="AI4821">
        <v>7.0000000000000001E-3</v>
      </c>
      <c r="AJ4821">
        <v>3.2000000000000001E-2</v>
      </c>
      <c r="AK4821">
        <v>3.1E-2</v>
      </c>
      <c r="AL4821">
        <v>71</v>
      </c>
      <c r="AM4821">
        <v>30</v>
      </c>
      <c r="AN4821">
        <v>3.0000000000000001E-3</v>
      </c>
      <c r="AO4821">
        <v>0</v>
      </c>
      <c r="AP4821">
        <v>0</v>
      </c>
      <c r="AQ4821">
        <v>0</v>
      </c>
      <c r="AR4821">
        <v>0</v>
      </c>
      <c r="AS4821">
        <v>20.5</v>
      </c>
      <c r="AT4821">
        <v>0</v>
      </c>
      <c r="AU4821">
        <v>3.3000000000000002E-2</v>
      </c>
      <c r="AV4821">
        <v>0.01</v>
      </c>
      <c r="AW4821">
        <v>6.0000000000000001E-3</v>
      </c>
      <c r="AX4821">
        <v>0.01</v>
      </c>
      <c r="AY4821">
        <v>0.12</v>
      </c>
      <c r="AZ4821">
        <v>2.5999999999999999E-2</v>
      </c>
      <c r="BA4821">
        <v>2.5000000000000001E-2</v>
      </c>
      <c r="BB4821">
        <v>75</v>
      </c>
      <c r="BC4821">
        <v>26</v>
      </c>
      <c r="BD4821"/>
      <c r="BE4821"/>
      <c r="BF4821"/>
      <c r="BG4821">
        <v>3.0000000000000001E-3</v>
      </c>
      <c r="BH4821">
        <v>8.9999999999999993E-3</v>
      </c>
      <c r="BI4821"/>
      <c r="BJ4821">
        <v>4</v>
      </c>
    </row>
    <row r="4822" spans="1:62" s="2" customFormat="1">
      <c r="A4822" t="s">
        <v>11786</v>
      </c>
      <c r="B4822">
        <v>22100224</v>
      </c>
      <c r="C4822" t="str">
        <f t="shared" si="75"/>
        <v>15.01.2022</v>
      </c>
      <c r="D4822"/>
      <c r="E4822" t="s">
        <v>5717</v>
      </c>
      <c r="F4822"/>
      <c r="G4822">
        <v>0</v>
      </c>
      <c r="H4822"/>
      <c r="I4822" t="s">
        <v>11787</v>
      </c>
      <c r="J4822" t="s">
        <v>5682</v>
      </c>
      <c r="K4822" t="s">
        <v>17</v>
      </c>
      <c r="L4822">
        <v>1455</v>
      </c>
      <c r="M4822">
        <v>6.8000000000000005E-2</v>
      </c>
      <c r="N4822">
        <v>2.5999999999999999E-2</v>
      </c>
      <c r="O4822">
        <v>1.2999999999999999E-2</v>
      </c>
      <c r="P4822">
        <v>2.8000000000000001E-2</v>
      </c>
      <c r="Q4822"/>
      <c r="R4822"/>
      <c r="S4822"/>
      <c r="T4822"/>
      <c r="U4822">
        <v>3.2000000000000001E-2</v>
      </c>
      <c r="V4822">
        <v>2E-3</v>
      </c>
      <c r="W4822">
        <v>2.5999999999999999E-2</v>
      </c>
      <c r="X4822">
        <v>6.0000000000000001E-3</v>
      </c>
      <c r="Y4822">
        <v>0.09</v>
      </c>
      <c r="Z4822">
        <v>6.6000000000000003E-2</v>
      </c>
      <c r="AA4822">
        <v>6.4000000000000001E-2</v>
      </c>
      <c r="AB4822">
        <v>53</v>
      </c>
      <c r="AC4822">
        <v>0.04</v>
      </c>
      <c r="AD4822">
        <v>1.2999999999999999E-2</v>
      </c>
      <c r="AE4822">
        <v>6.0000000000000001E-3</v>
      </c>
      <c r="AF4822">
        <v>7.0000000000000001E-3</v>
      </c>
      <c r="AG4822">
        <v>0.13500000000000001</v>
      </c>
      <c r="AH4822">
        <v>5.0000000000000001E-3</v>
      </c>
      <c r="AI4822">
        <v>6.0000000000000001E-3</v>
      </c>
      <c r="AJ4822">
        <v>3.9E-2</v>
      </c>
      <c r="AK4822">
        <v>3.6999999999999998E-2</v>
      </c>
      <c r="AL4822">
        <v>62</v>
      </c>
      <c r="AM4822">
        <v>22</v>
      </c>
      <c r="AN4822">
        <v>3.0000000000000001E-3</v>
      </c>
      <c r="AO4822">
        <v>0</v>
      </c>
      <c r="AP4822">
        <v>0</v>
      </c>
      <c r="AQ4822">
        <v>0</v>
      </c>
      <c r="AR4822">
        <v>0</v>
      </c>
      <c r="AS4822">
        <v>22.5</v>
      </c>
      <c r="AT4822">
        <v>0</v>
      </c>
      <c r="AU4822">
        <v>0.04</v>
      </c>
      <c r="AV4822">
        <v>1.6E-2</v>
      </c>
      <c r="AW4822">
        <v>6.0000000000000001E-3</v>
      </c>
      <c r="AX4822">
        <v>8.0000000000000002E-3</v>
      </c>
      <c r="AY4822">
        <v>0.13400000000000001</v>
      </c>
      <c r="AZ4822">
        <v>3.4000000000000002E-2</v>
      </c>
      <c r="BA4822">
        <v>3.2000000000000001E-2</v>
      </c>
      <c r="BB4822">
        <v>65</v>
      </c>
      <c r="BC4822">
        <v>17</v>
      </c>
      <c r="BD4822"/>
      <c r="BE4822"/>
      <c r="BF4822"/>
      <c r="BG4822">
        <v>3.0000000000000001E-3</v>
      </c>
      <c r="BH4822">
        <v>1.0999999999999999E-2</v>
      </c>
      <c r="BI4822"/>
      <c r="BJ4822">
        <v>3</v>
      </c>
    </row>
    <row r="4823" spans="1:62" s="2" customFormat="1">
      <c r="A4823" t="s">
        <v>11788</v>
      </c>
      <c r="B4823">
        <v>22200227</v>
      </c>
      <c r="C4823" t="str">
        <f t="shared" si="75"/>
        <v>15.01.2022</v>
      </c>
      <c r="D4823"/>
      <c r="E4823"/>
      <c r="F4823" t="s">
        <v>5707</v>
      </c>
      <c r="G4823">
        <v>0</v>
      </c>
      <c r="H4823" t="s">
        <v>11789</v>
      </c>
      <c r="I4823" t="s">
        <v>11790</v>
      </c>
      <c r="J4823" t="s">
        <v>5886</v>
      </c>
      <c r="K4823" t="s">
        <v>19</v>
      </c>
      <c r="L4823">
        <v>165</v>
      </c>
      <c r="M4823"/>
      <c r="N4823"/>
      <c r="O4823"/>
      <c r="P4823"/>
      <c r="Q4823"/>
      <c r="R4823"/>
      <c r="S4823"/>
      <c r="T4823"/>
      <c r="U4823">
        <v>4.5999999999999999E-2</v>
      </c>
      <c r="V4823">
        <v>2.5999999999999999E-2</v>
      </c>
      <c r="W4823">
        <v>2.5999999999999999E-2</v>
      </c>
      <c r="X4823">
        <v>1.7000000000000001E-2</v>
      </c>
      <c r="Y4823">
        <v>0.28199999999999997</v>
      </c>
      <c r="Z4823">
        <v>6.0000000000000001E-3</v>
      </c>
      <c r="AA4823">
        <v>5.0000000000000001E-3</v>
      </c>
      <c r="AB4823">
        <v>58</v>
      </c>
      <c r="AC4823">
        <v>0.21</v>
      </c>
      <c r="AD4823">
        <v>0.189</v>
      </c>
      <c r="AE4823">
        <v>2.1000000000000001E-2</v>
      </c>
      <c r="AF4823">
        <v>2.1999999999999999E-2</v>
      </c>
      <c r="AG4823">
        <v>0.70799999999999996</v>
      </c>
      <c r="AH4823">
        <v>4.0000000000000001E-3</v>
      </c>
      <c r="AI4823">
        <v>2.1999999999999999E-2</v>
      </c>
      <c r="AJ4823">
        <v>7.0000000000000001E-3</v>
      </c>
      <c r="AK4823">
        <v>6.0000000000000001E-3</v>
      </c>
      <c r="AL4823">
        <v>66</v>
      </c>
      <c r="AM4823">
        <v>29</v>
      </c>
      <c r="AN4823">
        <v>3.0000000000000001E-3</v>
      </c>
      <c r="AO4823">
        <v>0</v>
      </c>
      <c r="AP4823">
        <v>3.0000000000000001E-3</v>
      </c>
      <c r="AQ4823">
        <v>0</v>
      </c>
      <c r="AR4823">
        <v>0</v>
      </c>
      <c r="AS4823">
        <v>33.713999999999999</v>
      </c>
      <c r="AT4823">
        <v>0</v>
      </c>
      <c r="AU4823">
        <v>0.20300000000000001</v>
      </c>
      <c r="AV4823">
        <v>0.16200000000000001</v>
      </c>
      <c r="AW4823">
        <v>2.1000000000000001E-2</v>
      </c>
      <c r="AX4823">
        <v>2.1000000000000001E-2</v>
      </c>
      <c r="AY4823">
        <v>0.69599999999999995</v>
      </c>
      <c r="AZ4823">
        <v>6.0000000000000001E-3</v>
      </c>
      <c r="BA4823">
        <v>5.0000000000000001E-3</v>
      </c>
      <c r="BB4823">
        <v>68</v>
      </c>
      <c r="BC4823">
        <v>22</v>
      </c>
      <c r="BD4823"/>
      <c r="BE4823">
        <v>3.0000000000000001E-3</v>
      </c>
      <c r="BF4823"/>
      <c r="BG4823">
        <v>4.0000000000000001E-3</v>
      </c>
      <c r="BH4823">
        <v>2.7E-2</v>
      </c>
      <c r="BI4823"/>
      <c r="BJ4823">
        <v>2</v>
      </c>
    </row>
    <row r="4824" spans="1:62" s="2" customFormat="1">
      <c r="A4824" t="s">
        <v>11791</v>
      </c>
      <c r="B4824">
        <v>22200228</v>
      </c>
      <c r="C4824" t="str">
        <f t="shared" si="75"/>
        <v>15.01.2022</v>
      </c>
      <c r="D4824"/>
      <c r="E4824"/>
      <c r="F4824" t="s">
        <v>5713</v>
      </c>
      <c r="G4824">
        <v>1567</v>
      </c>
      <c r="H4824" t="s">
        <v>11792</v>
      </c>
      <c r="I4824" t="s">
        <v>11793</v>
      </c>
      <c r="J4824" t="s">
        <v>5666</v>
      </c>
      <c r="K4824" t="s">
        <v>19</v>
      </c>
      <c r="L4824">
        <v>165</v>
      </c>
      <c r="M4824"/>
      <c r="N4824"/>
      <c r="O4824"/>
      <c r="P4824"/>
      <c r="Q4824"/>
      <c r="R4824"/>
      <c r="S4824"/>
      <c r="T4824"/>
      <c r="U4824">
        <v>0.03</v>
      </c>
      <c r="V4824">
        <v>1E-3</v>
      </c>
      <c r="W4824">
        <v>2.5999999999999999E-2</v>
      </c>
      <c r="X4824">
        <v>1.4999999999999999E-2</v>
      </c>
      <c r="Y4824">
        <v>8.3000000000000004E-2</v>
      </c>
      <c r="Z4824">
        <v>0.01</v>
      </c>
      <c r="AA4824">
        <v>7.0000000000000001E-3</v>
      </c>
      <c r="AB4824">
        <v>60</v>
      </c>
      <c r="AC4824">
        <v>0.20799999999999999</v>
      </c>
      <c r="AD4824">
        <v>0.16500000000000001</v>
      </c>
      <c r="AE4824">
        <v>1.4E-2</v>
      </c>
      <c r="AF4824">
        <v>1.9E-2</v>
      </c>
      <c r="AG4824">
        <v>0.65300000000000002</v>
      </c>
      <c r="AH4824">
        <v>7.0000000000000001E-3</v>
      </c>
      <c r="AI4824">
        <v>1.7000000000000001E-2</v>
      </c>
      <c r="AJ4824">
        <v>1.2E-2</v>
      </c>
      <c r="AK4824">
        <v>1.0999999999999999E-2</v>
      </c>
      <c r="AL4824">
        <v>73</v>
      </c>
      <c r="AM4824">
        <v>18</v>
      </c>
      <c r="AN4824">
        <v>3.0000000000000001E-3</v>
      </c>
      <c r="AO4824"/>
      <c r="AP4824">
        <v>3.0000000000000001E-3</v>
      </c>
      <c r="AQ4824"/>
      <c r="AR4824"/>
      <c r="AS4824">
        <v>46.643000000000001</v>
      </c>
      <c r="AT4824"/>
      <c r="AU4824">
        <v>0.21299999999999999</v>
      </c>
      <c r="AV4824">
        <v>0.16300000000000001</v>
      </c>
      <c r="AW4824">
        <v>1.4E-2</v>
      </c>
      <c r="AX4824">
        <v>1.9E-2</v>
      </c>
      <c r="AY4824">
        <v>0.65100000000000002</v>
      </c>
      <c r="AZ4824">
        <v>0.01</v>
      </c>
      <c r="BA4824">
        <v>8.9999999999999993E-3</v>
      </c>
      <c r="BB4824">
        <v>78</v>
      </c>
      <c r="BC4824">
        <v>13</v>
      </c>
      <c r="BD4824"/>
      <c r="BE4824">
        <v>3.0000000000000001E-3</v>
      </c>
      <c r="BF4824"/>
      <c r="BG4824">
        <v>3.0000000000000001E-3</v>
      </c>
      <c r="BH4824">
        <v>2.1999999999999999E-2</v>
      </c>
      <c r="BI4824"/>
      <c r="BJ4824">
        <v>5</v>
      </c>
    </row>
    <row r="4825" spans="1:62" s="2" customFormat="1">
      <c r="A4825" t="s">
        <v>11794</v>
      </c>
      <c r="B4825">
        <v>22200229</v>
      </c>
      <c r="C4825" t="str">
        <f t="shared" si="75"/>
        <v>15.01.2022</v>
      </c>
      <c r="D4825"/>
      <c r="E4825" t="s">
        <v>5725</v>
      </c>
      <c r="F4825"/>
      <c r="G4825">
        <v>1596</v>
      </c>
      <c r="H4825"/>
      <c r="I4825" t="s">
        <v>11795</v>
      </c>
      <c r="J4825" t="s">
        <v>5848</v>
      </c>
      <c r="K4825" t="s">
        <v>17</v>
      </c>
      <c r="L4825">
        <v>1460</v>
      </c>
      <c r="M4825"/>
      <c r="N4825"/>
      <c r="O4825"/>
      <c r="P4825"/>
      <c r="Q4825"/>
      <c r="R4825"/>
      <c r="S4825"/>
      <c r="T4825"/>
      <c r="U4825">
        <v>3.9E-2</v>
      </c>
      <c r="V4825">
        <v>1.4E-2</v>
      </c>
      <c r="W4825">
        <v>6.0000000000000001E-3</v>
      </c>
      <c r="X4825">
        <v>1.6E-2</v>
      </c>
      <c r="Y4825">
        <v>0.14199999999999999</v>
      </c>
      <c r="Z4825">
        <v>5.5E-2</v>
      </c>
      <c r="AA4825">
        <v>5.3999999999999999E-2</v>
      </c>
      <c r="AB4825">
        <v>74</v>
      </c>
      <c r="AC4825">
        <v>3.9E-2</v>
      </c>
      <c r="AD4825">
        <v>1.4E-2</v>
      </c>
      <c r="AE4825">
        <v>6.0000000000000001E-3</v>
      </c>
      <c r="AF4825">
        <v>1.6E-2</v>
      </c>
      <c r="AG4825">
        <v>0.14199999999999999</v>
      </c>
      <c r="AH4825">
        <v>4.0000000000000001E-3</v>
      </c>
      <c r="AI4825">
        <v>1.2E-2</v>
      </c>
      <c r="AJ4825">
        <v>5.5E-2</v>
      </c>
      <c r="AK4825">
        <v>5.3999999999999999E-2</v>
      </c>
      <c r="AL4825">
        <v>74</v>
      </c>
      <c r="AM4825">
        <v>25</v>
      </c>
      <c r="AN4825">
        <v>3.0000000000000001E-3</v>
      </c>
      <c r="AO4825">
        <v>0</v>
      </c>
      <c r="AP4825">
        <v>0</v>
      </c>
      <c r="AQ4825">
        <v>0</v>
      </c>
      <c r="AR4825">
        <v>0</v>
      </c>
      <c r="AS4825">
        <v>23.667000000000002</v>
      </c>
      <c r="AT4825">
        <v>0</v>
      </c>
      <c r="AU4825">
        <v>3.9E-2</v>
      </c>
      <c r="AV4825">
        <v>1.7000000000000001E-2</v>
      </c>
      <c r="AW4825">
        <v>5.0000000000000001E-3</v>
      </c>
      <c r="AX4825">
        <v>1.6E-2</v>
      </c>
      <c r="AY4825">
        <v>0.17599999999999999</v>
      </c>
      <c r="AZ4825">
        <v>4.7E-2</v>
      </c>
      <c r="BA4825">
        <v>4.5999999999999999E-2</v>
      </c>
      <c r="BB4825">
        <v>75</v>
      </c>
      <c r="BC4825">
        <v>20</v>
      </c>
      <c r="BD4825"/>
      <c r="BE4825"/>
      <c r="BF4825"/>
      <c r="BG4825">
        <v>3.0000000000000001E-3</v>
      </c>
      <c r="BH4825">
        <v>1.6E-2</v>
      </c>
      <c r="BI4825"/>
      <c r="BJ4825">
        <v>1</v>
      </c>
    </row>
    <row r="4826" spans="1:62" s="2" customFormat="1">
      <c r="A4826" t="s">
        <v>11796</v>
      </c>
      <c r="B4826">
        <v>22100225</v>
      </c>
      <c r="C4826" t="str">
        <f t="shared" si="75"/>
        <v>15.01.2022</v>
      </c>
      <c r="D4826"/>
      <c r="E4826"/>
      <c r="F4826" t="s">
        <v>5656</v>
      </c>
      <c r="G4826">
        <v>1558</v>
      </c>
      <c r="H4826"/>
      <c r="I4826" t="s">
        <v>11797</v>
      </c>
      <c r="J4826" t="s">
        <v>9901</v>
      </c>
      <c r="K4826" t="s">
        <v>19</v>
      </c>
      <c r="L4826">
        <v>165</v>
      </c>
      <c r="M4826"/>
      <c r="N4826"/>
      <c r="O4826"/>
      <c r="P4826"/>
      <c r="Q4826"/>
      <c r="R4826"/>
      <c r="S4826"/>
      <c r="T4826"/>
      <c r="U4826">
        <v>5.3999999999999999E-2</v>
      </c>
      <c r="V4826">
        <v>7.3999999999999996E-2</v>
      </c>
      <c r="W4826">
        <v>2.5999999999999999E-2</v>
      </c>
      <c r="X4826">
        <v>1.2999999999999999E-2</v>
      </c>
      <c r="Y4826">
        <v>0.52</v>
      </c>
      <c r="Z4826">
        <v>5.0000000000000001E-3</v>
      </c>
      <c r="AA4826">
        <v>4.0000000000000001E-3</v>
      </c>
      <c r="AB4826">
        <v>50</v>
      </c>
      <c r="AC4826">
        <v>0.20200000000000001</v>
      </c>
      <c r="AD4826">
        <v>0.153</v>
      </c>
      <c r="AE4826">
        <v>0.02</v>
      </c>
      <c r="AF4826">
        <v>1.6E-2</v>
      </c>
      <c r="AG4826">
        <v>0.68500000000000005</v>
      </c>
      <c r="AH4826">
        <v>7.0000000000000001E-3</v>
      </c>
      <c r="AI4826">
        <v>1.2999999999999999E-2</v>
      </c>
      <c r="AJ4826">
        <v>5.0000000000000001E-3</v>
      </c>
      <c r="AK4826">
        <v>4.0000000000000001E-3</v>
      </c>
      <c r="AL4826">
        <v>61</v>
      </c>
      <c r="AM4826">
        <v>22</v>
      </c>
      <c r="AN4826">
        <v>4.0000000000000001E-3</v>
      </c>
      <c r="AO4826"/>
      <c r="AP4826">
        <v>3.0000000000000001E-3</v>
      </c>
      <c r="AQ4826"/>
      <c r="AR4826"/>
      <c r="AS4826">
        <v>34.25</v>
      </c>
      <c r="AT4826"/>
      <c r="AU4826">
        <v>0.20200000000000001</v>
      </c>
      <c r="AV4826">
        <v>0.16500000000000001</v>
      </c>
      <c r="AW4826">
        <v>1.7000000000000001E-2</v>
      </c>
      <c r="AX4826">
        <v>1.4999999999999999E-2</v>
      </c>
      <c r="AY4826">
        <v>0.67500000000000004</v>
      </c>
      <c r="AZ4826">
        <v>6.0000000000000001E-3</v>
      </c>
      <c r="BA4826">
        <v>5.0000000000000001E-3</v>
      </c>
      <c r="BB4826">
        <v>62</v>
      </c>
      <c r="BC4826">
        <v>18</v>
      </c>
      <c r="BD4826">
        <v>0</v>
      </c>
      <c r="BE4826">
        <v>3.0000000000000001E-3</v>
      </c>
      <c r="BF4826">
        <v>0</v>
      </c>
      <c r="BG4826">
        <v>4.0000000000000001E-3</v>
      </c>
      <c r="BH4826">
        <v>1.7999999999999999E-2</v>
      </c>
      <c r="BI4826">
        <v>0</v>
      </c>
      <c r="BJ4826">
        <v>1</v>
      </c>
    </row>
    <row r="4827" spans="1:62" s="2" customFormat="1">
      <c r="A4827" t="s">
        <v>11798</v>
      </c>
      <c r="B4827">
        <v>22400238</v>
      </c>
      <c r="C4827" t="str">
        <f t="shared" si="75"/>
        <v>15.01.2022</v>
      </c>
      <c r="D4827"/>
      <c r="E4827" t="s">
        <v>5733</v>
      </c>
      <c r="F4827"/>
      <c r="G4827">
        <v>1574</v>
      </c>
      <c r="H4827" t="s">
        <v>11799</v>
      </c>
      <c r="I4827" t="s">
        <v>11800</v>
      </c>
      <c r="J4827" t="s">
        <v>9901</v>
      </c>
      <c r="K4827" t="s">
        <v>17</v>
      </c>
      <c r="L4827">
        <v>1460</v>
      </c>
      <c r="M4827"/>
      <c r="N4827"/>
      <c r="O4827"/>
      <c r="P4827"/>
      <c r="Q4827"/>
      <c r="R4827"/>
      <c r="S4827"/>
      <c r="T4827"/>
      <c r="U4827">
        <v>4.7E-2</v>
      </c>
      <c r="V4827">
        <v>1.2E-2</v>
      </c>
      <c r="W4827">
        <v>7.0000000000000001E-3</v>
      </c>
      <c r="X4827">
        <v>0.01</v>
      </c>
      <c r="Y4827">
        <v>0.113</v>
      </c>
      <c r="Z4827">
        <v>5.7000000000000002E-2</v>
      </c>
      <c r="AA4827">
        <v>5.6000000000000001E-2</v>
      </c>
      <c r="AB4827">
        <v>64</v>
      </c>
      <c r="AC4827">
        <v>4.7E-2</v>
      </c>
      <c r="AD4827">
        <v>1.2E-2</v>
      </c>
      <c r="AE4827">
        <v>7.0000000000000001E-3</v>
      </c>
      <c r="AF4827">
        <v>0.01</v>
      </c>
      <c r="AG4827">
        <v>0.113</v>
      </c>
      <c r="AH4827">
        <v>5.0000000000000001E-3</v>
      </c>
      <c r="AI4827">
        <v>8.9999999999999993E-3</v>
      </c>
      <c r="AJ4827">
        <v>5.7000000000000002E-2</v>
      </c>
      <c r="AK4827">
        <v>5.6000000000000001E-2</v>
      </c>
      <c r="AL4827">
        <v>64</v>
      </c>
      <c r="AM4827">
        <v>29</v>
      </c>
      <c r="AN4827">
        <v>3.0000000000000001E-3</v>
      </c>
      <c r="AO4827">
        <v>0</v>
      </c>
      <c r="AP4827">
        <v>0</v>
      </c>
      <c r="AQ4827">
        <v>0</v>
      </c>
      <c r="AR4827">
        <v>0</v>
      </c>
      <c r="AS4827">
        <v>16.143000000000001</v>
      </c>
      <c r="AT4827">
        <v>0</v>
      </c>
      <c r="AU4827">
        <v>4.7E-2</v>
      </c>
      <c r="AV4827">
        <v>1.4E-2</v>
      </c>
      <c r="AW4827">
        <v>7.0000000000000001E-3</v>
      </c>
      <c r="AX4827">
        <v>0.01</v>
      </c>
      <c r="AY4827">
        <v>0.113</v>
      </c>
      <c r="AZ4827">
        <v>4.5999999999999999E-2</v>
      </c>
      <c r="BA4827">
        <v>4.3999999999999997E-2</v>
      </c>
      <c r="BB4827">
        <v>66</v>
      </c>
      <c r="BC4827">
        <v>21</v>
      </c>
      <c r="BD4827"/>
      <c r="BE4827"/>
      <c r="BF4827"/>
      <c r="BG4827">
        <v>3.0000000000000001E-3</v>
      </c>
      <c r="BH4827">
        <v>1.2999999999999999E-2</v>
      </c>
      <c r="BI4827"/>
      <c r="BJ4827">
        <v>2</v>
      </c>
    </row>
    <row r="4828" spans="1:62" s="2" customFormat="1">
      <c r="A4828" t="s">
        <v>11801</v>
      </c>
      <c r="B4828">
        <v>22100226</v>
      </c>
      <c r="C4828" t="str">
        <f t="shared" si="75"/>
        <v>15.01.2022</v>
      </c>
      <c r="D4828"/>
      <c r="E4828"/>
      <c r="F4828" t="s">
        <v>5668</v>
      </c>
      <c r="G4828">
        <v>0</v>
      </c>
      <c r="H4828"/>
      <c r="I4828" t="s">
        <v>11802</v>
      </c>
      <c r="J4828" t="s">
        <v>5666</v>
      </c>
      <c r="K4828" t="s">
        <v>19</v>
      </c>
      <c r="L4828">
        <v>165</v>
      </c>
      <c r="M4828"/>
      <c r="N4828"/>
      <c r="O4828"/>
      <c r="P4828"/>
      <c r="Q4828"/>
      <c r="R4828"/>
      <c r="S4828"/>
      <c r="T4828"/>
      <c r="U4828">
        <v>0.19500000000000001</v>
      </c>
      <c r="V4828">
        <v>0.14799999999999999</v>
      </c>
      <c r="W4828">
        <v>1.2E-2</v>
      </c>
      <c r="X4828">
        <v>1.4999999999999999E-2</v>
      </c>
      <c r="Y4828">
        <v>0.65</v>
      </c>
      <c r="Z4828">
        <v>7.0000000000000001E-3</v>
      </c>
      <c r="AA4828">
        <v>6.0000000000000001E-3</v>
      </c>
      <c r="AB4828">
        <v>62</v>
      </c>
      <c r="AC4828">
        <v>0.19500000000000001</v>
      </c>
      <c r="AD4828">
        <v>0.14799999999999999</v>
      </c>
      <c r="AE4828">
        <v>1.2E-2</v>
      </c>
      <c r="AF4828">
        <v>1.4999999999999999E-2</v>
      </c>
      <c r="AG4828">
        <v>0.65</v>
      </c>
      <c r="AH4828">
        <v>6.0000000000000001E-3</v>
      </c>
      <c r="AI4828">
        <v>1.4999999999999999E-2</v>
      </c>
      <c r="AJ4828">
        <v>7.0000000000000001E-3</v>
      </c>
      <c r="AK4828">
        <v>6.0000000000000001E-3</v>
      </c>
      <c r="AL4828">
        <v>62</v>
      </c>
      <c r="AM4828">
        <v>21</v>
      </c>
      <c r="AN4828">
        <v>4.0000000000000001E-3</v>
      </c>
      <c r="AO4828"/>
      <c r="AP4828">
        <v>3.0000000000000001E-3</v>
      </c>
      <c r="AQ4828"/>
      <c r="AR4828"/>
      <c r="AS4828">
        <v>54.167000000000002</v>
      </c>
      <c r="AT4828"/>
      <c r="AU4828">
        <v>0.221</v>
      </c>
      <c r="AV4828">
        <v>0.17</v>
      </c>
      <c r="AW4828">
        <v>1.0999999999999999E-2</v>
      </c>
      <c r="AX4828">
        <v>1.4999999999999999E-2</v>
      </c>
      <c r="AY4828">
        <v>0.68899999999999995</v>
      </c>
      <c r="AZ4828">
        <v>7.0000000000000001E-3</v>
      </c>
      <c r="BA4828">
        <v>6.0000000000000001E-3</v>
      </c>
      <c r="BB4828">
        <v>64</v>
      </c>
      <c r="BC4828">
        <v>18</v>
      </c>
      <c r="BD4828"/>
      <c r="BE4828">
        <v>3.0000000000000001E-3</v>
      </c>
      <c r="BF4828"/>
      <c r="BG4828">
        <v>4.0000000000000001E-3</v>
      </c>
      <c r="BH4828">
        <v>1.9E-2</v>
      </c>
      <c r="BI4828"/>
      <c r="BJ4828">
        <v>2</v>
      </c>
    </row>
    <row r="4829" spans="1:62" s="2" customFormat="1">
      <c r="A4829" t="s">
        <v>11803</v>
      </c>
      <c r="B4829">
        <v>22200230</v>
      </c>
      <c r="C4829" t="str">
        <f t="shared" si="75"/>
        <v>15.01.2022</v>
      </c>
      <c r="D4829"/>
      <c r="E4829" t="s">
        <v>5742</v>
      </c>
      <c r="F4829"/>
      <c r="G4829">
        <v>0</v>
      </c>
      <c r="H4829"/>
      <c r="I4829" t="s">
        <v>11804</v>
      </c>
      <c r="J4829" t="s">
        <v>5690</v>
      </c>
      <c r="K4829" t="s">
        <v>17</v>
      </c>
      <c r="L4829">
        <v>1450</v>
      </c>
      <c r="M4829"/>
      <c r="N4829"/>
      <c r="O4829"/>
      <c r="P4829"/>
      <c r="Q4829"/>
      <c r="R4829"/>
      <c r="S4829"/>
      <c r="T4829"/>
      <c r="U4829">
        <v>0.03</v>
      </c>
      <c r="V4829">
        <v>3.0000000000000001E-3</v>
      </c>
      <c r="W4829">
        <v>2.1999999999999999E-2</v>
      </c>
      <c r="X4829">
        <v>1.7000000000000001E-2</v>
      </c>
      <c r="Y4829">
        <v>8.2000000000000003E-2</v>
      </c>
      <c r="Z4829">
        <v>0.03</v>
      </c>
      <c r="AA4829">
        <v>2.8000000000000001E-2</v>
      </c>
      <c r="AB4829">
        <v>55</v>
      </c>
      <c r="AC4829">
        <v>4.1000000000000002E-2</v>
      </c>
      <c r="AD4829">
        <v>8.9999999999999993E-3</v>
      </c>
      <c r="AE4829">
        <v>7.0000000000000001E-3</v>
      </c>
      <c r="AF4829">
        <v>1.7000000000000001E-2</v>
      </c>
      <c r="AG4829">
        <v>0.11600000000000001</v>
      </c>
      <c r="AH4829">
        <v>5.0000000000000001E-3</v>
      </c>
      <c r="AI4829">
        <v>8.0000000000000002E-3</v>
      </c>
      <c r="AJ4829">
        <v>0.04</v>
      </c>
      <c r="AK4829">
        <v>3.7999999999999999E-2</v>
      </c>
      <c r="AL4829">
        <v>65</v>
      </c>
      <c r="AM4829">
        <v>22</v>
      </c>
      <c r="AN4829">
        <v>3.0000000000000001E-3</v>
      </c>
      <c r="AO4829">
        <v>0</v>
      </c>
      <c r="AP4829">
        <v>0</v>
      </c>
      <c r="AQ4829">
        <v>0</v>
      </c>
      <c r="AR4829">
        <v>0</v>
      </c>
      <c r="AS4829">
        <v>16.571000000000002</v>
      </c>
      <c r="AT4829">
        <v>0</v>
      </c>
      <c r="AU4829">
        <v>4.2000000000000003E-2</v>
      </c>
      <c r="AV4829">
        <v>1.0999999999999999E-2</v>
      </c>
      <c r="AW4829">
        <v>7.0000000000000001E-3</v>
      </c>
      <c r="AX4829">
        <v>1.7000000000000001E-2</v>
      </c>
      <c r="AY4829">
        <v>0.11600000000000001</v>
      </c>
      <c r="AZ4829">
        <v>3.5999999999999997E-2</v>
      </c>
      <c r="BA4829">
        <v>3.4000000000000002E-2</v>
      </c>
      <c r="BB4829">
        <v>67</v>
      </c>
      <c r="BC4829">
        <v>18</v>
      </c>
      <c r="BD4829"/>
      <c r="BE4829"/>
      <c r="BF4829"/>
      <c r="BG4829">
        <v>3.0000000000000001E-3</v>
      </c>
      <c r="BH4829">
        <v>0.01</v>
      </c>
      <c r="BI4829"/>
      <c r="BJ4829">
        <v>2</v>
      </c>
    </row>
    <row r="4830" spans="1:62" s="2" customFormat="1">
      <c r="A4830" t="s">
        <v>11805</v>
      </c>
      <c r="B4830">
        <v>22300244</v>
      </c>
      <c r="C4830" t="str">
        <f t="shared" si="75"/>
        <v>15.01.2022</v>
      </c>
      <c r="D4830" t="s">
        <v>5798</v>
      </c>
      <c r="E4830"/>
      <c r="F4830"/>
      <c r="G4830">
        <v>1578</v>
      </c>
      <c r="H4830"/>
      <c r="I4830" t="s">
        <v>11806</v>
      </c>
      <c r="J4830" t="s">
        <v>5670</v>
      </c>
      <c r="K4830" t="s">
        <v>22</v>
      </c>
      <c r="L4830">
        <v>1500</v>
      </c>
      <c r="M4830"/>
      <c r="N4830"/>
      <c r="O4830"/>
      <c r="P4830"/>
      <c r="Q4830">
        <v>2.9000000000000001E-2</v>
      </c>
      <c r="R4830">
        <v>1.7000000000000001E-2</v>
      </c>
      <c r="S4830">
        <v>2.4E-2</v>
      </c>
      <c r="T4830">
        <v>3.6999999999999998E-2</v>
      </c>
      <c r="U4830">
        <v>4.2000000000000003E-2</v>
      </c>
      <c r="V4830">
        <v>4.2999999999999997E-2</v>
      </c>
      <c r="W4830">
        <v>2.3E-2</v>
      </c>
      <c r="X4830">
        <v>1.4999999999999999E-2</v>
      </c>
      <c r="Y4830">
        <v>0.34599999999999997</v>
      </c>
      <c r="Z4830">
        <v>4.5999999999999999E-2</v>
      </c>
      <c r="AA4830">
        <v>4.3999999999999997E-2</v>
      </c>
      <c r="AB4830">
        <v>53</v>
      </c>
      <c r="AC4830">
        <v>0.05</v>
      </c>
      <c r="AD4830">
        <v>0.2</v>
      </c>
      <c r="AE4830">
        <v>5.0000000000000001E-3</v>
      </c>
      <c r="AF4830">
        <v>1.4999999999999999E-2</v>
      </c>
      <c r="AG4830">
        <v>0.53</v>
      </c>
      <c r="AH4830">
        <v>4.0000000000000001E-3</v>
      </c>
      <c r="AI4830">
        <v>1.2E-2</v>
      </c>
      <c r="AJ4830">
        <v>3.5999999999999997E-2</v>
      </c>
      <c r="AK4830">
        <v>3.4000000000000002E-2</v>
      </c>
      <c r="AL4830">
        <v>60</v>
      </c>
      <c r="AM4830">
        <v>34</v>
      </c>
      <c r="AN4830">
        <v>3.0000000000000001E-3</v>
      </c>
      <c r="AO4830">
        <v>1.4E-2</v>
      </c>
      <c r="AP4830">
        <v>0</v>
      </c>
      <c r="AQ4830">
        <v>0</v>
      </c>
      <c r="AR4830">
        <v>0</v>
      </c>
      <c r="AS4830">
        <v>106</v>
      </c>
      <c r="AT4830">
        <v>0</v>
      </c>
      <c r="AU4830">
        <v>5.3999999999999999E-2</v>
      </c>
      <c r="AV4830">
        <v>0.2</v>
      </c>
      <c r="AW4830">
        <v>5.0000000000000001E-3</v>
      </c>
      <c r="AX4830">
        <v>1.4999999999999999E-2</v>
      </c>
      <c r="AY4830">
        <v>0.52300000000000002</v>
      </c>
      <c r="AZ4830">
        <v>0.03</v>
      </c>
      <c r="BA4830">
        <v>2.8000000000000001E-2</v>
      </c>
      <c r="BB4830">
        <v>63</v>
      </c>
      <c r="BC4830">
        <v>22</v>
      </c>
      <c r="BD4830">
        <v>1.4E-2</v>
      </c>
      <c r="BE4830">
        <v>0</v>
      </c>
      <c r="BF4830">
        <v>0</v>
      </c>
      <c r="BG4830">
        <v>3.0000000000000001E-3</v>
      </c>
      <c r="BH4830">
        <v>1.7999999999999999E-2</v>
      </c>
      <c r="BI4830">
        <v>0</v>
      </c>
      <c r="BJ4830">
        <v>3</v>
      </c>
    </row>
    <row r="4831" spans="1:62" s="2" customFormat="1">
      <c r="A4831" t="s">
        <v>11807</v>
      </c>
      <c r="B4831">
        <v>22100228</v>
      </c>
      <c r="C4831" t="str">
        <f t="shared" si="75"/>
        <v>15.01.2022</v>
      </c>
      <c r="D4831"/>
      <c r="E4831" t="s">
        <v>5806</v>
      </c>
      <c r="F4831"/>
      <c r="G4831">
        <v>1602</v>
      </c>
      <c r="H4831"/>
      <c r="I4831" t="s">
        <v>11808</v>
      </c>
      <c r="J4831" t="s">
        <v>5927</v>
      </c>
      <c r="K4831" t="s">
        <v>22</v>
      </c>
      <c r="L4831">
        <v>1500</v>
      </c>
      <c r="M4831"/>
      <c r="N4831"/>
      <c r="O4831"/>
      <c r="P4831"/>
      <c r="Q4831"/>
      <c r="R4831"/>
      <c r="S4831"/>
      <c r="T4831"/>
      <c r="U4831">
        <v>4.3999999999999997E-2</v>
      </c>
      <c r="V4831">
        <v>0.109</v>
      </c>
      <c r="W4831">
        <v>1.4999999999999999E-2</v>
      </c>
      <c r="X4831">
        <v>1.7000000000000001E-2</v>
      </c>
      <c r="Y4831">
        <v>0.40500000000000003</v>
      </c>
      <c r="Z4831">
        <v>5.6000000000000001E-2</v>
      </c>
      <c r="AA4831">
        <v>5.3999999999999999E-2</v>
      </c>
      <c r="AB4831">
        <v>55</v>
      </c>
      <c r="AC4831">
        <v>0.05</v>
      </c>
      <c r="AD4831">
        <v>0.16300000000000001</v>
      </c>
      <c r="AE4831">
        <v>6.0000000000000001E-3</v>
      </c>
      <c r="AF4831">
        <v>1.7999999999999999E-2</v>
      </c>
      <c r="AG4831">
        <v>0.53300000000000003</v>
      </c>
      <c r="AH4831">
        <v>6.0000000000000001E-3</v>
      </c>
      <c r="AI4831">
        <v>1.0999999999999999E-2</v>
      </c>
      <c r="AJ4831">
        <v>3.6999999999999998E-2</v>
      </c>
      <c r="AK4831">
        <v>3.5999999999999997E-2</v>
      </c>
      <c r="AL4831">
        <v>62</v>
      </c>
      <c r="AM4831">
        <v>26</v>
      </c>
      <c r="AN4831">
        <v>3.0000000000000001E-3</v>
      </c>
      <c r="AO4831">
        <v>1.2E-2</v>
      </c>
      <c r="AP4831">
        <v>0</v>
      </c>
      <c r="AQ4831">
        <v>0</v>
      </c>
      <c r="AR4831">
        <v>0</v>
      </c>
      <c r="AS4831">
        <v>88.832999999999998</v>
      </c>
      <c r="AT4831">
        <v>0</v>
      </c>
      <c r="AU4831"/>
      <c r="AV4831"/>
      <c r="AW4831"/>
      <c r="AX4831"/>
      <c r="AY4831"/>
      <c r="AZ4831"/>
      <c r="BA4831"/>
      <c r="BB4831"/>
      <c r="BC4831"/>
      <c r="BD4831"/>
      <c r="BE4831"/>
      <c r="BF4831"/>
      <c r="BG4831"/>
      <c r="BH4831"/>
      <c r="BI4831"/>
      <c r="BJ4831"/>
    </row>
    <row r="4832" spans="1:62" s="2" customFormat="1">
      <c r="A4832" t="s">
        <v>11809</v>
      </c>
      <c r="B4832">
        <v>22200232</v>
      </c>
      <c r="C4832" t="str">
        <f t="shared" si="75"/>
        <v>15.01.2022</v>
      </c>
      <c r="D4832"/>
      <c r="E4832"/>
      <c r="F4832" t="s">
        <v>5692</v>
      </c>
      <c r="G4832">
        <v>1577</v>
      </c>
      <c r="H4832"/>
      <c r="I4832" t="s">
        <v>11810</v>
      </c>
      <c r="J4832" t="s">
        <v>5848</v>
      </c>
      <c r="K4832" t="s">
        <v>19</v>
      </c>
      <c r="L4832">
        <v>165</v>
      </c>
      <c r="M4832"/>
      <c r="N4832"/>
      <c r="O4832"/>
      <c r="P4832"/>
      <c r="Q4832"/>
      <c r="R4832"/>
      <c r="S4832"/>
      <c r="T4832"/>
      <c r="U4832">
        <v>6.0999999999999999E-2</v>
      </c>
      <c r="V4832">
        <v>0.06</v>
      </c>
      <c r="W4832">
        <v>2.7E-2</v>
      </c>
      <c r="X4832">
        <v>2.1000000000000001E-2</v>
      </c>
      <c r="Y4832">
        <v>0.442</v>
      </c>
      <c r="Z4832">
        <v>5.0000000000000001E-3</v>
      </c>
      <c r="AA4832">
        <v>3.0000000000000001E-3</v>
      </c>
      <c r="AB4832">
        <v>53</v>
      </c>
      <c r="AC4832">
        <v>0.20100000000000001</v>
      </c>
      <c r="AD4832">
        <v>0.16500000000000001</v>
      </c>
      <c r="AE4832">
        <v>1.9E-2</v>
      </c>
      <c r="AF4832">
        <v>1.9E-2</v>
      </c>
      <c r="AG4832">
        <v>0.69</v>
      </c>
      <c r="AH4832">
        <v>5.0000000000000001E-3</v>
      </c>
      <c r="AI4832">
        <v>1.0999999999999999E-2</v>
      </c>
      <c r="AJ4832">
        <v>6.0000000000000001E-3</v>
      </c>
      <c r="AK4832">
        <v>5.0000000000000001E-3</v>
      </c>
      <c r="AL4832">
        <v>58</v>
      </c>
      <c r="AM4832">
        <v>16</v>
      </c>
      <c r="AN4832">
        <v>3.0000000000000001E-3</v>
      </c>
      <c r="AO4832">
        <v>0</v>
      </c>
      <c r="AP4832">
        <v>2E-3</v>
      </c>
      <c r="AQ4832">
        <v>0</v>
      </c>
      <c r="AR4832">
        <v>0</v>
      </c>
      <c r="AS4832">
        <v>36.316000000000003</v>
      </c>
      <c r="AT4832">
        <v>0</v>
      </c>
      <c r="AU4832">
        <v>0.20100000000000001</v>
      </c>
      <c r="AV4832">
        <v>0.16500000000000001</v>
      </c>
      <c r="AW4832">
        <v>1.9E-2</v>
      </c>
      <c r="AX4832">
        <v>1.9E-2</v>
      </c>
      <c r="AY4832">
        <v>0.68200000000000005</v>
      </c>
      <c r="AZ4832">
        <v>5.0000000000000001E-3</v>
      </c>
      <c r="BA4832">
        <v>4.0000000000000001E-3</v>
      </c>
      <c r="BB4832">
        <v>60</v>
      </c>
      <c r="BC4832">
        <v>15</v>
      </c>
      <c r="BD4832">
        <v>0</v>
      </c>
      <c r="BE4832">
        <v>4.0000000000000001E-3</v>
      </c>
      <c r="BF4832">
        <v>0</v>
      </c>
      <c r="BG4832">
        <v>3.0000000000000001E-3</v>
      </c>
      <c r="BH4832">
        <v>1.4999999999999999E-2</v>
      </c>
      <c r="BI4832">
        <v>0</v>
      </c>
      <c r="BJ4832">
        <v>2</v>
      </c>
    </row>
    <row r="4833" spans="1:62" s="2" customFormat="1">
      <c r="A4833" t="s">
        <v>11811</v>
      </c>
      <c r="B4833">
        <v>22400241</v>
      </c>
      <c r="C4833" t="str">
        <f t="shared" si="75"/>
        <v>15.01.2022</v>
      </c>
      <c r="D4833" t="s">
        <v>5806</v>
      </c>
      <c r="E4833"/>
      <c r="F4833"/>
      <c r="G4833">
        <v>1570</v>
      </c>
      <c r="H4833" t="s">
        <v>11812</v>
      </c>
      <c r="I4833" t="s">
        <v>11813</v>
      </c>
      <c r="J4833" t="s">
        <v>9901</v>
      </c>
      <c r="K4833" t="s">
        <v>40</v>
      </c>
      <c r="L4833">
        <v>1500</v>
      </c>
      <c r="M4833">
        <v>4.2000000000000003E-2</v>
      </c>
      <c r="N4833">
        <v>2.3E-2</v>
      </c>
      <c r="O4833">
        <v>1.7999999999999999E-2</v>
      </c>
      <c r="P4833">
        <v>2.5000000000000001E-2</v>
      </c>
      <c r="Q4833"/>
      <c r="R4833"/>
      <c r="S4833"/>
      <c r="T4833"/>
      <c r="U4833">
        <v>5.2999999999999999E-2</v>
      </c>
      <c r="V4833">
        <v>1.2E-2</v>
      </c>
      <c r="W4833">
        <v>2.3E-2</v>
      </c>
      <c r="X4833">
        <v>1.0999999999999999E-2</v>
      </c>
      <c r="Y4833">
        <v>0.30299999999999999</v>
      </c>
      <c r="Z4833">
        <v>9.5000000000000001E-2</v>
      </c>
      <c r="AA4833">
        <v>9.2999999999999999E-2</v>
      </c>
      <c r="AB4833">
        <v>48</v>
      </c>
      <c r="AC4833">
        <v>5.6000000000000001E-2</v>
      </c>
      <c r="AD4833">
        <v>6.5000000000000002E-2</v>
      </c>
      <c r="AE4833">
        <v>5.0000000000000001E-3</v>
      </c>
      <c r="AF4833">
        <v>1.2E-2</v>
      </c>
      <c r="AG4833">
        <v>0.45500000000000002</v>
      </c>
      <c r="AH4833">
        <v>5.0000000000000001E-3</v>
      </c>
      <c r="AI4833">
        <v>1.4E-2</v>
      </c>
      <c r="AJ4833">
        <v>0.03</v>
      </c>
      <c r="AK4833">
        <v>2.9000000000000001E-2</v>
      </c>
      <c r="AL4833">
        <v>63</v>
      </c>
      <c r="AM4833">
        <v>21</v>
      </c>
      <c r="AN4833">
        <v>3.0000000000000001E-3</v>
      </c>
      <c r="AO4833">
        <v>5.0000000000000001E-3</v>
      </c>
      <c r="AP4833">
        <v>3.1E-2</v>
      </c>
      <c r="AQ4833">
        <v>0</v>
      </c>
      <c r="AR4833">
        <v>0</v>
      </c>
      <c r="AS4833">
        <v>91</v>
      </c>
      <c r="AT4833">
        <v>0</v>
      </c>
      <c r="AU4833">
        <v>5.8999999999999997E-2</v>
      </c>
      <c r="AV4833">
        <v>7.0000000000000007E-2</v>
      </c>
      <c r="AW4833">
        <v>6.0000000000000001E-3</v>
      </c>
      <c r="AX4833">
        <v>1.2E-2</v>
      </c>
      <c r="AY4833">
        <v>0.45600000000000002</v>
      </c>
      <c r="AZ4833">
        <v>2.7E-2</v>
      </c>
      <c r="BA4833">
        <v>2.5999999999999999E-2</v>
      </c>
      <c r="BB4833">
        <v>65</v>
      </c>
      <c r="BC4833">
        <v>19</v>
      </c>
      <c r="BD4833">
        <v>6.0000000000000001E-3</v>
      </c>
      <c r="BE4833">
        <v>0.03</v>
      </c>
      <c r="BF4833">
        <v>0</v>
      </c>
      <c r="BG4833">
        <v>3.0000000000000001E-3</v>
      </c>
      <c r="BH4833">
        <v>1.9E-2</v>
      </c>
      <c r="BI4833">
        <v>0</v>
      </c>
      <c r="BJ4833">
        <v>2</v>
      </c>
    </row>
    <row r="4834" spans="1:62" s="2" customFormat="1">
      <c r="A4834" t="s">
        <v>11814</v>
      </c>
      <c r="B4834">
        <v>22200233</v>
      </c>
      <c r="C4834" t="str">
        <f t="shared" si="75"/>
        <v>15.01.2022</v>
      </c>
      <c r="D4834"/>
      <c r="E4834" t="s">
        <v>5815</v>
      </c>
      <c r="F4834"/>
      <c r="G4834">
        <v>1569</v>
      </c>
      <c r="H4834"/>
      <c r="I4834" t="s">
        <v>11815</v>
      </c>
      <c r="J4834" t="s">
        <v>6500</v>
      </c>
      <c r="K4834" t="s">
        <v>22</v>
      </c>
      <c r="L4834">
        <v>1500</v>
      </c>
      <c r="M4834"/>
      <c r="N4834"/>
      <c r="O4834"/>
      <c r="P4834"/>
      <c r="Q4834">
        <v>2.1999999999999999E-2</v>
      </c>
      <c r="R4834">
        <v>1.7000000000000001E-2</v>
      </c>
      <c r="S4834">
        <v>1.6E-2</v>
      </c>
      <c r="T4834">
        <v>1.2E-2</v>
      </c>
      <c r="U4834">
        <v>0.04</v>
      </c>
      <c r="V4834">
        <v>0.08</v>
      </c>
      <c r="W4834">
        <v>1.7000000000000001E-2</v>
      </c>
      <c r="X4834">
        <v>7.0000000000000001E-3</v>
      </c>
      <c r="Y4834">
        <v>0.39</v>
      </c>
      <c r="Z4834">
        <v>4.7E-2</v>
      </c>
      <c r="AA4834">
        <v>4.5999999999999999E-2</v>
      </c>
      <c r="AB4834">
        <v>36</v>
      </c>
      <c r="AC4834">
        <v>0.05</v>
      </c>
      <c r="AD4834">
        <v>0.16300000000000001</v>
      </c>
      <c r="AE4834">
        <v>5.0000000000000001E-3</v>
      </c>
      <c r="AF4834">
        <v>8.0000000000000002E-3</v>
      </c>
      <c r="AG4834">
        <v>0.51</v>
      </c>
      <c r="AH4834">
        <v>4.0000000000000001E-3</v>
      </c>
      <c r="AI4834">
        <v>6.0000000000000001E-3</v>
      </c>
      <c r="AJ4834">
        <v>0.04</v>
      </c>
      <c r="AK4834">
        <v>3.9E-2</v>
      </c>
      <c r="AL4834">
        <v>63</v>
      </c>
      <c r="AM4834">
        <v>32</v>
      </c>
      <c r="AN4834">
        <v>3.0000000000000001E-3</v>
      </c>
      <c r="AO4834">
        <v>1.4E-2</v>
      </c>
      <c r="AP4834">
        <v>0</v>
      </c>
      <c r="AQ4834">
        <v>0</v>
      </c>
      <c r="AR4834">
        <v>0</v>
      </c>
      <c r="AS4834">
        <v>102</v>
      </c>
      <c r="AT4834">
        <v>0</v>
      </c>
      <c r="AU4834">
        <v>5.5E-2</v>
      </c>
      <c r="AV4834">
        <v>0.16500000000000001</v>
      </c>
      <c r="AW4834">
        <v>4.0000000000000001E-3</v>
      </c>
      <c r="AX4834">
        <v>8.0000000000000002E-3</v>
      </c>
      <c r="AY4834">
        <v>0.51800000000000002</v>
      </c>
      <c r="AZ4834">
        <v>3.3000000000000002E-2</v>
      </c>
      <c r="BA4834">
        <v>3.2000000000000001E-2</v>
      </c>
      <c r="BB4834">
        <v>65</v>
      </c>
      <c r="BC4834">
        <v>23</v>
      </c>
      <c r="BD4834">
        <v>1.4E-2</v>
      </c>
      <c r="BE4834">
        <v>0</v>
      </c>
      <c r="BF4834">
        <v>0</v>
      </c>
      <c r="BG4834">
        <v>2E-3</v>
      </c>
      <c r="BH4834">
        <v>1.0999999999999999E-2</v>
      </c>
      <c r="BI4834">
        <v>0</v>
      </c>
      <c r="BJ4834">
        <v>2</v>
      </c>
    </row>
    <row r="4835" spans="1:62" s="2" customFormat="1">
      <c r="A4835" t="s">
        <v>11816</v>
      </c>
      <c r="B4835">
        <v>22400242</v>
      </c>
      <c r="C4835" t="str">
        <f t="shared" si="75"/>
        <v>15.01.2022</v>
      </c>
      <c r="D4835" t="s">
        <v>5815</v>
      </c>
      <c r="E4835"/>
      <c r="F4835"/>
      <c r="G4835">
        <v>1534</v>
      </c>
      <c r="H4835"/>
      <c r="I4835" t="s">
        <v>11817</v>
      </c>
      <c r="J4835" t="s">
        <v>5682</v>
      </c>
      <c r="K4835" t="s">
        <v>40</v>
      </c>
      <c r="L4835">
        <v>1500</v>
      </c>
      <c r="M4835"/>
      <c r="N4835"/>
      <c r="O4835"/>
      <c r="P4835"/>
      <c r="Q4835">
        <v>0.04</v>
      </c>
      <c r="R4835">
        <v>2.1999999999999999E-2</v>
      </c>
      <c r="S4835">
        <v>1.7999999999999999E-2</v>
      </c>
      <c r="T4835">
        <v>1.4E-2</v>
      </c>
      <c r="U4835">
        <v>4.2000000000000003E-2</v>
      </c>
      <c r="V4835">
        <v>1.6E-2</v>
      </c>
      <c r="W4835">
        <v>0.02</v>
      </c>
      <c r="X4835">
        <v>0.01</v>
      </c>
      <c r="Y4835">
        <v>0.28299999999999997</v>
      </c>
      <c r="Z4835">
        <v>0.02</v>
      </c>
      <c r="AA4835">
        <v>1.7000000000000001E-2</v>
      </c>
      <c r="AB4835">
        <v>39</v>
      </c>
      <c r="AC4835">
        <v>5.0999999999999997E-2</v>
      </c>
      <c r="AD4835">
        <v>6.0999999999999999E-2</v>
      </c>
      <c r="AE4835">
        <v>6.0000000000000001E-3</v>
      </c>
      <c r="AF4835">
        <v>0.01</v>
      </c>
      <c r="AG4835">
        <v>0.41</v>
      </c>
      <c r="AH4835">
        <v>5.0000000000000001E-3</v>
      </c>
      <c r="AI4835">
        <v>1.2E-2</v>
      </c>
      <c r="AJ4835">
        <v>4.7E-2</v>
      </c>
      <c r="AK4835">
        <v>4.4999999999999998E-2</v>
      </c>
      <c r="AL4835">
        <v>61</v>
      </c>
      <c r="AM4835">
        <v>25</v>
      </c>
      <c r="AN4835">
        <v>3.0000000000000001E-3</v>
      </c>
      <c r="AO4835">
        <v>5.0000000000000001E-3</v>
      </c>
      <c r="AP4835">
        <v>2.5000000000000001E-2</v>
      </c>
      <c r="AQ4835">
        <v>0</v>
      </c>
      <c r="AR4835">
        <v>0</v>
      </c>
      <c r="AS4835">
        <v>68.332999999999998</v>
      </c>
      <c r="AT4835">
        <v>0</v>
      </c>
      <c r="AU4835">
        <v>5.6000000000000001E-2</v>
      </c>
      <c r="AV4835">
        <v>6.2E-2</v>
      </c>
      <c r="AW4835">
        <v>6.0000000000000001E-3</v>
      </c>
      <c r="AX4835">
        <v>0.01</v>
      </c>
      <c r="AY4835">
        <v>0.41</v>
      </c>
      <c r="AZ4835">
        <v>0.04</v>
      </c>
      <c r="BA4835">
        <v>3.7999999999999999E-2</v>
      </c>
      <c r="BB4835">
        <v>66</v>
      </c>
      <c r="BC4835">
        <v>19</v>
      </c>
      <c r="BD4835">
        <v>5.0000000000000001E-3</v>
      </c>
      <c r="BE4835">
        <v>2.5000000000000001E-2</v>
      </c>
      <c r="BF4835">
        <v>0</v>
      </c>
      <c r="BG4835">
        <v>3.0000000000000001E-3</v>
      </c>
      <c r="BH4835">
        <v>1.6E-2</v>
      </c>
      <c r="BI4835">
        <v>0</v>
      </c>
      <c r="BJ4835">
        <v>5</v>
      </c>
    </row>
    <row r="4836" spans="1:62" s="2" customFormat="1">
      <c r="A4836" t="s">
        <v>11818</v>
      </c>
      <c r="B4836">
        <v>22300245</v>
      </c>
      <c r="C4836" t="str">
        <f t="shared" si="75"/>
        <v>15.01.2022</v>
      </c>
      <c r="D4836"/>
      <c r="E4836"/>
      <c r="F4836" t="s">
        <v>5703</v>
      </c>
      <c r="G4836">
        <v>1588</v>
      </c>
      <c r="H4836"/>
      <c r="I4836" t="s">
        <v>11819</v>
      </c>
      <c r="J4836" t="s">
        <v>5670</v>
      </c>
      <c r="K4836" t="s">
        <v>19</v>
      </c>
      <c r="L4836">
        <v>165</v>
      </c>
      <c r="M4836"/>
      <c r="N4836"/>
      <c r="O4836"/>
      <c r="P4836"/>
      <c r="Q4836">
        <v>0.45600000000000002</v>
      </c>
      <c r="R4836">
        <v>2.1999999999999999E-2</v>
      </c>
      <c r="S4836">
        <v>0.04</v>
      </c>
      <c r="T4836">
        <v>4.2000000000000003E-2</v>
      </c>
      <c r="U4836">
        <v>7.9000000000000001E-2</v>
      </c>
      <c r="V4836">
        <v>6.5000000000000002E-2</v>
      </c>
      <c r="W4836">
        <v>0.02</v>
      </c>
      <c r="X4836">
        <v>0.01</v>
      </c>
      <c r="Y4836">
        <v>0.52800000000000002</v>
      </c>
      <c r="Z4836">
        <v>6.0000000000000001E-3</v>
      </c>
      <c r="AA4836">
        <v>5.0000000000000001E-3</v>
      </c>
      <c r="AB4836">
        <v>44</v>
      </c>
      <c r="AC4836">
        <v>0.2</v>
      </c>
      <c r="AD4836">
        <v>0.17</v>
      </c>
      <c r="AE4836">
        <v>1.2E-2</v>
      </c>
      <c r="AF4836">
        <v>1.2E-2</v>
      </c>
      <c r="AG4836">
        <v>0.68</v>
      </c>
      <c r="AH4836">
        <v>5.0000000000000001E-3</v>
      </c>
      <c r="AI4836">
        <v>1.2999999999999999E-2</v>
      </c>
      <c r="AJ4836">
        <v>6.0000000000000001E-3</v>
      </c>
      <c r="AK4836">
        <v>5.0000000000000001E-3</v>
      </c>
      <c r="AL4836">
        <v>58</v>
      </c>
      <c r="AM4836">
        <v>16</v>
      </c>
      <c r="AN4836">
        <v>3.0000000000000001E-3</v>
      </c>
      <c r="AO4836">
        <v>0</v>
      </c>
      <c r="AP4836">
        <v>3.0000000000000001E-3</v>
      </c>
      <c r="AQ4836">
        <v>0</v>
      </c>
      <c r="AR4836">
        <v>0</v>
      </c>
      <c r="AS4836">
        <v>56.667000000000002</v>
      </c>
      <c r="AT4836">
        <v>0</v>
      </c>
      <c r="AU4836">
        <v>0.20100000000000001</v>
      </c>
      <c r="AV4836">
        <v>0.17</v>
      </c>
      <c r="AW4836">
        <v>1.2E-2</v>
      </c>
      <c r="AX4836">
        <v>1.2E-2</v>
      </c>
      <c r="AY4836">
        <v>0.67800000000000005</v>
      </c>
      <c r="AZ4836">
        <v>6.0000000000000001E-3</v>
      </c>
      <c r="BA4836">
        <v>5.0000000000000001E-3</v>
      </c>
      <c r="BB4836">
        <v>60</v>
      </c>
      <c r="BC4836">
        <v>13</v>
      </c>
      <c r="BD4836">
        <v>0</v>
      </c>
      <c r="BE4836">
        <v>3.0000000000000001E-3</v>
      </c>
      <c r="BF4836">
        <v>0</v>
      </c>
      <c r="BG4836">
        <v>3.0000000000000001E-3</v>
      </c>
      <c r="BH4836">
        <v>1.7000000000000001E-2</v>
      </c>
      <c r="BI4836">
        <v>0</v>
      </c>
      <c r="BJ4836">
        <v>2</v>
      </c>
    </row>
    <row r="4837" spans="1:62" s="2" customFormat="1">
      <c r="A4837" t="s">
        <v>11820</v>
      </c>
      <c r="B4837">
        <v>22100229</v>
      </c>
      <c r="C4837" t="str">
        <f t="shared" si="75"/>
        <v>15.01.2022</v>
      </c>
      <c r="D4837"/>
      <c r="E4837" t="s">
        <v>5652</v>
      </c>
      <c r="F4837"/>
      <c r="G4837">
        <v>1588</v>
      </c>
      <c r="H4837"/>
      <c r="I4837" t="s">
        <v>11821</v>
      </c>
      <c r="J4837" t="s">
        <v>5674</v>
      </c>
      <c r="K4837" t="s">
        <v>22</v>
      </c>
      <c r="L4837">
        <v>1500</v>
      </c>
      <c r="M4837"/>
      <c r="N4837"/>
      <c r="O4837"/>
      <c r="P4837"/>
      <c r="Q4837">
        <v>0.08</v>
      </c>
      <c r="R4837">
        <v>2.1000000000000001E-2</v>
      </c>
      <c r="S4837">
        <v>2.4E-2</v>
      </c>
      <c r="T4837">
        <v>5.2999999999999999E-2</v>
      </c>
      <c r="U4837">
        <v>5.1999999999999998E-2</v>
      </c>
      <c r="V4837">
        <v>0.11</v>
      </c>
      <c r="W4837">
        <v>1.7999999999999999E-2</v>
      </c>
      <c r="X4837">
        <v>1.4E-2</v>
      </c>
      <c r="Y4837">
        <v>0.4</v>
      </c>
      <c r="Z4837">
        <v>0.05</v>
      </c>
      <c r="AA4837">
        <v>4.8000000000000001E-2</v>
      </c>
      <c r="AB4837">
        <v>44</v>
      </c>
      <c r="AC4837">
        <v>6.9000000000000006E-2</v>
      </c>
      <c r="AD4837">
        <v>0.115</v>
      </c>
      <c r="AE4837">
        <v>7.0000000000000001E-3</v>
      </c>
      <c r="AF4837">
        <v>1.2999999999999999E-2</v>
      </c>
      <c r="AG4837">
        <v>0.5</v>
      </c>
      <c r="AH4837">
        <v>6.0000000000000001E-3</v>
      </c>
      <c r="AI4837">
        <v>1.7999999999999999E-2</v>
      </c>
      <c r="AJ4837">
        <v>4.8000000000000001E-2</v>
      </c>
      <c r="AK4837">
        <v>4.5999999999999999E-2</v>
      </c>
      <c r="AL4837">
        <v>60</v>
      </c>
      <c r="AM4837">
        <v>44</v>
      </c>
      <c r="AN4837">
        <v>3.0000000000000001E-3</v>
      </c>
      <c r="AO4837">
        <v>1.2E-2</v>
      </c>
      <c r="AP4837">
        <v>0</v>
      </c>
      <c r="AQ4837">
        <v>0</v>
      </c>
      <c r="AR4837">
        <v>0</v>
      </c>
      <c r="AS4837">
        <v>71.429000000000002</v>
      </c>
      <c r="AT4837">
        <v>0</v>
      </c>
      <c r="AU4837">
        <v>6.9000000000000006E-2</v>
      </c>
      <c r="AV4837">
        <v>0.13100000000000001</v>
      </c>
      <c r="AW4837">
        <v>7.0000000000000001E-3</v>
      </c>
      <c r="AX4837">
        <v>1.4E-2</v>
      </c>
      <c r="AY4837">
        <v>0.49</v>
      </c>
      <c r="AZ4837">
        <v>4.1000000000000002E-2</v>
      </c>
      <c r="BA4837">
        <v>3.9E-2</v>
      </c>
      <c r="BB4837">
        <v>62</v>
      </c>
      <c r="BC4837">
        <v>32</v>
      </c>
      <c r="BD4837">
        <v>1.2999999999999999E-2</v>
      </c>
      <c r="BE4837">
        <v>0</v>
      </c>
      <c r="BF4837">
        <v>0</v>
      </c>
      <c r="BG4837">
        <v>2E-3</v>
      </c>
      <c r="BH4837">
        <v>2.5000000000000001E-2</v>
      </c>
      <c r="BI4837">
        <v>0</v>
      </c>
      <c r="BJ4837">
        <v>2</v>
      </c>
    </row>
    <row r="4838" spans="1:62" s="2" customFormat="1">
      <c r="A4838" t="s">
        <v>11822</v>
      </c>
      <c r="B4838">
        <v>22300246</v>
      </c>
      <c r="C4838" t="str">
        <f t="shared" si="75"/>
        <v>15.01.2022</v>
      </c>
      <c r="D4838" t="s">
        <v>5652</v>
      </c>
      <c r="E4838"/>
      <c r="F4838"/>
      <c r="G4838">
        <v>1580</v>
      </c>
      <c r="H4838"/>
      <c r="I4838" t="s">
        <v>11823</v>
      </c>
      <c r="J4838" t="s">
        <v>5682</v>
      </c>
      <c r="K4838" t="s">
        <v>40</v>
      </c>
      <c r="L4838">
        <v>1500</v>
      </c>
      <c r="M4838"/>
      <c r="N4838"/>
      <c r="O4838"/>
      <c r="P4838"/>
      <c r="Q4838">
        <v>5.8999999999999997E-2</v>
      </c>
      <c r="R4838">
        <v>0.02</v>
      </c>
      <c r="S4838">
        <v>1.4999999999999999E-2</v>
      </c>
      <c r="T4838">
        <v>0.02</v>
      </c>
      <c r="U4838">
        <v>3.6999999999999998E-2</v>
      </c>
      <c r="V4838">
        <v>2.5000000000000001E-2</v>
      </c>
      <c r="W4838">
        <v>1.9E-2</v>
      </c>
      <c r="X4838">
        <v>0.01</v>
      </c>
      <c r="Y4838">
        <v>0.33700000000000002</v>
      </c>
      <c r="Z4838">
        <v>0.08</v>
      </c>
      <c r="AA4838">
        <v>7.8E-2</v>
      </c>
      <c r="AB4838">
        <v>41</v>
      </c>
      <c r="AC4838">
        <v>5.1999999999999998E-2</v>
      </c>
      <c r="AD4838">
        <v>6.2E-2</v>
      </c>
      <c r="AE4838">
        <v>7.0000000000000001E-3</v>
      </c>
      <c r="AF4838">
        <v>1.2E-2</v>
      </c>
      <c r="AG4838">
        <v>0.42499999999999999</v>
      </c>
      <c r="AH4838">
        <v>5.0000000000000001E-3</v>
      </c>
      <c r="AI4838">
        <v>0.01</v>
      </c>
      <c r="AJ4838">
        <v>4.2000000000000003E-2</v>
      </c>
      <c r="AK4838">
        <v>0.04</v>
      </c>
      <c r="AL4838">
        <v>61</v>
      </c>
      <c r="AM4838">
        <v>29</v>
      </c>
      <c r="AN4838">
        <v>3.0000000000000001E-3</v>
      </c>
      <c r="AO4838">
        <v>5.0000000000000001E-3</v>
      </c>
      <c r="AP4838">
        <v>2.5999999999999999E-2</v>
      </c>
      <c r="AQ4838">
        <v>0</v>
      </c>
      <c r="AR4838">
        <v>0</v>
      </c>
      <c r="AS4838">
        <v>60.713999999999999</v>
      </c>
      <c r="AT4838">
        <v>0</v>
      </c>
      <c r="AU4838">
        <v>5.1999999999999998E-2</v>
      </c>
      <c r="AV4838">
        <v>6.4000000000000001E-2</v>
      </c>
      <c r="AW4838">
        <v>6.0000000000000001E-3</v>
      </c>
      <c r="AX4838">
        <v>1.2E-2</v>
      </c>
      <c r="AY4838">
        <v>0.43</v>
      </c>
      <c r="AZ4838">
        <v>3.9E-2</v>
      </c>
      <c r="BA4838">
        <v>3.6999999999999998E-2</v>
      </c>
      <c r="BB4838">
        <v>66</v>
      </c>
      <c r="BC4838">
        <v>21</v>
      </c>
      <c r="BD4838">
        <v>5.0000000000000001E-3</v>
      </c>
      <c r="BE4838">
        <v>2.5999999999999999E-2</v>
      </c>
      <c r="BF4838">
        <v>0</v>
      </c>
      <c r="BG4838">
        <v>3.0000000000000001E-3</v>
      </c>
      <c r="BH4838">
        <v>1.4E-2</v>
      </c>
      <c r="BI4838">
        <v>0</v>
      </c>
      <c r="BJ4838">
        <v>5</v>
      </c>
    </row>
    <row r="4839" spans="1:62" s="2" customFormat="1">
      <c r="A4839" t="s">
        <v>11824</v>
      </c>
      <c r="B4839">
        <v>22100230</v>
      </c>
      <c r="C4839" t="str">
        <f t="shared" si="75"/>
        <v>15.01.2022</v>
      </c>
      <c r="D4839"/>
      <c r="E4839" t="s">
        <v>5664</v>
      </c>
      <c r="F4839"/>
      <c r="G4839">
        <v>1572</v>
      </c>
      <c r="H4839"/>
      <c r="I4839" t="s">
        <v>11825</v>
      </c>
      <c r="J4839" t="s">
        <v>5666</v>
      </c>
      <c r="K4839" t="s">
        <v>22</v>
      </c>
      <c r="L4839">
        <v>1500</v>
      </c>
      <c r="M4839"/>
      <c r="N4839"/>
      <c r="O4839"/>
      <c r="P4839"/>
      <c r="Q4839">
        <v>0.08</v>
      </c>
      <c r="R4839">
        <v>2.1999999999999999E-2</v>
      </c>
      <c r="S4839">
        <v>1.4999999999999999E-2</v>
      </c>
      <c r="T4839">
        <v>2.3E-2</v>
      </c>
      <c r="U4839">
        <v>4.8000000000000001E-2</v>
      </c>
      <c r="V4839">
        <v>0.06</v>
      </c>
      <c r="W4839">
        <v>2.7E-2</v>
      </c>
      <c r="X4839">
        <v>0.01</v>
      </c>
      <c r="Y4839">
        <v>0.33300000000000002</v>
      </c>
      <c r="Z4839">
        <v>5.0999999999999997E-2</v>
      </c>
      <c r="AA4839">
        <v>4.7E-2</v>
      </c>
      <c r="AB4839">
        <v>42</v>
      </c>
      <c r="AC4839">
        <v>0.05</v>
      </c>
      <c r="AD4839">
        <v>0.16</v>
      </c>
      <c r="AE4839">
        <v>5.0000000000000001E-3</v>
      </c>
      <c r="AF4839">
        <v>1.0999999999999999E-2</v>
      </c>
      <c r="AG4839">
        <v>0.50600000000000001</v>
      </c>
      <c r="AH4839">
        <v>7.0000000000000001E-3</v>
      </c>
      <c r="AI4839">
        <v>0.01</v>
      </c>
      <c r="AJ4839">
        <v>0.04</v>
      </c>
      <c r="AK4839">
        <v>3.7999999999999999E-2</v>
      </c>
      <c r="AL4839">
        <v>62</v>
      </c>
      <c r="AM4839">
        <v>18</v>
      </c>
      <c r="AN4839">
        <v>5.0000000000000001E-3</v>
      </c>
      <c r="AO4839">
        <v>1.2E-2</v>
      </c>
      <c r="AP4839">
        <v>0</v>
      </c>
      <c r="AQ4839">
        <v>0</v>
      </c>
      <c r="AR4839">
        <v>0</v>
      </c>
      <c r="AS4839">
        <v>101.2</v>
      </c>
      <c r="AT4839">
        <v>0</v>
      </c>
      <c r="AU4839">
        <v>5.5E-2</v>
      </c>
      <c r="AV4839">
        <v>0.16800000000000001</v>
      </c>
      <c r="AW4839">
        <v>4.0000000000000001E-3</v>
      </c>
      <c r="AX4839">
        <v>0.01</v>
      </c>
      <c r="AY4839">
        <v>0.503</v>
      </c>
      <c r="AZ4839">
        <v>3.7999999999999999E-2</v>
      </c>
      <c r="BA4839">
        <v>3.5999999999999997E-2</v>
      </c>
      <c r="BB4839">
        <v>64</v>
      </c>
      <c r="BC4839">
        <v>18</v>
      </c>
      <c r="BD4839">
        <v>1.2999999999999999E-2</v>
      </c>
      <c r="BE4839">
        <v>0</v>
      </c>
      <c r="BF4839">
        <v>0</v>
      </c>
      <c r="BG4839">
        <v>5.0000000000000001E-3</v>
      </c>
      <c r="BH4839">
        <v>1.2E-2</v>
      </c>
      <c r="BI4839">
        <v>0</v>
      </c>
      <c r="BJ4839">
        <v>2</v>
      </c>
    </row>
    <row r="4840" spans="1:62" s="2" customFormat="1">
      <c r="A4840" t="s">
        <v>11826</v>
      </c>
      <c r="B4840">
        <v>22200234</v>
      </c>
      <c r="C4840" t="str">
        <f t="shared" si="75"/>
        <v>15.01.2022</v>
      </c>
      <c r="D4840"/>
      <c r="E4840"/>
      <c r="F4840" t="s">
        <v>5717</v>
      </c>
      <c r="G4840">
        <v>1583</v>
      </c>
      <c r="H4840"/>
      <c r="I4840" t="s">
        <v>11827</v>
      </c>
      <c r="J4840" t="s">
        <v>5975</v>
      </c>
      <c r="K4840" t="s">
        <v>19</v>
      </c>
      <c r="L4840">
        <v>165</v>
      </c>
      <c r="M4840"/>
      <c r="N4840"/>
      <c r="O4840"/>
      <c r="P4840"/>
      <c r="Q4840"/>
      <c r="R4840"/>
      <c r="S4840"/>
      <c r="T4840"/>
      <c r="U4840">
        <v>6.0999999999999999E-2</v>
      </c>
      <c r="V4840">
        <v>8.3000000000000004E-2</v>
      </c>
      <c r="W4840">
        <v>1.7999999999999999E-2</v>
      </c>
      <c r="X4840">
        <v>8.9999999999999993E-3</v>
      </c>
      <c r="Y4840">
        <v>0.47</v>
      </c>
      <c r="Z4840">
        <v>5.0000000000000001E-3</v>
      </c>
      <c r="AA4840">
        <v>4.0000000000000001E-3</v>
      </c>
      <c r="AB4840">
        <v>46</v>
      </c>
      <c r="AC4840">
        <v>0.20599999999999999</v>
      </c>
      <c r="AD4840">
        <v>0.15</v>
      </c>
      <c r="AE4840">
        <v>8.9999999999999993E-3</v>
      </c>
      <c r="AF4840">
        <v>1.0999999999999999E-2</v>
      </c>
      <c r="AG4840">
        <v>0.65400000000000003</v>
      </c>
      <c r="AH4840">
        <v>1.0999999999999999E-2</v>
      </c>
      <c r="AI4840">
        <v>1.2999999999999999E-2</v>
      </c>
      <c r="AJ4840">
        <v>7.0000000000000001E-3</v>
      </c>
      <c r="AK4840">
        <v>6.0000000000000001E-3</v>
      </c>
      <c r="AL4840">
        <v>68</v>
      </c>
      <c r="AM4840">
        <v>18</v>
      </c>
      <c r="AN4840">
        <v>7.0000000000000001E-3</v>
      </c>
      <c r="AO4840">
        <v>0</v>
      </c>
      <c r="AP4840">
        <v>2E-3</v>
      </c>
      <c r="AQ4840">
        <v>0</v>
      </c>
      <c r="AR4840">
        <v>0</v>
      </c>
      <c r="AS4840">
        <v>72.667000000000002</v>
      </c>
      <c r="AT4840">
        <v>0</v>
      </c>
      <c r="AU4840"/>
      <c r="AV4840"/>
      <c r="AW4840"/>
      <c r="AX4840"/>
      <c r="AY4840"/>
      <c r="AZ4840"/>
      <c r="BA4840"/>
      <c r="BB4840"/>
      <c r="BC4840"/>
      <c r="BD4840"/>
      <c r="BE4840"/>
      <c r="BF4840"/>
      <c r="BG4840"/>
      <c r="BH4840"/>
      <c r="BI4840"/>
      <c r="BJ4840"/>
    </row>
    <row r="4841" spans="1:62" s="2" customFormat="1">
      <c r="A4841" t="s">
        <v>11828</v>
      </c>
      <c r="B4841">
        <v>22400243</v>
      </c>
      <c r="C4841" t="str">
        <f t="shared" si="75"/>
        <v>15.01.2022</v>
      </c>
      <c r="D4841" t="s">
        <v>5664</v>
      </c>
      <c r="E4841"/>
      <c r="F4841"/>
      <c r="G4841">
        <v>1578</v>
      </c>
      <c r="H4841"/>
      <c r="I4841" t="s">
        <v>11829</v>
      </c>
      <c r="J4841" t="s">
        <v>5927</v>
      </c>
      <c r="K4841" t="s">
        <v>22</v>
      </c>
      <c r="L4841">
        <v>1500</v>
      </c>
      <c r="M4841"/>
      <c r="N4841"/>
      <c r="O4841"/>
      <c r="P4841"/>
      <c r="Q4841"/>
      <c r="R4841"/>
      <c r="S4841"/>
      <c r="T4841"/>
      <c r="U4841">
        <v>4.2000000000000003E-2</v>
      </c>
      <c r="V4841">
        <v>5.8000000000000003E-2</v>
      </c>
      <c r="W4841">
        <v>2.1000000000000001E-2</v>
      </c>
      <c r="X4841">
        <v>8.0000000000000002E-3</v>
      </c>
      <c r="Y4841">
        <v>0.38400000000000001</v>
      </c>
      <c r="Z4841">
        <v>6.0999999999999999E-2</v>
      </c>
      <c r="AA4841">
        <v>5.8000000000000003E-2</v>
      </c>
      <c r="AB4841">
        <v>46</v>
      </c>
      <c r="AC4841">
        <v>5.2999999999999999E-2</v>
      </c>
      <c r="AD4841">
        <v>0.18099999999999999</v>
      </c>
      <c r="AE4841">
        <v>6.0000000000000001E-3</v>
      </c>
      <c r="AF4841">
        <v>8.9999999999999993E-3</v>
      </c>
      <c r="AG4841">
        <v>0.501</v>
      </c>
      <c r="AH4841">
        <v>5.0000000000000001E-3</v>
      </c>
      <c r="AI4841">
        <v>1.2999999999999999E-2</v>
      </c>
      <c r="AJ4841">
        <v>4.9000000000000002E-2</v>
      </c>
      <c r="AK4841">
        <v>4.8000000000000001E-2</v>
      </c>
      <c r="AL4841">
        <v>56</v>
      </c>
      <c r="AM4841">
        <v>23</v>
      </c>
      <c r="AN4841">
        <v>3.0000000000000001E-3</v>
      </c>
      <c r="AO4841">
        <v>1.4E-2</v>
      </c>
      <c r="AP4841">
        <v>0</v>
      </c>
      <c r="AQ4841">
        <v>0</v>
      </c>
      <c r="AR4841">
        <v>0</v>
      </c>
      <c r="AS4841">
        <v>83.5</v>
      </c>
      <c r="AT4841">
        <v>0</v>
      </c>
      <c r="AU4841"/>
      <c r="AV4841"/>
      <c r="AW4841"/>
      <c r="AX4841"/>
      <c r="AY4841"/>
      <c r="AZ4841"/>
      <c r="BA4841"/>
      <c r="BB4841"/>
      <c r="BC4841"/>
      <c r="BD4841"/>
      <c r="BE4841"/>
      <c r="BF4841"/>
      <c r="BG4841"/>
      <c r="BH4841"/>
      <c r="BI4841"/>
      <c r="BJ4841"/>
    </row>
    <row r="4842" spans="1:62" s="2" customFormat="1">
      <c r="A4842" t="s">
        <v>11830</v>
      </c>
      <c r="B4842">
        <v>22200235</v>
      </c>
      <c r="C4842" t="str">
        <f t="shared" si="75"/>
        <v>15.01.2022</v>
      </c>
      <c r="D4842"/>
      <c r="E4842" t="s">
        <v>5672</v>
      </c>
      <c r="F4842"/>
      <c r="G4842">
        <v>1569</v>
      </c>
      <c r="H4842"/>
      <c r="I4842" t="s">
        <v>11831</v>
      </c>
      <c r="J4842" t="s">
        <v>5670</v>
      </c>
      <c r="K4842" t="s">
        <v>22</v>
      </c>
      <c r="L4842"/>
      <c r="M4842"/>
      <c r="N4842"/>
      <c r="O4842"/>
      <c r="P4842"/>
      <c r="Q4842"/>
      <c r="R4842"/>
      <c r="S4842"/>
      <c r="T4842"/>
      <c r="U4842">
        <v>3.7999999999999999E-2</v>
      </c>
      <c r="V4842">
        <v>6.3E-2</v>
      </c>
      <c r="W4842">
        <v>2.1000000000000001E-2</v>
      </c>
      <c r="X4842">
        <v>8.9999999999999993E-3</v>
      </c>
      <c r="Y4842">
        <v>0.35799999999999998</v>
      </c>
      <c r="Z4842">
        <v>4.7E-2</v>
      </c>
      <c r="AA4842">
        <v>4.4999999999999998E-2</v>
      </c>
      <c r="AB4842">
        <v>48</v>
      </c>
      <c r="AC4842">
        <v>5.2999999999999999E-2</v>
      </c>
      <c r="AD4842">
        <v>0.17499999999999999</v>
      </c>
      <c r="AE4842">
        <v>4.0000000000000001E-3</v>
      </c>
      <c r="AF4842">
        <v>0.01</v>
      </c>
      <c r="AG4842">
        <v>0.502</v>
      </c>
      <c r="AH4842">
        <v>7.0000000000000001E-3</v>
      </c>
      <c r="AI4842">
        <v>8.0000000000000002E-3</v>
      </c>
      <c r="AJ4842">
        <v>3.4000000000000002E-2</v>
      </c>
      <c r="AK4842">
        <v>3.3000000000000002E-2</v>
      </c>
      <c r="AL4842">
        <v>67</v>
      </c>
      <c r="AM4842">
        <v>24</v>
      </c>
      <c r="AN4842">
        <v>2E-3</v>
      </c>
      <c r="AO4842">
        <v>1.2999999999999999E-2</v>
      </c>
      <c r="AP4842">
        <v>0</v>
      </c>
      <c r="AQ4842">
        <v>0</v>
      </c>
      <c r="AR4842">
        <v>0</v>
      </c>
      <c r="AS4842">
        <v>125.5</v>
      </c>
      <c r="AT4842">
        <v>0</v>
      </c>
      <c r="AU4842"/>
      <c r="AV4842"/>
      <c r="AW4842"/>
      <c r="AX4842"/>
      <c r="AY4842"/>
      <c r="AZ4842"/>
      <c r="BA4842"/>
      <c r="BB4842"/>
      <c r="BC4842"/>
      <c r="BD4842"/>
      <c r="BE4842"/>
      <c r="BF4842"/>
      <c r="BG4842"/>
      <c r="BH4842"/>
      <c r="BI4842"/>
      <c r="BJ4842"/>
    </row>
    <row r="4843" spans="1:62" s="2" customFormat="1">
      <c r="A4843" t="s">
        <v>11832</v>
      </c>
      <c r="B4843">
        <v>22100231</v>
      </c>
      <c r="C4843" t="str">
        <f t="shared" si="75"/>
        <v>15.01.2022</v>
      </c>
      <c r="D4843" t="s">
        <v>5688</v>
      </c>
      <c r="E4843"/>
      <c r="F4843"/>
      <c r="G4843">
        <v>0</v>
      </c>
      <c r="H4843"/>
      <c r="I4843" t="s">
        <v>11833</v>
      </c>
      <c r="J4843" t="s">
        <v>5886</v>
      </c>
      <c r="K4843" t="s">
        <v>19</v>
      </c>
      <c r="L4843"/>
      <c r="M4843"/>
      <c r="N4843"/>
      <c r="O4843"/>
      <c r="P4843"/>
      <c r="Q4843">
        <v>0.11799999999999999</v>
      </c>
      <c r="R4843">
        <v>1.6E-2</v>
      </c>
      <c r="S4843">
        <v>1.7999999999999999E-2</v>
      </c>
      <c r="T4843">
        <v>2.3E-2</v>
      </c>
      <c r="U4843"/>
      <c r="V4843"/>
      <c r="W4843"/>
      <c r="X4843"/>
      <c r="Y4843"/>
      <c r="Z4843"/>
      <c r="AA4843"/>
      <c r="AB4843"/>
      <c r="AC4843"/>
      <c r="AD4843"/>
      <c r="AE4843"/>
      <c r="AF4843"/>
      <c r="AG4843"/>
      <c r="AH4843"/>
      <c r="AI4843"/>
      <c r="AJ4843"/>
      <c r="AK4843"/>
      <c r="AL4843"/>
      <c r="AM4843"/>
      <c r="AN4843"/>
      <c r="AO4843"/>
      <c r="AP4843"/>
      <c r="AQ4843"/>
      <c r="AR4843"/>
      <c r="AS4843">
        <v>0</v>
      </c>
      <c r="AT4843">
        <v>0</v>
      </c>
      <c r="AU4843"/>
      <c r="AV4843"/>
      <c r="AW4843"/>
      <c r="AX4843"/>
      <c r="AY4843"/>
      <c r="AZ4843"/>
      <c r="BA4843"/>
      <c r="BB4843"/>
      <c r="BC4843"/>
      <c r="BD4843"/>
      <c r="BE4843"/>
      <c r="BF4843"/>
      <c r="BG4843"/>
      <c r="BH4843"/>
      <c r="BI4843"/>
      <c r="BJ4843"/>
    </row>
    <row r="4844" spans="1:62" s="2" customFormat="1">
      <c r="A4844" t="s">
        <v>11634</v>
      </c>
      <c r="B4844">
        <v>22200210</v>
      </c>
      <c r="C4844" t="str">
        <f t="shared" si="75"/>
        <v>14.01.2022</v>
      </c>
      <c r="D4844"/>
      <c r="E4844" t="s">
        <v>5652</v>
      </c>
      <c r="F4844"/>
      <c r="G4844">
        <v>1584</v>
      </c>
      <c r="H4844"/>
      <c r="I4844" t="s">
        <v>11635</v>
      </c>
      <c r="J4844" t="s">
        <v>5670</v>
      </c>
      <c r="K4844" t="s">
        <v>42</v>
      </c>
      <c r="L4844">
        <v>1243</v>
      </c>
      <c r="M4844"/>
      <c r="N4844"/>
      <c r="O4844"/>
      <c r="P4844"/>
      <c r="Q4844">
        <v>4.7E-2</v>
      </c>
      <c r="R4844">
        <v>1.7000000000000001E-2</v>
      </c>
      <c r="S4844">
        <v>1.4999999999999999E-2</v>
      </c>
      <c r="T4844">
        <v>1.7999999999999999E-2</v>
      </c>
      <c r="U4844">
        <v>3.5999999999999997E-2</v>
      </c>
      <c r="V4844">
        <v>0</v>
      </c>
      <c r="W4844">
        <v>1.9E-2</v>
      </c>
      <c r="X4844">
        <v>6.0000000000000001E-3</v>
      </c>
      <c r="Y4844">
        <v>0.112</v>
      </c>
      <c r="Z4844">
        <v>4.1000000000000002E-2</v>
      </c>
      <c r="AA4844">
        <v>3.6999999999999998E-2</v>
      </c>
      <c r="AB4844">
        <v>44</v>
      </c>
      <c r="AC4844">
        <v>0.04</v>
      </c>
      <c r="AD4844">
        <v>1.2E-2</v>
      </c>
      <c r="AE4844">
        <v>5.0000000000000001E-3</v>
      </c>
      <c r="AF4844">
        <v>6.0000000000000001E-3</v>
      </c>
      <c r="AG4844">
        <v>0.21299999999999999</v>
      </c>
      <c r="AH4844">
        <v>6.0000000000000001E-3</v>
      </c>
      <c r="AI4844">
        <v>8.0000000000000002E-3</v>
      </c>
      <c r="AJ4844">
        <v>2.1999999999999999E-2</v>
      </c>
      <c r="AK4844">
        <v>0.02</v>
      </c>
      <c r="AL4844">
        <v>60</v>
      </c>
      <c r="AM4844">
        <v>26</v>
      </c>
      <c r="AN4844">
        <v>3.0000000000000001E-3</v>
      </c>
      <c r="AO4844">
        <v>0</v>
      </c>
      <c r="AP4844">
        <v>0</v>
      </c>
      <c r="AQ4844">
        <v>0</v>
      </c>
      <c r="AR4844">
        <v>0</v>
      </c>
      <c r="AS4844">
        <v>42.6</v>
      </c>
      <c r="AT4844">
        <v>0</v>
      </c>
      <c r="AU4844">
        <v>4.3999999999999997E-2</v>
      </c>
      <c r="AV4844">
        <v>1.4E-2</v>
      </c>
      <c r="AW4844">
        <v>4.0000000000000001E-3</v>
      </c>
      <c r="AX4844">
        <v>7.0000000000000001E-3</v>
      </c>
      <c r="AY4844">
        <v>0.216</v>
      </c>
      <c r="AZ4844">
        <v>1.7999999999999999E-2</v>
      </c>
      <c r="BA4844">
        <v>1.6E-2</v>
      </c>
      <c r="BB4844">
        <v>64</v>
      </c>
      <c r="BC4844">
        <v>20</v>
      </c>
      <c r="BD4844">
        <v>0</v>
      </c>
      <c r="BE4844">
        <v>0</v>
      </c>
      <c r="BF4844">
        <v>0</v>
      </c>
      <c r="BG4844">
        <v>3.0000000000000001E-3</v>
      </c>
      <c r="BH4844">
        <v>1.0999999999999999E-2</v>
      </c>
      <c r="BI4844">
        <v>0</v>
      </c>
      <c r="BJ4844">
        <v>4</v>
      </c>
    </row>
    <row r="4845" spans="1:62" s="2" customFormat="1">
      <c r="A4845" t="s">
        <v>11636</v>
      </c>
      <c r="B4845">
        <v>22300220</v>
      </c>
      <c r="C4845" t="str">
        <f t="shared" si="75"/>
        <v>14.01.2022</v>
      </c>
      <c r="D4845"/>
      <c r="E4845"/>
      <c r="F4845" t="s">
        <v>5684</v>
      </c>
      <c r="G4845">
        <v>1593</v>
      </c>
      <c r="H4845"/>
      <c r="I4845" t="s">
        <v>11637</v>
      </c>
      <c r="J4845" t="s">
        <v>5848</v>
      </c>
      <c r="K4845" t="s">
        <v>15</v>
      </c>
      <c r="L4845">
        <v>165</v>
      </c>
      <c r="M4845"/>
      <c r="N4845"/>
      <c r="O4845"/>
      <c r="P4845"/>
      <c r="Q4845">
        <v>5.0999999999999997E-2</v>
      </c>
      <c r="R4845">
        <v>2.5000000000000001E-2</v>
      </c>
      <c r="S4845">
        <v>1.4E-2</v>
      </c>
      <c r="T4845">
        <v>1.4E-2</v>
      </c>
      <c r="U4845">
        <v>0.105</v>
      </c>
      <c r="V4845">
        <v>8.2000000000000003E-2</v>
      </c>
      <c r="W4845">
        <v>2.5999999999999999E-2</v>
      </c>
      <c r="X4845">
        <v>8.0000000000000002E-3</v>
      </c>
      <c r="Y4845">
        <v>0.48299999999999998</v>
      </c>
      <c r="Z4845">
        <v>5.0000000000000001E-3</v>
      </c>
      <c r="AA4845">
        <v>4.0000000000000001E-3</v>
      </c>
      <c r="AB4845">
        <v>50</v>
      </c>
      <c r="AC4845">
        <v>0.20499999999999999</v>
      </c>
      <c r="AD4845">
        <v>0.14499999999999999</v>
      </c>
      <c r="AE4845">
        <v>1.7999999999999999E-2</v>
      </c>
      <c r="AF4845">
        <v>8.9999999999999993E-3</v>
      </c>
      <c r="AG4845">
        <v>0.61199999999999999</v>
      </c>
      <c r="AH4845">
        <v>8.0000000000000002E-3</v>
      </c>
      <c r="AI4845">
        <v>0.37</v>
      </c>
      <c r="AJ4845">
        <v>6.0000000000000001E-3</v>
      </c>
      <c r="AK4845">
        <v>5.0000000000000001E-3</v>
      </c>
      <c r="AL4845">
        <v>56</v>
      </c>
      <c r="AM4845">
        <v>14</v>
      </c>
      <c r="AN4845">
        <v>0.22600000000000001</v>
      </c>
      <c r="AO4845">
        <v>0</v>
      </c>
      <c r="AP4845">
        <v>3.0000000000000001E-3</v>
      </c>
      <c r="AQ4845">
        <v>0</v>
      </c>
      <c r="AR4845">
        <v>0</v>
      </c>
      <c r="AS4845">
        <v>34</v>
      </c>
      <c r="AT4845">
        <v>0</v>
      </c>
      <c r="AU4845">
        <v>0.20300000000000001</v>
      </c>
      <c r="AV4845">
        <v>0.154</v>
      </c>
      <c r="AW4845">
        <v>1.6E-2</v>
      </c>
      <c r="AX4845">
        <v>8.9999999999999993E-3</v>
      </c>
      <c r="AY4845">
        <v>0.61199999999999999</v>
      </c>
      <c r="AZ4845">
        <v>6.0000000000000001E-3</v>
      </c>
      <c r="BA4845">
        <v>5.0000000000000001E-3</v>
      </c>
      <c r="BB4845">
        <v>61</v>
      </c>
      <c r="BC4845">
        <v>13</v>
      </c>
      <c r="BD4845">
        <v>0</v>
      </c>
      <c r="BE4845">
        <v>4.0000000000000001E-3</v>
      </c>
      <c r="BF4845">
        <v>0</v>
      </c>
      <c r="BG4845">
        <v>0.23</v>
      </c>
      <c r="BH4845">
        <v>0.371</v>
      </c>
      <c r="BI4845">
        <v>0</v>
      </c>
      <c r="BJ4845">
        <v>5</v>
      </c>
    </row>
    <row r="4846" spans="1:62" s="2" customFormat="1">
      <c r="A4846" t="s">
        <v>11638</v>
      </c>
      <c r="B4846">
        <v>22300221</v>
      </c>
      <c r="C4846" t="str">
        <f t="shared" si="75"/>
        <v>14.01.2022</v>
      </c>
      <c r="D4846" t="s">
        <v>5652</v>
      </c>
      <c r="E4846"/>
      <c r="F4846"/>
      <c r="G4846">
        <v>1584</v>
      </c>
      <c r="H4846"/>
      <c r="I4846" t="s">
        <v>11639</v>
      </c>
      <c r="J4846" t="s">
        <v>5666</v>
      </c>
      <c r="K4846" t="s">
        <v>67</v>
      </c>
      <c r="L4846">
        <v>1250</v>
      </c>
      <c r="M4846"/>
      <c r="N4846"/>
      <c r="O4846"/>
      <c r="P4846"/>
      <c r="Q4846">
        <v>7.9000000000000001E-2</v>
      </c>
      <c r="R4846">
        <v>2.4E-2</v>
      </c>
      <c r="S4846">
        <v>2.5999999999999999E-2</v>
      </c>
      <c r="T4846">
        <v>2.3E-2</v>
      </c>
      <c r="U4846">
        <v>4.4999999999999998E-2</v>
      </c>
      <c r="V4846">
        <v>3.1E-2</v>
      </c>
      <c r="W4846">
        <v>2.3E-2</v>
      </c>
      <c r="X4846">
        <v>1.2E-2</v>
      </c>
      <c r="Y4846">
        <v>0.46200000000000002</v>
      </c>
      <c r="Z4846">
        <v>7.2999999999999995E-2</v>
      </c>
      <c r="AA4846">
        <v>7.0999999999999994E-2</v>
      </c>
      <c r="AB4846">
        <v>50</v>
      </c>
      <c r="AC4846">
        <v>5.1999999999999998E-2</v>
      </c>
      <c r="AD4846">
        <v>8.2000000000000003E-2</v>
      </c>
      <c r="AE4846">
        <v>7.0000000000000001E-3</v>
      </c>
      <c r="AF4846">
        <v>1.2999999999999999E-2</v>
      </c>
      <c r="AG4846">
        <v>0.61</v>
      </c>
      <c r="AH4846">
        <v>5.0000000000000001E-3</v>
      </c>
      <c r="AI4846">
        <v>1.2999999999999999E-2</v>
      </c>
      <c r="AJ4846">
        <v>4.3999999999999997E-2</v>
      </c>
      <c r="AK4846">
        <v>4.2999999999999997E-2</v>
      </c>
      <c r="AL4846">
        <v>56</v>
      </c>
      <c r="AM4846">
        <v>20</v>
      </c>
      <c r="AN4846">
        <v>3.0000000000000001E-3</v>
      </c>
      <c r="AO4846">
        <v>0</v>
      </c>
      <c r="AP4846">
        <v>2.5999999999999999E-2</v>
      </c>
      <c r="AQ4846">
        <v>0</v>
      </c>
      <c r="AR4846">
        <v>0</v>
      </c>
      <c r="AS4846">
        <v>87.143000000000001</v>
      </c>
      <c r="AT4846">
        <v>0</v>
      </c>
      <c r="AU4846">
        <v>5.7000000000000002E-2</v>
      </c>
      <c r="AV4846">
        <v>8.6999999999999994E-2</v>
      </c>
      <c r="AW4846">
        <v>6.0000000000000001E-3</v>
      </c>
      <c r="AX4846">
        <v>1.4E-2</v>
      </c>
      <c r="AY4846">
        <v>0.60499999999999998</v>
      </c>
      <c r="AZ4846">
        <v>3.9E-2</v>
      </c>
      <c r="BA4846">
        <v>3.7999999999999999E-2</v>
      </c>
      <c r="BB4846">
        <v>59</v>
      </c>
      <c r="BC4846">
        <v>15</v>
      </c>
      <c r="BD4846">
        <v>0</v>
      </c>
      <c r="BE4846">
        <v>2.5999999999999999E-2</v>
      </c>
      <c r="BF4846">
        <v>0</v>
      </c>
      <c r="BG4846">
        <v>3.0000000000000001E-3</v>
      </c>
      <c r="BH4846">
        <v>1.9E-2</v>
      </c>
      <c r="BI4846">
        <v>0</v>
      </c>
      <c r="BJ4846">
        <v>3</v>
      </c>
    </row>
    <row r="4847" spans="1:62" s="2" customFormat="1">
      <c r="A4847" t="s">
        <v>11640</v>
      </c>
      <c r="B4847">
        <v>22100209</v>
      </c>
      <c r="C4847" t="str">
        <f t="shared" si="75"/>
        <v>14.01.2022</v>
      </c>
      <c r="D4847"/>
      <c r="E4847" t="s">
        <v>5664</v>
      </c>
      <c r="F4847"/>
      <c r="G4847">
        <v>1572</v>
      </c>
      <c r="H4847"/>
      <c r="I4847" t="s">
        <v>11641</v>
      </c>
      <c r="J4847" t="s">
        <v>5658</v>
      </c>
      <c r="K4847" t="s">
        <v>42</v>
      </c>
      <c r="L4847">
        <v>1240</v>
      </c>
      <c r="M4847"/>
      <c r="N4847"/>
      <c r="O4847"/>
      <c r="P4847"/>
      <c r="Q4847"/>
      <c r="R4847"/>
      <c r="S4847"/>
      <c r="T4847"/>
      <c r="U4847">
        <v>3.1E-2</v>
      </c>
      <c r="V4847">
        <v>2E-3</v>
      </c>
      <c r="W4847">
        <v>2.3E-2</v>
      </c>
      <c r="X4847">
        <v>6.0000000000000001E-3</v>
      </c>
      <c r="Y4847">
        <v>9.5000000000000001E-2</v>
      </c>
      <c r="Z4847">
        <v>9.4E-2</v>
      </c>
      <c r="AA4847">
        <v>9.1999999999999998E-2</v>
      </c>
      <c r="AB4847">
        <v>48</v>
      </c>
      <c r="AC4847">
        <v>3.6999999999999998E-2</v>
      </c>
      <c r="AD4847">
        <v>8.0000000000000002E-3</v>
      </c>
      <c r="AE4847">
        <v>7.0000000000000001E-3</v>
      </c>
      <c r="AF4847">
        <v>7.0000000000000001E-3</v>
      </c>
      <c r="AG4847">
        <v>0.2</v>
      </c>
      <c r="AH4847">
        <v>5.0000000000000001E-3</v>
      </c>
      <c r="AI4847">
        <v>5.0000000000000001E-3</v>
      </c>
      <c r="AJ4847">
        <v>4.2000000000000003E-2</v>
      </c>
      <c r="AK4847">
        <v>0.04</v>
      </c>
      <c r="AL4847">
        <v>63</v>
      </c>
      <c r="AM4847">
        <v>20</v>
      </c>
      <c r="AN4847">
        <v>4.0000000000000001E-3</v>
      </c>
      <c r="AO4847">
        <v>0</v>
      </c>
      <c r="AP4847">
        <v>0</v>
      </c>
      <c r="AQ4847">
        <v>0</v>
      </c>
      <c r="AR4847">
        <v>0</v>
      </c>
      <c r="AS4847">
        <v>28.571000000000002</v>
      </c>
      <c r="AT4847">
        <v>0</v>
      </c>
      <c r="AU4847">
        <v>3.7999999999999999E-2</v>
      </c>
      <c r="AV4847">
        <v>8.0000000000000002E-3</v>
      </c>
      <c r="AW4847">
        <v>6.0000000000000001E-3</v>
      </c>
      <c r="AX4847">
        <v>7.0000000000000001E-3</v>
      </c>
      <c r="AY4847">
        <v>0.2</v>
      </c>
      <c r="AZ4847">
        <v>3.9E-2</v>
      </c>
      <c r="BA4847">
        <v>3.6999999999999998E-2</v>
      </c>
      <c r="BB4847">
        <v>65</v>
      </c>
      <c r="BC4847">
        <v>17</v>
      </c>
      <c r="BD4847">
        <v>0</v>
      </c>
      <c r="BE4847">
        <v>0</v>
      </c>
      <c r="BF4847">
        <v>0</v>
      </c>
      <c r="BG4847">
        <v>3.0000000000000001E-3</v>
      </c>
      <c r="BH4847">
        <v>8.0000000000000002E-3</v>
      </c>
      <c r="BI4847">
        <v>0</v>
      </c>
      <c r="BJ4847">
        <v>2</v>
      </c>
    </row>
    <row r="4848" spans="1:62" s="2" customFormat="1">
      <c r="A4848" t="s">
        <v>11642</v>
      </c>
      <c r="B4848">
        <v>22400218</v>
      </c>
      <c r="C4848" t="str">
        <f t="shared" si="75"/>
        <v>14.01.2022</v>
      </c>
      <c r="D4848" t="s">
        <v>5664</v>
      </c>
      <c r="E4848"/>
      <c r="F4848"/>
      <c r="G4848">
        <v>0</v>
      </c>
      <c r="H4848" t="s">
        <v>11643</v>
      </c>
      <c r="I4848" t="s">
        <v>11644</v>
      </c>
      <c r="J4848" t="s">
        <v>9901</v>
      </c>
      <c r="K4848" t="s">
        <v>67</v>
      </c>
      <c r="L4848">
        <v>1250</v>
      </c>
      <c r="M4848"/>
      <c r="N4848"/>
      <c r="O4848"/>
      <c r="P4848"/>
      <c r="Q4848"/>
      <c r="R4848"/>
      <c r="S4848"/>
      <c r="T4848"/>
      <c r="U4848">
        <v>4.5999999999999999E-2</v>
      </c>
      <c r="V4848">
        <v>3.1E-2</v>
      </c>
      <c r="W4848">
        <v>2.5000000000000001E-2</v>
      </c>
      <c r="X4848">
        <v>0.01</v>
      </c>
      <c r="Y4848">
        <v>0.46899999999999997</v>
      </c>
      <c r="Z4848">
        <v>7.8E-2</v>
      </c>
      <c r="AA4848">
        <v>7.6999999999999999E-2</v>
      </c>
      <c r="AB4848">
        <v>44</v>
      </c>
      <c r="AC4848">
        <v>5.1999999999999998E-2</v>
      </c>
      <c r="AD4848">
        <v>7.4999999999999997E-2</v>
      </c>
      <c r="AE4848">
        <v>7.0000000000000001E-3</v>
      </c>
      <c r="AF4848">
        <v>0.01</v>
      </c>
      <c r="AG4848">
        <v>0.62</v>
      </c>
      <c r="AH4848">
        <v>5.0000000000000001E-3</v>
      </c>
      <c r="AI4848">
        <v>8.9999999999999993E-3</v>
      </c>
      <c r="AJ4848">
        <v>3.5999999999999997E-2</v>
      </c>
      <c r="AK4848">
        <v>3.5000000000000003E-2</v>
      </c>
      <c r="AL4848">
        <v>57</v>
      </c>
      <c r="AM4848">
        <v>32</v>
      </c>
      <c r="AN4848">
        <v>3.0000000000000001E-3</v>
      </c>
      <c r="AO4848">
        <v>0</v>
      </c>
      <c r="AP4848">
        <v>2.8000000000000001E-2</v>
      </c>
      <c r="AQ4848">
        <v>0</v>
      </c>
      <c r="AR4848">
        <v>0</v>
      </c>
      <c r="AS4848">
        <v>88.570999999999998</v>
      </c>
      <c r="AT4848">
        <v>0</v>
      </c>
      <c r="AU4848">
        <v>5.2999999999999999E-2</v>
      </c>
      <c r="AV4848">
        <v>7.8E-2</v>
      </c>
      <c r="AW4848">
        <v>5.0000000000000001E-3</v>
      </c>
      <c r="AX4848">
        <v>0.01</v>
      </c>
      <c r="AY4848">
        <v>0.62</v>
      </c>
      <c r="AZ4848">
        <v>3.3000000000000002E-2</v>
      </c>
      <c r="BA4848">
        <v>3.1E-2</v>
      </c>
      <c r="BB4848">
        <v>60</v>
      </c>
      <c r="BC4848">
        <v>19</v>
      </c>
      <c r="BD4848">
        <v>0</v>
      </c>
      <c r="BE4848">
        <v>2.8000000000000001E-2</v>
      </c>
      <c r="BF4848">
        <v>0</v>
      </c>
      <c r="BG4848">
        <v>3.0000000000000001E-3</v>
      </c>
      <c r="BH4848">
        <v>1.2999999999999999E-2</v>
      </c>
      <c r="BI4848">
        <v>0</v>
      </c>
      <c r="BJ4848">
        <v>3</v>
      </c>
    </row>
    <row r="4849" spans="1:62" s="2" customFormat="1">
      <c r="A4849" t="s">
        <v>11645</v>
      </c>
      <c r="B4849">
        <v>22200211</v>
      </c>
      <c r="C4849" t="str">
        <f t="shared" si="75"/>
        <v>14.01.2022</v>
      </c>
      <c r="D4849"/>
      <c r="E4849"/>
      <c r="F4849" t="s">
        <v>5696</v>
      </c>
      <c r="G4849">
        <v>1588</v>
      </c>
      <c r="H4849"/>
      <c r="I4849" t="s">
        <v>11646</v>
      </c>
      <c r="J4849" t="s">
        <v>5886</v>
      </c>
      <c r="K4849" t="s">
        <v>15</v>
      </c>
      <c r="L4849">
        <v>165</v>
      </c>
      <c r="M4849"/>
      <c r="N4849"/>
      <c r="O4849"/>
      <c r="P4849"/>
      <c r="Q4849">
        <v>2.5000000000000001E-2</v>
      </c>
      <c r="R4849">
        <v>0.02</v>
      </c>
      <c r="S4849">
        <v>1.4999999999999999E-2</v>
      </c>
      <c r="T4849">
        <v>2.5000000000000001E-2</v>
      </c>
      <c r="U4849">
        <v>8.5000000000000006E-2</v>
      </c>
      <c r="V4849">
        <v>0.08</v>
      </c>
      <c r="W4849">
        <v>2.1000000000000001E-2</v>
      </c>
      <c r="X4849">
        <v>7.0000000000000001E-3</v>
      </c>
      <c r="Y4849">
        <v>0.42899999999999999</v>
      </c>
      <c r="Z4849">
        <v>8.0000000000000002E-3</v>
      </c>
      <c r="AA4849">
        <v>7.0000000000000001E-3</v>
      </c>
      <c r="AB4849">
        <v>53</v>
      </c>
      <c r="AC4849">
        <v>0.223</v>
      </c>
      <c r="AD4849">
        <v>0.21199999999999999</v>
      </c>
      <c r="AE4849">
        <v>1.0999999999999999E-2</v>
      </c>
      <c r="AF4849">
        <v>8.0000000000000002E-3</v>
      </c>
      <c r="AG4849">
        <v>0.61499999999999999</v>
      </c>
      <c r="AH4849">
        <v>8.0000000000000002E-3</v>
      </c>
      <c r="AI4849">
        <v>0.36199999999999999</v>
      </c>
      <c r="AJ4849">
        <v>7.0000000000000001E-3</v>
      </c>
      <c r="AK4849">
        <v>6.0000000000000001E-3</v>
      </c>
      <c r="AL4849">
        <v>70</v>
      </c>
      <c r="AM4849">
        <v>23</v>
      </c>
      <c r="AN4849">
        <v>0.23499999999999999</v>
      </c>
      <c r="AO4849">
        <v>0</v>
      </c>
      <c r="AP4849">
        <v>3.0000000000000001E-3</v>
      </c>
      <c r="AQ4849">
        <v>0</v>
      </c>
      <c r="AR4849">
        <v>0</v>
      </c>
      <c r="AS4849">
        <v>55.908999999999999</v>
      </c>
      <c r="AT4849">
        <v>0</v>
      </c>
      <c r="AU4849">
        <v>0.219</v>
      </c>
      <c r="AV4849">
        <v>0.20399999999999999</v>
      </c>
      <c r="AW4849">
        <v>0.01</v>
      </c>
      <c r="AX4849">
        <v>8.0000000000000002E-3</v>
      </c>
      <c r="AY4849">
        <v>0.6</v>
      </c>
      <c r="AZ4849">
        <v>7.0000000000000001E-3</v>
      </c>
      <c r="BA4849">
        <v>6.0000000000000001E-3</v>
      </c>
      <c r="BB4849">
        <v>72</v>
      </c>
      <c r="BC4849">
        <v>16</v>
      </c>
      <c r="BD4849">
        <v>0</v>
      </c>
      <c r="BE4849">
        <v>3.0000000000000001E-3</v>
      </c>
      <c r="BF4849">
        <v>0</v>
      </c>
      <c r="BG4849">
        <v>0.23</v>
      </c>
      <c r="BH4849">
        <v>0.36</v>
      </c>
      <c r="BI4849">
        <v>0</v>
      </c>
      <c r="BJ4849">
        <v>2</v>
      </c>
    </row>
    <row r="4850" spans="1:62" s="2" customFormat="1">
      <c r="A4850" t="s">
        <v>11647</v>
      </c>
      <c r="B4850">
        <v>22300222</v>
      </c>
      <c r="C4850" t="str">
        <f t="shared" si="75"/>
        <v>14.01.2022</v>
      </c>
      <c r="D4850"/>
      <c r="E4850" t="s">
        <v>5672</v>
      </c>
      <c r="F4850"/>
      <c r="G4850">
        <v>1578</v>
      </c>
      <c r="H4850"/>
      <c r="I4850" t="s">
        <v>11648</v>
      </c>
      <c r="J4850" t="s">
        <v>5975</v>
      </c>
      <c r="K4850" t="s">
        <v>42</v>
      </c>
      <c r="L4850">
        <v>1250</v>
      </c>
      <c r="M4850"/>
      <c r="N4850"/>
      <c r="O4850"/>
      <c r="P4850"/>
      <c r="Q4850">
        <v>0.105</v>
      </c>
      <c r="R4850">
        <v>0.03</v>
      </c>
      <c r="S4850">
        <v>0.02</v>
      </c>
      <c r="T4850">
        <v>2.4E-2</v>
      </c>
      <c r="U4850">
        <v>2.5000000000000001E-2</v>
      </c>
      <c r="V4850">
        <v>1E-3</v>
      </c>
      <c r="W4850">
        <v>2.8000000000000001E-2</v>
      </c>
      <c r="X4850">
        <v>6.0000000000000001E-3</v>
      </c>
      <c r="Y4850">
        <v>0.126</v>
      </c>
      <c r="Z4850">
        <v>3.2000000000000001E-2</v>
      </c>
      <c r="AA4850">
        <v>0.03</v>
      </c>
      <c r="AB4850">
        <v>54</v>
      </c>
      <c r="AC4850">
        <v>0.04</v>
      </c>
      <c r="AD4850">
        <v>1.0999999999999999E-2</v>
      </c>
      <c r="AE4850">
        <v>6.0000000000000001E-3</v>
      </c>
      <c r="AF4850">
        <v>0.01</v>
      </c>
      <c r="AG4850">
        <v>0.20100000000000001</v>
      </c>
      <c r="AH4850">
        <v>5.0000000000000001E-3</v>
      </c>
      <c r="AI4850">
        <v>6.0000000000000001E-3</v>
      </c>
      <c r="AJ4850">
        <v>3.1E-2</v>
      </c>
      <c r="AK4850">
        <v>0.03</v>
      </c>
      <c r="AL4850">
        <v>67</v>
      </c>
      <c r="AM4850">
        <v>18</v>
      </c>
      <c r="AN4850">
        <v>3.0000000000000001E-3</v>
      </c>
      <c r="AO4850">
        <v>0</v>
      </c>
      <c r="AP4850">
        <v>0</v>
      </c>
      <c r="AQ4850">
        <v>0</v>
      </c>
      <c r="AR4850">
        <v>0</v>
      </c>
      <c r="AS4850">
        <v>33.5</v>
      </c>
      <c r="AT4850">
        <v>0</v>
      </c>
      <c r="AU4850">
        <v>4.1000000000000002E-2</v>
      </c>
      <c r="AV4850">
        <v>1.2E-2</v>
      </c>
      <c r="AW4850">
        <v>5.0000000000000001E-3</v>
      </c>
      <c r="AX4850">
        <v>8.9999999999999993E-3</v>
      </c>
      <c r="AY4850">
        <v>0.20300000000000001</v>
      </c>
      <c r="AZ4850">
        <v>2.9000000000000001E-2</v>
      </c>
      <c r="BA4850">
        <v>2.8000000000000001E-2</v>
      </c>
      <c r="BB4850">
        <v>67</v>
      </c>
      <c r="BC4850">
        <v>14</v>
      </c>
      <c r="BD4850">
        <v>0</v>
      </c>
      <c r="BE4850">
        <v>0</v>
      </c>
      <c r="BF4850">
        <v>0</v>
      </c>
      <c r="BG4850">
        <v>3.0000000000000001E-3</v>
      </c>
      <c r="BH4850">
        <v>0.01</v>
      </c>
      <c r="BI4850">
        <v>0</v>
      </c>
      <c r="BJ4850">
        <v>0</v>
      </c>
    </row>
    <row r="4851" spans="1:62" s="2" customFormat="1">
      <c r="A4851" t="s">
        <v>11649</v>
      </c>
      <c r="B4851">
        <v>22100210</v>
      </c>
      <c r="C4851" t="str">
        <f t="shared" si="75"/>
        <v>14.01.2022</v>
      </c>
      <c r="D4851" t="s">
        <v>5672</v>
      </c>
      <c r="E4851"/>
      <c r="F4851"/>
      <c r="G4851">
        <v>1582</v>
      </c>
      <c r="H4851"/>
      <c r="I4851" t="s">
        <v>11650</v>
      </c>
      <c r="J4851" t="s">
        <v>5705</v>
      </c>
      <c r="K4851" t="s">
        <v>40</v>
      </c>
      <c r="L4851">
        <v>1250</v>
      </c>
      <c r="M4851"/>
      <c r="N4851"/>
      <c r="O4851"/>
      <c r="P4851"/>
      <c r="Q4851">
        <v>2.5999999999999999E-2</v>
      </c>
      <c r="R4851">
        <v>1.2999999999999999E-2</v>
      </c>
      <c r="S4851">
        <v>1.7999999999999999E-2</v>
      </c>
      <c r="T4851">
        <v>2.3E-2</v>
      </c>
      <c r="U4851">
        <v>3.9E-2</v>
      </c>
      <c r="V4851">
        <v>3.1E-2</v>
      </c>
      <c r="W4851">
        <v>2.1999999999999999E-2</v>
      </c>
      <c r="X4851">
        <v>1.0999999999999999E-2</v>
      </c>
      <c r="Y4851">
        <v>0.34200000000000003</v>
      </c>
      <c r="Z4851">
        <v>4.3999999999999997E-2</v>
      </c>
      <c r="AA4851">
        <v>4.1000000000000002E-2</v>
      </c>
      <c r="AB4851">
        <v>48</v>
      </c>
      <c r="AC4851">
        <v>5.8000000000000003E-2</v>
      </c>
      <c r="AD4851">
        <v>6.8000000000000005E-2</v>
      </c>
      <c r="AE4851">
        <v>5.0000000000000001E-3</v>
      </c>
      <c r="AF4851">
        <v>1.2E-2</v>
      </c>
      <c r="AG4851">
        <v>0.42399999999999999</v>
      </c>
      <c r="AH4851">
        <v>7.0000000000000001E-3</v>
      </c>
      <c r="AI4851">
        <v>8.0000000000000002E-3</v>
      </c>
      <c r="AJ4851">
        <v>3.4000000000000002E-2</v>
      </c>
      <c r="AK4851">
        <v>3.3000000000000002E-2</v>
      </c>
      <c r="AL4851">
        <v>68</v>
      </c>
      <c r="AM4851">
        <v>23</v>
      </c>
      <c r="AN4851">
        <v>3.0000000000000001E-3</v>
      </c>
      <c r="AO4851">
        <v>6.0000000000000001E-3</v>
      </c>
      <c r="AP4851">
        <v>2.5000000000000001E-2</v>
      </c>
      <c r="AQ4851">
        <v>0</v>
      </c>
      <c r="AR4851">
        <v>0</v>
      </c>
      <c r="AS4851">
        <v>84.8</v>
      </c>
      <c r="AT4851">
        <v>0</v>
      </c>
      <c r="AU4851">
        <v>5.6000000000000001E-2</v>
      </c>
      <c r="AV4851">
        <v>7.1999999999999995E-2</v>
      </c>
      <c r="AW4851">
        <v>5.0000000000000001E-3</v>
      </c>
      <c r="AX4851">
        <v>1.2E-2</v>
      </c>
      <c r="AY4851">
        <v>0.43</v>
      </c>
      <c r="AZ4851">
        <v>3.3000000000000002E-2</v>
      </c>
      <c r="BA4851">
        <v>3.1E-2</v>
      </c>
      <c r="BB4851">
        <v>70</v>
      </c>
      <c r="BC4851">
        <v>18</v>
      </c>
      <c r="BD4851">
        <v>6.0000000000000001E-3</v>
      </c>
      <c r="BE4851">
        <v>2.5999999999999999E-2</v>
      </c>
      <c r="BF4851">
        <v>0</v>
      </c>
      <c r="BG4851">
        <v>3.0000000000000001E-3</v>
      </c>
      <c r="BH4851">
        <v>1.2E-2</v>
      </c>
      <c r="BI4851">
        <v>0</v>
      </c>
      <c r="BJ4851">
        <v>2</v>
      </c>
    </row>
    <row r="4852" spans="1:62" s="2" customFormat="1">
      <c r="A4852" t="s">
        <v>11651</v>
      </c>
      <c r="B4852">
        <v>22400219</v>
      </c>
      <c r="C4852" t="str">
        <f t="shared" si="75"/>
        <v>14.01.2022</v>
      </c>
      <c r="D4852"/>
      <c r="E4852" t="s">
        <v>5688</v>
      </c>
      <c r="F4852"/>
      <c r="G4852">
        <v>1576</v>
      </c>
      <c r="H4852"/>
      <c r="I4852" t="s">
        <v>11652</v>
      </c>
      <c r="J4852" t="s">
        <v>5682</v>
      </c>
      <c r="K4852" t="s">
        <v>42</v>
      </c>
      <c r="L4852">
        <v>1240</v>
      </c>
      <c r="M4852"/>
      <c r="N4852"/>
      <c r="O4852"/>
      <c r="P4852"/>
      <c r="Q4852"/>
      <c r="R4852"/>
      <c r="S4852"/>
      <c r="T4852"/>
      <c r="U4852">
        <v>3.2000000000000001E-2</v>
      </c>
      <c r="V4852">
        <v>2E-3</v>
      </c>
      <c r="W4852">
        <v>2.5000000000000001E-2</v>
      </c>
      <c r="X4852">
        <v>7.0000000000000001E-3</v>
      </c>
      <c r="Y4852">
        <v>0.11700000000000001</v>
      </c>
      <c r="Z4852">
        <v>0.08</v>
      </c>
      <c r="AA4852">
        <v>7.8E-2</v>
      </c>
      <c r="AB4852">
        <v>49</v>
      </c>
      <c r="AC4852">
        <v>0.04</v>
      </c>
      <c r="AD4852">
        <v>8.9999999999999993E-3</v>
      </c>
      <c r="AE4852">
        <v>6.0000000000000001E-3</v>
      </c>
      <c r="AF4852">
        <v>8.9999999999999993E-3</v>
      </c>
      <c r="AG4852">
        <v>0.21</v>
      </c>
      <c r="AH4852">
        <v>5.0000000000000001E-3</v>
      </c>
      <c r="AI4852">
        <v>5.0000000000000001E-3</v>
      </c>
      <c r="AJ4852">
        <v>4.5999999999999999E-2</v>
      </c>
      <c r="AK4852">
        <v>4.4999999999999998E-2</v>
      </c>
      <c r="AL4852">
        <v>66</v>
      </c>
      <c r="AM4852">
        <v>24</v>
      </c>
      <c r="AN4852">
        <v>3.0000000000000001E-3</v>
      </c>
      <c r="AO4852">
        <v>0</v>
      </c>
      <c r="AP4852">
        <v>0</v>
      </c>
      <c r="AQ4852">
        <v>0</v>
      </c>
      <c r="AR4852">
        <v>0</v>
      </c>
      <c r="AS4852">
        <v>35</v>
      </c>
      <c r="AT4852">
        <v>0</v>
      </c>
      <c r="AU4852">
        <v>3.9E-2</v>
      </c>
      <c r="AV4852">
        <v>0.01</v>
      </c>
      <c r="AW4852">
        <v>6.0000000000000001E-3</v>
      </c>
      <c r="AX4852">
        <v>8.9999999999999993E-3</v>
      </c>
      <c r="AY4852">
        <v>0.21</v>
      </c>
      <c r="AZ4852">
        <v>0.04</v>
      </c>
      <c r="BA4852">
        <v>3.7999999999999999E-2</v>
      </c>
      <c r="BB4852">
        <v>67</v>
      </c>
      <c r="BC4852">
        <v>18</v>
      </c>
      <c r="BD4852">
        <v>0</v>
      </c>
      <c r="BE4852">
        <v>0</v>
      </c>
      <c r="BF4852">
        <v>0</v>
      </c>
      <c r="BG4852">
        <v>4.0000000000000001E-3</v>
      </c>
      <c r="BH4852">
        <v>8.0000000000000002E-3</v>
      </c>
      <c r="BI4852">
        <v>0</v>
      </c>
      <c r="BJ4852">
        <v>1</v>
      </c>
    </row>
    <row r="4853" spans="1:62" s="2" customFormat="1">
      <c r="A4853" t="s">
        <v>11653</v>
      </c>
      <c r="B4853">
        <v>22200212</v>
      </c>
      <c r="C4853" t="str">
        <f t="shared" si="75"/>
        <v>14.01.2022</v>
      </c>
      <c r="D4853" t="s">
        <v>5688</v>
      </c>
      <c r="E4853"/>
      <c r="F4853"/>
      <c r="G4853">
        <v>1565</v>
      </c>
      <c r="H4853"/>
      <c r="I4853" t="s">
        <v>11654</v>
      </c>
      <c r="J4853" t="s">
        <v>5674</v>
      </c>
      <c r="K4853" t="s">
        <v>40</v>
      </c>
      <c r="L4853">
        <v>1250</v>
      </c>
      <c r="M4853"/>
      <c r="N4853"/>
      <c r="O4853"/>
      <c r="P4853"/>
      <c r="Q4853">
        <v>3.6999999999999998E-2</v>
      </c>
      <c r="R4853">
        <v>2.7E-2</v>
      </c>
      <c r="S4853">
        <v>1.7999999999999999E-2</v>
      </c>
      <c r="T4853">
        <v>0.02</v>
      </c>
      <c r="U4853">
        <v>3.5999999999999997E-2</v>
      </c>
      <c r="V4853">
        <v>1.0999999999999999E-2</v>
      </c>
      <c r="W4853">
        <v>2.7E-2</v>
      </c>
      <c r="X4853">
        <v>8.0000000000000002E-3</v>
      </c>
      <c r="Y4853">
        <v>0.29199999999999998</v>
      </c>
      <c r="Z4853">
        <v>5.0000000000000001E-3</v>
      </c>
      <c r="AA4853">
        <v>4.0000000000000001E-3</v>
      </c>
      <c r="AB4853">
        <v>80</v>
      </c>
      <c r="AC4853">
        <v>4.9000000000000002E-2</v>
      </c>
      <c r="AD4853">
        <v>0.06</v>
      </c>
      <c r="AE4853">
        <v>5.0000000000000001E-3</v>
      </c>
      <c r="AF4853">
        <v>8.9999999999999993E-3</v>
      </c>
      <c r="AG4853">
        <v>0.43</v>
      </c>
      <c r="AH4853">
        <v>8.0000000000000002E-3</v>
      </c>
      <c r="AI4853">
        <v>1.2E-2</v>
      </c>
      <c r="AJ4853">
        <v>3.7999999999999999E-2</v>
      </c>
      <c r="AK4853">
        <v>3.6999999999999998E-2</v>
      </c>
      <c r="AL4853">
        <v>87</v>
      </c>
      <c r="AM4853">
        <v>20</v>
      </c>
      <c r="AN4853">
        <v>7.0000000000000001E-3</v>
      </c>
      <c r="AO4853">
        <v>6.0000000000000001E-3</v>
      </c>
      <c r="AP4853">
        <v>2.5999999999999999E-2</v>
      </c>
      <c r="AQ4853">
        <v>0</v>
      </c>
      <c r="AR4853">
        <v>0</v>
      </c>
      <c r="AS4853">
        <v>86</v>
      </c>
      <c r="AT4853">
        <v>0</v>
      </c>
      <c r="AU4853"/>
      <c r="AV4853"/>
      <c r="AW4853"/>
      <c r="AX4853"/>
      <c r="AY4853"/>
      <c r="AZ4853"/>
      <c r="BA4853"/>
      <c r="BB4853"/>
      <c r="BC4853"/>
      <c r="BD4853"/>
      <c r="BE4853"/>
      <c r="BF4853"/>
      <c r="BG4853"/>
      <c r="BH4853"/>
      <c r="BI4853"/>
      <c r="BJ4853"/>
    </row>
    <row r="4854" spans="1:62" s="2" customFormat="1">
      <c r="A4854" t="s">
        <v>11655</v>
      </c>
      <c r="B4854">
        <v>22400220</v>
      </c>
      <c r="C4854" t="str">
        <f t="shared" si="75"/>
        <v>14.01.2022</v>
      </c>
      <c r="D4854"/>
      <c r="E4854" t="s">
        <v>5701</v>
      </c>
      <c r="F4854"/>
      <c r="G4854">
        <v>1581</v>
      </c>
      <c r="H4854"/>
      <c r="I4854" t="s">
        <v>11656</v>
      </c>
      <c r="J4854" t="s">
        <v>9901</v>
      </c>
      <c r="K4854" t="s">
        <v>17</v>
      </c>
      <c r="L4854">
        <v>1250</v>
      </c>
      <c r="M4854"/>
      <c r="N4854"/>
      <c r="O4854"/>
      <c r="P4854"/>
      <c r="Q4854"/>
      <c r="R4854"/>
      <c r="S4854"/>
      <c r="T4854"/>
      <c r="U4854">
        <v>4.8000000000000001E-2</v>
      </c>
      <c r="V4854">
        <v>2E-3</v>
      </c>
      <c r="W4854">
        <v>2.5000000000000001E-2</v>
      </c>
      <c r="X4854">
        <v>8.0000000000000002E-3</v>
      </c>
      <c r="Y4854">
        <v>0.11</v>
      </c>
      <c r="Z4854">
        <v>7.2999999999999995E-2</v>
      </c>
      <c r="AA4854">
        <v>7.0000000000000007E-2</v>
      </c>
      <c r="AB4854">
        <v>52</v>
      </c>
      <c r="AC4854">
        <v>5.6000000000000001E-2</v>
      </c>
      <c r="AD4854">
        <v>2.8000000000000001E-2</v>
      </c>
      <c r="AE4854">
        <v>6.0000000000000001E-3</v>
      </c>
      <c r="AF4854">
        <v>8.9999999999999993E-3</v>
      </c>
      <c r="AG4854">
        <v>0.19800000000000001</v>
      </c>
      <c r="AH4854">
        <v>5.0000000000000001E-3</v>
      </c>
      <c r="AI4854">
        <v>6.0000000000000001E-3</v>
      </c>
      <c r="AJ4854">
        <v>4.3999999999999997E-2</v>
      </c>
      <c r="AK4854">
        <v>4.2999999999999997E-2</v>
      </c>
      <c r="AL4854">
        <v>58</v>
      </c>
      <c r="AM4854">
        <v>20</v>
      </c>
      <c r="AN4854">
        <v>4.0000000000000001E-3</v>
      </c>
      <c r="AO4854">
        <v>0</v>
      </c>
      <c r="AP4854">
        <v>0</v>
      </c>
      <c r="AQ4854">
        <v>0</v>
      </c>
      <c r="AR4854">
        <v>0</v>
      </c>
      <c r="AS4854">
        <v>33</v>
      </c>
      <c r="AT4854">
        <v>0</v>
      </c>
      <c r="AU4854">
        <v>5.7000000000000002E-2</v>
      </c>
      <c r="AV4854">
        <v>2.9000000000000001E-2</v>
      </c>
      <c r="AW4854">
        <v>6.0000000000000001E-3</v>
      </c>
      <c r="AX4854">
        <v>8.9999999999999993E-3</v>
      </c>
      <c r="AY4854">
        <v>0.19900000000000001</v>
      </c>
      <c r="AZ4854">
        <v>4.2999999999999997E-2</v>
      </c>
      <c r="BA4854">
        <v>4.1000000000000002E-2</v>
      </c>
      <c r="BB4854">
        <v>62</v>
      </c>
      <c r="BC4854">
        <v>16</v>
      </c>
      <c r="BD4854">
        <v>0</v>
      </c>
      <c r="BE4854">
        <v>0</v>
      </c>
      <c r="BF4854">
        <v>0</v>
      </c>
      <c r="BG4854">
        <v>4.0000000000000001E-3</v>
      </c>
      <c r="BH4854">
        <v>0.01</v>
      </c>
      <c r="BI4854">
        <v>0</v>
      </c>
      <c r="BJ4854">
        <v>4</v>
      </c>
    </row>
    <row r="4855" spans="1:62" s="2" customFormat="1">
      <c r="A4855" t="s">
        <v>11657</v>
      </c>
      <c r="B4855">
        <v>22100211</v>
      </c>
      <c r="C4855" t="str">
        <f t="shared" si="75"/>
        <v>14.01.2022</v>
      </c>
      <c r="D4855" t="s">
        <v>5701</v>
      </c>
      <c r="E4855"/>
      <c r="F4855"/>
      <c r="G4855">
        <v>1568</v>
      </c>
      <c r="H4855" t="s">
        <v>11658</v>
      </c>
      <c r="I4855" t="s">
        <v>11659</v>
      </c>
      <c r="J4855" t="s">
        <v>5848</v>
      </c>
      <c r="K4855" t="s">
        <v>40</v>
      </c>
      <c r="L4855">
        <v>1250</v>
      </c>
      <c r="M4855"/>
      <c r="N4855"/>
      <c r="O4855"/>
      <c r="P4855"/>
      <c r="Q4855">
        <v>5.2999999999999999E-2</v>
      </c>
      <c r="R4855">
        <v>2.4E-2</v>
      </c>
      <c r="S4855">
        <v>1.4999999999999999E-2</v>
      </c>
      <c r="T4855">
        <v>0.02</v>
      </c>
      <c r="U4855">
        <v>3.9E-2</v>
      </c>
      <c r="V4855">
        <v>3.1E-2</v>
      </c>
      <c r="W4855">
        <v>2.5000000000000001E-2</v>
      </c>
      <c r="X4855">
        <v>0.01</v>
      </c>
      <c r="Y4855">
        <v>0.29199999999999998</v>
      </c>
      <c r="Z4855">
        <v>2.5000000000000001E-2</v>
      </c>
      <c r="AA4855">
        <v>2.3E-2</v>
      </c>
      <c r="AB4855">
        <v>54</v>
      </c>
      <c r="AC4855">
        <v>5.7000000000000002E-2</v>
      </c>
      <c r="AD4855">
        <v>7.0000000000000007E-2</v>
      </c>
      <c r="AE4855">
        <v>5.0000000000000001E-3</v>
      </c>
      <c r="AF4855">
        <v>0.01</v>
      </c>
      <c r="AG4855">
        <v>0.42</v>
      </c>
      <c r="AH4855">
        <v>8.0000000000000002E-3</v>
      </c>
      <c r="AI4855">
        <v>1.0999999999999999E-2</v>
      </c>
      <c r="AJ4855">
        <v>3.9E-2</v>
      </c>
      <c r="AK4855">
        <v>3.7999999999999999E-2</v>
      </c>
      <c r="AL4855">
        <v>65</v>
      </c>
      <c r="AM4855">
        <v>25</v>
      </c>
      <c r="AN4855">
        <v>7.0000000000000001E-3</v>
      </c>
      <c r="AO4855">
        <v>5.0000000000000001E-3</v>
      </c>
      <c r="AP4855">
        <v>2.5999999999999999E-2</v>
      </c>
      <c r="AQ4855">
        <v>0</v>
      </c>
      <c r="AR4855">
        <v>0</v>
      </c>
      <c r="AS4855">
        <v>84</v>
      </c>
      <c r="AT4855">
        <v>0</v>
      </c>
      <c r="AU4855">
        <v>0.06</v>
      </c>
      <c r="AV4855">
        <v>7.2999999999999995E-2</v>
      </c>
      <c r="AW4855">
        <v>5.0000000000000001E-3</v>
      </c>
      <c r="AX4855">
        <v>1.0999999999999999E-2</v>
      </c>
      <c r="AY4855">
        <v>0.42499999999999999</v>
      </c>
      <c r="AZ4855">
        <v>3.5000000000000003E-2</v>
      </c>
      <c r="BA4855">
        <v>3.4000000000000002E-2</v>
      </c>
      <c r="BB4855">
        <v>67</v>
      </c>
      <c r="BC4855">
        <v>20</v>
      </c>
      <c r="BD4855">
        <v>5.0000000000000001E-3</v>
      </c>
      <c r="BE4855">
        <v>2.5999999999999999E-2</v>
      </c>
      <c r="BF4855">
        <v>0</v>
      </c>
      <c r="BG4855">
        <v>7.0000000000000001E-3</v>
      </c>
      <c r="BH4855">
        <v>1.4999999999999999E-2</v>
      </c>
      <c r="BI4855">
        <v>0</v>
      </c>
      <c r="BJ4855">
        <v>2</v>
      </c>
    </row>
    <row r="4856" spans="1:62" s="2" customFormat="1">
      <c r="A4856" t="s">
        <v>11660</v>
      </c>
      <c r="B4856">
        <v>22300223</v>
      </c>
      <c r="C4856" t="str">
        <f t="shared" si="75"/>
        <v>14.01.2022</v>
      </c>
      <c r="D4856"/>
      <c r="E4856"/>
      <c r="F4856" t="s">
        <v>5660</v>
      </c>
      <c r="G4856">
        <v>1587</v>
      </c>
      <c r="H4856"/>
      <c r="I4856" t="s">
        <v>11662</v>
      </c>
      <c r="J4856" t="s">
        <v>5670</v>
      </c>
      <c r="K4856" t="s">
        <v>15</v>
      </c>
      <c r="L4856">
        <v>165</v>
      </c>
      <c r="M4856"/>
      <c r="N4856"/>
      <c r="O4856"/>
      <c r="P4856"/>
      <c r="Q4856"/>
      <c r="R4856"/>
      <c r="S4856"/>
      <c r="T4856"/>
      <c r="U4856">
        <v>6.2E-2</v>
      </c>
      <c r="V4856">
        <v>3.9E-2</v>
      </c>
      <c r="W4856">
        <v>3.2000000000000001E-2</v>
      </c>
      <c r="X4856">
        <v>8.0000000000000002E-3</v>
      </c>
      <c r="Y4856">
        <v>0.46200000000000002</v>
      </c>
      <c r="Z4856">
        <v>6.0000000000000001E-3</v>
      </c>
      <c r="AA4856">
        <v>4.0000000000000001E-3</v>
      </c>
      <c r="AB4856">
        <v>56</v>
      </c>
      <c r="AC4856">
        <v>0.20499999999999999</v>
      </c>
      <c r="AD4856">
        <v>0.15</v>
      </c>
      <c r="AE4856">
        <v>0.02</v>
      </c>
      <c r="AF4856">
        <v>1.0999999999999999E-2</v>
      </c>
      <c r="AG4856">
        <v>0.60099999999999998</v>
      </c>
      <c r="AH4856">
        <v>7.0000000000000001E-3</v>
      </c>
      <c r="AI4856">
        <v>0.35499999999999998</v>
      </c>
      <c r="AJ4856">
        <v>6.0000000000000001E-3</v>
      </c>
      <c r="AK4856">
        <v>5.0000000000000001E-3</v>
      </c>
      <c r="AL4856">
        <v>68</v>
      </c>
      <c r="AM4856">
        <v>27</v>
      </c>
      <c r="AN4856">
        <v>0.214</v>
      </c>
      <c r="AO4856">
        <v>0</v>
      </c>
      <c r="AP4856">
        <v>3.0000000000000001E-3</v>
      </c>
      <c r="AQ4856">
        <v>0</v>
      </c>
      <c r="AR4856">
        <v>0</v>
      </c>
      <c r="AS4856">
        <v>30.05</v>
      </c>
      <c r="AT4856">
        <v>0</v>
      </c>
      <c r="AU4856">
        <v>0.20699999999999999</v>
      </c>
      <c r="AV4856">
        <v>0.16400000000000001</v>
      </c>
      <c r="AW4856">
        <v>1.7000000000000001E-2</v>
      </c>
      <c r="AX4856">
        <v>1.0999999999999999E-2</v>
      </c>
      <c r="AY4856">
        <v>0.624</v>
      </c>
      <c r="AZ4856">
        <v>6.0000000000000001E-3</v>
      </c>
      <c r="BA4856">
        <v>4.0000000000000001E-3</v>
      </c>
      <c r="BB4856">
        <v>70</v>
      </c>
      <c r="BC4856">
        <v>17</v>
      </c>
      <c r="BD4856">
        <v>0</v>
      </c>
      <c r="BE4856">
        <v>4.0000000000000001E-3</v>
      </c>
      <c r="BF4856">
        <v>0</v>
      </c>
      <c r="BG4856">
        <v>0.224</v>
      </c>
      <c r="BH4856">
        <v>0.371</v>
      </c>
      <c r="BI4856">
        <v>0</v>
      </c>
      <c r="BJ4856">
        <v>2</v>
      </c>
    </row>
    <row r="4857" spans="1:62" s="2" customFormat="1">
      <c r="A4857" t="s">
        <v>11660</v>
      </c>
      <c r="B4857">
        <v>22300224</v>
      </c>
      <c r="C4857" t="str">
        <f t="shared" si="75"/>
        <v>14.01.2022</v>
      </c>
      <c r="D4857"/>
      <c r="E4857" t="s">
        <v>5710</v>
      </c>
      <c r="F4857"/>
      <c r="G4857">
        <v>1583</v>
      </c>
      <c r="H4857"/>
      <c r="I4857" t="s">
        <v>11661</v>
      </c>
      <c r="J4857" t="s">
        <v>5670</v>
      </c>
      <c r="K4857" t="s">
        <v>42</v>
      </c>
      <c r="L4857">
        <v>1250</v>
      </c>
      <c r="M4857"/>
      <c r="N4857"/>
      <c r="O4857"/>
      <c r="P4857"/>
      <c r="Q4857">
        <v>8.5000000000000006E-2</v>
      </c>
      <c r="R4857">
        <v>2.5000000000000001E-2</v>
      </c>
      <c r="S4857">
        <v>1.4999999999999999E-2</v>
      </c>
      <c r="T4857">
        <v>2.1999999999999999E-2</v>
      </c>
      <c r="U4857">
        <v>2.8000000000000001E-2</v>
      </c>
      <c r="V4857">
        <v>2E-3</v>
      </c>
      <c r="W4857">
        <v>2.5999999999999999E-2</v>
      </c>
      <c r="X4857">
        <v>6.0000000000000001E-3</v>
      </c>
      <c r="Y4857">
        <v>0.112</v>
      </c>
      <c r="Z4857">
        <v>5.0999999999999997E-2</v>
      </c>
      <c r="AA4857">
        <v>0.05</v>
      </c>
      <c r="AB4857">
        <v>50</v>
      </c>
      <c r="AC4857">
        <v>3.5000000000000003E-2</v>
      </c>
      <c r="AD4857">
        <v>8.0000000000000002E-3</v>
      </c>
      <c r="AE4857">
        <v>7.0000000000000001E-3</v>
      </c>
      <c r="AF4857">
        <v>8.0000000000000002E-3</v>
      </c>
      <c r="AG4857">
        <v>0.20599999999999999</v>
      </c>
      <c r="AH4857">
        <v>4.0000000000000001E-3</v>
      </c>
      <c r="AI4857">
        <v>5.0000000000000001E-3</v>
      </c>
      <c r="AJ4857">
        <v>3.5999999999999997E-2</v>
      </c>
      <c r="AK4857">
        <v>3.5000000000000003E-2</v>
      </c>
      <c r="AL4857">
        <v>59</v>
      </c>
      <c r="AM4857">
        <v>22</v>
      </c>
      <c r="AN4857">
        <v>4.0000000000000001E-3</v>
      </c>
      <c r="AO4857">
        <v>0</v>
      </c>
      <c r="AP4857">
        <v>0</v>
      </c>
      <c r="AQ4857">
        <v>0</v>
      </c>
      <c r="AR4857">
        <v>0</v>
      </c>
      <c r="AS4857">
        <v>29.428999999999998</v>
      </c>
      <c r="AT4857">
        <v>0</v>
      </c>
      <c r="AU4857">
        <v>0.04</v>
      </c>
      <c r="AV4857">
        <v>1.2E-2</v>
      </c>
      <c r="AW4857">
        <v>7.0000000000000001E-3</v>
      </c>
      <c r="AX4857">
        <v>8.9999999999999993E-3</v>
      </c>
      <c r="AY4857">
        <v>0.20300000000000001</v>
      </c>
      <c r="AZ4857">
        <v>3.2000000000000001E-2</v>
      </c>
      <c r="BA4857">
        <v>0.03</v>
      </c>
      <c r="BB4857">
        <v>60</v>
      </c>
      <c r="BC4857">
        <v>16</v>
      </c>
      <c r="BD4857">
        <v>0</v>
      </c>
      <c r="BE4857">
        <v>0</v>
      </c>
      <c r="BF4857">
        <v>0</v>
      </c>
      <c r="BG4857">
        <v>4.0000000000000001E-3</v>
      </c>
      <c r="BH4857">
        <v>0.01</v>
      </c>
      <c r="BI4857">
        <v>0</v>
      </c>
      <c r="BJ4857">
        <v>1</v>
      </c>
    </row>
    <row r="4858" spans="1:62" s="2" customFormat="1">
      <c r="A4858" t="s">
        <v>11663</v>
      </c>
      <c r="B4858">
        <v>22200213</v>
      </c>
      <c r="C4858" t="str">
        <f t="shared" si="75"/>
        <v>14.01.2022</v>
      </c>
      <c r="D4858" t="s">
        <v>5710</v>
      </c>
      <c r="E4858"/>
      <c r="F4858"/>
      <c r="G4858">
        <v>1569</v>
      </c>
      <c r="H4858"/>
      <c r="I4858" t="s">
        <v>11664</v>
      </c>
      <c r="J4858" t="s">
        <v>5658</v>
      </c>
      <c r="K4858" t="s">
        <v>40</v>
      </c>
      <c r="L4858">
        <v>1250</v>
      </c>
      <c r="M4858"/>
      <c r="N4858"/>
      <c r="O4858"/>
      <c r="P4858"/>
      <c r="Q4858">
        <v>0.05</v>
      </c>
      <c r="R4858">
        <v>0.02</v>
      </c>
      <c r="S4858">
        <v>1.4999999999999999E-2</v>
      </c>
      <c r="T4858">
        <v>1.7000000000000001E-2</v>
      </c>
      <c r="U4858">
        <v>3.3000000000000002E-2</v>
      </c>
      <c r="V4858">
        <v>1.2999999999999999E-2</v>
      </c>
      <c r="W4858">
        <v>2.1999999999999999E-2</v>
      </c>
      <c r="X4858">
        <v>6.0000000000000001E-3</v>
      </c>
      <c r="Y4858">
        <v>0.28699999999999998</v>
      </c>
      <c r="Z4858">
        <v>4.0000000000000001E-3</v>
      </c>
      <c r="AA4858">
        <v>3.0000000000000001E-3</v>
      </c>
      <c r="AB4858">
        <v>0</v>
      </c>
      <c r="AC4858">
        <v>5.2999999999999999E-2</v>
      </c>
      <c r="AD4858">
        <v>0.05</v>
      </c>
      <c r="AE4858">
        <v>6.0000000000000001E-3</v>
      </c>
      <c r="AF4858">
        <v>8.0000000000000002E-3</v>
      </c>
      <c r="AG4858">
        <v>0.43</v>
      </c>
      <c r="AH4858">
        <v>6.0000000000000001E-3</v>
      </c>
      <c r="AI4858">
        <v>0.01</v>
      </c>
      <c r="AJ4858">
        <v>2.7E-2</v>
      </c>
      <c r="AK4858">
        <v>2.5999999999999999E-2</v>
      </c>
      <c r="AL4858">
        <v>71</v>
      </c>
      <c r="AM4858">
        <v>18</v>
      </c>
      <c r="AN4858">
        <v>3.0000000000000001E-3</v>
      </c>
      <c r="AO4858">
        <v>5.0000000000000001E-3</v>
      </c>
      <c r="AP4858">
        <v>2.5999999999999999E-2</v>
      </c>
      <c r="AQ4858">
        <v>0</v>
      </c>
      <c r="AR4858">
        <v>0</v>
      </c>
      <c r="AS4858">
        <v>71.667000000000002</v>
      </c>
      <c r="AT4858">
        <v>0</v>
      </c>
      <c r="AU4858">
        <v>5.5E-2</v>
      </c>
      <c r="AV4858">
        <v>5.1999999999999998E-2</v>
      </c>
      <c r="AW4858">
        <v>5.0000000000000001E-3</v>
      </c>
      <c r="AX4858">
        <v>8.0000000000000002E-3</v>
      </c>
      <c r="AY4858">
        <v>0.44</v>
      </c>
      <c r="AZ4858">
        <v>2.3E-2</v>
      </c>
      <c r="BA4858">
        <v>2.1000000000000001E-2</v>
      </c>
      <c r="BB4858">
        <v>76</v>
      </c>
      <c r="BC4858">
        <v>10</v>
      </c>
      <c r="BD4858">
        <v>6.0000000000000001E-3</v>
      </c>
      <c r="BE4858">
        <v>2.5999999999999999E-2</v>
      </c>
      <c r="BF4858">
        <v>0</v>
      </c>
      <c r="BG4858">
        <v>2E-3</v>
      </c>
      <c r="BH4858">
        <v>1.2999999999999999E-2</v>
      </c>
      <c r="BI4858">
        <v>0</v>
      </c>
      <c r="BJ4858">
        <v>5</v>
      </c>
    </row>
    <row r="4859" spans="1:62" s="2" customFormat="1">
      <c r="A4859" t="s">
        <v>11665</v>
      </c>
      <c r="B4859">
        <v>22400221</v>
      </c>
      <c r="C4859" t="str">
        <f t="shared" si="75"/>
        <v>14.01.2022</v>
      </c>
      <c r="D4859"/>
      <c r="E4859" t="s">
        <v>5720</v>
      </c>
      <c r="F4859"/>
      <c r="G4859">
        <v>1578</v>
      </c>
      <c r="H4859"/>
      <c r="I4859" t="s">
        <v>11666</v>
      </c>
      <c r="J4859" t="s">
        <v>5670</v>
      </c>
      <c r="K4859" t="s">
        <v>42</v>
      </c>
      <c r="L4859">
        <v>1240</v>
      </c>
      <c r="M4859"/>
      <c r="N4859"/>
      <c r="O4859"/>
      <c r="P4859"/>
      <c r="Q4859">
        <v>7.4999999999999997E-2</v>
      </c>
      <c r="R4859">
        <v>2.7E-2</v>
      </c>
      <c r="S4859">
        <v>1.6E-2</v>
      </c>
      <c r="T4859">
        <v>3.1E-2</v>
      </c>
      <c r="U4859">
        <v>2.9000000000000001E-2</v>
      </c>
      <c r="V4859">
        <v>1E-3</v>
      </c>
      <c r="W4859">
        <v>2.1000000000000001E-2</v>
      </c>
      <c r="X4859">
        <v>5.0000000000000001E-3</v>
      </c>
      <c r="Y4859">
        <v>0.11</v>
      </c>
      <c r="Z4859">
        <v>6.4000000000000001E-2</v>
      </c>
      <c r="AA4859">
        <v>0.06</v>
      </c>
      <c r="AB4859">
        <v>0</v>
      </c>
      <c r="AC4859">
        <v>4.4999999999999998E-2</v>
      </c>
      <c r="AD4859">
        <v>8.9999999999999993E-3</v>
      </c>
      <c r="AE4859">
        <v>7.0000000000000001E-3</v>
      </c>
      <c r="AF4859">
        <v>8.9999999999999993E-3</v>
      </c>
      <c r="AG4859">
        <v>0.188</v>
      </c>
      <c r="AH4859">
        <v>5.0000000000000001E-3</v>
      </c>
      <c r="AI4859">
        <v>6.0000000000000001E-3</v>
      </c>
      <c r="AJ4859">
        <v>3.9E-2</v>
      </c>
      <c r="AK4859">
        <v>3.7999999999999999E-2</v>
      </c>
      <c r="AL4859">
        <v>56</v>
      </c>
      <c r="AM4859">
        <v>25</v>
      </c>
      <c r="AN4859">
        <v>4.0000000000000001E-3</v>
      </c>
      <c r="AO4859">
        <v>0</v>
      </c>
      <c r="AP4859">
        <v>0</v>
      </c>
      <c r="AQ4859">
        <v>0</v>
      </c>
      <c r="AR4859">
        <v>0</v>
      </c>
      <c r="AS4859">
        <v>26.856999999999999</v>
      </c>
      <c r="AT4859">
        <v>0</v>
      </c>
      <c r="AU4859">
        <v>4.3999999999999997E-2</v>
      </c>
      <c r="AV4859">
        <v>0.01</v>
      </c>
      <c r="AW4859">
        <v>6.0000000000000001E-3</v>
      </c>
      <c r="AX4859">
        <v>8.9999999999999993E-3</v>
      </c>
      <c r="AY4859">
        <v>0.193</v>
      </c>
      <c r="AZ4859">
        <v>3.5000000000000003E-2</v>
      </c>
      <c r="BA4859">
        <v>3.3000000000000002E-2</v>
      </c>
      <c r="BB4859">
        <v>59</v>
      </c>
      <c r="BC4859">
        <v>15</v>
      </c>
      <c r="BD4859">
        <v>0</v>
      </c>
      <c r="BE4859">
        <v>0</v>
      </c>
      <c r="BF4859">
        <v>0</v>
      </c>
      <c r="BG4859">
        <v>3.0000000000000001E-3</v>
      </c>
      <c r="BH4859">
        <v>8.9999999999999993E-3</v>
      </c>
      <c r="BI4859">
        <v>0</v>
      </c>
      <c r="BJ4859">
        <v>3</v>
      </c>
    </row>
    <row r="4860" spans="1:62" s="2" customFormat="1">
      <c r="A4860" t="s">
        <v>11667</v>
      </c>
      <c r="B4860">
        <v>22100212</v>
      </c>
      <c r="C4860" t="str">
        <f t="shared" si="75"/>
        <v>14.01.2022</v>
      </c>
      <c r="D4860"/>
      <c r="E4860"/>
      <c r="F4860" t="s">
        <v>5676</v>
      </c>
      <c r="G4860">
        <v>1584</v>
      </c>
      <c r="H4860"/>
      <c r="I4860" t="s">
        <v>11668</v>
      </c>
      <c r="J4860" t="s">
        <v>5886</v>
      </c>
      <c r="K4860" t="s">
        <v>15</v>
      </c>
      <c r="L4860">
        <v>165</v>
      </c>
      <c r="M4860"/>
      <c r="N4860"/>
      <c r="O4860"/>
      <c r="P4860"/>
      <c r="Q4860">
        <v>5.7000000000000002E-2</v>
      </c>
      <c r="R4860">
        <v>2.1000000000000001E-2</v>
      </c>
      <c r="S4860">
        <v>2.1999999999999999E-2</v>
      </c>
      <c r="T4860">
        <v>3.4000000000000002E-2</v>
      </c>
      <c r="U4860">
        <v>9.6000000000000002E-2</v>
      </c>
      <c r="V4860">
        <v>0.11600000000000001</v>
      </c>
      <c r="W4860">
        <v>0.02</v>
      </c>
      <c r="X4860">
        <v>8.9999999999999993E-3</v>
      </c>
      <c r="Y4860">
        <v>0.46800000000000003</v>
      </c>
      <c r="Z4860">
        <v>7.0000000000000001E-3</v>
      </c>
      <c r="AA4860">
        <v>5.0000000000000001E-3</v>
      </c>
      <c r="AB4860">
        <v>0</v>
      </c>
      <c r="AC4860">
        <v>0.20599999999999999</v>
      </c>
      <c r="AD4860">
        <v>0.21299999999999999</v>
      </c>
      <c r="AE4860">
        <v>1.4999999999999999E-2</v>
      </c>
      <c r="AF4860">
        <v>1.4E-2</v>
      </c>
      <c r="AG4860">
        <v>0.62</v>
      </c>
      <c r="AH4860">
        <v>1.0999999999999999E-2</v>
      </c>
      <c r="AI4860">
        <v>0.36199999999999999</v>
      </c>
      <c r="AJ4860">
        <v>6.0000000000000001E-3</v>
      </c>
      <c r="AK4860">
        <v>5.0000000000000001E-3</v>
      </c>
      <c r="AL4860">
        <v>60</v>
      </c>
      <c r="AM4860">
        <v>25</v>
      </c>
      <c r="AN4860">
        <v>0.214</v>
      </c>
      <c r="AO4860">
        <v>0</v>
      </c>
      <c r="AP4860">
        <v>3.0000000000000001E-3</v>
      </c>
      <c r="AQ4860">
        <v>0</v>
      </c>
      <c r="AR4860"/>
      <c r="AS4860">
        <v>41.332999999999998</v>
      </c>
      <c r="AT4860"/>
      <c r="AU4860">
        <v>0.21199999999999999</v>
      </c>
      <c r="AV4860">
        <v>0.20499999999999999</v>
      </c>
      <c r="AW4860">
        <v>1.4999999999999999E-2</v>
      </c>
      <c r="AX4860">
        <v>1.4999999999999999E-2</v>
      </c>
      <c r="AY4860">
        <v>0.61</v>
      </c>
      <c r="AZ4860">
        <v>6.0000000000000001E-3</v>
      </c>
      <c r="BA4860">
        <v>5.0000000000000001E-3</v>
      </c>
      <c r="BB4860">
        <v>62</v>
      </c>
      <c r="BC4860">
        <v>14</v>
      </c>
      <c r="BD4860">
        <v>0</v>
      </c>
      <c r="BE4860">
        <v>3.0000000000000001E-3</v>
      </c>
      <c r="BF4860">
        <v>0</v>
      </c>
      <c r="BG4860">
        <v>0.22</v>
      </c>
      <c r="BH4860">
        <v>0.36299999999999999</v>
      </c>
      <c r="BI4860"/>
      <c r="BJ4860">
        <v>2</v>
      </c>
    </row>
    <row r="4861" spans="1:62" s="2" customFormat="1">
      <c r="A4861" t="s">
        <v>11669</v>
      </c>
      <c r="B4861">
        <v>22200214</v>
      </c>
      <c r="C4861" t="str">
        <f t="shared" si="75"/>
        <v>14.01.2022</v>
      </c>
      <c r="D4861" t="s">
        <v>5720</v>
      </c>
      <c r="E4861"/>
      <c r="F4861"/>
      <c r="G4861">
        <v>1580</v>
      </c>
      <c r="H4861"/>
      <c r="I4861" t="s">
        <v>11670</v>
      </c>
      <c r="J4861" t="s">
        <v>5705</v>
      </c>
      <c r="K4861" t="s">
        <v>40</v>
      </c>
      <c r="L4861">
        <v>1250</v>
      </c>
      <c r="M4861"/>
      <c r="N4861"/>
      <c r="O4861"/>
      <c r="P4861"/>
      <c r="Q4861">
        <v>2.9000000000000001E-2</v>
      </c>
      <c r="R4861">
        <v>1.6E-2</v>
      </c>
      <c r="S4861">
        <v>1.4E-2</v>
      </c>
      <c r="T4861">
        <v>1.0999999999999999E-2</v>
      </c>
      <c r="U4861">
        <v>3.9E-2</v>
      </c>
      <c r="V4861">
        <v>2.4E-2</v>
      </c>
      <c r="W4861">
        <v>0.02</v>
      </c>
      <c r="X4861">
        <v>7.0000000000000001E-3</v>
      </c>
      <c r="Y4861">
        <v>0.27800000000000002</v>
      </c>
      <c r="Z4861">
        <v>5.0000000000000001E-3</v>
      </c>
      <c r="AA4861">
        <v>4.0000000000000001E-3</v>
      </c>
      <c r="AB4861">
        <v>48</v>
      </c>
      <c r="AC4861">
        <v>5.2999999999999999E-2</v>
      </c>
      <c r="AD4861">
        <v>6.0999999999999999E-2</v>
      </c>
      <c r="AE4861">
        <v>5.0000000000000001E-3</v>
      </c>
      <c r="AF4861">
        <v>8.0000000000000002E-3</v>
      </c>
      <c r="AG4861">
        <v>0.41199999999999998</v>
      </c>
      <c r="AH4861">
        <v>5.0000000000000001E-3</v>
      </c>
      <c r="AI4861">
        <v>8.9999999999999993E-3</v>
      </c>
      <c r="AJ4861">
        <v>3.6999999999999998E-2</v>
      </c>
      <c r="AK4861">
        <v>3.5999999999999997E-2</v>
      </c>
      <c r="AL4861">
        <v>61</v>
      </c>
      <c r="AM4861">
        <v>24</v>
      </c>
      <c r="AN4861">
        <v>3.0000000000000001E-3</v>
      </c>
      <c r="AO4861">
        <v>6.0000000000000001E-3</v>
      </c>
      <c r="AP4861">
        <v>2.3E-2</v>
      </c>
      <c r="AQ4861">
        <v>0</v>
      </c>
      <c r="AR4861">
        <v>0</v>
      </c>
      <c r="AS4861">
        <v>82.4</v>
      </c>
      <c r="AT4861">
        <v>0</v>
      </c>
      <c r="AU4861">
        <v>5.7000000000000002E-2</v>
      </c>
      <c r="AV4861">
        <v>6.5000000000000002E-2</v>
      </c>
      <c r="AW4861">
        <v>5.0000000000000001E-3</v>
      </c>
      <c r="AX4861">
        <v>8.9999999999999993E-3</v>
      </c>
      <c r="AY4861">
        <v>0.41</v>
      </c>
      <c r="AZ4861">
        <v>3.2000000000000001E-2</v>
      </c>
      <c r="BA4861">
        <v>3.1E-2</v>
      </c>
      <c r="BB4861">
        <v>65</v>
      </c>
      <c r="BC4861">
        <v>23</v>
      </c>
      <c r="BD4861">
        <v>6.0000000000000001E-3</v>
      </c>
      <c r="BE4861">
        <v>2.4E-2</v>
      </c>
      <c r="BF4861">
        <v>0</v>
      </c>
      <c r="BG4861">
        <v>3.0000000000000001E-3</v>
      </c>
      <c r="BH4861">
        <v>1.2999999999999999E-2</v>
      </c>
      <c r="BI4861"/>
      <c r="BJ4861">
        <v>4</v>
      </c>
    </row>
    <row r="4862" spans="1:62" s="2" customFormat="1">
      <c r="A4862" t="s">
        <v>11671</v>
      </c>
      <c r="B4862">
        <v>22300225</v>
      </c>
      <c r="C4862" t="str">
        <f t="shared" si="75"/>
        <v>14.01.2022</v>
      </c>
      <c r="D4862"/>
      <c r="E4862" t="s">
        <v>5728</v>
      </c>
      <c r="F4862"/>
      <c r="G4862">
        <v>1578</v>
      </c>
      <c r="H4862"/>
      <c r="I4862" t="s">
        <v>11672</v>
      </c>
      <c r="J4862" t="s">
        <v>9901</v>
      </c>
      <c r="K4862" t="s">
        <v>42</v>
      </c>
      <c r="L4862">
        <v>1243</v>
      </c>
      <c r="M4862"/>
      <c r="N4862"/>
      <c r="O4862"/>
      <c r="P4862"/>
      <c r="Q4862">
        <v>0.27800000000000002</v>
      </c>
      <c r="R4862">
        <v>2.5000000000000001E-2</v>
      </c>
      <c r="S4862">
        <v>2.5999999999999999E-2</v>
      </c>
      <c r="T4862">
        <v>3.5999999999999997E-2</v>
      </c>
      <c r="U4862">
        <v>3.2000000000000001E-2</v>
      </c>
      <c r="V4862">
        <v>3.0000000000000001E-3</v>
      </c>
      <c r="W4862">
        <v>2.3E-2</v>
      </c>
      <c r="X4862">
        <v>6.0000000000000001E-3</v>
      </c>
      <c r="Y4862">
        <v>0.109</v>
      </c>
      <c r="Z4862">
        <v>0.04</v>
      </c>
      <c r="AA4862">
        <v>3.5999999999999997E-2</v>
      </c>
      <c r="AB4862">
        <v>47</v>
      </c>
      <c r="AC4862">
        <v>3.5999999999999997E-2</v>
      </c>
      <c r="AD4862">
        <v>1.9E-2</v>
      </c>
      <c r="AE4862">
        <v>5.0000000000000001E-3</v>
      </c>
      <c r="AF4862">
        <v>7.0000000000000001E-3</v>
      </c>
      <c r="AG4862">
        <v>0.19</v>
      </c>
      <c r="AH4862">
        <v>6.0000000000000001E-3</v>
      </c>
      <c r="AI4862">
        <v>7.0000000000000001E-3</v>
      </c>
      <c r="AJ4862">
        <v>2.7E-2</v>
      </c>
      <c r="AK4862">
        <v>2.5999999999999999E-2</v>
      </c>
      <c r="AL4862">
        <v>63</v>
      </c>
      <c r="AM4862">
        <v>22</v>
      </c>
      <c r="AN4862">
        <v>3.0000000000000001E-3</v>
      </c>
      <c r="AO4862">
        <v>0</v>
      </c>
      <c r="AP4862">
        <v>0</v>
      </c>
      <c r="AQ4862">
        <v>0</v>
      </c>
      <c r="AR4862">
        <v>0</v>
      </c>
      <c r="AS4862">
        <v>38</v>
      </c>
      <c r="AT4862">
        <v>0</v>
      </c>
      <c r="AU4862">
        <v>3.5000000000000003E-2</v>
      </c>
      <c r="AV4862">
        <v>2.1000000000000001E-2</v>
      </c>
      <c r="AW4862">
        <v>5.0000000000000001E-3</v>
      </c>
      <c r="AX4862">
        <v>7.0000000000000001E-3</v>
      </c>
      <c r="AY4862">
        <v>0.186</v>
      </c>
      <c r="AZ4862">
        <v>2.3E-2</v>
      </c>
      <c r="BA4862">
        <v>2.1999999999999999E-2</v>
      </c>
      <c r="BB4862">
        <v>66</v>
      </c>
      <c r="BC4862">
        <v>19</v>
      </c>
      <c r="BD4862">
        <v>0</v>
      </c>
      <c r="BE4862">
        <v>0</v>
      </c>
      <c r="BF4862">
        <v>0</v>
      </c>
      <c r="BG4862">
        <v>3.0000000000000001E-3</v>
      </c>
      <c r="BH4862">
        <v>0.01</v>
      </c>
      <c r="BI4862"/>
      <c r="BJ4862">
        <v>3</v>
      </c>
    </row>
    <row r="4863" spans="1:62" s="2" customFormat="1">
      <c r="A4863" t="s">
        <v>11673</v>
      </c>
      <c r="B4863">
        <v>22400222</v>
      </c>
      <c r="C4863" t="str">
        <f t="shared" si="75"/>
        <v>14.01.2022</v>
      </c>
      <c r="D4863" t="s">
        <v>5728</v>
      </c>
      <c r="E4863"/>
      <c r="F4863"/>
      <c r="G4863">
        <v>1578</v>
      </c>
      <c r="H4863" t="s">
        <v>11674</v>
      </c>
      <c r="I4863" t="s">
        <v>11675</v>
      </c>
      <c r="J4863" t="s">
        <v>5682</v>
      </c>
      <c r="K4863" t="s">
        <v>40</v>
      </c>
      <c r="L4863">
        <v>1250</v>
      </c>
      <c r="M4863"/>
      <c r="N4863"/>
      <c r="O4863"/>
      <c r="P4863"/>
      <c r="Q4863">
        <v>7.6999999999999999E-2</v>
      </c>
      <c r="R4863">
        <v>2.8000000000000001E-2</v>
      </c>
      <c r="S4863">
        <v>1.2999999999999999E-2</v>
      </c>
      <c r="T4863">
        <v>1.6E-2</v>
      </c>
      <c r="U4863">
        <v>4.2000000000000003E-2</v>
      </c>
      <c r="V4863">
        <v>2.5999999999999999E-2</v>
      </c>
      <c r="W4863">
        <v>2.5999999999999999E-2</v>
      </c>
      <c r="X4863">
        <v>1.0999999999999999E-2</v>
      </c>
      <c r="Y4863">
        <v>0.314</v>
      </c>
      <c r="Z4863">
        <v>1.7999999999999999E-2</v>
      </c>
      <c r="AA4863">
        <v>1.4999999999999999E-2</v>
      </c>
      <c r="AB4863">
        <v>45</v>
      </c>
      <c r="AC4863">
        <v>5.3999999999999999E-2</v>
      </c>
      <c r="AD4863">
        <v>7.9000000000000001E-2</v>
      </c>
      <c r="AE4863">
        <v>6.0000000000000001E-3</v>
      </c>
      <c r="AF4863">
        <v>1.0999999999999999E-2</v>
      </c>
      <c r="AG4863">
        <v>0.41399999999999998</v>
      </c>
      <c r="AH4863">
        <v>7.0000000000000001E-3</v>
      </c>
      <c r="AI4863">
        <v>7.0000000000000001E-3</v>
      </c>
      <c r="AJ4863">
        <v>3.5000000000000003E-2</v>
      </c>
      <c r="AK4863">
        <v>3.4000000000000002E-2</v>
      </c>
      <c r="AL4863">
        <v>58</v>
      </c>
      <c r="AM4863">
        <v>22</v>
      </c>
      <c r="AN4863">
        <v>3.0000000000000001E-3</v>
      </c>
      <c r="AO4863">
        <v>5.0000000000000001E-3</v>
      </c>
      <c r="AP4863">
        <v>2.9000000000000001E-2</v>
      </c>
      <c r="AQ4863">
        <v>0</v>
      </c>
      <c r="AR4863"/>
      <c r="AS4863">
        <v>69</v>
      </c>
      <c r="AT4863"/>
      <c r="AU4863">
        <v>5.8000000000000003E-2</v>
      </c>
      <c r="AV4863">
        <v>8.2000000000000003E-2</v>
      </c>
      <c r="AW4863">
        <v>5.0000000000000001E-3</v>
      </c>
      <c r="AX4863">
        <v>1.2999999999999999E-2</v>
      </c>
      <c r="AY4863">
        <v>0.42</v>
      </c>
      <c r="AZ4863">
        <v>2.8000000000000001E-2</v>
      </c>
      <c r="BA4863">
        <v>2.7E-2</v>
      </c>
      <c r="BB4863">
        <v>61</v>
      </c>
      <c r="BC4863">
        <v>15</v>
      </c>
      <c r="BD4863">
        <v>6.0000000000000001E-3</v>
      </c>
      <c r="BE4863">
        <v>2.9000000000000001E-2</v>
      </c>
      <c r="BF4863">
        <v>0</v>
      </c>
      <c r="BG4863">
        <v>2E-3</v>
      </c>
      <c r="BH4863">
        <v>1.2999999999999999E-2</v>
      </c>
      <c r="BI4863"/>
      <c r="BJ4863">
        <v>3</v>
      </c>
    </row>
    <row r="4864" spans="1:62" s="2" customFormat="1">
      <c r="A4864" t="s">
        <v>11676</v>
      </c>
      <c r="B4864">
        <v>22300226</v>
      </c>
      <c r="C4864" t="str">
        <f t="shared" si="75"/>
        <v>14.01.2022</v>
      </c>
      <c r="D4864"/>
      <c r="E4864" t="s">
        <v>5736</v>
      </c>
      <c r="F4864"/>
      <c r="G4864">
        <v>1576</v>
      </c>
      <c r="H4864"/>
      <c r="I4864" t="s">
        <v>11677</v>
      </c>
      <c r="J4864" t="s">
        <v>5690</v>
      </c>
      <c r="K4864" t="s">
        <v>42</v>
      </c>
      <c r="L4864">
        <v>1250</v>
      </c>
      <c r="M4864"/>
      <c r="N4864"/>
      <c r="O4864"/>
      <c r="P4864"/>
      <c r="Q4864"/>
      <c r="R4864"/>
      <c r="S4864"/>
      <c r="T4864"/>
      <c r="U4864">
        <v>2.3E-2</v>
      </c>
      <c r="V4864">
        <v>2E-3</v>
      </c>
      <c r="W4864">
        <v>3.5000000000000003E-2</v>
      </c>
      <c r="X4864">
        <v>7.0000000000000001E-3</v>
      </c>
      <c r="Y4864">
        <v>0.10100000000000001</v>
      </c>
      <c r="Z4864">
        <v>2.5999999999999999E-2</v>
      </c>
      <c r="AA4864">
        <v>2.5000000000000001E-2</v>
      </c>
      <c r="AB4864">
        <v>49</v>
      </c>
      <c r="AC4864">
        <v>3.1E-2</v>
      </c>
      <c r="AD4864">
        <v>1.2999999999999999E-2</v>
      </c>
      <c r="AE4864">
        <v>6.0000000000000001E-3</v>
      </c>
      <c r="AF4864">
        <v>7.0000000000000001E-3</v>
      </c>
      <c r="AG4864">
        <v>0.17399999999999999</v>
      </c>
      <c r="AH4864">
        <v>6.0000000000000001E-3</v>
      </c>
      <c r="AI4864">
        <v>7.0000000000000001E-3</v>
      </c>
      <c r="AJ4864">
        <v>3.4000000000000002E-2</v>
      </c>
      <c r="AK4864">
        <v>3.3000000000000002E-2</v>
      </c>
      <c r="AL4864">
        <v>60</v>
      </c>
      <c r="AM4864">
        <v>22</v>
      </c>
      <c r="AN4864">
        <v>3.0000000000000001E-3</v>
      </c>
      <c r="AO4864">
        <v>0</v>
      </c>
      <c r="AP4864">
        <v>0</v>
      </c>
      <c r="AQ4864">
        <v>0</v>
      </c>
      <c r="AR4864"/>
      <c r="AS4864">
        <v>29</v>
      </c>
      <c r="AT4864"/>
      <c r="AU4864">
        <v>3.3000000000000002E-2</v>
      </c>
      <c r="AV4864">
        <v>1.4E-2</v>
      </c>
      <c r="AW4864">
        <v>5.0000000000000001E-3</v>
      </c>
      <c r="AX4864">
        <v>7.0000000000000001E-3</v>
      </c>
      <c r="AY4864">
        <v>0.17299999999999999</v>
      </c>
      <c r="AZ4864">
        <v>2.9000000000000001E-2</v>
      </c>
      <c r="BA4864">
        <v>2.8000000000000001E-2</v>
      </c>
      <c r="BB4864">
        <v>65</v>
      </c>
      <c r="BC4864">
        <v>15</v>
      </c>
      <c r="BD4864">
        <v>0</v>
      </c>
      <c r="BE4864">
        <v>0</v>
      </c>
      <c r="BF4864">
        <v>0</v>
      </c>
      <c r="BG4864">
        <v>3.0000000000000001E-3</v>
      </c>
      <c r="BH4864">
        <v>1.0999999999999999E-2</v>
      </c>
      <c r="BI4864"/>
      <c r="BJ4864">
        <v>5</v>
      </c>
    </row>
    <row r="4865" spans="1:62" s="2" customFormat="1">
      <c r="A4865" t="s">
        <v>11678</v>
      </c>
      <c r="B4865">
        <v>22100213</v>
      </c>
      <c r="C4865" t="str">
        <f t="shared" si="75"/>
        <v>14.01.2022</v>
      </c>
      <c r="D4865"/>
      <c r="E4865"/>
      <c r="F4865" t="s">
        <v>5684</v>
      </c>
      <c r="G4865">
        <v>1586</v>
      </c>
      <c r="H4865"/>
      <c r="I4865" t="s">
        <v>11679</v>
      </c>
      <c r="J4865" t="s">
        <v>5674</v>
      </c>
      <c r="K4865" t="s">
        <v>19</v>
      </c>
      <c r="L4865">
        <v>165</v>
      </c>
      <c r="M4865"/>
      <c r="N4865"/>
      <c r="O4865"/>
      <c r="P4865"/>
      <c r="Q4865">
        <v>7.6999999999999999E-2</v>
      </c>
      <c r="R4865">
        <v>1.4E-2</v>
      </c>
      <c r="S4865">
        <v>2.5000000000000001E-2</v>
      </c>
      <c r="T4865">
        <v>3.6999999999999998E-2</v>
      </c>
      <c r="U4865">
        <v>8.7999999999999995E-2</v>
      </c>
      <c r="V4865">
        <v>6.7000000000000004E-2</v>
      </c>
      <c r="W4865">
        <v>2.5999999999999999E-2</v>
      </c>
      <c r="X4865">
        <v>1.4999999999999999E-2</v>
      </c>
      <c r="Y4865">
        <v>0.46</v>
      </c>
      <c r="Z4865">
        <v>5.0000000000000001E-3</v>
      </c>
      <c r="AA4865">
        <v>4.0000000000000001E-3</v>
      </c>
      <c r="AB4865">
        <v>44</v>
      </c>
      <c r="AC4865">
        <v>0.22</v>
      </c>
      <c r="AD4865">
        <v>0.17899999999999999</v>
      </c>
      <c r="AE4865">
        <v>1.7999999999999999E-2</v>
      </c>
      <c r="AF4865">
        <v>1.4999999999999999E-2</v>
      </c>
      <c r="AG4865">
        <v>0.66600000000000004</v>
      </c>
      <c r="AH4865">
        <v>1.0999999999999999E-2</v>
      </c>
      <c r="AI4865">
        <v>1.0999999999999999E-2</v>
      </c>
      <c r="AJ4865">
        <v>8.9999999999999993E-3</v>
      </c>
      <c r="AK4865">
        <v>8.0000000000000002E-3</v>
      </c>
      <c r="AL4865">
        <v>65</v>
      </c>
      <c r="AM4865">
        <v>19</v>
      </c>
      <c r="AN4865">
        <v>3.0000000000000001E-3</v>
      </c>
      <c r="AO4865">
        <v>0</v>
      </c>
      <c r="AP4865">
        <v>3.0000000000000001E-3</v>
      </c>
      <c r="AQ4865">
        <v>0</v>
      </c>
      <c r="AR4865"/>
      <c r="AS4865">
        <v>37</v>
      </c>
      <c r="AT4865"/>
      <c r="AU4865">
        <v>0.223</v>
      </c>
      <c r="AV4865">
        <v>0.184</v>
      </c>
      <c r="AW4865">
        <v>1.6E-2</v>
      </c>
      <c r="AX4865">
        <v>1.4999999999999999E-2</v>
      </c>
      <c r="AY4865">
        <v>0.67</v>
      </c>
      <c r="AZ4865">
        <v>8.9999999999999993E-3</v>
      </c>
      <c r="BA4865">
        <v>8.0000000000000002E-3</v>
      </c>
      <c r="BB4865">
        <v>65</v>
      </c>
      <c r="BC4865">
        <v>15</v>
      </c>
      <c r="BD4865">
        <v>0</v>
      </c>
      <c r="BE4865">
        <v>3.0000000000000001E-3</v>
      </c>
      <c r="BF4865">
        <v>0</v>
      </c>
      <c r="BG4865">
        <v>3.0000000000000001E-3</v>
      </c>
      <c r="BH4865">
        <v>2.3E-2</v>
      </c>
      <c r="BI4865"/>
      <c r="BJ4865">
        <v>0</v>
      </c>
    </row>
    <row r="4866" spans="1:62" s="2" customFormat="1">
      <c r="A4866" t="s">
        <v>11680</v>
      </c>
      <c r="B4866">
        <v>22100214</v>
      </c>
      <c r="C4866" t="str">
        <f t="shared" si="75"/>
        <v>14.01.2022</v>
      </c>
      <c r="D4866" t="s">
        <v>5736</v>
      </c>
      <c r="E4866"/>
      <c r="F4866"/>
      <c r="G4866">
        <v>1577</v>
      </c>
      <c r="H4866"/>
      <c r="I4866" t="s">
        <v>11681</v>
      </c>
      <c r="J4866" t="s">
        <v>6500</v>
      </c>
      <c r="K4866" t="s">
        <v>40</v>
      </c>
      <c r="L4866">
        <v>1250</v>
      </c>
      <c r="M4866"/>
      <c r="N4866"/>
      <c r="O4866"/>
      <c r="P4866"/>
      <c r="Q4866">
        <v>3.1E-2</v>
      </c>
      <c r="R4866">
        <v>6.0000000000000001E-3</v>
      </c>
      <c r="S4866">
        <v>7.0000000000000001E-3</v>
      </c>
      <c r="T4866">
        <v>0.17399999999999999</v>
      </c>
      <c r="U4866">
        <v>4.2000000000000003E-2</v>
      </c>
      <c r="V4866">
        <v>3.5999999999999997E-2</v>
      </c>
      <c r="W4866">
        <v>2.3E-2</v>
      </c>
      <c r="X4866">
        <v>1.2E-2</v>
      </c>
      <c r="Y4866">
        <v>0.35</v>
      </c>
      <c r="Z4866">
        <v>3.6999999999999998E-2</v>
      </c>
      <c r="AA4866">
        <v>3.5999999999999997E-2</v>
      </c>
      <c r="AB4866">
        <v>47</v>
      </c>
      <c r="AC4866">
        <v>5.3999999999999999E-2</v>
      </c>
      <c r="AD4866">
        <v>8.1000000000000003E-2</v>
      </c>
      <c r="AE4866">
        <v>6.0000000000000001E-3</v>
      </c>
      <c r="AF4866">
        <v>1.2E-2</v>
      </c>
      <c r="AG4866">
        <v>0.41</v>
      </c>
      <c r="AH4866">
        <v>8.9999999999999993E-3</v>
      </c>
      <c r="AI4866">
        <v>1.6E-2</v>
      </c>
      <c r="AJ4866">
        <v>3.6999999999999998E-2</v>
      </c>
      <c r="AK4866">
        <v>3.5999999999999997E-2</v>
      </c>
      <c r="AL4866">
        <v>65</v>
      </c>
      <c r="AM4866">
        <v>30</v>
      </c>
      <c r="AN4866">
        <v>5.0000000000000001E-3</v>
      </c>
      <c r="AO4866">
        <v>5.0000000000000001E-3</v>
      </c>
      <c r="AP4866">
        <v>2.5999999999999999E-2</v>
      </c>
      <c r="AQ4866">
        <v>0</v>
      </c>
      <c r="AR4866"/>
      <c r="AS4866">
        <v>68.332999999999998</v>
      </c>
      <c r="AT4866"/>
      <c r="AU4866">
        <v>5.0999999999999997E-2</v>
      </c>
      <c r="AV4866">
        <v>8.1000000000000003E-2</v>
      </c>
      <c r="AW4866">
        <v>5.0000000000000001E-3</v>
      </c>
      <c r="AX4866">
        <v>1.2E-2</v>
      </c>
      <c r="AY4866">
        <v>0.40600000000000003</v>
      </c>
      <c r="AZ4866">
        <v>0.03</v>
      </c>
      <c r="BA4866">
        <v>2.9000000000000001E-2</v>
      </c>
      <c r="BB4866">
        <v>67</v>
      </c>
      <c r="BC4866">
        <v>20</v>
      </c>
      <c r="BD4866">
        <v>5.0000000000000001E-3</v>
      </c>
      <c r="BE4866">
        <v>2.5999999999999999E-2</v>
      </c>
      <c r="BF4866">
        <v>0</v>
      </c>
      <c r="BG4866">
        <v>5.0000000000000001E-3</v>
      </c>
      <c r="BH4866">
        <v>0.02</v>
      </c>
      <c r="BI4866"/>
      <c r="BJ4866">
        <v>2</v>
      </c>
    </row>
    <row r="4867" spans="1:62" s="2" customFormat="1">
      <c r="A4867" t="s">
        <v>11682</v>
      </c>
      <c r="B4867">
        <v>22400223</v>
      </c>
      <c r="C4867" t="str">
        <f t="shared" si="75"/>
        <v>14.01.2022</v>
      </c>
      <c r="D4867"/>
      <c r="E4867" t="s">
        <v>5745</v>
      </c>
      <c r="F4867"/>
      <c r="G4867">
        <v>1578</v>
      </c>
      <c r="H4867"/>
      <c r="I4867" t="s">
        <v>11683</v>
      </c>
      <c r="J4867" t="s">
        <v>5666</v>
      </c>
      <c r="K4867" t="s">
        <v>17</v>
      </c>
      <c r="L4867">
        <v>1261</v>
      </c>
      <c r="M4867"/>
      <c r="N4867"/>
      <c r="O4867"/>
      <c r="P4867"/>
      <c r="Q4867"/>
      <c r="R4867"/>
      <c r="S4867"/>
      <c r="T4867"/>
      <c r="U4867">
        <v>3.1E-2</v>
      </c>
      <c r="V4867">
        <v>2E-3</v>
      </c>
      <c r="W4867">
        <v>0.03</v>
      </c>
      <c r="X4867">
        <v>8.0000000000000002E-3</v>
      </c>
      <c r="Y4867">
        <v>8.1000000000000003E-2</v>
      </c>
      <c r="Z4867">
        <v>0.08</v>
      </c>
      <c r="AA4867">
        <v>7.9000000000000001E-2</v>
      </c>
      <c r="AB4867">
        <v>44</v>
      </c>
      <c r="AC4867">
        <v>3.5999999999999997E-2</v>
      </c>
      <c r="AD4867">
        <v>1.6E-2</v>
      </c>
      <c r="AE4867">
        <v>7.0000000000000001E-3</v>
      </c>
      <c r="AF4867">
        <v>8.0000000000000002E-3</v>
      </c>
      <c r="AG4867">
        <v>0.123</v>
      </c>
      <c r="AH4867">
        <v>6.0000000000000001E-3</v>
      </c>
      <c r="AI4867">
        <v>6.0000000000000001E-3</v>
      </c>
      <c r="AJ4867">
        <v>5.3999999999999999E-2</v>
      </c>
      <c r="AK4867">
        <v>5.1999999999999998E-2</v>
      </c>
      <c r="AL4867">
        <v>62</v>
      </c>
      <c r="AM4867">
        <v>30</v>
      </c>
      <c r="AN4867">
        <v>3.0000000000000001E-3</v>
      </c>
      <c r="AO4867">
        <v>0</v>
      </c>
      <c r="AP4867">
        <v>0</v>
      </c>
      <c r="AQ4867">
        <v>0</v>
      </c>
      <c r="AR4867"/>
      <c r="AS4867">
        <v>17.571000000000002</v>
      </c>
      <c r="AT4867"/>
      <c r="AU4867">
        <v>3.5999999999999997E-2</v>
      </c>
      <c r="AV4867">
        <v>1.7999999999999999E-2</v>
      </c>
      <c r="AW4867">
        <v>6.0000000000000001E-3</v>
      </c>
      <c r="AX4867">
        <v>8.0000000000000002E-3</v>
      </c>
      <c r="AY4867">
        <v>0.125</v>
      </c>
      <c r="AZ4867">
        <v>4.5999999999999999E-2</v>
      </c>
      <c r="BA4867">
        <v>4.4999999999999998E-2</v>
      </c>
      <c r="BB4867">
        <v>67</v>
      </c>
      <c r="BC4867">
        <v>18</v>
      </c>
      <c r="BD4867">
        <v>0</v>
      </c>
      <c r="BE4867">
        <v>0</v>
      </c>
      <c r="BF4867">
        <v>0</v>
      </c>
      <c r="BG4867">
        <v>3.0000000000000001E-3</v>
      </c>
      <c r="BH4867">
        <v>8.9999999999999993E-3</v>
      </c>
      <c r="BI4867"/>
      <c r="BJ4867">
        <v>5</v>
      </c>
    </row>
    <row r="4868" spans="1:62" s="2" customFormat="1">
      <c r="A4868" t="s">
        <v>11684</v>
      </c>
      <c r="B4868">
        <v>22200215</v>
      </c>
      <c r="C4868" t="str">
        <f t="shared" si="75"/>
        <v>14.01.2022</v>
      </c>
      <c r="D4868"/>
      <c r="E4868"/>
      <c r="F4868" t="s">
        <v>5696</v>
      </c>
      <c r="G4868">
        <v>1593</v>
      </c>
      <c r="H4868"/>
      <c r="I4868" t="s">
        <v>11685</v>
      </c>
      <c r="J4868" t="s">
        <v>5848</v>
      </c>
      <c r="K4868" t="s">
        <v>19</v>
      </c>
      <c r="L4868">
        <v>165</v>
      </c>
      <c r="M4868"/>
      <c r="N4868"/>
      <c r="O4868"/>
      <c r="P4868"/>
      <c r="Q4868"/>
      <c r="R4868"/>
      <c r="S4868"/>
      <c r="T4868"/>
      <c r="U4868">
        <v>6.2E-2</v>
      </c>
      <c r="V4868">
        <v>6.8000000000000005E-2</v>
      </c>
      <c r="W4868">
        <v>2.5000000000000001E-2</v>
      </c>
      <c r="X4868">
        <v>8.0000000000000002E-3</v>
      </c>
      <c r="Y4868">
        <v>0.41</v>
      </c>
      <c r="Z4868">
        <v>5.0000000000000001E-3</v>
      </c>
      <c r="AA4868">
        <v>4.0000000000000001E-3</v>
      </c>
      <c r="AB4868">
        <v>44</v>
      </c>
      <c r="AC4868">
        <v>0.21</v>
      </c>
      <c r="AD4868">
        <v>0.183</v>
      </c>
      <c r="AE4868">
        <v>1.7999999999999999E-2</v>
      </c>
      <c r="AF4868">
        <v>8.9999999999999993E-3</v>
      </c>
      <c r="AG4868">
        <v>0.7</v>
      </c>
      <c r="AH4868">
        <v>6.0000000000000001E-3</v>
      </c>
      <c r="AI4868">
        <v>1.6E-2</v>
      </c>
      <c r="AJ4868">
        <v>7.0000000000000001E-3</v>
      </c>
      <c r="AK4868">
        <v>6.0000000000000001E-3</v>
      </c>
      <c r="AL4868">
        <v>63</v>
      </c>
      <c r="AM4868">
        <v>15</v>
      </c>
      <c r="AN4868">
        <v>3.0000000000000001E-3</v>
      </c>
      <c r="AO4868">
        <v>0</v>
      </c>
      <c r="AP4868">
        <v>3.0000000000000001E-3</v>
      </c>
      <c r="AQ4868">
        <v>0</v>
      </c>
      <c r="AR4868"/>
      <c r="AS4868">
        <v>38.889000000000003</v>
      </c>
      <c r="AT4868"/>
      <c r="AU4868">
        <v>0.215</v>
      </c>
      <c r="AV4868">
        <v>0.182</v>
      </c>
      <c r="AW4868">
        <v>1.6E-2</v>
      </c>
      <c r="AX4868">
        <v>8.9999999999999993E-3</v>
      </c>
      <c r="AY4868">
        <v>0.69299999999999995</v>
      </c>
      <c r="AZ4868">
        <v>6.0000000000000001E-3</v>
      </c>
      <c r="BA4868">
        <v>5.0000000000000001E-3</v>
      </c>
      <c r="BB4868">
        <v>65</v>
      </c>
      <c r="BC4868">
        <v>12</v>
      </c>
      <c r="BD4868">
        <v>0</v>
      </c>
      <c r="BE4868">
        <v>3.0000000000000001E-3</v>
      </c>
      <c r="BF4868">
        <v>0</v>
      </c>
      <c r="BG4868">
        <v>3.0000000000000001E-3</v>
      </c>
      <c r="BH4868">
        <v>2.1999999999999999E-2</v>
      </c>
      <c r="BI4868"/>
      <c r="BJ4868">
        <v>2</v>
      </c>
    </row>
    <row r="4869" spans="1:62" s="2" customFormat="1">
      <c r="A4869" t="s">
        <v>11686</v>
      </c>
      <c r="B4869">
        <v>22300227</v>
      </c>
      <c r="C4869" t="str">
        <f t="shared" ref="C4869:C4932" si="76">LEFT(A4869,10)</f>
        <v>14.01.2022</v>
      </c>
      <c r="D4869"/>
      <c r="E4869" t="s">
        <v>5753</v>
      </c>
      <c r="F4869"/>
      <c r="G4869">
        <v>1578</v>
      </c>
      <c r="H4869"/>
      <c r="I4869" t="s">
        <v>11687</v>
      </c>
      <c r="J4869" t="s">
        <v>5658</v>
      </c>
      <c r="K4869" t="s">
        <v>17</v>
      </c>
      <c r="L4869">
        <v>1250</v>
      </c>
      <c r="M4869"/>
      <c r="N4869"/>
      <c r="O4869"/>
      <c r="P4869"/>
      <c r="Q4869"/>
      <c r="R4869"/>
      <c r="S4869"/>
      <c r="T4869"/>
      <c r="U4869">
        <v>0.03</v>
      </c>
      <c r="V4869">
        <v>4.0000000000000001E-3</v>
      </c>
      <c r="W4869">
        <v>2.7E-2</v>
      </c>
      <c r="X4869">
        <v>7.0000000000000001E-3</v>
      </c>
      <c r="Y4869">
        <v>0.09</v>
      </c>
      <c r="Z4869">
        <v>7.2999999999999995E-2</v>
      </c>
      <c r="AA4869">
        <v>7.1999999999999995E-2</v>
      </c>
      <c r="AB4869">
        <v>45</v>
      </c>
      <c r="AC4869">
        <v>3.5999999999999997E-2</v>
      </c>
      <c r="AD4869">
        <v>8.0000000000000002E-3</v>
      </c>
      <c r="AE4869">
        <v>7.0000000000000001E-3</v>
      </c>
      <c r="AF4869">
        <v>7.0000000000000001E-3</v>
      </c>
      <c r="AG4869">
        <v>0.11600000000000001</v>
      </c>
      <c r="AH4869">
        <v>6.0000000000000001E-3</v>
      </c>
      <c r="AI4869">
        <v>6.0000000000000001E-3</v>
      </c>
      <c r="AJ4869">
        <v>0.04</v>
      </c>
      <c r="AK4869">
        <v>3.9E-2</v>
      </c>
      <c r="AL4869">
        <v>68</v>
      </c>
      <c r="AM4869">
        <v>30</v>
      </c>
      <c r="AN4869">
        <v>3.0000000000000001E-3</v>
      </c>
      <c r="AO4869">
        <v>0</v>
      </c>
      <c r="AP4869">
        <v>0</v>
      </c>
      <c r="AQ4869">
        <v>0</v>
      </c>
      <c r="AR4869"/>
      <c r="AS4869">
        <v>16.571000000000002</v>
      </c>
      <c r="AT4869"/>
      <c r="AU4869">
        <v>0.04</v>
      </c>
      <c r="AV4869">
        <v>0.01</v>
      </c>
      <c r="AW4869">
        <v>6.0000000000000001E-3</v>
      </c>
      <c r="AX4869">
        <v>7.0000000000000001E-3</v>
      </c>
      <c r="AY4869">
        <v>0.11799999999999999</v>
      </c>
      <c r="AZ4869">
        <v>3.6999999999999998E-2</v>
      </c>
      <c r="BA4869">
        <v>3.5999999999999997E-2</v>
      </c>
      <c r="BB4869">
        <v>68</v>
      </c>
      <c r="BC4869">
        <v>20</v>
      </c>
      <c r="BD4869">
        <v>0</v>
      </c>
      <c r="BE4869">
        <v>0</v>
      </c>
      <c r="BF4869">
        <v>0</v>
      </c>
      <c r="BG4869">
        <v>3.0000000000000001E-3</v>
      </c>
      <c r="BH4869">
        <v>8.0000000000000002E-3</v>
      </c>
      <c r="BI4869"/>
      <c r="BJ4869">
        <v>0</v>
      </c>
    </row>
    <row r="4870" spans="1:62" s="2" customFormat="1">
      <c r="A4870" t="s">
        <v>11688</v>
      </c>
      <c r="B4870">
        <v>22200216</v>
      </c>
      <c r="C4870" t="str">
        <f t="shared" si="76"/>
        <v>14.01.2022</v>
      </c>
      <c r="D4870" t="s">
        <v>5745</v>
      </c>
      <c r="E4870"/>
      <c r="F4870"/>
      <c r="G4870">
        <v>1572</v>
      </c>
      <c r="H4870"/>
      <c r="I4870" t="s">
        <v>11689</v>
      </c>
      <c r="J4870" t="s">
        <v>5670</v>
      </c>
      <c r="K4870" t="s">
        <v>40</v>
      </c>
      <c r="L4870">
        <v>1250</v>
      </c>
      <c r="M4870"/>
      <c r="N4870"/>
      <c r="O4870"/>
      <c r="P4870"/>
      <c r="Q4870"/>
      <c r="R4870"/>
      <c r="S4870"/>
      <c r="T4870"/>
      <c r="U4870">
        <v>3.5000000000000003E-2</v>
      </c>
      <c r="V4870">
        <v>2.3E-2</v>
      </c>
      <c r="W4870">
        <v>0.02</v>
      </c>
      <c r="X4870">
        <v>8.0000000000000002E-3</v>
      </c>
      <c r="Y4870">
        <v>0.28599999999999998</v>
      </c>
      <c r="Z4870">
        <v>3.2000000000000001E-2</v>
      </c>
      <c r="AA4870">
        <v>3.1E-2</v>
      </c>
      <c r="AB4870">
        <v>45</v>
      </c>
      <c r="AC4870">
        <v>5.2999999999999999E-2</v>
      </c>
      <c r="AD4870">
        <v>9.5000000000000001E-2</v>
      </c>
      <c r="AE4870">
        <v>5.0000000000000001E-3</v>
      </c>
      <c r="AF4870">
        <v>8.0000000000000002E-3</v>
      </c>
      <c r="AG4870">
        <v>0.41</v>
      </c>
      <c r="AH4870">
        <v>7.0000000000000001E-3</v>
      </c>
      <c r="AI4870">
        <v>1.2E-2</v>
      </c>
      <c r="AJ4870">
        <v>3.5000000000000003E-2</v>
      </c>
      <c r="AK4870">
        <v>3.4000000000000002E-2</v>
      </c>
      <c r="AL4870">
        <v>58</v>
      </c>
      <c r="AM4870">
        <v>27</v>
      </c>
      <c r="AN4870">
        <v>4.0000000000000001E-3</v>
      </c>
      <c r="AO4870">
        <v>5.0000000000000001E-3</v>
      </c>
      <c r="AP4870">
        <v>2.5000000000000001E-2</v>
      </c>
      <c r="AQ4870">
        <v>0</v>
      </c>
      <c r="AR4870"/>
      <c r="AS4870">
        <v>82</v>
      </c>
      <c r="AT4870"/>
      <c r="AU4870">
        <v>5.2999999999999999E-2</v>
      </c>
      <c r="AV4870">
        <v>9.9000000000000005E-2</v>
      </c>
      <c r="AW4870">
        <v>4.0000000000000001E-3</v>
      </c>
      <c r="AX4870">
        <v>8.0000000000000002E-3</v>
      </c>
      <c r="AY4870">
        <v>0.42</v>
      </c>
      <c r="AZ4870">
        <v>3.2000000000000001E-2</v>
      </c>
      <c r="BA4870">
        <v>3.1E-2</v>
      </c>
      <c r="BB4870">
        <v>63</v>
      </c>
      <c r="BC4870">
        <v>20</v>
      </c>
      <c r="BD4870">
        <v>5.0000000000000001E-3</v>
      </c>
      <c r="BE4870">
        <v>2.5999999999999999E-2</v>
      </c>
      <c r="BF4870">
        <v>0</v>
      </c>
      <c r="BG4870">
        <v>4.0000000000000001E-3</v>
      </c>
      <c r="BH4870">
        <v>1.6E-2</v>
      </c>
      <c r="BI4870"/>
      <c r="BJ4870">
        <v>5</v>
      </c>
    </row>
    <row r="4871" spans="1:62" s="2" customFormat="1">
      <c r="A4871" t="s">
        <v>11692</v>
      </c>
      <c r="B4871">
        <v>22400224</v>
      </c>
      <c r="C4871" t="str">
        <f t="shared" si="76"/>
        <v>14.01.2022</v>
      </c>
      <c r="D4871"/>
      <c r="E4871" t="s">
        <v>5758</v>
      </c>
      <c r="F4871"/>
      <c r="G4871">
        <v>1574</v>
      </c>
      <c r="H4871"/>
      <c r="I4871" t="s">
        <v>11693</v>
      </c>
      <c r="J4871" t="s">
        <v>5975</v>
      </c>
      <c r="K4871" t="s">
        <v>17</v>
      </c>
      <c r="L4871">
        <v>1250</v>
      </c>
      <c r="M4871"/>
      <c r="N4871"/>
      <c r="O4871"/>
      <c r="P4871"/>
      <c r="Q4871"/>
      <c r="R4871"/>
      <c r="S4871"/>
      <c r="T4871"/>
      <c r="U4871">
        <v>3.4000000000000002E-2</v>
      </c>
      <c r="V4871">
        <v>3.0000000000000001E-3</v>
      </c>
      <c r="W4871">
        <v>2.4E-2</v>
      </c>
      <c r="X4871">
        <v>0.01</v>
      </c>
      <c r="Y4871">
        <v>7.5999999999999998E-2</v>
      </c>
      <c r="Z4871">
        <v>0.06</v>
      </c>
      <c r="AA4871">
        <v>5.8999999999999997E-2</v>
      </c>
      <c r="AB4871">
        <v>40</v>
      </c>
      <c r="AC4871">
        <v>4.8000000000000001E-2</v>
      </c>
      <c r="AD4871">
        <v>1.2E-2</v>
      </c>
      <c r="AE4871">
        <v>7.0000000000000001E-3</v>
      </c>
      <c r="AF4871">
        <v>0.01</v>
      </c>
      <c r="AG4871">
        <v>0.20100000000000001</v>
      </c>
      <c r="AH4871">
        <v>5.0000000000000001E-3</v>
      </c>
      <c r="AI4871">
        <v>5.0000000000000001E-3</v>
      </c>
      <c r="AJ4871">
        <v>3.2000000000000001E-2</v>
      </c>
      <c r="AK4871">
        <v>3.1E-2</v>
      </c>
      <c r="AL4871">
        <v>58</v>
      </c>
      <c r="AM4871">
        <v>22</v>
      </c>
      <c r="AN4871">
        <v>3.0000000000000001E-3</v>
      </c>
      <c r="AO4871">
        <v>0</v>
      </c>
      <c r="AP4871">
        <v>0</v>
      </c>
      <c r="AQ4871">
        <v>0</v>
      </c>
      <c r="AR4871"/>
      <c r="AS4871">
        <v>28.713999999999999</v>
      </c>
      <c r="AT4871"/>
      <c r="AU4871">
        <v>4.8000000000000001E-2</v>
      </c>
      <c r="AV4871">
        <v>1.2999999999999999E-2</v>
      </c>
      <c r="AW4871">
        <v>6.0000000000000001E-3</v>
      </c>
      <c r="AX4871">
        <v>0.01</v>
      </c>
      <c r="AY4871">
        <v>0.2</v>
      </c>
      <c r="AZ4871">
        <v>2.7E-2</v>
      </c>
      <c r="BA4871">
        <v>2.5999999999999999E-2</v>
      </c>
      <c r="BB4871">
        <v>63</v>
      </c>
      <c r="BC4871">
        <v>18</v>
      </c>
      <c r="BD4871">
        <v>0</v>
      </c>
      <c r="BE4871">
        <v>0</v>
      </c>
      <c r="BF4871">
        <v>0</v>
      </c>
      <c r="BG4871">
        <v>3.0000000000000001E-3</v>
      </c>
      <c r="BH4871">
        <v>0.01</v>
      </c>
      <c r="BI4871"/>
      <c r="BJ4871">
        <v>5</v>
      </c>
    </row>
    <row r="4872" spans="1:62" s="2" customFormat="1">
      <c r="A4872" t="s">
        <v>11694</v>
      </c>
      <c r="B4872">
        <v>22100215</v>
      </c>
      <c r="C4872" t="str">
        <f t="shared" si="76"/>
        <v>14.01.2022</v>
      </c>
      <c r="D4872" t="s">
        <v>5753</v>
      </c>
      <c r="E4872"/>
      <c r="F4872"/>
      <c r="G4872">
        <v>1571</v>
      </c>
      <c r="H4872"/>
      <c r="I4872" t="s">
        <v>11695</v>
      </c>
      <c r="J4872" t="s">
        <v>5886</v>
      </c>
      <c r="K4872" t="s">
        <v>40</v>
      </c>
      <c r="L4872">
        <v>1250</v>
      </c>
      <c r="M4872"/>
      <c r="N4872"/>
      <c r="O4872"/>
      <c r="P4872"/>
      <c r="Q4872"/>
      <c r="R4872"/>
      <c r="S4872"/>
      <c r="T4872"/>
      <c r="U4872">
        <v>0.04</v>
      </c>
      <c r="V4872">
        <v>4.2000000000000003E-2</v>
      </c>
      <c r="W4872">
        <v>2.1999999999999999E-2</v>
      </c>
      <c r="X4872">
        <v>8.9999999999999993E-3</v>
      </c>
      <c r="Y4872">
        <v>0.33</v>
      </c>
      <c r="Z4872">
        <v>0.04</v>
      </c>
      <c r="AA4872">
        <v>3.9E-2</v>
      </c>
      <c r="AB4872">
        <v>45</v>
      </c>
      <c r="AC4872">
        <v>5.7000000000000002E-2</v>
      </c>
      <c r="AD4872">
        <v>5.3999999999999999E-2</v>
      </c>
      <c r="AE4872">
        <v>6.0000000000000001E-3</v>
      </c>
      <c r="AF4872">
        <v>8.9999999999999993E-3</v>
      </c>
      <c r="AG4872">
        <v>0.41</v>
      </c>
      <c r="AH4872">
        <v>8.0000000000000002E-3</v>
      </c>
      <c r="AI4872">
        <v>1.0999999999999999E-2</v>
      </c>
      <c r="AJ4872">
        <v>4.2999999999999997E-2</v>
      </c>
      <c r="AK4872">
        <v>4.2000000000000003E-2</v>
      </c>
      <c r="AL4872">
        <v>60</v>
      </c>
      <c r="AM4872">
        <v>21</v>
      </c>
      <c r="AN4872">
        <v>3.0000000000000001E-3</v>
      </c>
      <c r="AO4872">
        <v>6.0000000000000001E-3</v>
      </c>
      <c r="AP4872">
        <v>2.5000000000000001E-2</v>
      </c>
      <c r="AQ4872">
        <v>0</v>
      </c>
      <c r="AR4872"/>
      <c r="AS4872">
        <v>68.332999999999998</v>
      </c>
      <c r="AT4872"/>
      <c r="AU4872">
        <v>0.06</v>
      </c>
      <c r="AV4872">
        <v>5.5E-2</v>
      </c>
      <c r="AW4872">
        <v>5.0000000000000001E-3</v>
      </c>
      <c r="AX4872">
        <v>0.01</v>
      </c>
      <c r="AY4872">
        <v>0.40300000000000002</v>
      </c>
      <c r="AZ4872">
        <v>3.7999999999999999E-2</v>
      </c>
      <c r="BA4872">
        <v>3.6999999999999998E-2</v>
      </c>
      <c r="BB4872">
        <v>60</v>
      </c>
      <c r="BC4872">
        <v>18</v>
      </c>
      <c r="BD4872">
        <v>6.0000000000000001E-3</v>
      </c>
      <c r="BE4872">
        <v>2.4E-2</v>
      </c>
      <c r="BF4872">
        <v>0</v>
      </c>
      <c r="BG4872">
        <v>3.0000000000000001E-3</v>
      </c>
      <c r="BH4872">
        <v>1.4999999999999999E-2</v>
      </c>
      <c r="BI4872">
        <v>0</v>
      </c>
      <c r="BJ4872">
        <v>0</v>
      </c>
    </row>
    <row r="4873" spans="1:62" s="2" customFormat="1">
      <c r="A4873" t="s">
        <v>11696</v>
      </c>
      <c r="B4873">
        <v>22300228</v>
      </c>
      <c r="C4873" t="str">
        <f t="shared" si="76"/>
        <v>14.01.2022</v>
      </c>
      <c r="D4873"/>
      <c r="E4873"/>
      <c r="F4873" t="s">
        <v>5707</v>
      </c>
      <c r="G4873">
        <v>0</v>
      </c>
      <c r="H4873"/>
      <c r="I4873" t="s">
        <v>11697</v>
      </c>
      <c r="J4873" t="s">
        <v>9901</v>
      </c>
      <c r="K4873" t="s">
        <v>19</v>
      </c>
      <c r="L4873">
        <v>165</v>
      </c>
      <c r="M4873"/>
      <c r="N4873"/>
      <c r="O4873"/>
      <c r="P4873"/>
      <c r="Q4873"/>
      <c r="R4873"/>
      <c r="S4873"/>
      <c r="T4873"/>
      <c r="U4873">
        <v>8.2000000000000003E-2</v>
      </c>
      <c r="V4873">
        <v>8.5999999999999993E-2</v>
      </c>
      <c r="W4873">
        <v>0.03</v>
      </c>
      <c r="X4873">
        <v>7.0000000000000001E-3</v>
      </c>
      <c r="Y4873">
        <v>0.46200000000000002</v>
      </c>
      <c r="Z4873">
        <v>7.0000000000000001E-3</v>
      </c>
      <c r="AA4873">
        <v>6.0000000000000001E-3</v>
      </c>
      <c r="AB4873">
        <v>40</v>
      </c>
      <c r="AC4873">
        <v>0.245</v>
      </c>
      <c r="AD4873">
        <v>0.21199999999999999</v>
      </c>
      <c r="AE4873">
        <v>1.2999999999999999E-2</v>
      </c>
      <c r="AF4873">
        <v>7.0000000000000001E-3</v>
      </c>
      <c r="AG4873">
        <v>0.68300000000000005</v>
      </c>
      <c r="AH4873">
        <v>5.0000000000000001E-3</v>
      </c>
      <c r="AI4873">
        <v>1.4E-2</v>
      </c>
      <c r="AJ4873">
        <v>8.9999999999999993E-3</v>
      </c>
      <c r="AK4873">
        <v>8.0000000000000002E-3</v>
      </c>
      <c r="AL4873">
        <v>68</v>
      </c>
      <c r="AM4873">
        <v>19</v>
      </c>
      <c r="AN4873">
        <v>3.0000000000000001E-3</v>
      </c>
      <c r="AO4873">
        <v>0</v>
      </c>
      <c r="AP4873">
        <v>4.0000000000000001E-3</v>
      </c>
      <c r="AQ4873">
        <v>0</v>
      </c>
      <c r="AR4873"/>
      <c r="AS4873">
        <v>52.537999999999997</v>
      </c>
      <c r="AT4873"/>
      <c r="AU4873"/>
      <c r="AV4873"/>
      <c r="AW4873"/>
      <c r="AX4873"/>
      <c r="AY4873"/>
      <c r="AZ4873"/>
      <c r="BA4873"/>
      <c r="BB4873"/>
      <c r="BC4873"/>
      <c r="BD4873"/>
      <c r="BE4873"/>
      <c r="BF4873"/>
      <c r="BG4873"/>
      <c r="BH4873"/>
      <c r="BI4873"/>
      <c r="BJ4873"/>
    </row>
    <row r="4874" spans="1:62" s="2" customFormat="1">
      <c r="A4874" t="s">
        <v>11698</v>
      </c>
      <c r="B4874">
        <v>22400225</v>
      </c>
      <c r="C4874" t="str">
        <f t="shared" si="76"/>
        <v>14.01.2022</v>
      </c>
      <c r="D4874"/>
      <c r="E4874" t="s">
        <v>5764</v>
      </c>
      <c r="F4874"/>
      <c r="G4874">
        <v>1580</v>
      </c>
      <c r="H4874"/>
      <c r="I4874" t="s">
        <v>11699</v>
      </c>
      <c r="J4874" t="s">
        <v>5705</v>
      </c>
      <c r="K4874" t="s">
        <v>33</v>
      </c>
      <c r="L4874">
        <v>1261</v>
      </c>
      <c r="M4874"/>
      <c r="N4874"/>
      <c r="O4874"/>
      <c r="P4874"/>
      <c r="Q4874"/>
      <c r="R4874"/>
      <c r="S4874"/>
      <c r="T4874"/>
      <c r="U4874">
        <v>3.6999999999999998E-2</v>
      </c>
      <c r="V4874">
        <v>3.0000000000000001E-3</v>
      </c>
      <c r="W4874">
        <v>2.1000000000000001E-2</v>
      </c>
      <c r="X4874">
        <v>0.01</v>
      </c>
      <c r="Y4874">
        <v>8.4000000000000005E-2</v>
      </c>
      <c r="Z4874">
        <v>7.2999999999999995E-2</v>
      </c>
      <c r="AA4874">
        <v>7.1999999999999995E-2</v>
      </c>
      <c r="AB4874">
        <v>36</v>
      </c>
      <c r="AC4874">
        <v>5.5E-2</v>
      </c>
      <c r="AD4874">
        <v>1.7000000000000001E-2</v>
      </c>
      <c r="AE4874">
        <v>6.0000000000000001E-3</v>
      </c>
      <c r="AF4874">
        <v>0.01</v>
      </c>
      <c r="AG4874">
        <v>0.26500000000000001</v>
      </c>
      <c r="AH4874">
        <v>5.0000000000000001E-3</v>
      </c>
      <c r="AI4874">
        <v>6.0000000000000001E-3</v>
      </c>
      <c r="AJ4874">
        <v>4.5999999999999999E-2</v>
      </c>
      <c r="AK4874">
        <v>4.3999999999999997E-2</v>
      </c>
      <c r="AL4874">
        <v>59</v>
      </c>
      <c r="AM4874">
        <v>29</v>
      </c>
      <c r="AN4874">
        <v>3.0000000000000001E-3</v>
      </c>
      <c r="AO4874">
        <v>0</v>
      </c>
      <c r="AP4874">
        <v>0</v>
      </c>
      <c r="AQ4874">
        <v>0</v>
      </c>
      <c r="AR4874">
        <v>0</v>
      </c>
      <c r="AS4874">
        <v>44.167000000000002</v>
      </c>
      <c r="AT4874">
        <v>0</v>
      </c>
      <c r="AU4874">
        <v>5.7000000000000002E-2</v>
      </c>
      <c r="AV4874">
        <v>1.7999999999999999E-2</v>
      </c>
      <c r="AW4874">
        <v>6.0000000000000001E-3</v>
      </c>
      <c r="AX4874">
        <v>1.0999999999999999E-2</v>
      </c>
      <c r="AY4874">
        <v>0.26</v>
      </c>
      <c r="AZ4874">
        <v>3.7999999999999999E-2</v>
      </c>
      <c r="BA4874">
        <v>3.6999999999999998E-2</v>
      </c>
      <c r="BB4874">
        <v>63</v>
      </c>
      <c r="BC4874">
        <v>22</v>
      </c>
      <c r="BD4874"/>
      <c r="BE4874"/>
      <c r="BF4874"/>
      <c r="BG4874">
        <v>3.0000000000000001E-3</v>
      </c>
      <c r="BH4874">
        <v>0.01</v>
      </c>
      <c r="BI4874"/>
      <c r="BJ4874">
        <v>4</v>
      </c>
    </row>
    <row r="4875" spans="1:62" s="2" customFormat="1">
      <c r="A4875" t="s">
        <v>11700</v>
      </c>
      <c r="B4875">
        <v>22100216</v>
      </c>
      <c r="C4875" t="str">
        <f t="shared" si="76"/>
        <v>14.01.2022</v>
      </c>
      <c r="D4875" t="s">
        <v>5758</v>
      </c>
      <c r="E4875"/>
      <c r="F4875"/>
      <c r="G4875">
        <v>0</v>
      </c>
      <c r="H4875"/>
      <c r="I4875" t="s">
        <v>11701</v>
      </c>
      <c r="J4875" t="s">
        <v>5682</v>
      </c>
      <c r="K4875" t="s">
        <v>40</v>
      </c>
      <c r="L4875">
        <v>1250</v>
      </c>
      <c r="M4875"/>
      <c r="N4875"/>
      <c r="O4875"/>
      <c r="P4875"/>
      <c r="Q4875"/>
      <c r="R4875"/>
      <c r="S4875"/>
      <c r="T4875"/>
      <c r="U4875">
        <v>0.04</v>
      </c>
      <c r="V4875">
        <v>3.1E-2</v>
      </c>
      <c r="W4875">
        <v>0.02</v>
      </c>
      <c r="X4875">
        <v>7.0000000000000001E-3</v>
      </c>
      <c r="Y4875">
        <v>0.29799999999999999</v>
      </c>
      <c r="Z4875">
        <v>3.3000000000000002E-2</v>
      </c>
      <c r="AA4875">
        <v>3.2000000000000001E-2</v>
      </c>
      <c r="AB4875">
        <v>40</v>
      </c>
      <c r="AC4875">
        <v>5.3999999999999999E-2</v>
      </c>
      <c r="AD4875">
        <v>7.2999999999999995E-2</v>
      </c>
      <c r="AE4875">
        <v>5.0000000000000001E-3</v>
      </c>
      <c r="AF4875">
        <v>6.0000000000000001E-3</v>
      </c>
      <c r="AG4875">
        <v>0.4</v>
      </c>
      <c r="AH4875">
        <v>7.0000000000000001E-3</v>
      </c>
      <c r="AI4875">
        <v>1.2E-2</v>
      </c>
      <c r="AJ4875">
        <v>3.5999999999999997E-2</v>
      </c>
      <c r="AK4875">
        <v>3.5000000000000003E-2</v>
      </c>
      <c r="AL4875">
        <v>69</v>
      </c>
      <c r="AM4875">
        <v>25</v>
      </c>
      <c r="AN4875">
        <v>6.0000000000000001E-3</v>
      </c>
      <c r="AO4875">
        <v>6.0000000000000001E-3</v>
      </c>
      <c r="AP4875">
        <v>2.5000000000000001E-2</v>
      </c>
      <c r="AQ4875">
        <v>0</v>
      </c>
      <c r="AR4875"/>
      <c r="AS4875">
        <v>80</v>
      </c>
      <c r="AT4875"/>
      <c r="AU4875">
        <v>5.3999999999999999E-2</v>
      </c>
      <c r="AV4875">
        <v>7.2999999999999995E-2</v>
      </c>
      <c r="AW4875">
        <v>5.0000000000000001E-3</v>
      </c>
      <c r="AX4875">
        <v>6.0000000000000001E-3</v>
      </c>
      <c r="AY4875">
        <v>0.4</v>
      </c>
      <c r="AZ4875">
        <v>3.5999999999999997E-2</v>
      </c>
      <c r="BA4875">
        <v>3.5000000000000003E-2</v>
      </c>
      <c r="BB4875">
        <v>69</v>
      </c>
      <c r="BC4875">
        <v>25</v>
      </c>
      <c r="BD4875">
        <v>6.0000000000000001E-3</v>
      </c>
      <c r="BE4875">
        <v>2.5000000000000001E-2</v>
      </c>
      <c r="BF4875">
        <v>0</v>
      </c>
      <c r="BG4875">
        <v>6.0000000000000001E-3</v>
      </c>
      <c r="BH4875">
        <v>1.2E-2</v>
      </c>
      <c r="BI4875"/>
      <c r="BJ4875">
        <v>0</v>
      </c>
    </row>
    <row r="4876" spans="1:62" s="2" customFormat="1">
      <c r="A4876" t="s">
        <v>11702</v>
      </c>
      <c r="B4876">
        <v>22300229</v>
      </c>
      <c r="C4876" t="str">
        <f t="shared" si="76"/>
        <v>14.01.2022</v>
      </c>
      <c r="D4876"/>
      <c r="E4876" t="s">
        <v>6326</v>
      </c>
      <c r="F4876"/>
      <c r="G4876">
        <v>1585</v>
      </c>
      <c r="H4876"/>
      <c r="I4876" t="s">
        <v>11703</v>
      </c>
      <c r="J4876" t="s">
        <v>6360</v>
      </c>
      <c r="K4876" t="s">
        <v>33</v>
      </c>
      <c r="L4876">
        <v>1260</v>
      </c>
      <c r="M4876"/>
      <c r="N4876"/>
      <c r="O4876"/>
      <c r="P4876"/>
      <c r="Q4876"/>
      <c r="R4876"/>
      <c r="S4876"/>
      <c r="T4876"/>
      <c r="U4876">
        <v>3.3000000000000002E-2</v>
      </c>
      <c r="V4876">
        <v>5.0000000000000001E-3</v>
      </c>
      <c r="W4876">
        <v>0.02</v>
      </c>
      <c r="X4876">
        <v>7.0000000000000001E-3</v>
      </c>
      <c r="Y4876">
        <v>0.14799999999999999</v>
      </c>
      <c r="Z4876">
        <v>7.1999999999999995E-2</v>
      </c>
      <c r="AA4876">
        <v>7.0999999999999994E-2</v>
      </c>
      <c r="AB4876">
        <v>40</v>
      </c>
      <c r="AC4876">
        <v>5.0999999999999997E-2</v>
      </c>
      <c r="AD4876">
        <v>1.2E-2</v>
      </c>
      <c r="AE4876">
        <v>7.0000000000000001E-3</v>
      </c>
      <c r="AF4876">
        <v>7.0000000000000001E-3</v>
      </c>
      <c r="AG4876">
        <v>0.26800000000000002</v>
      </c>
      <c r="AH4876">
        <v>5.0000000000000001E-3</v>
      </c>
      <c r="AI4876">
        <v>6.0000000000000001E-3</v>
      </c>
      <c r="AJ4876">
        <v>3.4000000000000002E-2</v>
      </c>
      <c r="AK4876">
        <v>3.3000000000000002E-2</v>
      </c>
      <c r="AL4876">
        <v>70</v>
      </c>
      <c r="AM4876">
        <v>30</v>
      </c>
      <c r="AN4876">
        <v>3.0000000000000001E-3</v>
      </c>
      <c r="AO4876">
        <v>0</v>
      </c>
      <c r="AP4876">
        <v>0</v>
      </c>
      <c r="AQ4876">
        <v>0</v>
      </c>
      <c r="AR4876"/>
      <c r="AS4876">
        <v>38.286000000000001</v>
      </c>
      <c r="AT4876"/>
      <c r="AU4876">
        <v>4.7E-2</v>
      </c>
      <c r="AV4876">
        <v>1.2E-2</v>
      </c>
      <c r="AW4876">
        <v>6.0000000000000001E-3</v>
      </c>
      <c r="AX4876">
        <v>7.0000000000000001E-3</v>
      </c>
      <c r="AY4876">
        <v>0.26</v>
      </c>
      <c r="AZ4876">
        <v>0.03</v>
      </c>
      <c r="BA4876">
        <v>2.9000000000000001E-2</v>
      </c>
      <c r="BB4876">
        <v>70</v>
      </c>
      <c r="BC4876">
        <v>26</v>
      </c>
      <c r="BD4876">
        <v>0</v>
      </c>
      <c r="BE4876">
        <v>0</v>
      </c>
      <c r="BF4876">
        <v>0</v>
      </c>
      <c r="BG4876">
        <v>3.0000000000000001E-3</v>
      </c>
      <c r="BH4876">
        <v>0.01</v>
      </c>
      <c r="BI4876"/>
      <c r="BJ4876">
        <v>0</v>
      </c>
    </row>
    <row r="4877" spans="1:62" s="2" customFormat="1">
      <c r="A4877" t="s">
        <v>11704</v>
      </c>
      <c r="B4877">
        <v>22200217</v>
      </c>
      <c r="C4877" t="str">
        <f t="shared" si="76"/>
        <v>14.01.2022</v>
      </c>
      <c r="D4877"/>
      <c r="E4877"/>
      <c r="F4877" t="s">
        <v>5713</v>
      </c>
      <c r="G4877">
        <v>0</v>
      </c>
      <c r="H4877"/>
      <c r="I4877" t="s">
        <v>11705</v>
      </c>
      <c r="J4877" t="s">
        <v>5674</v>
      </c>
      <c r="K4877" t="s">
        <v>19</v>
      </c>
      <c r="L4877">
        <v>165</v>
      </c>
      <c r="M4877"/>
      <c r="N4877"/>
      <c r="O4877"/>
      <c r="P4877"/>
      <c r="Q4877"/>
      <c r="R4877"/>
      <c r="S4877"/>
      <c r="T4877"/>
      <c r="U4877">
        <v>7.8E-2</v>
      </c>
      <c r="V4877">
        <v>9.6000000000000002E-2</v>
      </c>
      <c r="W4877">
        <v>2.5000000000000001E-2</v>
      </c>
      <c r="X4877">
        <v>0.01</v>
      </c>
      <c r="Y4877">
        <v>0.34</v>
      </c>
      <c r="Z4877">
        <v>5.0000000000000001E-3</v>
      </c>
      <c r="AA4877">
        <v>4.0000000000000001E-3</v>
      </c>
      <c r="AB4877">
        <v>35</v>
      </c>
      <c r="AC4877">
        <v>0.2</v>
      </c>
      <c r="AD4877">
        <v>0.184</v>
      </c>
      <c r="AE4877">
        <v>1.4E-2</v>
      </c>
      <c r="AF4877">
        <v>0.01</v>
      </c>
      <c r="AG4877">
        <v>0.65</v>
      </c>
      <c r="AH4877">
        <v>5.0000000000000001E-3</v>
      </c>
      <c r="AI4877">
        <v>1.4E-2</v>
      </c>
      <c r="AJ4877">
        <v>7.0000000000000001E-3</v>
      </c>
      <c r="AK4877">
        <v>6.0000000000000001E-3</v>
      </c>
      <c r="AL4877">
        <v>54</v>
      </c>
      <c r="AM4877">
        <v>18</v>
      </c>
      <c r="AN4877">
        <v>3.0000000000000001E-3</v>
      </c>
      <c r="AO4877">
        <v>0</v>
      </c>
      <c r="AP4877">
        <v>3.0000000000000001E-3</v>
      </c>
      <c r="AQ4877">
        <v>0</v>
      </c>
      <c r="AR4877"/>
      <c r="AS4877">
        <v>46.429000000000002</v>
      </c>
      <c r="AT4877"/>
      <c r="AU4877">
        <v>0.20100000000000001</v>
      </c>
      <c r="AV4877">
        <v>0.184</v>
      </c>
      <c r="AW4877">
        <v>1.4E-2</v>
      </c>
      <c r="AX4877">
        <v>0.01</v>
      </c>
      <c r="AY4877">
        <v>0.65200000000000002</v>
      </c>
      <c r="AZ4877">
        <v>6.0000000000000001E-3</v>
      </c>
      <c r="BA4877">
        <v>5.0000000000000001E-3</v>
      </c>
      <c r="BB4877">
        <v>59</v>
      </c>
      <c r="BC4877">
        <v>14</v>
      </c>
      <c r="BD4877">
        <v>0</v>
      </c>
      <c r="BE4877">
        <v>4.0000000000000001E-3</v>
      </c>
      <c r="BF4877">
        <v>0</v>
      </c>
      <c r="BG4877">
        <v>3.0000000000000001E-3</v>
      </c>
      <c r="BH4877">
        <v>1.7999999999999999E-2</v>
      </c>
      <c r="BI4877">
        <v>0</v>
      </c>
      <c r="BJ4877">
        <v>5</v>
      </c>
    </row>
    <row r="4878" spans="1:62" s="2" customFormat="1">
      <c r="A4878" t="s">
        <v>11706</v>
      </c>
      <c r="B4878">
        <v>22200218</v>
      </c>
      <c r="C4878" t="str">
        <f t="shared" si="76"/>
        <v>14.01.2022</v>
      </c>
      <c r="D4878" t="s">
        <v>5764</v>
      </c>
      <c r="E4878"/>
      <c r="F4878"/>
      <c r="G4878">
        <v>1575</v>
      </c>
      <c r="H4878"/>
      <c r="I4878" t="s">
        <v>11707</v>
      </c>
      <c r="J4878" t="s">
        <v>6500</v>
      </c>
      <c r="K4878" t="s">
        <v>40</v>
      </c>
      <c r="L4878">
        <v>1250</v>
      </c>
      <c r="M4878"/>
      <c r="N4878"/>
      <c r="O4878"/>
      <c r="P4878"/>
      <c r="Q4878"/>
      <c r="R4878"/>
      <c r="S4878"/>
      <c r="T4878"/>
      <c r="U4878">
        <v>0.04</v>
      </c>
      <c r="V4878">
        <v>3.3000000000000002E-2</v>
      </c>
      <c r="W4878">
        <v>1.4999999999999999E-2</v>
      </c>
      <c r="X4878">
        <v>8.0000000000000002E-3</v>
      </c>
      <c r="Y4878">
        <v>0.30099999999999999</v>
      </c>
      <c r="Z4878">
        <v>6.5000000000000002E-2</v>
      </c>
      <c r="AA4878">
        <v>6.4000000000000001E-2</v>
      </c>
      <c r="AB4878">
        <v>45</v>
      </c>
      <c r="AC4878">
        <v>5.2999999999999999E-2</v>
      </c>
      <c r="AD4878">
        <v>6.6000000000000003E-2</v>
      </c>
      <c r="AE4878">
        <v>5.0000000000000001E-3</v>
      </c>
      <c r="AF4878">
        <v>8.0000000000000002E-3</v>
      </c>
      <c r="AG4878">
        <v>0.40200000000000002</v>
      </c>
      <c r="AH4878">
        <v>1.2999999999999999E-2</v>
      </c>
      <c r="AI4878">
        <v>1.4E-2</v>
      </c>
      <c r="AJ4878">
        <v>0.04</v>
      </c>
      <c r="AK4878">
        <v>3.9E-2</v>
      </c>
      <c r="AL4878">
        <v>63</v>
      </c>
      <c r="AM4878">
        <v>29</v>
      </c>
      <c r="AN4878">
        <v>3.0000000000000001E-3</v>
      </c>
      <c r="AO4878">
        <v>7.0000000000000001E-3</v>
      </c>
      <c r="AP4878">
        <v>2.5000000000000001E-2</v>
      </c>
      <c r="AQ4878">
        <v>0</v>
      </c>
      <c r="AR4878">
        <v>0</v>
      </c>
      <c r="AS4878">
        <v>80.400000000000006</v>
      </c>
      <c r="AT4878">
        <v>0</v>
      </c>
      <c r="AU4878">
        <v>5.3999999999999999E-2</v>
      </c>
      <c r="AV4878">
        <v>6.5000000000000002E-2</v>
      </c>
      <c r="AW4878">
        <v>5.0000000000000001E-3</v>
      </c>
      <c r="AX4878">
        <v>8.0000000000000002E-3</v>
      </c>
      <c r="AY4878">
        <v>0.4</v>
      </c>
      <c r="AZ4878">
        <v>3.5999999999999997E-2</v>
      </c>
      <c r="BA4878">
        <v>3.4000000000000002E-2</v>
      </c>
      <c r="BB4878">
        <v>67</v>
      </c>
      <c r="BC4878">
        <v>21</v>
      </c>
      <c r="BD4878">
        <v>7.0000000000000001E-3</v>
      </c>
      <c r="BE4878">
        <v>2.5000000000000001E-2</v>
      </c>
      <c r="BF4878">
        <v>0</v>
      </c>
      <c r="BG4878">
        <v>3.0000000000000001E-3</v>
      </c>
      <c r="BH4878">
        <v>1.6E-2</v>
      </c>
      <c r="BI4878">
        <v>0</v>
      </c>
      <c r="BJ4878">
        <v>4</v>
      </c>
    </row>
    <row r="4879" spans="1:62" s="2" customFormat="1">
      <c r="A4879" t="s">
        <v>11708</v>
      </c>
      <c r="B4879">
        <v>22400226</v>
      </c>
      <c r="C4879" t="str">
        <f t="shared" si="76"/>
        <v>14.01.2022</v>
      </c>
      <c r="D4879"/>
      <c r="E4879" t="s">
        <v>6333</v>
      </c>
      <c r="F4879"/>
      <c r="G4879">
        <v>1579</v>
      </c>
      <c r="H4879"/>
      <c r="I4879" t="s">
        <v>11709</v>
      </c>
      <c r="J4879" t="s">
        <v>5666</v>
      </c>
      <c r="K4879" t="s">
        <v>34</v>
      </c>
      <c r="L4879">
        <v>1250</v>
      </c>
      <c r="M4879"/>
      <c r="N4879"/>
      <c r="O4879"/>
      <c r="P4879"/>
      <c r="Q4879"/>
      <c r="R4879"/>
      <c r="S4879"/>
      <c r="T4879"/>
      <c r="U4879">
        <v>5.1999999999999998E-2</v>
      </c>
      <c r="V4879">
        <v>0.11799999999999999</v>
      </c>
      <c r="W4879">
        <v>1.7999999999999999E-2</v>
      </c>
      <c r="X4879">
        <v>0.02</v>
      </c>
      <c r="Y4879">
        <v>0.62</v>
      </c>
      <c r="Z4879">
        <v>4.7E-2</v>
      </c>
      <c r="AA4879">
        <v>4.5999999999999999E-2</v>
      </c>
      <c r="AB4879">
        <v>40</v>
      </c>
      <c r="AC4879">
        <v>5.8000000000000003E-2</v>
      </c>
      <c r="AD4879">
        <v>0.15</v>
      </c>
      <c r="AE4879">
        <v>5.0000000000000001E-3</v>
      </c>
      <c r="AF4879">
        <v>0.02</v>
      </c>
      <c r="AG4879">
        <v>0.68500000000000005</v>
      </c>
      <c r="AH4879">
        <v>4.0000000000000001E-3</v>
      </c>
      <c r="AI4879">
        <v>1.2999999999999999E-2</v>
      </c>
      <c r="AJ4879">
        <v>0.04</v>
      </c>
      <c r="AK4879">
        <v>3.9E-2</v>
      </c>
      <c r="AL4879">
        <v>55</v>
      </c>
      <c r="AM4879">
        <v>23</v>
      </c>
      <c r="AN4879">
        <v>3.0000000000000001E-3</v>
      </c>
      <c r="AO4879">
        <v>1.4999999999999999E-2</v>
      </c>
      <c r="AP4879">
        <v>0</v>
      </c>
      <c r="AQ4879">
        <v>0</v>
      </c>
      <c r="AR4879">
        <v>0</v>
      </c>
      <c r="AS4879">
        <v>137</v>
      </c>
      <c r="AT4879">
        <v>0</v>
      </c>
      <c r="AU4879">
        <v>5.8000000000000003E-2</v>
      </c>
      <c r="AV4879">
        <v>0.158</v>
      </c>
      <c r="AW4879">
        <v>5.0000000000000001E-3</v>
      </c>
      <c r="AX4879">
        <v>0.02</v>
      </c>
      <c r="AY4879">
        <v>0.67800000000000005</v>
      </c>
      <c r="AZ4879">
        <v>3.7999999999999999E-2</v>
      </c>
      <c r="BA4879">
        <v>3.6999999999999998E-2</v>
      </c>
      <c r="BB4879">
        <v>58</v>
      </c>
      <c r="BC4879">
        <v>18</v>
      </c>
      <c r="BD4879">
        <v>1.4999999999999999E-2</v>
      </c>
      <c r="BE4879">
        <v>0</v>
      </c>
      <c r="BF4879">
        <v>0</v>
      </c>
      <c r="BG4879">
        <v>3.0000000000000001E-3</v>
      </c>
      <c r="BH4879">
        <v>1.9E-2</v>
      </c>
      <c r="BI4879">
        <v>0</v>
      </c>
      <c r="BJ4879">
        <v>3</v>
      </c>
    </row>
    <row r="4880" spans="1:62" s="2" customFormat="1">
      <c r="A4880" t="s">
        <v>11710</v>
      </c>
      <c r="B4880">
        <v>22100217</v>
      </c>
      <c r="C4880" t="str">
        <f t="shared" si="76"/>
        <v>14.01.2022</v>
      </c>
      <c r="D4880"/>
      <c r="E4880"/>
      <c r="F4880" t="s">
        <v>5656</v>
      </c>
      <c r="G4880">
        <v>1599</v>
      </c>
      <c r="H4880"/>
      <c r="I4880" t="s">
        <v>11711</v>
      </c>
      <c r="J4880" t="s">
        <v>5670</v>
      </c>
      <c r="K4880" t="s">
        <v>19</v>
      </c>
      <c r="L4880">
        <v>165</v>
      </c>
      <c r="M4880"/>
      <c r="N4880"/>
      <c r="O4880"/>
      <c r="P4880"/>
      <c r="Q4880"/>
      <c r="R4880"/>
      <c r="S4880"/>
      <c r="T4880"/>
      <c r="U4880">
        <v>7.0000000000000007E-2</v>
      </c>
      <c r="V4880">
        <v>0.08</v>
      </c>
      <c r="W4880">
        <v>2.5000000000000001E-2</v>
      </c>
      <c r="X4880">
        <v>7.0000000000000001E-3</v>
      </c>
      <c r="Y4880">
        <v>0.46500000000000002</v>
      </c>
      <c r="Z4880">
        <v>0.01</v>
      </c>
      <c r="AA4880">
        <v>8.9999999999999993E-3</v>
      </c>
      <c r="AB4880">
        <v>40</v>
      </c>
      <c r="AC4880">
        <v>0.20899999999999999</v>
      </c>
      <c r="AD4880">
        <v>0.17499999999999999</v>
      </c>
      <c r="AE4880">
        <v>1.4E-2</v>
      </c>
      <c r="AF4880">
        <v>7.0000000000000001E-3</v>
      </c>
      <c r="AG4880">
        <v>0.66900000000000004</v>
      </c>
      <c r="AH4880">
        <v>7.0000000000000001E-3</v>
      </c>
      <c r="AI4880">
        <v>1.2E-2</v>
      </c>
      <c r="AJ4880">
        <v>7.0000000000000001E-3</v>
      </c>
      <c r="AK4880">
        <v>6.0000000000000001E-3</v>
      </c>
      <c r="AL4880">
        <v>59</v>
      </c>
      <c r="AM4880">
        <v>13</v>
      </c>
      <c r="AN4880">
        <v>4.0000000000000001E-3</v>
      </c>
      <c r="AO4880">
        <v>0</v>
      </c>
      <c r="AP4880">
        <v>3.0000000000000001E-3</v>
      </c>
      <c r="AQ4880">
        <v>0</v>
      </c>
      <c r="AR4880">
        <v>0</v>
      </c>
      <c r="AS4880">
        <v>47.786000000000001</v>
      </c>
      <c r="AT4880">
        <v>0</v>
      </c>
      <c r="AU4880">
        <v>0.20899999999999999</v>
      </c>
      <c r="AV4880">
        <v>0.17</v>
      </c>
      <c r="AW4880">
        <v>1.2999999999999999E-2</v>
      </c>
      <c r="AX4880">
        <v>7.0000000000000001E-3</v>
      </c>
      <c r="AY4880">
        <v>0.65</v>
      </c>
      <c r="AZ4880">
        <v>6.0000000000000001E-3</v>
      </c>
      <c r="BA4880">
        <v>5.0000000000000001E-3</v>
      </c>
      <c r="BB4880">
        <v>61</v>
      </c>
      <c r="BC4880">
        <v>11</v>
      </c>
      <c r="BD4880">
        <v>0</v>
      </c>
      <c r="BE4880">
        <v>3.0000000000000001E-3</v>
      </c>
      <c r="BF4880">
        <v>0</v>
      </c>
      <c r="BG4880">
        <v>4.0000000000000001E-3</v>
      </c>
      <c r="BH4880">
        <v>1.7999999999999999E-2</v>
      </c>
      <c r="BI4880"/>
      <c r="BJ4880">
        <v>2</v>
      </c>
    </row>
    <row r="4881" spans="1:62" s="2" customFormat="1">
      <c r="A4881" t="s">
        <v>11712</v>
      </c>
      <c r="B4881">
        <v>22200219</v>
      </c>
      <c r="C4881" t="str">
        <f t="shared" si="76"/>
        <v>14.01.2022</v>
      </c>
      <c r="D4881" t="s">
        <v>6326</v>
      </c>
      <c r="E4881"/>
      <c r="F4881"/>
      <c r="G4881">
        <v>0</v>
      </c>
      <c r="H4881"/>
      <c r="I4881" t="s">
        <v>11713</v>
      </c>
      <c r="J4881" t="s">
        <v>5658</v>
      </c>
      <c r="K4881" t="s">
        <v>71</v>
      </c>
      <c r="L4881">
        <v>1250</v>
      </c>
      <c r="M4881"/>
      <c r="N4881"/>
      <c r="O4881"/>
      <c r="P4881"/>
      <c r="Q4881"/>
      <c r="R4881"/>
      <c r="S4881"/>
      <c r="T4881"/>
      <c r="U4881">
        <v>3.3000000000000002E-2</v>
      </c>
      <c r="V4881">
        <v>5.8999999999999997E-2</v>
      </c>
      <c r="W4881">
        <v>1.7999999999999999E-2</v>
      </c>
      <c r="X4881">
        <v>1.2999999999999999E-2</v>
      </c>
      <c r="Y4881">
        <v>0.34599999999999997</v>
      </c>
      <c r="Z4881">
        <v>2.1000000000000001E-2</v>
      </c>
      <c r="AA4881">
        <v>0.02</v>
      </c>
      <c r="AB4881">
        <v>50</v>
      </c>
      <c r="AC4881">
        <v>4.8000000000000001E-2</v>
      </c>
      <c r="AD4881">
        <v>0.20200000000000001</v>
      </c>
      <c r="AE4881">
        <v>5.0000000000000001E-3</v>
      </c>
      <c r="AF4881">
        <v>1.6E-2</v>
      </c>
      <c r="AG4881">
        <v>0.75</v>
      </c>
      <c r="AH4881">
        <v>6.0000000000000001E-3</v>
      </c>
      <c r="AI4881">
        <v>1.0999999999999999E-2</v>
      </c>
      <c r="AJ4881">
        <v>3.4000000000000002E-2</v>
      </c>
      <c r="AK4881">
        <v>3.2000000000000001E-2</v>
      </c>
      <c r="AL4881">
        <v>67</v>
      </c>
      <c r="AM4881">
        <v>28</v>
      </c>
      <c r="AN4881">
        <v>3.0000000000000001E-3</v>
      </c>
      <c r="AO4881">
        <v>0.02</v>
      </c>
      <c r="AP4881">
        <v>0</v>
      </c>
      <c r="AQ4881">
        <v>0</v>
      </c>
      <c r="AR4881">
        <v>0</v>
      </c>
      <c r="AS4881">
        <v>150</v>
      </c>
      <c r="AT4881">
        <v>0</v>
      </c>
      <c r="AU4881">
        <v>4.9000000000000002E-2</v>
      </c>
      <c r="AV4881">
        <v>0.19700000000000001</v>
      </c>
      <c r="AW4881">
        <v>4.0000000000000001E-3</v>
      </c>
      <c r="AX4881">
        <v>1.6E-2</v>
      </c>
      <c r="AY4881">
        <v>0.75</v>
      </c>
      <c r="AZ4881">
        <v>3.1E-2</v>
      </c>
      <c r="BA4881">
        <v>0.03</v>
      </c>
      <c r="BB4881">
        <v>70</v>
      </c>
      <c r="BC4881">
        <v>20</v>
      </c>
      <c r="BD4881">
        <v>0.02</v>
      </c>
      <c r="BE4881">
        <v>0</v>
      </c>
      <c r="BF4881">
        <v>0</v>
      </c>
      <c r="BG4881">
        <v>3.0000000000000001E-3</v>
      </c>
      <c r="BH4881">
        <v>1.2999999999999999E-2</v>
      </c>
      <c r="BI4881"/>
      <c r="BJ4881">
        <v>3</v>
      </c>
    </row>
    <row r="4882" spans="1:62" s="2" customFormat="1">
      <c r="A4882" t="s">
        <v>11714</v>
      </c>
      <c r="B4882">
        <v>22300230</v>
      </c>
      <c r="C4882" t="str">
        <f t="shared" si="76"/>
        <v>14.01.2022</v>
      </c>
      <c r="D4882"/>
      <c r="E4882" t="s">
        <v>6694</v>
      </c>
      <c r="F4882"/>
      <c r="G4882">
        <v>1563</v>
      </c>
      <c r="H4882"/>
      <c r="I4882" t="s">
        <v>11715</v>
      </c>
      <c r="J4882" t="s">
        <v>5975</v>
      </c>
      <c r="K4882" t="s">
        <v>32</v>
      </c>
      <c r="L4882">
        <v>1250</v>
      </c>
      <c r="M4882"/>
      <c r="N4882"/>
      <c r="O4882"/>
      <c r="P4882"/>
      <c r="Q4882"/>
      <c r="R4882"/>
      <c r="S4882"/>
      <c r="T4882"/>
      <c r="U4882">
        <v>4.9000000000000002E-2</v>
      </c>
      <c r="V4882">
        <v>0.129</v>
      </c>
      <c r="W4882">
        <v>1.4999999999999999E-2</v>
      </c>
      <c r="X4882">
        <v>1.0999999999999999E-2</v>
      </c>
      <c r="Y4882">
        <v>0.69299999999999995</v>
      </c>
      <c r="Z4882">
        <v>1.6E-2</v>
      </c>
      <c r="AA4882">
        <v>1.4999999999999999E-2</v>
      </c>
      <c r="AB4882">
        <v>48</v>
      </c>
      <c r="AC4882">
        <v>5.8000000000000003E-2</v>
      </c>
      <c r="AD4882">
        <v>0.16500000000000001</v>
      </c>
      <c r="AE4882">
        <v>4.0000000000000001E-3</v>
      </c>
      <c r="AF4882">
        <v>1.0999999999999999E-2</v>
      </c>
      <c r="AG4882">
        <v>0.75</v>
      </c>
      <c r="AH4882">
        <v>4.0000000000000001E-3</v>
      </c>
      <c r="AI4882">
        <v>1.2999999999999999E-2</v>
      </c>
      <c r="AJ4882">
        <v>0.04</v>
      </c>
      <c r="AK4882">
        <v>3.9E-2</v>
      </c>
      <c r="AL4882">
        <v>61</v>
      </c>
      <c r="AM4882">
        <v>22</v>
      </c>
      <c r="AN4882">
        <v>3.0000000000000001E-3</v>
      </c>
      <c r="AO4882">
        <v>2.4E-2</v>
      </c>
      <c r="AP4882">
        <v>0</v>
      </c>
      <c r="AQ4882">
        <v>0</v>
      </c>
      <c r="AR4882">
        <v>0</v>
      </c>
      <c r="AS4882">
        <v>187.5</v>
      </c>
      <c r="AT4882">
        <v>0</v>
      </c>
      <c r="AU4882">
        <v>0.06</v>
      </c>
      <c r="AV4882">
        <v>0.16400000000000001</v>
      </c>
      <c r="AW4882">
        <v>4.0000000000000001E-3</v>
      </c>
      <c r="AX4882">
        <v>1.2E-2</v>
      </c>
      <c r="AY4882">
        <v>0.75</v>
      </c>
      <c r="AZ4882">
        <v>3.5999999999999997E-2</v>
      </c>
      <c r="BA4882">
        <v>3.5000000000000003E-2</v>
      </c>
      <c r="BB4882">
        <v>64</v>
      </c>
      <c r="BC4882">
        <v>19</v>
      </c>
      <c r="BD4882">
        <v>2.3E-2</v>
      </c>
      <c r="BE4882">
        <v>0</v>
      </c>
      <c r="BF4882">
        <v>0</v>
      </c>
      <c r="BG4882">
        <v>3.0000000000000001E-3</v>
      </c>
      <c r="BH4882">
        <v>1.7999999999999999E-2</v>
      </c>
      <c r="BI4882">
        <v>0</v>
      </c>
      <c r="BJ4882">
        <v>3</v>
      </c>
    </row>
    <row r="4883" spans="1:62" s="2" customFormat="1">
      <c r="A4883" t="s">
        <v>11716</v>
      </c>
      <c r="B4883">
        <v>22400227</v>
      </c>
      <c r="C4883" t="str">
        <f t="shared" si="76"/>
        <v>14.01.2022</v>
      </c>
      <c r="D4883"/>
      <c r="E4883"/>
      <c r="F4883" t="s">
        <v>5668</v>
      </c>
      <c r="G4883">
        <v>1568</v>
      </c>
      <c r="H4883"/>
      <c r="I4883" t="s">
        <v>11717</v>
      </c>
      <c r="J4883" t="s">
        <v>5886</v>
      </c>
      <c r="K4883" t="s">
        <v>29</v>
      </c>
      <c r="L4883">
        <v>165</v>
      </c>
      <c r="M4883"/>
      <c r="N4883"/>
      <c r="O4883"/>
      <c r="P4883"/>
      <c r="Q4883">
        <v>4.2000000000000003E-2</v>
      </c>
      <c r="R4883">
        <v>1.4E-2</v>
      </c>
      <c r="S4883">
        <v>2.5999999999999999E-2</v>
      </c>
      <c r="T4883">
        <v>3.3000000000000002E-2</v>
      </c>
      <c r="U4883">
        <v>8.2000000000000003E-2</v>
      </c>
      <c r="V4883">
        <v>8.6999999999999994E-2</v>
      </c>
      <c r="W4883">
        <v>0.02</v>
      </c>
      <c r="X4883">
        <v>0.02</v>
      </c>
      <c r="Y4883">
        <v>0.51400000000000001</v>
      </c>
      <c r="Z4883">
        <v>6.0000000000000001E-3</v>
      </c>
      <c r="AA4883">
        <v>4.0000000000000001E-3</v>
      </c>
      <c r="AB4883">
        <v>45</v>
      </c>
      <c r="AC4883">
        <v>0.22500000000000001</v>
      </c>
      <c r="AD4883">
        <v>0.19</v>
      </c>
      <c r="AE4883">
        <v>1.4999999999999999E-2</v>
      </c>
      <c r="AF4883">
        <v>0.02</v>
      </c>
      <c r="AG4883">
        <v>0.68</v>
      </c>
      <c r="AH4883">
        <v>4.0000000000000001E-3</v>
      </c>
      <c r="AI4883">
        <v>1.4E-2</v>
      </c>
      <c r="AJ4883">
        <v>7.0000000000000001E-3</v>
      </c>
      <c r="AK4883">
        <v>6.0000000000000001E-3</v>
      </c>
      <c r="AL4883">
        <v>58</v>
      </c>
      <c r="AM4883">
        <v>18</v>
      </c>
      <c r="AN4883">
        <v>3.0000000000000001E-3</v>
      </c>
      <c r="AO4883">
        <v>0</v>
      </c>
      <c r="AP4883">
        <v>3.0000000000000001E-3</v>
      </c>
      <c r="AQ4883">
        <v>0</v>
      </c>
      <c r="AR4883"/>
      <c r="AS4883">
        <v>45.332999999999998</v>
      </c>
      <c r="AT4883"/>
      <c r="AU4883">
        <v>0.22800000000000001</v>
      </c>
      <c r="AV4883">
        <v>0.189</v>
      </c>
      <c r="AW4883">
        <v>1.4E-2</v>
      </c>
      <c r="AX4883">
        <v>2.1000000000000001E-2</v>
      </c>
      <c r="AY4883">
        <v>0.67700000000000005</v>
      </c>
      <c r="AZ4883">
        <v>7.0000000000000001E-3</v>
      </c>
      <c r="BA4883">
        <v>6.0000000000000001E-3</v>
      </c>
      <c r="BB4883">
        <v>62</v>
      </c>
      <c r="BC4883">
        <v>15</v>
      </c>
      <c r="BD4883">
        <v>0</v>
      </c>
      <c r="BE4883">
        <v>3.0000000000000001E-3</v>
      </c>
      <c r="BF4883">
        <v>0</v>
      </c>
      <c r="BG4883">
        <v>3.0000000000000001E-3</v>
      </c>
      <c r="BH4883">
        <v>1.7999999999999999E-2</v>
      </c>
      <c r="BI4883">
        <v>0</v>
      </c>
      <c r="BJ4883">
        <v>4</v>
      </c>
    </row>
    <row r="4884" spans="1:62" s="2" customFormat="1">
      <c r="A4884" t="s">
        <v>11718</v>
      </c>
      <c r="B4884">
        <v>22100218</v>
      </c>
      <c r="C4884" t="str">
        <f t="shared" si="76"/>
        <v>14.01.2022</v>
      </c>
      <c r="D4884"/>
      <c r="E4884"/>
      <c r="F4884" t="s">
        <v>5680</v>
      </c>
      <c r="G4884">
        <v>1566</v>
      </c>
      <c r="H4884"/>
      <c r="I4884" t="s">
        <v>11719</v>
      </c>
      <c r="J4884" t="s">
        <v>9901</v>
      </c>
      <c r="K4884" t="s">
        <v>19</v>
      </c>
      <c r="L4884">
        <v>165</v>
      </c>
      <c r="M4884"/>
      <c r="N4884"/>
      <c r="O4884"/>
      <c r="P4884"/>
      <c r="Q4884">
        <v>8.6999999999999994E-2</v>
      </c>
      <c r="R4884">
        <v>1.9E-2</v>
      </c>
      <c r="S4884">
        <v>2.3E-2</v>
      </c>
      <c r="T4884">
        <v>2.5999999999999999E-2</v>
      </c>
      <c r="U4884">
        <v>7.9000000000000001E-2</v>
      </c>
      <c r="V4884">
        <v>6.4000000000000001E-2</v>
      </c>
      <c r="W4884">
        <v>0.03</v>
      </c>
      <c r="X4884">
        <v>1.6E-2</v>
      </c>
      <c r="Y4884">
        <v>0.46899999999999997</v>
      </c>
      <c r="Z4884">
        <v>5.0000000000000001E-3</v>
      </c>
      <c r="AA4884">
        <v>4.0000000000000001E-3</v>
      </c>
      <c r="AB4884">
        <v>32</v>
      </c>
      <c r="AC4884">
        <v>0.20200000000000001</v>
      </c>
      <c r="AD4884">
        <v>0.16600000000000001</v>
      </c>
      <c r="AE4884">
        <v>0.02</v>
      </c>
      <c r="AF4884">
        <v>1.7000000000000001E-2</v>
      </c>
      <c r="AG4884">
        <v>0.67200000000000004</v>
      </c>
      <c r="AH4884">
        <v>5.0000000000000001E-3</v>
      </c>
      <c r="AI4884">
        <v>1.4E-2</v>
      </c>
      <c r="AJ4884">
        <v>8.9999999999999993E-3</v>
      </c>
      <c r="AK4884">
        <v>8.0000000000000002E-3</v>
      </c>
      <c r="AL4884">
        <v>58</v>
      </c>
      <c r="AM4884">
        <v>22</v>
      </c>
      <c r="AN4884">
        <v>3.0000000000000001E-3</v>
      </c>
      <c r="AO4884">
        <v>0</v>
      </c>
      <c r="AP4884">
        <v>3.0000000000000001E-3</v>
      </c>
      <c r="AQ4884">
        <v>0</v>
      </c>
      <c r="AR4884">
        <v>0</v>
      </c>
      <c r="AS4884">
        <v>33.6</v>
      </c>
      <c r="AT4884">
        <v>0</v>
      </c>
      <c r="AU4884">
        <v>0.20399999999999999</v>
      </c>
      <c r="AV4884">
        <v>0.16600000000000001</v>
      </c>
      <c r="AW4884">
        <v>1.9E-2</v>
      </c>
      <c r="AX4884">
        <v>1.7000000000000001E-2</v>
      </c>
      <c r="AY4884">
        <v>0.67</v>
      </c>
      <c r="AZ4884">
        <v>7.0000000000000001E-3</v>
      </c>
      <c r="BA4884">
        <v>6.0000000000000001E-3</v>
      </c>
      <c r="BB4884">
        <v>64</v>
      </c>
      <c r="BC4884">
        <v>17</v>
      </c>
      <c r="BD4884">
        <v>0</v>
      </c>
      <c r="BE4884">
        <v>3.0000000000000001E-3</v>
      </c>
      <c r="BF4884">
        <v>0</v>
      </c>
      <c r="BG4884">
        <v>3.0000000000000001E-3</v>
      </c>
      <c r="BH4884">
        <v>1.7999999999999999E-2</v>
      </c>
      <c r="BI4884">
        <v>0</v>
      </c>
      <c r="BJ4884">
        <v>6</v>
      </c>
    </row>
    <row r="4885" spans="1:62" s="2" customFormat="1">
      <c r="A4885" t="s">
        <v>11720</v>
      </c>
      <c r="B4885">
        <v>22400228</v>
      </c>
      <c r="C4885" t="str">
        <f t="shared" si="76"/>
        <v>14.01.2022</v>
      </c>
      <c r="D4885"/>
      <c r="E4885"/>
      <c r="F4885" t="s">
        <v>5692</v>
      </c>
      <c r="G4885">
        <v>1576</v>
      </c>
      <c r="H4885"/>
      <c r="I4885" t="s">
        <v>11721</v>
      </c>
      <c r="J4885" t="s">
        <v>5682</v>
      </c>
      <c r="K4885" t="s">
        <v>19</v>
      </c>
      <c r="L4885">
        <v>165</v>
      </c>
      <c r="M4885"/>
      <c r="N4885"/>
      <c r="O4885"/>
      <c r="P4885"/>
      <c r="Q4885"/>
      <c r="R4885"/>
      <c r="S4885"/>
      <c r="T4885"/>
      <c r="U4885">
        <v>0.11899999999999999</v>
      </c>
      <c r="V4885">
        <v>0.13800000000000001</v>
      </c>
      <c r="W4885">
        <v>2.4E-2</v>
      </c>
      <c r="X4885">
        <v>2.7E-2</v>
      </c>
      <c r="Y4885">
        <v>0.48899999999999999</v>
      </c>
      <c r="Z4885">
        <v>6.0000000000000001E-3</v>
      </c>
      <c r="AA4885">
        <v>4.0000000000000001E-3</v>
      </c>
      <c r="AB4885">
        <v>47</v>
      </c>
      <c r="AC4885">
        <v>0.21299999999999999</v>
      </c>
      <c r="AD4885">
        <v>0.17899999999999999</v>
      </c>
      <c r="AE4885">
        <v>1.4E-2</v>
      </c>
      <c r="AF4885">
        <v>2.8000000000000001E-2</v>
      </c>
      <c r="AG4885">
        <v>0.68400000000000005</v>
      </c>
      <c r="AH4885">
        <v>5.0000000000000001E-3</v>
      </c>
      <c r="AI4885">
        <v>1.7000000000000001E-2</v>
      </c>
      <c r="AJ4885">
        <v>7.0000000000000001E-3</v>
      </c>
      <c r="AK4885">
        <v>6.0000000000000001E-3</v>
      </c>
      <c r="AL4885">
        <v>59</v>
      </c>
      <c r="AM4885">
        <v>19</v>
      </c>
      <c r="AN4885">
        <v>3.0000000000000001E-3</v>
      </c>
      <c r="AO4885">
        <v>0</v>
      </c>
      <c r="AP4885">
        <v>3.0000000000000001E-3</v>
      </c>
      <c r="AQ4885">
        <v>0</v>
      </c>
      <c r="AR4885">
        <v>0</v>
      </c>
      <c r="AS4885">
        <v>48.856999999999999</v>
      </c>
      <c r="AT4885">
        <v>0</v>
      </c>
      <c r="AU4885">
        <v>0.217</v>
      </c>
      <c r="AV4885">
        <v>0.17299999999999999</v>
      </c>
      <c r="AW4885">
        <v>1.4E-2</v>
      </c>
      <c r="AX4885">
        <v>2.7E-2</v>
      </c>
      <c r="AY4885">
        <v>0.67900000000000005</v>
      </c>
      <c r="AZ4885">
        <v>7.0000000000000001E-3</v>
      </c>
      <c r="BA4885">
        <v>6.0000000000000001E-3</v>
      </c>
      <c r="BB4885">
        <v>66</v>
      </c>
      <c r="BC4885">
        <v>14</v>
      </c>
      <c r="BD4885">
        <v>0</v>
      </c>
      <c r="BE4885">
        <v>3.0000000000000001E-3</v>
      </c>
      <c r="BF4885">
        <v>0</v>
      </c>
      <c r="BG4885">
        <v>3.0000000000000001E-3</v>
      </c>
      <c r="BH4885">
        <v>2.1000000000000001E-2</v>
      </c>
      <c r="BI4885">
        <v>0</v>
      </c>
      <c r="BJ4885">
        <v>7</v>
      </c>
    </row>
    <row r="4886" spans="1:62" s="2" customFormat="1">
      <c r="A4886" t="s">
        <v>11722</v>
      </c>
      <c r="B4886">
        <v>22200220</v>
      </c>
      <c r="C4886" t="str">
        <f t="shared" si="76"/>
        <v>14.01.2022</v>
      </c>
      <c r="D4886" t="s">
        <v>5660</v>
      </c>
      <c r="E4886"/>
      <c r="F4886"/>
      <c r="G4886">
        <v>1573</v>
      </c>
      <c r="H4886"/>
      <c r="I4886" t="s">
        <v>11723</v>
      </c>
      <c r="J4886" t="s">
        <v>5848</v>
      </c>
      <c r="K4886" t="s">
        <v>17</v>
      </c>
      <c r="L4886">
        <v>1450</v>
      </c>
      <c r="M4886"/>
      <c r="N4886"/>
      <c r="O4886"/>
      <c r="P4886"/>
      <c r="Q4886">
        <v>2.8000000000000001E-2</v>
      </c>
      <c r="R4886">
        <v>1.2999999999999999E-2</v>
      </c>
      <c r="S4886">
        <v>1.6E-2</v>
      </c>
      <c r="T4886">
        <v>1.9E-2</v>
      </c>
      <c r="U4886">
        <v>0.03</v>
      </c>
      <c r="V4886">
        <v>6.0000000000000001E-3</v>
      </c>
      <c r="W4886">
        <v>1.4999999999999999E-2</v>
      </c>
      <c r="X4886">
        <v>7.0000000000000001E-3</v>
      </c>
      <c r="Y4886">
        <v>9.0999999999999998E-2</v>
      </c>
      <c r="Z4886">
        <v>4.9000000000000002E-2</v>
      </c>
      <c r="AA4886">
        <v>4.8000000000000001E-2</v>
      </c>
      <c r="AB4886">
        <v>45</v>
      </c>
      <c r="AC4886">
        <v>5.3999999999999999E-2</v>
      </c>
      <c r="AD4886">
        <v>1.9E-2</v>
      </c>
      <c r="AE4886">
        <v>6.0000000000000001E-3</v>
      </c>
      <c r="AF4886">
        <v>7.0000000000000001E-3</v>
      </c>
      <c r="AG4886">
        <v>0.155</v>
      </c>
      <c r="AH4886">
        <v>4.0000000000000001E-3</v>
      </c>
      <c r="AI4886">
        <v>5.0000000000000001E-3</v>
      </c>
      <c r="AJ4886">
        <v>3.4000000000000002E-2</v>
      </c>
      <c r="AK4886">
        <v>3.2000000000000001E-2</v>
      </c>
      <c r="AL4886">
        <v>76</v>
      </c>
      <c r="AM4886">
        <v>46</v>
      </c>
      <c r="AN4886">
        <v>3.0000000000000001E-3</v>
      </c>
      <c r="AO4886">
        <v>0</v>
      </c>
      <c r="AP4886">
        <v>0</v>
      </c>
      <c r="AQ4886">
        <v>0</v>
      </c>
      <c r="AR4886">
        <v>0</v>
      </c>
      <c r="AS4886">
        <v>25.832999999999998</v>
      </c>
      <c r="AT4886">
        <v>0</v>
      </c>
      <c r="AU4886">
        <v>5.7000000000000002E-2</v>
      </c>
      <c r="AV4886">
        <v>2.5000000000000001E-2</v>
      </c>
      <c r="AW4886">
        <v>5.0000000000000001E-3</v>
      </c>
      <c r="AX4886">
        <v>8.0000000000000002E-3</v>
      </c>
      <c r="AY4886">
        <v>0.155</v>
      </c>
      <c r="AZ4886">
        <v>3.1E-2</v>
      </c>
      <c r="BA4886">
        <v>2.9000000000000001E-2</v>
      </c>
      <c r="BB4886">
        <v>78</v>
      </c>
      <c r="BC4886">
        <v>21</v>
      </c>
      <c r="BD4886">
        <v>0</v>
      </c>
      <c r="BE4886">
        <v>0</v>
      </c>
      <c r="BF4886">
        <v>0</v>
      </c>
      <c r="BG4886">
        <v>3.0000000000000001E-3</v>
      </c>
      <c r="BH4886">
        <v>7.0000000000000001E-3</v>
      </c>
      <c r="BI4886">
        <v>0</v>
      </c>
      <c r="BJ4886">
        <v>2</v>
      </c>
    </row>
    <row r="4887" spans="1:62" s="2" customFormat="1">
      <c r="A4887" t="s">
        <v>11724</v>
      </c>
      <c r="B4887">
        <v>22300231</v>
      </c>
      <c r="C4887" t="str">
        <f t="shared" si="76"/>
        <v>14.01.2022</v>
      </c>
      <c r="D4887"/>
      <c r="E4887" t="s">
        <v>5660</v>
      </c>
      <c r="F4887"/>
      <c r="G4887">
        <v>1574</v>
      </c>
      <c r="H4887" t="s">
        <v>11725</v>
      </c>
      <c r="I4887" t="s">
        <v>11726</v>
      </c>
      <c r="J4887" t="s">
        <v>5705</v>
      </c>
      <c r="K4887" t="s">
        <v>17</v>
      </c>
      <c r="L4887">
        <v>1450</v>
      </c>
      <c r="M4887"/>
      <c r="N4887"/>
      <c r="O4887"/>
      <c r="P4887"/>
      <c r="Q4887">
        <v>3.2000000000000001E-2</v>
      </c>
      <c r="R4887">
        <v>1.2E-2</v>
      </c>
      <c r="S4887">
        <v>2.5999999999999999E-2</v>
      </c>
      <c r="T4887">
        <v>1.0999999999999999E-2</v>
      </c>
      <c r="U4887">
        <v>2.4E-2</v>
      </c>
      <c r="V4887">
        <v>3.0000000000000001E-3</v>
      </c>
      <c r="W4887">
        <v>1.9E-2</v>
      </c>
      <c r="X4887">
        <v>1.7000000000000001E-2</v>
      </c>
      <c r="Y4887">
        <v>0.124</v>
      </c>
      <c r="Z4887">
        <v>7.2999999999999995E-2</v>
      </c>
      <c r="AA4887">
        <v>7.0999999999999994E-2</v>
      </c>
      <c r="AB4887">
        <v>65</v>
      </c>
      <c r="AC4887">
        <v>3.6999999999999998E-2</v>
      </c>
      <c r="AD4887">
        <v>0.02</v>
      </c>
      <c r="AE4887">
        <v>5.0000000000000001E-3</v>
      </c>
      <c r="AF4887">
        <v>1.9E-2</v>
      </c>
      <c r="AG4887">
        <v>0.14499999999999999</v>
      </c>
      <c r="AH4887">
        <v>4.0000000000000001E-3</v>
      </c>
      <c r="AI4887">
        <v>1.2999999999999999E-2</v>
      </c>
      <c r="AJ4887">
        <v>3.5999999999999997E-2</v>
      </c>
      <c r="AK4887">
        <v>3.5000000000000003E-2</v>
      </c>
      <c r="AL4887">
        <v>90</v>
      </c>
      <c r="AM4887">
        <v>37</v>
      </c>
      <c r="AN4887">
        <v>3.0000000000000001E-3</v>
      </c>
      <c r="AO4887">
        <v>0</v>
      </c>
      <c r="AP4887">
        <v>0</v>
      </c>
      <c r="AQ4887">
        <v>0</v>
      </c>
      <c r="AR4887">
        <v>0</v>
      </c>
      <c r="AS4887">
        <v>29</v>
      </c>
      <c r="AT4887">
        <v>0</v>
      </c>
      <c r="AU4887">
        <v>3.9E-2</v>
      </c>
      <c r="AV4887">
        <v>2.4E-2</v>
      </c>
      <c r="AW4887">
        <v>5.0000000000000001E-3</v>
      </c>
      <c r="AX4887">
        <v>0.02</v>
      </c>
      <c r="AY4887">
        <v>0.14599999999999999</v>
      </c>
      <c r="AZ4887">
        <v>3.1E-2</v>
      </c>
      <c r="BA4887">
        <v>2.9000000000000001E-2</v>
      </c>
      <c r="BB4887">
        <v>95</v>
      </c>
      <c r="BC4887">
        <v>23</v>
      </c>
      <c r="BD4887">
        <v>0</v>
      </c>
      <c r="BE4887">
        <v>0</v>
      </c>
      <c r="BF4887">
        <v>0</v>
      </c>
      <c r="BG4887">
        <v>3.0000000000000001E-3</v>
      </c>
      <c r="BH4887">
        <v>1.6E-2</v>
      </c>
      <c r="BI4887">
        <v>0</v>
      </c>
      <c r="BJ4887">
        <v>5</v>
      </c>
    </row>
    <row r="4888" spans="1:62" s="2" customFormat="1">
      <c r="A4888" t="s">
        <v>11727</v>
      </c>
      <c r="B4888">
        <v>22100219</v>
      </c>
      <c r="C4888" t="str">
        <f t="shared" si="76"/>
        <v>14.01.2022</v>
      </c>
      <c r="D4888"/>
      <c r="E4888"/>
      <c r="F4888" t="s">
        <v>5703</v>
      </c>
      <c r="G4888">
        <v>1563</v>
      </c>
      <c r="H4888"/>
      <c r="I4888" t="s">
        <v>11728</v>
      </c>
      <c r="J4888" t="s">
        <v>5674</v>
      </c>
      <c r="K4888" t="s">
        <v>19</v>
      </c>
      <c r="L4888">
        <v>165</v>
      </c>
      <c r="M4888"/>
      <c r="N4888"/>
      <c r="O4888"/>
      <c r="P4888"/>
      <c r="Q4888"/>
      <c r="R4888"/>
      <c r="S4888"/>
      <c r="T4888"/>
      <c r="U4888">
        <v>0.107</v>
      </c>
      <c r="V4888">
        <v>0.106</v>
      </c>
      <c r="W4888">
        <v>3.9E-2</v>
      </c>
      <c r="X4888">
        <v>1.2999999999999999E-2</v>
      </c>
      <c r="Y4888">
        <v>0.50800000000000001</v>
      </c>
      <c r="Z4888">
        <v>5.0000000000000001E-3</v>
      </c>
      <c r="AA4888">
        <v>4.0000000000000001E-3</v>
      </c>
      <c r="AB4888">
        <v>46</v>
      </c>
      <c r="AC4888">
        <v>0.2</v>
      </c>
      <c r="AD4888">
        <v>0.161</v>
      </c>
      <c r="AE4888">
        <v>2.4E-2</v>
      </c>
      <c r="AF4888">
        <v>1.2E-2</v>
      </c>
      <c r="AG4888">
        <v>0.69599999999999995</v>
      </c>
      <c r="AH4888">
        <v>0.01</v>
      </c>
      <c r="AI4888">
        <v>1.6E-2</v>
      </c>
      <c r="AJ4888">
        <v>7.0000000000000001E-3</v>
      </c>
      <c r="AK4888">
        <v>6.0000000000000001E-3</v>
      </c>
      <c r="AL4888">
        <v>68</v>
      </c>
      <c r="AM4888">
        <v>18</v>
      </c>
      <c r="AN4888">
        <v>4.0000000000000001E-3</v>
      </c>
      <c r="AO4888">
        <v>0</v>
      </c>
      <c r="AP4888">
        <v>3.0000000000000001E-3</v>
      </c>
      <c r="AQ4888">
        <v>0</v>
      </c>
      <c r="AR4888">
        <v>0</v>
      </c>
      <c r="AS4888">
        <v>29</v>
      </c>
      <c r="AT4888">
        <v>0</v>
      </c>
      <c r="AU4888">
        <v>0.20100000000000001</v>
      </c>
      <c r="AV4888">
        <v>0.157</v>
      </c>
      <c r="AW4888">
        <v>2.4E-2</v>
      </c>
      <c r="AX4888">
        <v>1.2999999999999999E-2</v>
      </c>
      <c r="AY4888">
        <v>0.69899999999999995</v>
      </c>
      <c r="AZ4888">
        <v>6.0000000000000001E-3</v>
      </c>
      <c r="BA4888">
        <v>5.0000000000000001E-3</v>
      </c>
      <c r="BB4888">
        <v>70</v>
      </c>
      <c r="BC4888">
        <v>14</v>
      </c>
      <c r="BD4888">
        <v>0</v>
      </c>
      <c r="BE4888">
        <v>3.0000000000000001E-3</v>
      </c>
      <c r="BF4888">
        <v>0</v>
      </c>
      <c r="BG4888">
        <v>4.0000000000000001E-3</v>
      </c>
      <c r="BH4888">
        <v>0.02</v>
      </c>
      <c r="BI4888">
        <v>0</v>
      </c>
      <c r="BJ4888">
        <v>2</v>
      </c>
    </row>
    <row r="4889" spans="1:62" s="2" customFormat="1">
      <c r="A4889" t="s">
        <v>11729</v>
      </c>
      <c r="B4889">
        <v>22300233</v>
      </c>
      <c r="C4889" t="str">
        <f t="shared" si="76"/>
        <v>14.01.2022</v>
      </c>
      <c r="D4889"/>
      <c r="E4889" t="s">
        <v>5676</v>
      </c>
      <c r="F4889"/>
      <c r="G4889">
        <v>1572</v>
      </c>
      <c r="H4889"/>
      <c r="I4889" t="s">
        <v>11730</v>
      </c>
      <c r="J4889" t="s">
        <v>5975</v>
      </c>
      <c r="K4889" t="s">
        <v>33</v>
      </c>
      <c r="L4889">
        <v>1450</v>
      </c>
      <c r="M4889"/>
      <c r="N4889"/>
      <c r="O4889"/>
      <c r="P4889"/>
      <c r="Q4889">
        <v>0.25600000000000001</v>
      </c>
      <c r="R4889">
        <v>2.1000000000000001E-2</v>
      </c>
      <c r="S4889">
        <v>2.5000000000000001E-2</v>
      </c>
      <c r="T4889">
        <v>0.03</v>
      </c>
      <c r="U4889">
        <v>2.4E-2</v>
      </c>
      <c r="V4889">
        <v>5.0000000000000001E-3</v>
      </c>
      <c r="W4889">
        <v>1.7999999999999999E-2</v>
      </c>
      <c r="X4889">
        <v>1.4999999999999999E-2</v>
      </c>
      <c r="Y4889">
        <v>0.08</v>
      </c>
      <c r="Z4889">
        <v>2.4E-2</v>
      </c>
      <c r="AA4889">
        <v>0.02</v>
      </c>
      <c r="AB4889">
        <v>44</v>
      </c>
      <c r="AC4889">
        <v>0.05</v>
      </c>
      <c r="AD4889">
        <v>1.7000000000000001E-2</v>
      </c>
      <c r="AE4889">
        <v>6.0000000000000001E-3</v>
      </c>
      <c r="AF4889">
        <v>1.6E-2</v>
      </c>
      <c r="AG4889">
        <v>0.27300000000000002</v>
      </c>
      <c r="AH4889">
        <v>4.0000000000000001E-3</v>
      </c>
      <c r="AI4889">
        <v>6.0000000000000001E-3</v>
      </c>
      <c r="AJ4889">
        <v>3.5000000000000003E-2</v>
      </c>
      <c r="AK4889">
        <v>3.3000000000000002E-2</v>
      </c>
      <c r="AL4889">
        <v>65</v>
      </c>
      <c r="AM4889">
        <v>28</v>
      </c>
      <c r="AN4889">
        <v>3.0000000000000001E-3</v>
      </c>
      <c r="AO4889">
        <v>0</v>
      </c>
      <c r="AP4889">
        <v>0</v>
      </c>
      <c r="AQ4889">
        <v>0</v>
      </c>
      <c r="AR4889">
        <v>0</v>
      </c>
      <c r="AS4889">
        <v>45.5</v>
      </c>
      <c r="AT4889">
        <v>0</v>
      </c>
      <c r="AU4889">
        <v>5.3999999999999999E-2</v>
      </c>
      <c r="AV4889">
        <v>1.7999999999999999E-2</v>
      </c>
      <c r="AW4889">
        <v>5.0000000000000001E-3</v>
      </c>
      <c r="AX4889">
        <v>1.6E-2</v>
      </c>
      <c r="AY4889">
        <v>0.26300000000000001</v>
      </c>
      <c r="AZ4889">
        <v>3.1E-2</v>
      </c>
      <c r="BA4889">
        <v>2.9000000000000001E-2</v>
      </c>
      <c r="BB4889">
        <v>70</v>
      </c>
      <c r="BC4889">
        <v>22</v>
      </c>
      <c r="BD4889">
        <v>0</v>
      </c>
      <c r="BE4889">
        <v>0</v>
      </c>
      <c r="BF4889">
        <v>0</v>
      </c>
      <c r="BG4889">
        <v>3.0000000000000001E-3</v>
      </c>
      <c r="BH4889">
        <v>0.01</v>
      </c>
      <c r="BI4889">
        <v>0</v>
      </c>
      <c r="BJ4889">
        <v>5</v>
      </c>
    </row>
    <row r="4890" spans="1:62" s="2" customFormat="1">
      <c r="A4890" t="s">
        <v>11731</v>
      </c>
      <c r="B4890">
        <v>22300232</v>
      </c>
      <c r="C4890" t="str">
        <f t="shared" si="76"/>
        <v>14.01.2022</v>
      </c>
      <c r="D4890"/>
      <c r="E4890"/>
      <c r="F4890" t="s">
        <v>5717</v>
      </c>
      <c r="G4890">
        <v>1561</v>
      </c>
      <c r="H4890"/>
      <c r="I4890" t="s">
        <v>11732</v>
      </c>
      <c r="J4890" t="s">
        <v>6360</v>
      </c>
      <c r="K4890" t="s">
        <v>19</v>
      </c>
      <c r="L4890">
        <v>165</v>
      </c>
      <c r="M4890"/>
      <c r="N4890"/>
      <c r="O4890"/>
      <c r="P4890"/>
      <c r="Q4890"/>
      <c r="R4890"/>
      <c r="S4890"/>
      <c r="T4890"/>
      <c r="U4890">
        <v>4.7E-2</v>
      </c>
      <c r="V4890">
        <v>2E-3</v>
      </c>
      <c r="W4890">
        <v>1.7000000000000001E-2</v>
      </c>
      <c r="X4890">
        <v>1.0999999999999999E-2</v>
      </c>
      <c r="Y4890">
        <v>0.10299999999999999</v>
      </c>
      <c r="Z4890">
        <v>7.0000000000000007E-2</v>
      </c>
      <c r="AA4890">
        <v>6.8000000000000005E-2</v>
      </c>
      <c r="AB4890">
        <v>54</v>
      </c>
      <c r="AC4890">
        <v>0.224</v>
      </c>
      <c r="AD4890">
        <v>0.16</v>
      </c>
      <c r="AE4890">
        <v>5.0000000000000001E-3</v>
      </c>
      <c r="AF4890">
        <v>1.2E-2</v>
      </c>
      <c r="AG4890">
        <v>0.65</v>
      </c>
      <c r="AH4890">
        <v>5.0000000000000001E-3</v>
      </c>
      <c r="AI4890">
        <v>1.4E-2</v>
      </c>
      <c r="AJ4890">
        <v>1.2999999999999999E-2</v>
      </c>
      <c r="AK4890">
        <v>1.0999999999999999E-2</v>
      </c>
      <c r="AL4890">
        <v>76</v>
      </c>
      <c r="AM4890">
        <v>20</v>
      </c>
      <c r="AN4890">
        <v>4.0000000000000001E-3</v>
      </c>
      <c r="AO4890">
        <v>0</v>
      </c>
      <c r="AP4890">
        <v>3.0000000000000001E-3</v>
      </c>
      <c r="AQ4890">
        <v>0</v>
      </c>
      <c r="AR4890">
        <v>0</v>
      </c>
      <c r="AS4890">
        <v>130</v>
      </c>
      <c r="AT4890">
        <v>0</v>
      </c>
      <c r="AU4890">
        <v>0.224</v>
      </c>
      <c r="AV4890">
        <v>0.16500000000000001</v>
      </c>
      <c r="AW4890">
        <v>5.0000000000000001E-3</v>
      </c>
      <c r="AX4890">
        <v>1.2E-2</v>
      </c>
      <c r="AY4890">
        <v>0.65</v>
      </c>
      <c r="AZ4890">
        <v>1.2999999999999999E-2</v>
      </c>
      <c r="BA4890">
        <v>1.0999999999999999E-2</v>
      </c>
      <c r="BB4890">
        <v>79</v>
      </c>
      <c r="BC4890">
        <v>14</v>
      </c>
      <c r="BD4890">
        <v>0</v>
      </c>
      <c r="BE4890">
        <v>3.0000000000000001E-3</v>
      </c>
      <c r="BF4890">
        <v>0</v>
      </c>
      <c r="BG4890">
        <v>4.0000000000000001E-3</v>
      </c>
      <c r="BH4890">
        <v>0.02</v>
      </c>
      <c r="BI4890"/>
      <c r="BJ4890">
        <v>3</v>
      </c>
    </row>
    <row r="4891" spans="1:62" s="2" customFormat="1">
      <c r="A4891" t="s">
        <v>11733</v>
      </c>
      <c r="B4891">
        <v>22100220</v>
      </c>
      <c r="C4891" t="str">
        <f t="shared" si="76"/>
        <v>14.01.2022</v>
      </c>
      <c r="D4891" t="s">
        <v>5676</v>
      </c>
      <c r="E4891"/>
      <c r="F4891"/>
      <c r="G4891">
        <v>1572</v>
      </c>
      <c r="H4891"/>
      <c r="I4891" t="s">
        <v>11734</v>
      </c>
      <c r="J4891" t="s">
        <v>5670</v>
      </c>
      <c r="K4891" t="s">
        <v>16</v>
      </c>
      <c r="L4891">
        <v>1450</v>
      </c>
      <c r="M4891"/>
      <c r="N4891"/>
      <c r="O4891"/>
      <c r="P4891"/>
      <c r="Q4891">
        <v>0.193</v>
      </c>
      <c r="R4891">
        <v>3.2000000000000001E-2</v>
      </c>
      <c r="S4891">
        <v>5.2999999999999999E-2</v>
      </c>
      <c r="T4891">
        <v>7.3999999999999996E-2</v>
      </c>
      <c r="U4891">
        <v>3.5000000000000003E-2</v>
      </c>
      <c r="V4891">
        <v>1E-3</v>
      </c>
      <c r="W4891">
        <v>2.5999999999999999E-2</v>
      </c>
      <c r="X4891">
        <v>1.2E-2</v>
      </c>
      <c r="Y4891">
        <v>2.8000000000000001E-2</v>
      </c>
      <c r="Z4891">
        <v>4.0000000000000001E-3</v>
      </c>
      <c r="AA4891">
        <v>3.0000000000000001E-3</v>
      </c>
      <c r="AB4891">
        <v>45</v>
      </c>
      <c r="AC4891">
        <v>4.2999999999999997E-2</v>
      </c>
      <c r="AD4891">
        <v>1.6E-2</v>
      </c>
      <c r="AE4891">
        <v>7.0000000000000001E-3</v>
      </c>
      <c r="AF4891">
        <v>1.4E-2</v>
      </c>
      <c r="AG4891">
        <v>0.112</v>
      </c>
      <c r="AH4891">
        <v>5.0000000000000001E-3</v>
      </c>
      <c r="AI4891">
        <v>8.9999999999999993E-3</v>
      </c>
      <c r="AJ4891">
        <v>2.9000000000000001E-2</v>
      </c>
      <c r="AK4891">
        <v>2.8000000000000001E-2</v>
      </c>
      <c r="AL4891">
        <v>62</v>
      </c>
      <c r="AM4891">
        <v>21</v>
      </c>
      <c r="AN4891">
        <v>3.0000000000000001E-3</v>
      </c>
      <c r="AO4891">
        <v>0</v>
      </c>
      <c r="AP4891">
        <v>0</v>
      </c>
      <c r="AQ4891">
        <v>0</v>
      </c>
      <c r="AR4891">
        <v>11</v>
      </c>
      <c r="AS4891">
        <v>16</v>
      </c>
      <c r="AT4891">
        <v>0.17699999999999999</v>
      </c>
      <c r="AU4891">
        <v>4.2999999999999997E-2</v>
      </c>
      <c r="AV4891">
        <v>1.7000000000000001E-2</v>
      </c>
      <c r="AW4891">
        <v>6.0000000000000001E-3</v>
      </c>
      <c r="AX4891">
        <v>1.4E-2</v>
      </c>
      <c r="AY4891">
        <v>0.112</v>
      </c>
      <c r="AZ4891">
        <v>2.5999999999999999E-2</v>
      </c>
      <c r="BA4891">
        <v>2.4E-2</v>
      </c>
      <c r="BB4891">
        <v>65</v>
      </c>
      <c r="BC4891">
        <v>16</v>
      </c>
      <c r="BD4891">
        <v>0</v>
      </c>
      <c r="BE4891">
        <v>0</v>
      </c>
      <c r="BF4891">
        <v>0</v>
      </c>
      <c r="BG4891">
        <v>3.0000000000000001E-3</v>
      </c>
      <c r="BH4891">
        <v>1.2999999999999999E-2</v>
      </c>
      <c r="BI4891">
        <v>10</v>
      </c>
      <c r="BJ4891">
        <v>3</v>
      </c>
    </row>
    <row r="4892" spans="1:62" s="2" customFormat="1">
      <c r="A4892" t="s">
        <v>11735</v>
      </c>
      <c r="B4892">
        <v>22400230</v>
      </c>
      <c r="C4892" t="str">
        <f t="shared" si="76"/>
        <v>14.01.2022</v>
      </c>
      <c r="D4892"/>
      <c r="E4892" t="s">
        <v>5684</v>
      </c>
      <c r="F4892"/>
      <c r="G4892">
        <v>1573</v>
      </c>
      <c r="H4892" t="s">
        <v>11736</v>
      </c>
      <c r="I4892" t="s">
        <v>11737</v>
      </c>
      <c r="J4892" t="s">
        <v>9901</v>
      </c>
      <c r="K4892" t="s">
        <v>33</v>
      </c>
      <c r="L4892">
        <v>1455</v>
      </c>
      <c r="M4892"/>
      <c r="N4892"/>
      <c r="O4892"/>
      <c r="P4892"/>
      <c r="Q4892">
        <v>7.3999999999999996E-2</v>
      </c>
      <c r="R4892">
        <v>1.9E-2</v>
      </c>
      <c r="S4892">
        <v>2.1999999999999999E-2</v>
      </c>
      <c r="T4892">
        <v>2.1999999999999999E-2</v>
      </c>
      <c r="U4892">
        <v>2.5999999999999999E-2</v>
      </c>
      <c r="V4892">
        <v>6.0000000000000001E-3</v>
      </c>
      <c r="W4892">
        <v>2.1000000000000001E-2</v>
      </c>
      <c r="X4892">
        <v>1.9E-2</v>
      </c>
      <c r="Y4892">
        <v>0.09</v>
      </c>
      <c r="Z4892">
        <v>1.7000000000000001E-2</v>
      </c>
      <c r="AA4892">
        <v>1.4E-2</v>
      </c>
      <c r="AB4892">
        <v>43</v>
      </c>
      <c r="AC4892">
        <v>5.1999999999999998E-2</v>
      </c>
      <c r="AD4892">
        <v>1.4999999999999999E-2</v>
      </c>
      <c r="AE4892">
        <v>7.0000000000000001E-3</v>
      </c>
      <c r="AF4892">
        <v>0.02</v>
      </c>
      <c r="AG4892">
        <v>0.26200000000000001</v>
      </c>
      <c r="AH4892">
        <v>5.0000000000000001E-3</v>
      </c>
      <c r="AI4892">
        <v>7.0000000000000001E-3</v>
      </c>
      <c r="AJ4892">
        <v>4.4999999999999998E-2</v>
      </c>
      <c r="AK4892">
        <v>4.3999999999999997E-2</v>
      </c>
      <c r="AL4892">
        <v>63</v>
      </c>
      <c r="AM4892">
        <v>28</v>
      </c>
      <c r="AN4892">
        <v>3.0000000000000001E-3</v>
      </c>
      <c r="AO4892">
        <v>0</v>
      </c>
      <c r="AP4892">
        <v>0</v>
      </c>
      <c r="AQ4892">
        <v>0</v>
      </c>
      <c r="AR4892">
        <v>0</v>
      </c>
      <c r="AS4892">
        <v>37.429000000000002</v>
      </c>
      <c r="AT4892">
        <v>0</v>
      </c>
      <c r="AU4892">
        <v>5.3999999999999999E-2</v>
      </c>
      <c r="AV4892">
        <v>1.7999999999999999E-2</v>
      </c>
      <c r="AW4892">
        <v>7.0000000000000001E-3</v>
      </c>
      <c r="AX4892">
        <v>0.02</v>
      </c>
      <c r="AY4892">
        <v>0.26300000000000001</v>
      </c>
      <c r="AZ4892">
        <v>3.7999999999999999E-2</v>
      </c>
      <c r="BA4892">
        <v>3.5999999999999997E-2</v>
      </c>
      <c r="BB4892">
        <v>68</v>
      </c>
      <c r="BC4892">
        <v>20</v>
      </c>
      <c r="BD4892">
        <v>0</v>
      </c>
      <c r="BE4892">
        <v>0</v>
      </c>
      <c r="BF4892">
        <v>0</v>
      </c>
      <c r="BG4892">
        <v>3.0000000000000001E-3</v>
      </c>
      <c r="BH4892">
        <v>0.01</v>
      </c>
      <c r="BI4892">
        <v>0</v>
      </c>
      <c r="BJ4892">
        <v>5</v>
      </c>
    </row>
    <row r="4893" spans="1:62" s="2" customFormat="1">
      <c r="A4893" t="s">
        <v>11738</v>
      </c>
      <c r="B4893">
        <v>22400229</v>
      </c>
      <c r="C4893" t="str">
        <f t="shared" si="76"/>
        <v>14.01.2022</v>
      </c>
      <c r="D4893"/>
      <c r="E4893"/>
      <c r="F4893" t="s">
        <v>5725</v>
      </c>
      <c r="G4893">
        <v>1562</v>
      </c>
      <c r="H4893"/>
      <c r="I4893" t="s">
        <v>11739</v>
      </c>
      <c r="J4893" t="s">
        <v>6500</v>
      </c>
      <c r="K4893" t="s">
        <v>19</v>
      </c>
      <c r="L4893">
        <v>165</v>
      </c>
      <c r="M4893"/>
      <c r="N4893"/>
      <c r="O4893"/>
      <c r="P4893"/>
      <c r="Q4893"/>
      <c r="R4893"/>
      <c r="S4893"/>
      <c r="T4893"/>
      <c r="U4893">
        <v>3.2000000000000001E-2</v>
      </c>
      <c r="V4893">
        <v>6.0000000000000001E-3</v>
      </c>
      <c r="W4893">
        <v>1.7999999999999999E-2</v>
      </c>
      <c r="X4893">
        <v>1.0999999999999999E-2</v>
      </c>
      <c r="Y4893">
        <v>0.10199999999999999</v>
      </c>
      <c r="Z4893">
        <v>4.2000000000000003E-2</v>
      </c>
      <c r="AA4893">
        <v>3.7999999999999999E-2</v>
      </c>
      <c r="AB4893">
        <v>45</v>
      </c>
      <c r="AC4893">
        <v>0.223</v>
      </c>
      <c r="AD4893">
        <v>0.12</v>
      </c>
      <c r="AE4893">
        <v>5.0000000000000001E-3</v>
      </c>
      <c r="AF4893">
        <v>1.2E-2</v>
      </c>
      <c r="AG4893">
        <v>0.73899999999999999</v>
      </c>
      <c r="AH4893">
        <v>5.0000000000000001E-3</v>
      </c>
      <c r="AI4893">
        <v>1.4999999999999999E-2</v>
      </c>
      <c r="AJ4893">
        <v>1.2999999999999999E-2</v>
      </c>
      <c r="AK4893">
        <v>1.0999999999999999E-2</v>
      </c>
      <c r="AL4893">
        <v>65</v>
      </c>
      <c r="AM4893">
        <v>27</v>
      </c>
      <c r="AN4893">
        <v>3.0000000000000001E-3</v>
      </c>
      <c r="AO4893">
        <v>0</v>
      </c>
      <c r="AP4893">
        <v>2E-3</v>
      </c>
      <c r="AQ4893">
        <v>0</v>
      </c>
      <c r="AR4893">
        <v>0</v>
      </c>
      <c r="AS4893">
        <v>147.80000000000001</v>
      </c>
      <c r="AT4893">
        <v>0</v>
      </c>
      <c r="AU4893">
        <v>0.22600000000000001</v>
      </c>
      <c r="AV4893">
        <v>0.127</v>
      </c>
      <c r="AW4893">
        <v>5.0000000000000001E-3</v>
      </c>
      <c r="AX4893">
        <v>1.2E-2</v>
      </c>
      <c r="AY4893">
        <v>0.72299999999999998</v>
      </c>
      <c r="AZ4893">
        <v>1.0999999999999999E-2</v>
      </c>
      <c r="BA4893">
        <v>0.01</v>
      </c>
      <c r="BB4893">
        <v>69</v>
      </c>
      <c r="BC4893">
        <v>22</v>
      </c>
      <c r="BD4893">
        <v>0</v>
      </c>
      <c r="BE4893">
        <v>3.0000000000000001E-3</v>
      </c>
      <c r="BF4893">
        <v>0</v>
      </c>
      <c r="BG4893">
        <v>3.0000000000000001E-3</v>
      </c>
      <c r="BH4893">
        <v>1.9E-2</v>
      </c>
      <c r="BI4893">
        <v>0</v>
      </c>
      <c r="BJ4893">
        <v>4</v>
      </c>
    </row>
    <row r="4894" spans="1:62" s="2" customFormat="1">
      <c r="A4894" t="s">
        <v>11740</v>
      </c>
      <c r="B4894">
        <v>22200221</v>
      </c>
      <c r="C4894" t="str">
        <f t="shared" si="76"/>
        <v>14.01.2022</v>
      </c>
      <c r="D4894" t="s">
        <v>5684</v>
      </c>
      <c r="E4894"/>
      <c r="F4894"/>
      <c r="G4894">
        <v>1557</v>
      </c>
      <c r="H4894" t="s">
        <v>11741</v>
      </c>
      <c r="I4894" t="s">
        <v>11742</v>
      </c>
      <c r="J4894" t="s">
        <v>5666</v>
      </c>
      <c r="K4894" t="s">
        <v>16</v>
      </c>
      <c r="L4894">
        <v>1420</v>
      </c>
      <c r="M4894"/>
      <c r="N4894"/>
      <c r="O4894"/>
      <c r="P4894"/>
      <c r="Q4894">
        <v>6.6000000000000003E-2</v>
      </c>
      <c r="R4894">
        <v>2.5999999999999999E-2</v>
      </c>
      <c r="S4894">
        <v>1.6E-2</v>
      </c>
      <c r="T4894">
        <v>2.8000000000000001E-2</v>
      </c>
      <c r="U4894">
        <v>3.5999999999999997E-2</v>
      </c>
      <c r="V4894">
        <v>1.2999999999999999E-2</v>
      </c>
      <c r="W4894">
        <v>1.6E-2</v>
      </c>
      <c r="X4894">
        <v>7.0000000000000001E-3</v>
      </c>
      <c r="Y4894">
        <v>8.7999999999999995E-2</v>
      </c>
      <c r="Z4894">
        <v>7.8E-2</v>
      </c>
      <c r="AA4894">
        <v>7.4999999999999997E-2</v>
      </c>
      <c r="AB4894">
        <v>46</v>
      </c>
      <c r="AC4894">
        <v>5.3999999999999999E-2</v>
      </c>
      <c r="AD4894">
        <v>2.1999999999999999E-2</v>
      </c>
      <c r="AE4894">
        <v>4.0000000000000001E-3</v>
      </c>
      <c r="AF4894">
        <v>7.0000000000000001E-3</v>
      </c>
      <c r="AG4894">
        <v>0.122</v>
      </c>
      <c r="AH4894">
        <v>7.0000000000000001E-3</v>
      </c>
      <c r="AI4894">
        <v>8.0000000000000002E-3</v>
      </c>
      <c r="AJ4894">
        <v>3.5000000000000003E-2</v>
      </c>
      <c r="AK4894">
        <v>3.4000000000000002E-2</v>
      </c>
      <c r="AL4894">
        <v>66</v>
      </c>
      <c r="AM4894">
        <v>29</v>
      </c>
      <c r="AN4894">
        <v>4.0000000000000001E-3</v>
      </c>
      <c r="AO4894"/>
      <c r="AP4894"/>
      <c r="AQ4894"/>
      <c r="AR4894">
        <v>15</v>
      </c>
      <c r="AS4894">
        <v>30.5</v>
      </c>
      <c r="AT4894">
        <v>0.22700000000000001</v>
      </c>
      <c r="AU4894">
        <v>5.3999999999999999E-2</v>
      </c>
      <c r="AV4894">
        <v>2.3E-2</v>
      </c>
      <c r="AW4894">
        <v>4.0000000000000001E-3</v>
      </c>
      <c r="AX4894">
        <v>7.0000000000000001E-3</v>
      </c>
      <c r="AY4894">
        <v>0.12</v>
      </c>
      <c r="AZ4894">
        <v>3.2000000000000001E-2</v>
      </c>
      <c r="BA4894">
        <v>3.1E-2</v>
      </c>
      <c r="BB4894">
        <v>71</v>
      </c>
      <c r="BC4894">
        <v>18</v>
      </c>
      <c r="BD4894">
        <v>0</v>
      </c>
      <c r="BE4894">
        <v>0</v>
      </c>
      <c r="BF4894">
        <v>0</v>
      </c>
      <c r="BG4894">
        <v>4.0000000000000001E-3</v>
      </c>
      <c r="BH4894">
        <v>0.01</v>
      </c>
      <c r="BI4894">
        <v>15</v>
      </c>
      <c r="BJ4894">
        <v>5</v>
      </c>
    </row>
    <row r="4895" spans="1:62" s="2" customFormat="1">
      <c r="A4895" t="s">
        <v>11743</v>
      </c>
      <c r="B4895">
        <v>22300234</v>
      </c>
      <c r="C4895" t="str">
        <f t="shared" si="76"/>
        <v>14.01.2022</v>
      </c>
      <c r="D4895"/>
      <c r="E4895" t="s">
        <v>5696</v>
      </c>
      <c r="F4895"/>
      <c r="G4895">
        <v>1578</v>
      </c>
      <c r="H4895"/>
      <c r="I4895" t="s">
        <v>11744</v>
      </c>
      <c r="J4895" t="s">
        <v>5658</v>
      </c>
      <c r="K4895" t="s">
        <v>17</v>
      </c>
      <c r="L4895">
        <v>1455</v>
      </c>
      <c r="M4895">
        <v>0.48199999999999998</v>
      </c>
      <c r="N4895">
        <v>1.9E-2</v>
      </c>
      <c r="O4895">
        <v>2.1000000000000001E-2</v>
      </c>
      <c r="P4895">
        <v>2.5000000000000001E-2</v>
      </c>
      <c r="Q4895"/>
      <c r="R4895"/>
      <c r="S4895"/>
      <c r="T4895"/>
      <c r="U4895">
        <v>2.8000000000000001E-2</v>
      </c>
      <c r="V4895">
        <v>3.0000000000000001E-3</v>
      </c>
      <c r="W4895">
        <v>0.02</v>
      </c>
      <c r="X4895">
        <v>7.0000000000000001E-3</v>
      </c>
      <c r="Y4895">
        <v>9.4E-2</v>
      </c>
      <c r="Z4895">
        <v>8.0000000000000002E-3</v>
      </c>
      <c r="AA4895">
        <v>6.0000000000000001E-3</v>
      </c>
      <c r="AB4895">
        <v>49</v>
      </c>
      <c r="AC4895">
        <v>0.04</v>
      </c>
      <c r="AD4895">
        <v>1.6E-2</v>
      </c>
      <c r="AE4895">
        <v>6.0000000000000001E-3</v>
      </c>
      <c r="AF4895">
        <v>8.0000000000000002E-3</v>
      </c>
      <c r="AG4895">
        <v>0.13500000000000001</v>
      </c>
      <c r="AH4895">
        <v>6.0000000000000001E-3</v>
      </c>
      <c r="AI4895">
        <v>5.0000000000000001E-3</v>
      </c>
      <c r="AJ4895">
        <v>3.4000000000000002E-2</v>
      </c>
      <c r="AK4895">
        <v>3.3000000000000002E-2</v>
      </c>
      <c r="AL4895">
        <v>63</v>
      </c>
      <c r="AM4895">
        <v>26</v>
      </c>
      <c r="AN4895">
        <v>4.0000000000000001E-3</v>
      </c>
      <c r="AO4895">
        <v>0</v>
      </c>
      <c r="AP4895">
        <v>0</v>
      </c>
      <c r="AQ4895">
        <v>0</v>
      </c>
      <c r="AR4895">
        <v>0</v>
      </c>
      <c r="AS4895">
        <v>22.5</v>
      </c>
      <c r="AT4895">
        <v>0</v>
      </c>
      <c r="AU4895">
        <v>0.04</v>
      </c>
      <c r="AV4895">
        <v>1.7999999999999999E-2</v>
      </c>
      <c r="AW4895">
        <v>6.0000000000000001E-3</v>
      </c>
      <c r="AX4895">
        <v>8.0000000000000002E-3</v>
      </c>
      <c r="AY4895">
        <v>0.13700000000000001</v>
      </c>
      <c r="AZ4895">
        <v>2.8000000000000001E-2</v>
      </c>
      <c r="BA4895">
        <v>2.5999999999999999E-2</v>
      </c>
      <c r="BB4895">
        <v>69</v>
      </c>
      <c r="BC4895">
        <v>18</v>
      </c>
      <c r="BD4895">
        <v>0</v>
      </c>
      <c r="BE4895">
        <v>0</v>
      </c>
      <c r="BF4895">
        <v>0</v>
      </c>
      <c r="BG4895">
        <v>4.0000000000000001E-3</v>
      </c>
      <c r="BH4895">
        <v>8.9999999999999993E-3</v>
      </c>
      <c r="BI4895">
        <v>0</v>
      </c>
      <c r="BJ4895">
        <v>6</v>
      </c>
    </row>
    <row r="4896" spans="1:62" s="2" customFormat="1">
      <c r="A4896" t="s">
        <v>11745</v>
      </c>
      <c r="B4896">
        <v>22200222</v>
      </c>
      <c r="C4896" t="str">
        <f t="shared" si="76"/>
        <v>14.01.2022</v>
      </c>
      <c r="D4896"/>
      <c r="E4896"/>
      <c r="F4896" t="s">
        <v>5733</v>
      </c>
      <c r="G4896">
        <v>1584</v>
      </c>
      <c r="H4896"/>
      <c r="I4896" t="s">
        <v>11746</v>
      </c>
      <c r="J4896" t="s">
        <v>5682</v>
      </c>
      <c r="K4896" t="s">
        <v>19</v>
      </c>
      <c r="L4896">
        <v>165</v>
      </c>
      <c r="M4896"/>
      <c r="N4896"/>
      <c r="O4896"/>
      <c r="P4896"/>
      <c r="Q4896">
        <v>9.8000000000000004E-2</v>
      </c>
      <c r="R4896">
        <v>1.9E-2</v>
      </c>
      <c r="S4896">
        <v>2.5000000000000001E-2</v>
      </c>
      <c r="T4896">
        <v>3.9E-2</v>
      </c>
      <c r="U4896">
        <v>0.04</v>
      </c>
      <c r="V4896">
        <v>4.2999999999999997E-2</v>
      </c>
      <c r="W4896">
        <v>2.1999999999999999E-2</v>
      </c>
      <c r="X4896">
        <v>8.9999999999999993E-3</v>
      </c>
      <c r="Y4896">
        <v>0.35699999999999998</v>
      </c>
      <c r="Z4896">
        <v>6.0000000000000001E-3</v>
      </c>
      <c r="AA4896">
        <v>4.0000000000000001E-3</v>
      </c>
      <c r="AB4896">
        <v>56</v>
      </c>
      <c r="AC4896">
        <v>0.216</v>
      </c>
      <c r="AD4896">
        <v>0.17299999999999999</v>
      </c>
      <c r="AE4896">
        <v>1.4999999999999999E-2</v>
      </c>
      <c r="AF4896">
        <v>8.9999999999999993E-3</v>
      </c>
      <c r="AG4896">
        <v>0.68899999999999995</v>
      </c>
      <c r="AH4896">
        <v>5.0000000000000001E-3</v>
      </c>
      <c r="AI4896">
        <v>0.02</v>
      </c>
      <c r="AJ4896">
        <v>7.0000000000000001E-3</v>
      </c>
      <c r="AK4896">
        <v>6.0000000000000001E-3</v>
      </c>
      <c r="AL4896">
        <v>74</v>
      </c>
      <c r="AM4896">
        <v>19</v>
      </c>
      <c r="AN4896">
        <v>4.0000000000000001E-3</v>
      </c>
      <c r="AO4896">
        <v>0</v>
      </c>
      <c r="AP4896">
        <v>2E-3</v>
      </c>
      <c r="AQ4896">
        <v>0</v>
      </c>
      <c r="AR4896">
        <v>0</v>
      </c>
      <c r="AS4896">
        <v>45.933</v>
      </c>
      <c r="AT4896">
        <v>0</v>
      </c>
      <c r="AU4896">
        <v>0.214</v>
      </c>
      <c r="AV4896">
        <v>0.16600000000000001</v>
      </c>
      <c r="AW4896">
        <v>1.2999999999999999E-2</v>
      </c>
      <c r="AX4896">
        <v>8.9999999999999993E-3</v>
      </c>
      <c r="AY4896">
        <v>0.68100000000000005</v>
      </c>
      <c r="AZ4896">
        <v>7.0000000000000001E-3</v>
      </c>
      <c r="BA4896">
        <v>6.0000000000000001E-3</v>
      </c>
      <c r="BB4896">
        <v>76</v>
      </c>
      <c r="BC4896">
        <v>16</v>
      </c>
      <c r="BD4896">
        <v>0</v>
      </c>
      <c r="BE4896">
        <v>3.0000000000000001E-3</v>
      </c>
      <c r="BF4896">
        <v>0</v>
      </c>
      <c r="BG4896">
        <v>4.0000000000000001E-3</v>
      </c>
      <c r="BH4896">
        <v>2.5000000000000001E-2</v>
      </c>
      <c r="BI4896">
        <v>0</v>
      </c>
      <c r="BJ4896">
        <v>2</v>
      </c>
    </row>
    <row r="4897" spans="1:62" s="2" customFormat="1">
      <c r="A4897" t="s">
        <v>11747</v>
      </c>
      <c r="B4897">
        <v>22200223</v>
      </c>
      <c r="C4897" t="str">
        <f t="shared" si="76"/>
        <v>14.01.2022</v>
      </c>
      <c r="D4897" t="s">
        <v>5696</v>
      </c>
      <c r="E4897"/>
      <c r="F4897"/>
      <c r="G4897">
        <v>1580</v>
      </c>
      <c r="H4897"/>
      <c r="I4897" t="s">
        <v>11748</v>
      </c>
      <c r="J4897" t="s">
        <v>5678</v>
      </c>
      <c r="K4897" t="s">
        <v>17</v>
      </c>
      <c r="L4897">
        <v>1455</v>
      </c>
      <c r="M4897"/>
      <c r="N4897"/>
      <c r="O4897"/>
      <c r="P4897"/>
      <c r="Q4897"/>
      <c r="R4897"/>
      <c r="S4897"/>
      <c r="T4897"/>
      <c r="U4897">
        <v>3.2000000000000001E-2</v>
      </c>
      <c r="V4897">
        <v>1E-3</v>
      </c>
      <c r="W4897">
        <v>2.1999999999999999E-2</v>
      </c>
      <c r="X4897">
        <v>6.0000000000000001E-3</v>
      </c>
      <c r="Y4897">
        <v>7.1999999999999995E-2</v>
      </c>
      <c r="Z4897">
        <v>4.5999999999999999E-2</v>
      </c>
      <c r="AA4897">
        <v>4.3999999999999997E-2</v>
      </c>
      <c r="AB4897">
        <v>44</v>
      </c>
      <c r="AC4897">
        <v>4.2000000000000003E-2</v>
      </c>
      <c r="AD4897">
        <v>1.4999999999999999E-2</v>
      </c>
      <c r="AE4897">
        <v>6.0000000000000001E-3</v>
      </c>
      <c r="AF4897">
        <v>6.0000000000000001E-3</v>
      </c>
      <c r="AG4897">
        <v>0.13200000000000001</v>
      </c>
      <c r="AH4897">
        <v>4.0000000000000001E-3</v>
      </c>
      <c r="AI4897">
        <v>4.0000000000000001E-3</v>
      </c>
      <c r="AJ4897">
        <v>0.04</v>
      </c>
      <c r="AK4897">
        <v>3.9E-2</v>
      </c>
      <c r="AL4897">
        <v>62</v>
      </c>
      <c r="AM4897">
        <v>20</v>
      </c>
      <c r="AN4897">
        <v>4.0000000000000001E-3</v>
      </c>
      <c r="AO4897">
        <v>0</v>
      </c>
      <c r="AP4897">
        <v>0</v>
      </c>
      <c r="AQ4897">
        <v>0</v>
      </c>
      <c r="AR4897">
        <v>0</v>
      </c>
      <c r="AS4897">
        <v>22</v>
      </c>
      <c r="AT4897">
        <v>0</v>
      </c>
      <c r="AU4897">
        <v>4.2000000000000003E-2</v>
      </c>
      <c r="AV4897">
        <v>1.6E-2</v>
      </c>
      <c r="AW4897">
        <v>5.0000000000000001E-3</v>
      </c>
      <c r="AX4897">
        <v>6.0000000000000001E-3</v>
      </c>
      <c r="AY4897">
        <v>0.13</v>
      </c>
      <c r="AZ4897">
        <v>3.5999999999999997E-2</v>
      </c>
      <c r="BA4897">
        <v>3.4000000000000002E-2</v>
      </c>
      <c r="BB4897">
        <v>65</v>
      </c>
      <c r="BC4897">
        <v>16</v>
      </c>
      <c r="BD4897">
        <v>0</v>
      </c>
      <c r="BE4897">
        <v>0</v>
      </c>
      <c r="BF4897">
        <v>0</v>
      </c>
      <c r="BG4897">
        <v>4.0000000000000001E-3</v>
      </c>
      <c r="BH4897">
        <v>8.0000000000000002E-3</v>
      </c>
      <c r="BI4897">
        <v>0</v>
      </c>
      <c r="BJ4897">
        <v>3</v>
      </c>
    </row>
    <row r="4898" spans="1:62" s="2" customFormat="1">
      <c r="A4898" t="s">
        <v>11749</v>
      </c>
      <c r="B4898">
        <v>22300235</v>
      </c>
      <c r="C4898" t="str">
        <f t="shared" si="76"/>
        <v>14.01.2022</v>
      </c>
      <c r="D4898"/>
      <c r="E4898" t="s">
        <v>5707</v>
      </c>
      <c r="F4898"/>
      <c r="G4898">
        <v>1573</v>
      </c>
      <c r="H4898"/>
      <c r="I4898" t="s">
        <v>11750</v>
      </c>
      <c r="J4898" t="s">
        <v>5975</v>
      </c>
      <c r="K4898" t="s">
        <v>17</v>
      </c>
      <c r="L4898">
        <v>1455</v>
      </c>
      <c r="M4898"/>
      <c r="N4898"/>
      <c r="O4898"/>
      <c r="P4898"/>
      <c r="Q4898"/>
      <c r="R4898"/>
      <c r="S4898"/>
      <c r="T4898"/>
      <c r="U4898">
        <v>2.4E-2</v>
      </c>
      <c r="V4898">
        <v>2E-3</v>
      </c>
      <c r="W4898">
        <v>1.7999999999999999E-2</v>
      </c>
      <c r="X4898">
        <v>1.2999999999999999E-2</v>
      </c>
      <c r="Y4898">
        <v>0.09</v>
      </c>
      <c r="Z4898">
        <v>5.3999999999999999E-2</v>
      </c>
      <c r="AA4898">
        <v>5.1999999999999998E-2</v>
      </c>
      <c r="AB4898">
        <v>46</v>
      </c>
      <c r="AC4898">
        <v>3.5999999999999997E-2</v>
      </c>
      <c r="AD4898">
        <v>0.01</v>
      </c>
      <c r="AE4898">
        <v>6.0000000000000001E-3</v>
      </c>
      <c r="AF4898">
        <v>1.2999999999999999E-2</v>
      </c>
      <c r="AG4898">
        <v>0.16900000000000001</v>
      </c>
      <c r="AH4898">
        <v>4.0000000000000001E-3</v>
      </c>
      <c r="AI4898">
        <v>6.0000000000000001E-3</v>
      </c>
      <c r="AJ4898">
        <v>3.9E-2</v>
      </c>
      <c r="AK4898">
        <v>3.7999999999999999E-2</v>
      </c>
      <c r="AL4898">
        <v>66</v>
      </c>
      <c r="AM4898">
        <v>27</v>
      </c>
      <c r="AN4898">
        <v>4.0000000000000001E-3</v>
      </c>
      <c r="AO4898">
        <v>0</v>
      </c>
      <c r="AP4898">
        <v>0</v>
      </c>
      <c r="AQ4898">
        <v>0</v>
      </c>
      <c r="AR4898">
        <v>0</v>
      </c>
      <c r="AS4898">
        <v>28.167000000000002</v>
      </c>
      <c r="AT4898">
        <v>0</v>
      </c>
      <c r="AU4898">
        <v>3.7999999999999999E-2</v>
      </c>
      <c r="AV4898">
        <v>1.2E-2</v>
      </c>
      <c r="AW4898">
        <v>6.0000000000000001E-3</v>
      </c>
      <c r="AX4898">
        <v>1.4E-2</v>
      </c>
      <c r="AY4898">
        <v>0.16900000000000001</v>
      </c>
      <c r="AZ4898">
        <v>3.2000000000000001E-2</v>
      </c>
      <c r="BA4898">
        <v>0.03</v>
      </c>
      <c r="BB4898">
        <v>70</v>
      </c>
      <c r="BC4898">
        <v>18</v>
      </c>
      <c r="BD4898">
        <v>0</v>
      </c>
      <c r="BE4898">
        <v>0</v>
      </c>
      <c r="BF4898">
        <v>0</v>
      </c>
      <c r="BG4898">
        <v>4.0000000000000001E-3</v>
      </c>
      <c r="BH4898">
        <v>0.01</v>
      </c>
      <c r="BI4898">
        <v>0</v>
      </c>
      <c r="BJ4898">
        <v>4</v>
      </c>
    </row>
    <row r="4899" spans="1:62" s="2" customFormat="1">
      <c r="A4899" t="s">
        <v>11751</v>
      </c>
      <c r="B4899">
        <v>22400231</v>
      </c>
      <c r="C4899" t="str">
        <f t="shared" si="76"/>
        <v>14.01.2022</v>
      </c>
      <c r="D4899" t="s">
        <v>5707</v>
      </c>
      <c r="E4899"/>
      <c r="F4899"/>
      <c r="G4899">
        <v>1582</v>
      </c>
      <c r="H4899"/>
      <c r="I4899" t="s">
        <v>11752</v>
      </c>
      <c r="J4899" t="s">
        <v>5705</v>
      </c>
      <c r="K4899" t="s">
        <v>17</v>
      </c>
      <c r="L4899">
        <v>1455</v>
      </c>
      <c r="M4899"/>
      <c r="N4899"/>
      <c r="O4899"/>
      <c r="P4899"/>
      <c r="Q4899"/>
      <c r="R4899"/>
      <c r="S4899"/>
      <c r="T4899"/>
      <c r="U4899">
        <v>3.6999999999999998E-2</v>
      </c>
      <c r="V4899">
        <v>1E-3</v>
      </c>
      <c r="W4899">
        <v>2.1999999999999999E-2</v>
      </c>
      <c r="X4899">
        <v>0.02</v>
      </c>
      <c r="Y4899">
        <v>0.11</v>
      </c>
      <c r="Z4899">
        <v>8.4000000000000005E-2</v>
      </c>
      <c r="AA4899">
        <v>8.2000000000000003E-2</v>
      </c>
      <c r="AB4899">
        <v>48</v>
      </c>
      <c r="AC4899">
        <v>4.1000000000000002E-2</v>
      </c>
      <c r="AD4899">
        <v>5.0000000000000001E-3</v>
      </c>
      <c r="AE4899">
        <v>0.01</v>
      </c>
      <c r="AF4899">
        <v>2.1000000000000001E-2</v>
      </c>
      <c r="AG4899">
        <v>0.12</v>
      </c>
      <c r="AH4899">
        <v>3.0000000000000001E-3</v>
      </c>
      <c r="AI4899">
        <v>7.0000000000000001E-3</v>
      </c>
      <c r="AJ4899">
        <v>6.2E-2</v>
      </c>
      <c r="AK4899">
        <v>0.06</v>
      </c>
      <c r="AL4899">
        <v>64</v>
      </c>
      <c r="AM4899">
        <v>26</v>
      </c>
      <c r="AN4899">
        <v>4.0000000000000001E-3</v>
      </c>
      <c r="AO4899">
        <v>0</v>
      </c>
      <c r="AP4899">
        <v>0</v>
      </c>
      <c r="AQ4899">
        <v>0</v>
      </c>
      <c r="AR4899">
        <v>0</v>
      </c>
      <c r="AS4899">
        <v>12</v>
      </c>
      <c r="AT4899">
        <v>0</v>
      </c>
      <c r="AU4899">
        <v>4.2999999999999997E-2</v>
      </c>
      <c r="AV4899">
        <v>8.0000000000000002E-3</v>
      </c>
      <c r="AW4899">
        <v>8.9999999999999993E-3</v>
      </c>
      <c r="AX4899">
        <v>2.1999999999999999E-2</v>
      </c>
      <c r="AY4899">
        <v>0.12</v>
      </c>
      <c r="AZ4899">
        <v>4.8000000000000001E-2</v>
      </c>
      <c r="BA4899">
        <v>4.5999999999999999E-2</v>
      </c>
      <c r="BB4899">
        <v>67</v>
      </c>
      <c r="BC4899">
        <v>21</v>
      </c>
      <c r="BD4899">
        <v>0</v>
      </c>
      <c r="BE4899">
        <v>0</v>
      </c>
      <c r="BF4899">
        <v>0</v>
      </c>
      <c r="BG4899">
        <v>4.0000000000000001E-3</v>
      </c>
      <c r="BH4899">
        <v>0.01</v>
      </c>
      <c r="BI4899">
        <v>0</v>
      </c>
      <c r="BJ4899">
        <v>3</v>
      </c>
    </row>
    <row r="4900" spans="1:62" s="2" customFormat="1">
      <c r="A4900" t="s">
        <v>11753</v>
      </c>
      <c r="B4900">
        <v>22300236</v>
      </c>
      <c r="C4900" t="str">
        <f t="shared" si="76"/>
        <v>14.01.2022</v>
      </c>
      <c r="D4900"/>
      <c r="E4900" t="s">
        <v>5713</v>
      </c>
      <c r="F4900"/>
      <c r="G4900">
        <v>1576</v>
      </c>
      <c r="H4900"/>
      <c r="I4900" t="s">
        <v>11754</v>
      </c>
      <c r="J4900" t="s">
        <v>9901</v>
      </c>
      <c r="K4900" t="s">
        <v>30</v>
      </c>
      <c r="L4900">
        <v>1455</v>
      </c>
      <c r="M4900"/>
      <c r="N4900"/>
      <c r="O4900"/>
      <c r="P4900"/>
      <c r="Q4900"/>
      <c r="R4900"/>
      <c r="S4900"/>
      <c r="T4900"/>
      <c r="U4900">
        <v>0.03</v>
      </c>
      <c r="V4900">
        <v>2E-3</v>
      </c>
      <c r="W4900">
        <v>1.7999999999999999E-2</v>
      </c>
      <c r="X4900">
        <v>7.0000000000000001E-3</v>
      </c>
      <c r="Y4900">
        <v>8.5999999999999993E-2</v>
      </c>
      <c r="Z4900">
        <v>0.08</v>
      </c>
      <c r="AA4900">
        <v>7.8E-2</v>
      </c>
      <c r="AB4900">
        <v>44</v>
      </c>
      <c r="AC4900">
        <v>3.5000000000000003E-2</v>
      </c>
      <c r="AD4900">
        <v>5.0000000000000001E-3</v>
      </c>
      <c r="AE4900">
        <v>7.0000000000000001E-3</v>
      </c>
      <c r="AF4900">
        <v>8.0000000000000002E-3</v>
      </c>
      <c r="AG4900">
        <v>0.16600000000000001</v>
      </c>
      <c r="AH4900">
        <v>4.0000000000000001E-3</v>
      </c>
      <c r="AI4900">
        <v>8.0000000000000002E-3</v>
      </c>
      <c r="AJ4900">
        <v>3.2000000000000001E-2</v>
      </c>
      <c r="AK4900">
        <v>0.03</v>
      </c>
      <c r="AL4900">
        <v>73</v>
      </c>
      <c r="AM4900">
        <v>31</v>
      </c>
      <c r="AN4900">
        <v>4.0000000000000001E-3</v>
      </c>
      <c r="AO4900">
        <v>0</v>
      </c>
      <c r="AP4900">
        <v>0</v>
      </c>
      <c r="AQ4900">
        <v>0</v>
      </c>
      <c r="AR4900">
        <v>0</v>
      </c>
      <c r="AS4900">
        <v>23.713999999999999</v>
      </c>
      <c r="AT4900">
        <v>0</v>
      </c>
      <c r="AU4900">
        <v>3.6999999999999998E-2</v>
      </c>
      <c r="AV4900">
        <v>7.0000000000000001E-3</v>
      </c>
      <c r="AW4900">
        <v>7.0000000000000001E-3</v>
      </c>
      <c r="AX4900">
        <v>8.0000000000000002E-3</v>
      </c>
      <c r="AY4900">
        <v>0.16900000000000001</v>
      </c>
      <c r="AZ4900">
        <v>2.8000000000000001E-2</v>
      </c>
      <c r="BA4900">
        <v>2.5999999999999999E-2</v>
      </c>
      <c r="BB4900">
        <v>78</v>
      </c>
      <c r="BC4900">
        <v>22</v>
      </c>
      <c r="BD4900">
        <v>0</v>
      </c>
      <c r="BE4900">
        <v>0</v>
      </c>
      <c r="BF4900">
        <v>0</v>
      </c>
      <c r="BG4900">
        <v>4.0000000000000001E-3</v>
      </c>
      <c r="BH4900">
        <v>1.2999999999999999E-2</v>
      </c>
      <c r="BI4900">
        <v>0</v>
      </c>
      <c r="BJ4900">
        <v>5</v>
      </c>
    </row>
    <row r="4901" spans="1:62" s="2" customFormat="1">
      <c r="A4901" t="s">
        <v>11755</v>
      </c>
      <c r="B4901">
        <v>22200224</v>
      </c>
      <c r="C4901" t="str">
        <f t="shared" si="76"/>
        <v>14.01.2022</v>
      </c>
      <c r="D4901" t="s">
        <v>5713</v>
      </c>
      <c r="E4901"/>
      <c r="F4901"/>
      <c r="G4901">
        <v>1570</v>
      </c>
      <c r="H4901" t="s">
        <v>11756</v>
      </c>
      <c r="I4901" t="s">
        <v>11757</v>
      </c>
      <c r="J4901" t="s">
        <v>5674</v>
      </c>
      <c r="K4901" t="s">
        <v>17</v>
      </c>
      <c r="L4901">
        <v>1455</v>
      </c>
      <c r="M4901"/>
      <c r="N4901"/>
      <c r="O4901"/>
      <c r="P4901"/>
      <c r="Q4901"/>
      <c r="R4901"/>
      <c r="S4901"/>
      <c r="T4901"/>
      <c r="U4901">
        <v>2.9000000000000001E-2</v>
      </c>
      <c r="V4901">
        <v>3.0000000000000001E-3</v>
      </c>
      <c r="W4901">
        <v>2.3E-2</v>
      </c>
      <c r="X4901">
        <v>8.0000000000000002E-3</v>
      </c>
      <c r="Y4901">
        <v>0.11600000000000001</v>
      </c>
      <c r="Z4901">
        <v>8.5999999999999993E-2</v>
      </c>
      <c r="AA4901">
        <v>8.4000000000000005E-2</v>
      </c>
      <c r="AB4901">
        <v>58</v>
      </c>
      <c r="AC4901">
        <v>3.7999999999999999E-2</v>
      </c>
      <c r="AD4901">
        <v>1.2999999999999999E-2</v>
      </c>
      <c r="AE4901">
        <v>7.0000000000000001E-3</v>
      </c>
      <c r="AF4901">
        <v>8.9999999999999993E-3</v>
      </c>
      <c r="AG4901">
        <v>0.126</v>
      </c>
      <c r="AH4901">
        <v>3.0000000000000001E-3</v>
      </c>
      <c r="AI4901">
        <v>4.0000000000000001E-3</v>
      </c>
      <c r="AJ4901">
        <v>4.8000000000000001E-2</v>
      </c>
      <c r="AK4901">
        <v>4.5999999999999999E-2</v>
      </c>
      <c r="AL4901">
        <v>74</v>
      </c>
      <c r="AM4901">
        <v>22</v>
      </c>
      <c r="AN4901">
        <v>4.0000000000000001E-3</v>
      </c>
      <c r="AO4901">
        <v>0</v>
      </c>
      <c r="AP4901">
        <v>0</v>
      </c>
      <c r="AQ4901">
        <v>0</v>
      </c>
      <c r="AR4901">
        <v>0</v>
      </c>
      <c r="AS4901">
        <v>18</v>
      </c>
      <c r="AT4901">
        <v>0</v>
      </c>
      <c r="AU4901">
        <v>0.04</v>
      </c>
      <c r="AV4901">
        <v>1.4E-2</v>
      </c>
      <c r="AW4901">
        <v>7.0000000000000001E-3</v>
      </c>
      <c r="AX4901">
        <v>8.9999999999999993E-3</v>
      </c>
      <c r="AY4901">
        <v>0.125</v>
      </c>
      <c r="AZ4901">
        <v>3.9E-2</v>
      </c>
      <c r="BA4901">
        <v>3.7999999999999999E-2</v>
      </c>
      <c r="BB4901">
        <v>80</v>
      </c>
      <c r="BC4901">
        <v>16</v>
      </c>
      <c r="BD4901">
        <v>0</v>
      </c>
      <c r="BE4901">
        <v>0</v>
      </c>
      <c r="BF4901">
        <v>0</v>
      </c>
      <c r="BG4901">
        <v>4.0000000000000001E-3</v>
      </c>
      <c r="BH4901">
        <v>8.9999999999999993E-3</v>
      </c>
      <c r="BI4901">
        <v>0</v>
      </c>
      <c r="BJ4901">
        <v>6</v>
      </c>
    </row>
    <row r="4902" spans="1:62" s="2" customFormat="1">
      <c r="A4902" t="s">
        <v>11758</v>
      </c>
      <c r="B4902">
        <v>22400233</v>
      </c>
      <c r="C4902" t="str">
        <f t="shared" si="76"/>
        <v>14.01.2022</v>
      </c>
      <c r="D4902"/>
      <c r="E4902" t="s">
        <v>5656</v>
      </c>
      <c r="F4902"/>
      <c r="G4902">
        <v>1579</v>
      </c>
      <c r="H4902"/>
      <c r="I4902" t="s">
        <v>11759</v>
      </c>
      <c r="J4902" t="s">
        <v>5666</v>
      </c>
      <c r="K4902" t="s">
        <v>17</v>
      </c>
      <c r="L4902">
        <v>1455</v>
      </c>
      <c r="M4902"/>
      <c r="N4902"/>
      <c r="O4902"/>
      <c r="P4902"/>
      <c r="Q4902"/>
      <c r="R4902"/>
      <c r="S4902"/>
      <c r="T4902"/>
      <c r="U4902">
        <v>3.7999999999999999E-2</v>
      </c>
      <c r="V4902">
        <v>4.0000000000000001E-3</v>
      </c>
      <c r="W4902">
        <v>2.1000000000000001E-2</v>
      </c>
      <c r="X4902">
        <v>0.01</v>
      </c>
      <c r="Y4902">
        <v>0.108</v>
      </c>
      <c r="Z4902">
        <v>0.08</v>
      </c>
      <c r="AA4902">
        <v>7.8E-2</v>
      </c>
      <c r="AB4902">
        <v>45</v>
      </c>
      <c r="AC4902">
        <v>4.2000000000000003E-2</v>
      </c>
      <c r="AD4902">
        <v>1.4999999999999999E-2</v>
      </c>
      <c r="AE4902">
        <v>6.0000000000000001E-3</v>
      </c>
      <c r="AF4902">
        <v>0.01</v>
      </c>
      <c r="AG4902">
        <v>0.14399999999999999</v>
      </c>
      <c r="AH4902">
        <v>4.0000000000000001E-3</v>
      </c>
      <c r="AI4902">
        <v>8.0000000000000002E-3</v>
      </c>
      <c r="AJ4902">
        <v>4.8000000000000001E-2</v>
      </c>
      <c r="AK4902">
        <v>4.5999999999999999E-2</v>
      </c>
      <c r="AL4902">
        <v>60</v>
      </c>
      <c r="AM4902">
        <v>18</v>
      </c>
      <c r="AN4902">
        <v>4.0000000000000001E-3</v>
      </c>
      <c r="AO4902">
        <v>0</v>
      </c>
      <c r="AP4902">
        <v>0</v>
      </c>
      <c r="AQ4902">
        <v>0</v>
      </c>
      <c r="AR4902">
        <v>0</v>
      </c>
      <c r="AS4902">
        <v>24</v>
      </c>
      <c r="AT4902">
        <v>0</v>
      </c>
      <c r="AU4902">
        <v>4.2999999999999997E-2</v>
      </c>
      <c r="AV4902">
        <v>1.6E-2</v>
      </c>
      <c r="AW4902">
        <v>6.0000000000000001E-3</v>
      </c>
      <c r="AX4902">
        <v>0.01</v>
      </c>
      <c r="AY4902">
        <v>0.14099999999999999</v>
      </c>
      <c r="AZ4902">
        <v>3.9E-2</v>
      </c>
      <c r="BA4902">
        <v>3.6999999999999998E-2</v>
      </c>
      <c r="BB4902">
        <v>65</v>
      </c>
      <c r="BC4902">
        <v>16</v>
      </c>
      <c r="BD4902">
        <v>0</v>
      </c>
      <c r="BE4902">
        <v>0</v>
      </c>
      <c r="BF4902">
        <v>0</v>
      </c>
      <c r="BG4902">
        <v>4.0000000000000001E-3</v>
      </c>
      <c r="BH4902">
        <v>1.2E-2</v>
      </c>
      <c r="BI4902">
        <v>0</v>
      </c>
      <c r="BJ4902">
        <v>5</v>
      </c>
    </row>
    <row r="4903" spans="1:62" s="2" customFormat="1">
      <c r="A4903" t="s">
        <v>11758</v>
      </c>
      <c r="B4903">
        <v>22400232</v>
      </c>
      <c r="C4903" t="str">
        <f t="shared" si="76"/>
        <v>14.01.2022</v>
      </c>
      <c r="D4903"/>
      <c r="E4903"/>
      <c r="F4903" t="s">
        <v>5660</v>
      </c>
      <c r="G4903">
        <v>1585</v>
      </c>
      <c r="H4903"/>
      <c r="I4903" t="s">
        <v>11759</v>
      </c>
      <c r="J4903" t="s">
        <v>5848</v>
      </c>
      <c r="K4903" t="s">
        <v>19</v>
      </c>
      <c r="L4903">
        <v>165</v>
      </c>
      <c r="M4903"/>
      <c r="N4903"/>
      <c r="O4903"/>
      <c r="P4903"/>
      <c r="Q4903"/>
      <c r="R4903"/>
      <c r="S4903"/>
      <c r="T4903"/>
      <c r="U4903">
        <v>7.1999999999999995E-2</v>
      </c>
      <c r="V4903">
        <v>0.02</v>
      </c>
      <c r="W4903">
        <v>2.9000000000000001E-2</v>
      </c>
      <c r="X4903">
        <v>1.4E-2</v>
      </c>
      <c r="Y4903">
        <v>0.45900000000000002</v>
      </c>
      <c r="Z4903">
        <v>5.0000000000000001E-3</v>
      </c>
      <c r="AA4903">
        <v>4.0000000000000001E-3</v>
      </c>
      <c r="AB4903">
        <v>43</v>
      </c>
      <c r="AC4903">
        <v>0.22</v>
      </c>
      <c r="AD4903">
        <v>0.16700000000000001</v>
      </c>
      <c r="AE4903">
        <v>1.7000000000000001E-2</v>
      </c>
      <c r="AF4903">
        <v>1.4999999999999999E-2</v>
      </c>
      <c r="AG4903">
        <v>0.65</v>
      </c>
      <c r="AH4903">
        <v>8.0000000000000002E-3</v>
      </c>
      <c r="AI4903">
        <v>2.5000000000000001E-2</v>
      </c>
      <c r="AJ4903">
        <v>6.0000000000000001E-3</v>
      </c>
      <c r="AK4903">
        <v>5.0000000000000001E-3</v>
      </c>
      <c r="AL4903">
        <v>60</v>
      </c>
      <c r="AM4903">
        <v>20</v>
      </c>
      <c r="AN4903">
        <v>3.0000000000000001E-3</v>
      </c>
      <c r="AO4903">
        <v>0</v>
      </c>
      <c r="AP4903">
        <v>2E-3</v>
      </c>
      <c r="AQ4903">
        <v>0</v>
      </c>
      <c r="AR4903">
        <v>0</v>
      </c>
      <c r="AS4903">
        <v>38.234999999999999</v>
      </c>
      <c r="AT4903">
        <v>0</v>
      </c>
      <c r="AU4903">
        <v>0.222</v>
      </c>
      <c r="AV4903">
        <v>0.17399999999999999</v>
      </c>
      <c r="AW4903">
        <v>1.4999999999999999E-2</v>
      </c>
      <c r="AX4903">
        <v>1.6E-2</v>
      </c>
      <c r="AY4903">
        <v>0.65700000000000003</v>
      </c>
      <c r="AZ4903">
        <v>6.0000000000000001E-3</v>
      </c>
      <c r="BA4903">
        <v>5.0000000000000001E-3</v>
      </c>
      <c r="BB4903">
        <v>62</v>
      </c>
      <c r="BC4903">
        <v>18</v>
      </c>
      <c r="BD4903">
        <v>0</v>
      </c>
      <c r="BE4903">
        <v>3.0000000000000001E-3</v>
      </c>
      <c r="BF4903">
        <v>0</v>
      </c>
      <c r="BG4903">
        <v>3.0000000000000001E-3</v>
      </c>
      <c r="BH4903">
        <v>0.03</v>
      </c>
      <c r="BI4903">
        <v>0</v>
      </c>
      <c r="BJ4903">
        <v>2</v>
      </c>
    </row>
    <row r="4904" spans="1:62" s="2" customFormat="1">
      <c r="A4904" t="s">
        <v>11760</v>
      </c>
      <c r="B4904">
        <v>22100221</v>
      </c>
      <c r="C4904" t="str">
        <f t="shared" si="76"/>
        <v>14.01.2022</v>
      </c>
      <c r="D4904" t="s">
        <v>5656</v>
      </c>
      <c r="E4904"/>
      <c r="F4904"/>
      <c r="G4904">
        <v>1569</v>
      </c>
      <c r="H4904" t="s">
        <v>11761</v>
      </c>
      <c r="I4904" t="s">
        <v>11762</v>
      </c>
      <c r="J4904" t="s">
        <v>6360</v>
      </c>
      <c r="K4904" t="s">
        <v>17</v>
      </c>
      <c r="L4904">
        <v>1455</v>
      </c>
      <c r="M4904"/>
      <c r="N4904"/>
      <c r="O4904"/>
      <c r="P4904"/>
      <c r="Q4904"/>
      <c r="R4904"/>
      <c r="S4904"/>
      <c r="T4904"/>
      <c r="U4904">
        <v>4.2000000000000003E-2</v>
      </c>
      <c r="V4904">
        <v>4.0000000000000001E-3</v>
      </c>
      <c r="W4904">
        <v>1.7999999999999999E-2</v>
      </c>
      <c r="X4904">
        <v>7.0000000000000001E-3</v>
      </c>
      <c r="Y4904">
        <v>0.17899999999999999</v>
      </c>
      <c r="Z4904">
        <v>8.4000000000000005E-2</v>
      </c>
      <c r="AA4904">
        <v>8.2000000000000003E-2</v>
      </c>
      <c r="AB4904">
        <v>44</v>
      </c>
      <c r="AC4904">
        <v>4.9000000000000002E-2</v>
      </c>
      <c r="AD4904">
        <v>8.0000000000000002E-3</v>
      </c>
      <c r="AE4904">
        <v>7.0000000000000001E-3</v>
      </c>
      <c r="AF4904">
        <v>7.0000000000000001E-3</v>
      </c>
      <c r="AG4904">
        <v>0.191</v>
      </c>
      <c r="AH4904">
        <v>7.0000000000000001E-3</v>
      </c>
      <c r="AI4904">
        <v>1.0999999999999999E-2</v>
      </c>
      <c r="AJ4904">
        <v>3.7999999999999999E-2</v>
      </c>
      <c r="AK4904">
        <v>3.5999999999999997E-2</v>
      </c>
      <c r="AL4904">
        <v>62</v>
      </c>
      <c r="AM4904">
        <v>22</v>
      </c>
      <c r="AN4904">
        <v>4.0000000000000001E-3</v>
      </c>
      <c r="AO4904">
        <v>0</v>
      </c>
      <c r="AP4904">
        <v>0</v>
      </c>
      <c r="AQ4904">
        <v>0</v>
      </c>
      <c r="AR4904">
        <v>0</v>
      </c>
      <c r="AS4904">
        <v>27.286000000000001</v>
      </c>
      <c r="AT4904">
        <v>0</v>
      </c>
      <c r="AU4904">
        <v>0.05</v>
      </c>
      <c r="AV4904">
        <v>0.01</v>
      </c>
      <c r="AW4904">
        <v>7.0000000000000001E-3</v>
      </c>
      <c r="AX4904">
        <v>7.0000000000000001E-3</v>
      </c>
      <c r="AY4904">
        <v>0.191</v>
      </c>
      <c r="AZ4904">
        <v>3.3000000000000002E-2</v>
      </c>
      <c r="BA4904">
        <v>3.1E-2</v>
      </c>
      <c r="BB4904">
        <v>66</v>
      </c>
      <c r="BC4904">
        <v>18</v>
      </c>
      <c r="BD4904"/>
      <c r="BE4904"/>
      <c r="BF4904"/>
      <c r="BG4904">
        <v>4.0000000000000001E-3</v>
      </c>
      <c r="BH4904">
        <v>1.2999999999999999E-2</v>
      </c>
      <c r="BI4904"/>
      <c r="BJ4904">
        <v>4</v>
      </c>
    </row>
    <row r="4905" spans="1:62" s="2" customFormat="1">
      <c r="A4905" t="s">
        <v>11763</v>
      </c>
      <c r="B4905">
        <v>22400234</v>
      </c>
      <c r="C4905" t="str">
        <f t="shared" si="76"/>
        <v>14.01.2022</v>
      </c>
      <c r="D4905"/>
      <c r="E4905" t="s">
        <v>5668</v>
      </c>
      <c r="F4905"/>
      <c r="G4905">
        <v>1577</v>
      </c>
      <c r="H4905"/>
      <c r="I4905" t="s">
        <v>11764</v>
      </c>
      <c r="J4905" t="s">
        <v>5682</v>
      </c>
      <c r="K4905" t="s">
        <v>17</v>
      </c>
      <c r="L4905">
        <v>1455</v>
      </c>
      <c r="M4905"/>
      <c r="N4905"/>
      <c r="O4905"/>
      <c r="P4905"/>
      <c r="Q4905"/>
      <c r="R4905"/>
      <c r="S4905"/>
      <c r="T4905"/>
      <c r="U4905">
        <v>3.2000000000000001E-2</v>
      </c>
      <c r="V4905">
        <v>4.0000000000000001E-3</v>
      </c>
      <c r="W4905">
        <v>2.1000000000000001E-2</v>
      </c>
      <c r="X4905">
        <v>8.9999999999999993E-3</v>
      </c>
      <c r="Y4905">
        <v>0.13100000000000001</v>
      </c>
      <c r="Z4905">
        <v>1.4999999999999999E-2</v>
      </c>
      <c r="AA4905">
        <v>1.4E-2</v>
      </c>
      <c r="AB4905">
        <v>42</v>
      </c>
      <c r="AC4905">
        <v>3.7999999999999999E-2</v>
      </c>
      <c r="AD4905">
        <v>1.4E-2</v>
      </c>
      <c r="AE4905">
        <v>6.0000000000000001E-3</v>
      </c>
      <c r="AF4905">
        <v>1.0999999999999999E-2</v>
      </c>
      <c r="AG4905">
        <v>0.159</v>
      </c>
      <c r="AH4905">
        <v>2E-3</v>
      </c>
      <c r="AI4905">
        <v>8.0000000000000002E-3</v>
      </c>
      <c r="AJ4905">
        <v>3.5999999999999997E-2</v>
      </c>
      <c r="AK4905">
        <v>3.4000000000000002E-2</v>
      </c>
      <c r="AL4905">
        <v>65</v>
      </c>
      <c r="AM4905">
        <v>19</v>
      </c>
      <c r="AN4905">
        <v>4.0000000000000001E-3</v>
      </c>
      <c r="AO4905">
        <v>0</v>
      </c>
      <c r="AP4905">
        <v>0</v>
      </c>
      <c r="AQ4905">
        <v>0</v>
      </c>
      <c r="AR4905">
        <v>0</v>
      </c>
      <c r="AS4905">
        <v>26.5</v>
      </c>
      <c r="AT4905">
        <v>0</v>
      </c>
      <c r="AU4905">
        <v>3.9E-2</v>
      </c>
      <c r="AV4905">
        <v>1.4E-2</v>
      </c>
      <c r="AW4905">
        <v>6.0000000000000001E-3</v>
      </c>
      <c r="AX4905">
        <v>1.2E-2</v>
      </c>
      <c r="AY4905">
        <v>0.154</v>
      </c>
      <c r="AZ4905">
        <v>0.03</v>
      </c>
      <c r="BA4905">
        <v>2.9000000000000001E-2</v>
      </c>
      <c r="BB4905">
        <v>67</v>
      </c>
      <c r="BC4905">
        <v>14</v>
      </c>
      <c r="BD4905">
        <v>0</v>
      </c>
      <c r="BE4905">
        <v>0</v>
      </c>
      <c r="BF4905">
        <v>0</v>
      </c>
      <c r="BG4905">
        <v>4.0000000000000001E-3</v>
      </c>
      <c r="BH4905">
        <v>1.2E-2</v>
      </c>
      <c r="BI4905">
        <v>0</v>
      </c>
      <c r="BJ4905">
        <v>2</v>
      </c>
    </row>
    <row r="4906" spans="1:62" s="2" customFormat="1">
      <c r="A4906" t="s">
        <v>11765</v>
      </c>
      <c r="B4906">
        <v>22300237</v>
      </c>
      <c r="C4906" t="str">
        <f t="shared" si="76"/>
        <v>14.01.2022</v>
      </c>
      <c r="D4906"/>
      <c r="E4906"/>
      <c r="F4906" t="s">
        <v>5676</v>
      </c>
      <c r="G4906">
        <v>1573</v>
      </c>
      <c r="H4906"/>
      <c r="I4906" t="s">
        <v>11766</v>
      </c>
      <c r="J4906" t="s">
        <v>5670</v>
      </c>
      <c r="K4906" t="s">
        <v>19</v>
      </c>
      <c r="L4906">
        <v>165</v>
      </c>
      <c r="M4906"/>
      <c r="N4906"/>
      <c r="O4906"/>
      <c r="P4906"/>
      <c r="Q4906"/>
      <c r="R4906"/>
      <c r="S4906"/>
      <c r="T4906"/>
      <c r="U4906">
        <v>5.6000000000000001E-2</v>
      </c>
      <c r="V4906">
        <v>7.2999999999999995E-2</v>
      </c>
      <c r="W4906">
        <v>2.5999999999999999E-2</v>
      </c>
      <c r="X4906">
        <v>7.0000000000000001E-3</v>
      </c>
      <c r="Y4906">
        <v>0.41499999999999998</v>
      </c>
      <c r="Z4906">
        <v>5.0000000000000001E-3</v>
      </c>
      <c r="AA4906">
        <v>3.0000000000000001E-3</v>
      </c>
      <c r="AB4906">
        <v>46</v>
      </c>
      <c r="AC4906">
        <v>0.219</v>
      </c>
      <c r="AD4906">
        <v>0.15</v>
      </c>
      <c r="AE4906">
        <v>2.1000000000000001E-2</v>
      </c>
      <c r="AF4906">
        <v>0.01</v>
      </c>
      <c r="AG4906">
        <v>0.66200000000000003</v>
      </c>
      <c r="AH4906">
        <v>4.0000000000000001E-3</v>
      </c>
      <c r="AI4906">
        <v>1.2999999999999999E-2</v>
      </c>
      <c r="AJ4906">
        <v>6.0000000000000001E-3</v>
      </c>
      <c r="AK4906">
        <v>5.0000000000000001E-3</v>
      </c>
      <c r="AL4906">
        <v>60</v>
      </c>
      <c r="AM4906">
        <v>24</v>
      </c>
      <c r="AN4906">
        <v>3.0000000000000001E-3</v>
      </c>
      <c r="AO4906">
        <v>0</v>
      </c>
      <c r="AP4906">
        <v>3.0000000000000001E-3</v>
      </c>
      <c r="AQ4906">
        <v>0</v>
      </c>
      <c r="AR4906">
        <v>0</v>
      </c>
      <c r="AS4906">
        <v>31.524000000000001</v>
      </c>
      <c r="AT4906">
        <v>0</v>
      </c>
      <c r="AU4906">
        <v>0.22600000000000001</v>
      </c>
      <c r="AV4906">
        <v>0.15</v>
      </c>
      <c r="AW4906">
        <v>0.02</v>
      </c>
      <c r="AX4906">
        <v>0.01</v>
      </c>
      <c r="AY4906">
        <v>0.65500000000000003</v>
      </c>
      <c r="AZ4906">
        <v>6.0000000000000001E-3</v>
      </c>
      <c r="BA4906">
        <v>5.0000000000000001E-3</v>
      </c>
      <c r="BB4906">
        <v>64</v>
      </c>
      <c r="BC4906">
        <v>20</v>
      </c>
      <c r="BD4906"/>
      <c r="BE4906">
        <v>3.0000000000000001E-3</v>
      </c>
      <c r="BF4906"/>
      <c r="BG4906">
        <v>3.0000000000000001E-3</v>
      </c>
      <c r="BH4906">
        <v>1.9E-2</v>
      </c>
      <c r="BI4906"/>
      <c r="BJ4906">
        <v>4</v>
      </c>
    </row>
    <row r="4907" spans="1:62" s="2" customFormat="1">
      <c r="A4907" t="s">
        <v>11767</v>
      </c>
      <c r="B4907">
        <v>22100222</v>
      </c>
      <c r="C4907" t="str">
        <f t="shared" si="76"/>
        <v>14.01.2022</v>
      </c>
      <c r="D4907" t="s">
        <v>5668</v>
      </c>
      <c r="E4907"/>
      <c r="F4907"/>
      <c r="G4907">
        <v>1568</v>
      </c>
      <c r="H4907"/>
      <c r="I4907" t="s">
        <v>11768</v>
      </c>
      <c r="J4907" t="s">
        <v>5678</v>
      </c>
      <c r="K4907" t="s">
        <v>17</v>
      </c>
      <c r="L4907">
        <v>1455</v>
      </c>
      <c r="M4907"/>
      <c r="N4907"/>
      <c r="O4907"/>
      <c r="P4907"/>
      <c r="Q4907"/>
      <c r="R4907"/>
      <c r="S4907"/>
      <c r="T4907"/>
      <c r="U4907">
        <v>3.1E-2</v>
      </c>
      <c r="V4907">
        <v>2E-3</v>
      </c>
      <c r="W4907">
        <v>2.1999999999999999E-2</v>
      </c>
      <c r="X4907">
        <v>7.0000000000000001E-3</v>
      </c>
      <c r="Y4907">
        <v>8.4000000000000005E-2</v>
      </c>
      <c r="Z4907">
        <v>4.8000000000000001E-2</v>
      </c>
      <c r="AA4907">
        <v>4.4999999999999998E-2</v>
      </c>
      <c r="AB4907">
        <v>49</v>
      </c>
      <c r="AC4907">
        <v>3.6999999999999998E-2</v>
      </c>
      <c r="AD4907">
        <v>1.0999999999999999E-2</v>
      </c>
      <c r="AE4907">
        <v>7.0000000000000001E-3</v>
      </c>
      <c r="AF4907">
        <v>8.9999999999999993E-3</v>
      </c>
      <c r="AG4907">
        <v>0.104</v>
      </c>
      <c r="AH4907">
        <v>5.0000000000000001E-3</v>
      </c>
      <c r="AI4907">
        <v>1.2E-2</v>
      </c>
      <c r="AJ4907">
        <v>3.6999999999999998E-2</v>
      </c>
      <c r="AK4907">
        <v>3.5999999999999997E-2</v>
      </c>
      <c r="AL4907">
        <v>62</v>
      </c>
      <c r="AM4907">
        <v>23</v>
      </c>
      <c r="AN4907">
        <v>4.0000000000000001E-3</v>
      </c>
      <c r="AO4907">
        <v>0</v>
      </c>
      <c r="AP4907">
        <v>0</v>
      </c>
      <c r="AQ4907">
        <v>0</v>
      </c>
      <c r="AR4907">
        <v>0</v>
      </c>
      <c r="AS4907">
        <v>14.856999999999999</v>
      </c>
      <c r="AT4907">
        <v>0</v>
      </c>
      <c r="AU4907">
        <v>3.9E-2</v>
      </c>
      <c r="AV4907">
        <v>3.9E-2</v>
      </c>
      <c r="AW4907">
        <v>6.0000000000000001E-3</v>
      </c>
      <c r="AX4907">
        <v>8.9999999999999993E-3</v>
      </c>
      <c r="AY4907">
        <v>0.107</v>
      </c>
      <c r="AZ4907">
        <v>3.2000000000000001E-2</v>
      </c>
      <c r="BA4907">
        <v>0.03</v>
      </c>
      <c r="BB4907">
        <v>65</v>
      </c>
      <c r="BC4907">
        <v>23</v>
      </c>
      <c r="BD4907"/>
      <c r="BE4907"/>
      <c r="BF4907"/>
      <c r="BG4907">
        <v>4.0000000000000001E-3</v>
      </c>
      <c r="BH4907">
        <v>1.6E-2</v>
      </c>
      <c r="BI4907"/>
      <c r="BJ4907">
        <v>3</v>
      </c>
    </row>
    <row r="4908" spans="1:62" s="2" customFormat="1">
      <c r="A4908" t="s">
        <v>11769</v>
      </c>
      <c r="B4908">
        <v>22300238</v>
      </c>
      <c r="C4908" t="str">
        <f t="shared" si="76"/>
        <v>14.01.2022</v>
      </c>
      <c r="D4908"/>
      <c r="E4908" t="s">
        <v>5680</v>
      </c>
      <c r="F4908"/>
      <c r="G4908">
        <v>1569</v>
      </c>
      <c r="H4908"/>
      <c r="I4908" t="s">
        <v>11770</v>
      </c>
      <c r="J4908" t="s">
        <v>5975</v>
      </c>
      <c r="K4908" t="s">
        <v>17</v>
      </c>
      <c r="L4908">
        <v>1460</v>
      </c>
      <c r="M4908"/>
      <c r="N4908"/>
      <c r="O4908"/>
      <c r="P4908"/>
      <c r="Q4908"/>
      <c r="R4908"/>
      <c r="S4908"/>
      <c r="T4908"/>
      <c r="U4908">
        <v>2.8000000000000001E-2</v>
      </c>
      <c r="V4908">
        <v>3.0000000000000001E-3</v>
      </c>
      <c r="W4908">
        <v>1.9E-2</v>
      </c>
      <c r="X4908">
        <v>8.9999999999999993E-3</v>
      </c>
      <c r="Y4908">
        <v>9.0999999999999998E-2</v>
      </c>
      <c r="Z4908">
        <v>0.03</v>
      </c>
      <c r="AA4908">
        <v>2.8000000000000001E-2</v>
      </c>
      <c r="AB4908">
        <v>49</v>
      </c>
      <c r="AC4908">
        <v>3.5000000000000003E-2</v>
      </c>
      <c r="AD4908">
        <v>1.2E-2</v>
      </c>
      <c r="AE4908">
        <v>6.0000000000000001E-3</v>
      </c>
      <c r="AF4908">
        <v>1.0999999999999999E-2</v>
      </c>
      <c r="AG4908">
        <v>0.125</v>
      </c>
      <c r="AH4908">
        <v>3.0000000000000001E-3</v>
      </c>
      <c r="AI4908">
        <v>7.0000000000000001E-3</v>
      </c>
      <c r="AJ4908">
        <v>2.5000000000000001E-2</v>
      </c>
      <c r="AK4908">
        <v>2.4E-2</v>
      </c>
      <c r="AL4908">
        <v>64</v>
      </c>
      <c r="AM4908">
        <v>26</v>
      </c>
      <c r="AN4908">
        <v>3.0000000000000001E-3</v>
      </c>
      <c r="AO4908">
        <v>0</v>
      </c>
      <c r="AP4908">
        <v>0</v>
      </c>
      <c r="AQ4908">
        <v>0</v>
      </c>
      <c r="AR4908">
        <v>0</v>
      </c>
      <c r="AS4908">
        <v>20.832999999999998</v>
      </c>
      <c r="AT4908">
        <v>0</v>
      </c>
      <c r="AU4908"/>
      <c r="AV4908"/>
      <c r="AW4908"/>
      <c r="AX4908"/>
      <c r="AY4908"/>
      <c r="AZ4908"/>
      <c r="BA4908"/>
      <c r="BB4908"/>
      <c r="BC4908"/>
      <c r="BD4908"/>
      <c r="BE4908"/>
      <c r="BF4908"/>
      <c r="BG4908"/>
      <c r="BH4908"/>
      <c r="BI4908"/>
      <c r="BJ4908"/>
    </row>
    <row r="4909" spans="1:62" s="2" customFormat="1">
      <c r="A4909" t="s">
        <v>11771</v>
      </c>
      <c r="B4909">
        <v>22200226</v>
      </c>
      <c r="C4909" t="str">
        <f t="shared" si="76"/>
        <v>14.01.2022</v>
      </c>
      <c r="D4909" t="s">
        <v>5680</v>
      </c>
      <c r="E4909"/>
      <c r="F4909"/>
      <c r="G4909">
        <v>1576</v>
      </c>
      <c r="H4909"/>
      <c r="I4909" t="s">
        <v>11772</v>
      </c>
      <c r="J4909" t="s">
        <v>5705</v>
      </c>
      <c r="K4909" t="s">
        <v>17</v>
      </c>
      <c r="L4909">
        <v>1455</v>
      </c>
      <c r="M4909">
        <v>7.5999999999999998E-2</v>
      </c>
      <c r="N4909">
        <v>2.3E-2</v>
      </c>
      <c r="O4909">
        <v>1.4999999999999999E-2</v>
      </c>
      <c r="P4909">
        <v>2.4E-2</v>
      </c>
      <c r="Q4909"/>
      <c r="R4909"/>
      <c r="S4909"/>
      <c r="T4909"/>
      <c r="U4909">
        <v>2.4E-2</v>
      </c>
      <c r="V4909">
        <v>1E-3</v>
      </c>
      <c r="W4909">
        <v>1.9E-2</v>
      </c>
      <c r="X4909">
        <v>7.0000000000000001E-3</v>
      </c>
      <c r="Y4909">
        <v>6.3E-2</v>
      </c>
      <c r="Z4909">
        <v>4.1000000000000002E-2</v>
      </c>
      <c r="AA4909">
        <v>0.04</v>
      </c>
      <c r="AB4909">
        <v>62</v>
      </c>
      <c r="AC4909">
        <v>3.4000000000000002E-2</v>
      </c>
      <c r="AD4909">
        <v>8.9999999999999993E-3</v>
      </c>
      <c r="AE4909">
        <v>7.0000000000000001E-3</v>
      </c>
      <c r="AF4909">
        <v>7.0000000000000001E-3</v>
      </c>
      <c r="AG4909">
        <v>0.11600000000000001</v>
      </c>
      <c r="AH4909">
        <v>3.0000000000000001E-3</v>
      </c>
      <c r="AI4909">
        <v>6.0000000000000001E-3</v>
      </c>
      <c r="AJ4909">
        <v>0.04</v>
      </c>
      <c r="AK4909">
        <v>3.7999999999999999E-2</v>
      </c>
      <c r="AL4909">
        <v>80</v>
      </c>
      <c r="AM4909">
        <v>26</v>
      </c>
      <c r="AN4909">
        <v>3.0000000000000001E-3</v>
      </c>
      <c r="AO4909">
        <v>0</v>
      </c>
      <c r="AP4909">
        <v>0</v>
      </c>
      <c r="AQ4909">
        <v>0</v>
      </c>
      <c r="AR4909">
        <v>0</v>
      </c>
      <c r="AS4909">
        <v>16.571000000000002</v>
      </c>
      <c r="AT4909">
        <v>0</v>
      </c>
      <c r="AU4909">
        <v>3.3000000000000002E-2</v>
      </c>
      <c r="AV4909">
        <v>1.0999999999999999E-2</v>
      </c>
      <c r="AW4909">
        <v>7.0000000000000001E-3</v>
      </c>
      <c r="AX4909">
        <v>7.0000000000000001E-3</v>
      </c>
      <c r="AY4909">
        <v>0.114</v>
      </c>
      <c r="AZ4909">
        <v>3.6999999999999998E-2</v>
      </c>
      <c r="BA4909">
        <v>3.5000000000000003E-2</v>
      </c>
      <c r="BB4909">
        <v>85</v>
      </c>
      <c r="BC4909">
        <v>22</v>
      </c>
      <c r="BD4909"/>
      <c r="BE4909"/>
      <c r="BF4909"/>
      <c r="BG4909">
        <v>3.0000000000000001E-3</v>
      </c>
      <c r="BH4909">
        <v>0.01</v>
      </c>
      <c r="BI4909"/>
      <c r="BJ4909">
        <v>5</v>
      </c>
    </row>
    <row r="4910" spans="1:62" s="2" customFormat="1">
      <c r="A4910" t="s">
        <v>11773</v>
      </c>
      <c r="B4910">
        <v>22400235</v>
      </c>
      <c r="C4910" t="str">
        <f t="shared" si="76"/>
        <v>14.01.2022</v>
      </c>
      <c r="D4910"/>
      <c r="E4910" t="s">
        <v>5692</v>
      </c>
      <c r="F4910"/>
      <c r="G4910">
        <v>1584</v>
      </c>
      <c r="H4910"/>
      <c r="I4910" t="s">
        <v>11774</v>
      </c>
      <c r="J4910" t="s">
        <v>5927</v>
      </c>
      <c r="K4910" t="s">
        <v>17</v>
      </c>
      <c r="L4910">
        <v>1460</v>
      </c>
      <c r="M4910">
        <v>7.5999999999999998E-2</v>
      </c>
      <c r="N4910">
        <v>0.02</v>
      </c>
      <c r="O4910">
        <v>2.7E-2</v>
      </c>
      <c r="P4910">
        <v>1.7000000000000001E-2</v>
      </c>
      <c r="Q4910"/>
      <c r="R4910"/>
      <c r="S4910"/>
      <c r="T4910"/>
      <c r="U4910">
        <v>3.2000000000000001E-2</v>
      </c>
      <c r="V4910">
        <v>2E-3</v>
      </c>
      <c r="W4910">
        <v>1.7999999999999999E-2</v>
      </c>
      <c r="X4910">
        <v>1.7000000000000001E-2</v>
      </c>
      <c r="Y4910">
        <v>8.7999999999999995E-2</v>
      </c>
      <c r="Z4910">
        <v>6.8000000000000005E-2</v>
      </c>
      <c r="AA4910">
        <v>6.6000000000000003E-2</v>
      </c>
      <c r="AB4910">
        <v>49</v>
      </c>
      <c r="AC4910">
        <v>4.1000000000000002E-2</v>
      </c>
      <c r="AD4910">
        <v>1.0999999999999999E-2</v>
      </c>
      <c r="AE4910">
        <v>7.0000000000000001E-3</v>
      </c>
      <c r="AF4910">
        <v>1.9E-2</v>
      </c>
      <c r="AG4910">
        <v>0.122</v>
      </c>
      <c r="AH4910">
        <v>6.0000000000000001E-3</v>
      </c>
      <c r="AI4910">
        <v>8.0000000000000002E-3</v>
      </c>
      <c r="AJ4910">
        <v>0.05</v>
      </c>
      <c r="AK4910">
        <v>4.8000000000000001E-2</v>
      </c>
      <c r="AL4910">
        <v>65</v>
      </c>
      <c r="AM4910">
        <v>25</v>
      </c>
      <c r="AN4910">
        <v>4.0000000000000001E-3</v>
      </c>
      <c r="AO4910">
        <v>0</v>
      </c>
      <c r="AP4910">
        <v>0</v>
      </c>
      <c r="AQ4910">
        <v>0</v>
      </c>
      <c r="AR4910">
        <v>0</v>
      </c>
      <c r="AS4910">
        <v>17.428999999999998</v>
      </c>
      <c r="AT4910">
        <v>0</v>
      </c>
      <c r="AU4910">
        <v>0.04</v>
      </c>
      <c r="AV4910">
        <v>1.4E-2</v>
      </c>
      <c r="AW4910">
        <v>7.0000000000000001E-3</v>
      </c>
      <c r="AX4910">
        <v>1.9E-2</v>
      </c>
      <c r="AY4910">
        <v>0.122</v>
      </c>
      <c r="AZ4910">
        <v>4.3999999999999997E-2</v>
      </c>
      <c r="BA4910">
        <v>4.2000000000000003E-2</v>
      </c>
      <c r="BB4910">
        <v>68</v>
      </c>
      <c r="BC4910">
        <v>22</v>
      </c>
      <c r="BD4910"/>
      <c r="BE4910"/>
      <c r="BF4910"/>
      <c r="BG4910">
        <v>4.0000000000000001E-3</v>
      </c>
      <c r="BH4910">
        <v>1.0999999999999999E-2</v>
      </c>
      <c r="BI4910"/>
      <c r="BJ4910">
        <v>3</v>
      </c>
    </row>
    <row r="4911" spans="1:62" s="2" customFormat="1">
      <c r="A4911" t="s">
        <v>11775</v>
      </c>
      <c r="B4911">
        <v>22200225</v>
      </c>
      <c r="C4911" t="str">
        <f t="shared" si="76"/>
        <v>15.01.2022</v>
      </c>
      <c r="D4911"/>
      <c r="E4911"/>
      <c r="F4911" t="s">
        <v>5684</v>
      </c>
      <c r="G4911">
        <v>1575</v>
      </c>
      <c r="H4911"/>
      <c r="I4911" t="s">
        <v>11776</v>
      </c>
      <c r="J4911" t="s">
        <v>6500</v>
      </c>
      <c r="K4911" t="s">
        <v>19</v>
      </c>
      <c r="L4911">
        <v>165</v>
      </c>
      <c r="M4911"/>
      <c r="N4911"/>
      <c r="O4911"/>
      <c r="P4911"/>
      <c r="Q4911"/>
      <c r="R4911"/>
      <c r="S4911"/>
      <c r="T4911"/>
      <c r="U4911">
        <v>5.8999999999999997E-2</v>
      </c>
      <c r="V4911">
        <v>0.122</v>
      </c>
      <c r="W4911">
        <v>2.5000000000000001E-2</v>
      </c>
      <c r="X4911">
        <v>1.0999999999999999E-2</v>
      </c>
      <c r="Y4911">
        <v>0.503</v>
      </c>
      <c r="Z4911">
        <v>6.0000000000000001E-3</v>
      </c>
      <c r="AA4911">
        <v>5.0000000000000001E-3</v>
      </c>
      <c r="AB4911">
        <v>63</v>
      </c>
      <c r="AC4911">
        <v>0.20100000000000001</v>
      </c>
      <c r="AD4911">
        <v>0.16900000000000001</v>
      </c>
      <c r="AE4911">
        <v>1.7999999999999999E-2</v>
      </c>
      <c r="AF4911">
        <v>1.0999999999999999E-2</v>
      </c>
      <c r="AG4911">
        <v>0.66800000000000004</v>
      </c>
      <c r="AH4911">
        <v>4.0000000000000001E-3</v>
      </c>
      <c r="AI4911">
        <v>0.01</v>
      </c>
      <c r="AJ4911">
        <v>8.9999999999999993E-3</v>
      </c>
      <c r="AK4911">
        <v>8.0000000000000002E-3</v>
      </c>
      <c r="AL4911">
        <v>70</v>
      </c>
      <c r="AM4911">
        <v>23</v>
      </c>
      <c r="AN4911">
        <v>3.0000000000000001E-3</v>
      </c>
      <c r="AO4911">
        <v>0</v>
      </c>
      <c r="AP4911">
        <v>3.0000000000000001E-3</v>
      </c>
      <c r="AQ4911">
        <v>0</v>
      </c>
      <c r="AR4911">
        <v>0</v>
      </c>
      <c r="AS4911">
        <v>37.110999999999997</v>
      </c>
      <c r="AT4911">
        <v>0</v>
      </c>
      <c r="AU4911">
        <v>0.215</v>
      </c>
      <c r="AV4911">
        <v>0.16</v>
      </c>
      <c r="AW4911">
        <v>1.7999999999999999E-2</v>
      </c>
      <c r="AX4911">
        <v>1.2E-2</v>
      </c>
      <c r="AY4911">
        <v>0.66</v>
      </c>
      <c r="AZ4911">
        <v>7.0000000000000001E-3</v>
      </c>
      <c r="BA4911">
        <v>6.0000000000000001E-3</v>
      </c>
      <c r="BB4911">
        <v>78</v>
      </c>
      <c r="BC4911">
        <v>15</v>
      </c>
      <c r="BD4911"/>
      <c r="BE4911">
        <v>3.0000000000000001E-3</v>
      </c>
      <c r="BF4911"/>
      <c r="BG4911">
        <v>3.0000000000000001E-3</v>
      </c>
      <c r="BH4911">
        <v>1.4999999999999999E-2</v>
      </c>
      <c r="BI4911"/>
      <c r="BJ4911">
        <v>8</v>
      </c>
    </row>
    <row r="4912" spans="1:62" s="2" customFormat="1">
      <c r="A4912" t="s">
        <v>11777</v>
      </c>
      <c r="B4912">
        <v>22100223</v>
      </c>
      <c r="C4912" t="str">
        <f t="shared" si="76"/>
        <v>15.01.2022</v>
      </c>
      <c r="D4912" t="s">
        <v>5692</v>
      </c>
      <c r="E4912"/>
      <c r="F4912"/>
      <c r="G4912">
        <v>1569</v>
      </c>
      <c r="H4912"/>
      <c r="I4912" t="s">
        <v>11778</v>
      </c>
      <c r="J4912" t="s">
        <v>5674</v>
      </c>
      <c r="K4912" t="s">
        <v>17</v>
      </c>
      <c r="L4912">
        <v>1455</v>
      </c>
      <c r="M4912">
        <v>0.10100000000000001</v>
      </c>
      <c r="N4912">
        <v>2.3E-2</v>
      </c>
      <c r="O4912">
        <v>1.7999999999999999E-2</v>
      </c>
      <c r="P4912">
        <v>3.7999999999999999E-2</v>
      </c>
      <c r="Q4912"/>
      <c r="R4912"/>
      <c r="S4912"/>
      <c r="T4912"/>
      <c r="U4912">
        <v>3.2000000000000001E-2</v>
      </c>
      <c r="V4912">
        <v>2E-3</v>
      </c>
      <c r="W4912">
        <v>2.3E-2</v>
      </c>
      <c r="X4912">
        <v>0.01</v>
      </c>
      <c r="Y4912">
        <v>0.09</v>
      </c>
      <c r="Z4912">
        <v>5.8000000000000003E-2</v>
      </c>
      <c r="AA4912">
        <v>5.7000000000000002E-2</v>
      </c>
      <c r="AB4912">
        <v>52</v>
      </c>
      <c r="AC4912">
        <v>0.04</v>
      </c>
      <c r="AD4912">
        <v>8.9999999999999993E-3</v>
      </c>
      <c r="AE4912">
        <v>7.0000000000000001E-3</v>
      </c>
      <c r="AF4912">
        <v>1.0999999999999999E-2</v>
      </c>
      <c r="AG4912">
        <v>0.109</v>
      </c>
      <c r="AH4912">
        <v>5.0000000000000001E-3</v>
      </c>
      <c r="AI4912">
        <v>8.0000000000000002E-3</v>
      </c>
      <c r="AJ4912">
        <v>4.4999999999999998E-2</v>
      </c>
      <c r="AK4912">
        <v>4.3999999999999997E-2</v>
      </c>
      <c r="AL4912">
        <v>64</v>
      </c>
      <c r="AM4912">
        <v>22</v>
      </c>
      <c r="AN4912">
        <v>3.0000000000000001E-3</v>
      </c>
      <c r="AO4912">
        <v>0</v>
      </c>
      <c r="AP4912">
        <v>0</v>
      </c>
      <c r="AQ4912">
        <v>0</v>
      </c>
      <c r="AR4912">
        <v>0</v>
      </c>
      <c r="AS4912">
        <v>15.571</v>
      </c>
      <c r="AT4912">
        <v>0</v>
      </c>
      <c r="AU4912">
        <v>0.04</v>
      </c>
      <c r="AV4912">
        <v>1.0999999999999999E-2</v>
      </c>
      <c r="AW4912">
        <v>7.0000000000000001E-3</v>
      </c>
      <c r="AX4912">
        <v>1.0999999999999999E-2</v>
      </c>
      <c r="AY4912">
        <v>0.11</v>
      </c>
      <c r="AZ4912">
        <v>3.9E-2</v>
      </c>
      <c r="BA4912">
        <v>3.6999999999999998E-2</v>
      </c>
      <c r="BB4912">
        <v>67</v>
      </c>
      <c r="BC4912">
        <v>17</v>
      </c>
      <c r="BD4912">
        <v>0</v>
      </c>
      <c r="BE4912">
        <v>0</v>
      </c>
      <c r="BF4912">
        <v>0</v>
      </c>
      <c r="BG4912">
        <v>3.0000000000000001E-3</v>
      </c>
      <c r="BH4912">
        <v>0.01</v>
      </c>
      <c r="BI4912">
        <v>0</v>
      </c>
      <c r="BJ4912">
        <v>3</v>
      </c>
    </row>
    <row r="4913" spans="1:62" s="2" customFormat="1">
      <c r="A4913" t="s">
        <v>11779</v>
      </c>
      <c r="B4913">
        <v>22400236</v>
      </c>
      <c r="C4913" t="str">
        <f t="shared" si="76"/>
        <v>15.01.2022</v>
      </c>
      <c r="D4913"/>
      <c r="E4913" t="s">
        <v>5703</v>
      </c>
      <c r="F4913"/>
      <c r="G4913">
        <v>1571</v>
      </c>
      <c r="H4913"/>
      <c r="I4913" t="s">
        <v>11781</v>
      </c>
      <c r="J4913" t="s">
        <v>5658</v>
      </c>
      <c r="K4913" t="s">
        <v>17</v>
      </c>
      <c r="L4913">
        <v>1460</v>
      </c>
      <c r="M4913">
        <v>5.2999999999999999E-2</v>
      </c>
      <c r="N4913">
        <v>2.3E-2</v>
      </c>
      <c r="O4913">
        <v>1.6E-2</v>
      </c>
      <c r="P4913">
        <v>0.02</v>
      </c>
      <c r="Q4913"/>
      <c r="R4913"/>
      <c r="S4913"/>
      <c r="T4913"/>
      <c r="U4913">
        <v>0.03</v>
      </c>
      <c r="V4913">
        <v>6.0000000000000001E-3</v>
      </c>
      <c r="W4913">
        <v>2.3E-2</v>
      </c>
      <c r="X4913">
        <v>1.0999999999999999E-2</v>
      </c>
      <c r="Y4913">
        <v>7.5999999999999998E-2</v>
      </c>
      <c r="Z4913">
        <v>8.7999999999999995E-2</v>
      </c>
      <c r="AA4913">
        <v>8.5999999999999993E-2</v>
      </c>
      <c r="AB4913">
        <v>50</v>
      </c>
      <c r="AC4913">
        <v>4.4999999999999998E-2</v>
      </c>
      <c r="AD4913">
        <v>1.4E-2</v>
      </c>
      <c r="AE4913">
        <v>7.0000000000000001E-3</v>
      </c>
      <c r="AF4913">
        <v>1.2E-2</v>
      </c>
      <c r="AG4913">
        <v>0.115</v>
      </c>
      <c r="AH4913">
        <v>4.0000000000000001E-3</v>
      </c>
      <c r="AI4913">
        <v>7.0000000000000001E-3</v>
      </c>
      <c r="AJ4913">
        <v>3.7999999999999999E-2</v>
      </c>
      <c r="AK4913">
        <v>3.6999999999999998E-2</v>
      </c>
      <c r="AL4913">
        <v>64</v>
      </c>
      <c r="AM4913">
        <v>22</v>
      </c>
      <c r="AN4913">
        <v>3.0000000000000001E-3</v>
      </c>
      <c r="AO4913">
        <v>0</v>
      </c>
      <c r="AP4913">
        <v>0</v>
      </c>
      <c r="AQ4913">
        <v>0</v>
      </c>
      <c r="AR4913">
        <v>0</v>
      </c>
      <c r="AS4913">
        <v>16.428999999999998</v>
      </c>
      <c r="AT4913">
        <v>0</v>
      </c>
      <c r="AU4913">
        <v>4.7E-2</v>
      </c>
      <c r="AV4913">
        <v>1.6E-2</v>
      </c>
      <c r="AW4913">
        <v>7.0000000000000001E-3</v>
      </c>
      <c r="AX4913">
        <v>1.2E-2</v>
      </c>
      <c r="AY4913">
        <v>0.11600000000000001</v>
      </c>
      <c r="AZ4913">
        <v>3.2000000000000001E-2</v>
      </c>
      <c r="BA4913">
        <v>0.03</v>
      </c>
      <c r="BB4913">
        <v>65</v>
      </c>
      <c r="BC4913">
        <v>17</v>
      </c>
      <c r="BD4913">
        <v>0</v>
      </c>
      <c r="BE4913">
        <v>0</v>
      </c>
      <c r="BF4913">
        <v>0</v>
      </c>
      <c r="BG4913">
        <v>3.0000000000000001E-3</v>
      </c>
      <c r="BH4913">
        <v>0.01</v>
      </c>
      <c r="BI4913">
        <v>0</v>
      </c>
      <c r="BJ4913">
        <v>1</v>
      </c>
    </row>
    <row r="4914" spans="1:62" s="2" customFormat="1">
      <c r="A4914" t="s">
        <v>11779</v>
      </c>
      <c r="B4914">
        <v>22400237</v>
      </c>
      <c r="C4914" t="str">
        <f t="shared" si="76"/>
        <v>15.01.2022</v>
      </c>
      <c r="D4914" t="s">
        <v>5717</v>
      </c>
      <c r="E4914"/>
      <c r="F4914"/>
      <c r="G4914">
        <v>0</v>
      </c>
      <c r="H4914"/>
      <c r="I4914" t="s">
        <v>11780</v>
      </c>
      <c r="J4914" t="s">
        <v>5975</v>
      </c>
      <c r="K4914" t="s">
        <v>17</v>
      </c>
      <c r="L4914">
        <v>1455</v>
      </c>
      <c r="M4914"/>
      <c r="N4914"/>
      <c r="O4914"/>
      <c r="P4914"/>
      <c r="Q4914"/>
      <c r="R4914"/>
      <c r="S4914"/>
      <c r="T4914"/>
      <c r="U4914">
        <v>3.5000000000000003E-2</v>
      </c>
      <c r="V4914">
        <v>3.0000000000000001E-3</v>
      </c>
      <c r="W4914">
        <v>1.9E-2</v>
      </c>
      <c r="X4914">
        <v>1.4999999999999999E-2</v>
      </c>
      <c r="Y4914">
        <v>0.105</v>
      </c>
      <c r="Z4914">
        <v>8.4000000000000005E-2</v>
      </c>
      <c r="AA4914">
        <v>8.2000000000000003E-2</v>
      </c>
      <c r="AB4914">
        <v>52</v>
      </c>
      <c r="AC4914">
        <v>4.4999999999999998E-2</v>
      </c>
      <c r="AD4914">
        <v>8.0000000000000002E-3</v>
      </c>
      <c r="AE4914">
        <v>7.0000000000000001E-3</v>
      </c>
      <c r="AF4914">
        <v>1.4999999999999999E-2</v>
      </c>
      <c r="AG4914">
        <v>0.13300000000000001</v>
      </c>
      <c r="AH4914">
        <v>4.0000000000000001E-3</v>
      </c>
      <c r="AI4914">
        <v>8.0000000000000002E-3</v>
      </c>
      <c r="AJ4914">
        <v>3.5999999999999997E-2</v>
      </c>
      <c r="AK4914">
        <v>3.4000000000000002E-2</v>
      </c>
      <c r="AL4914">
        <v>77</v>
      </c>
      <c r="AM4914">
        <v>29</v>
      </c>
      <c r="AN4914">
        <v>3.0000000000000001E-3</v>
      </c>
      <c r="AO4914">
        <v>0</v>
      </c>
      <c r="AP4914">
        <v>0</v>
      </c>
      <c r="AQ4914">
        <v>0</v>
      </c>
      <c r="AR4914">
        <v>0</v>
      </c>
      <c r="AS4914">
        <v>19</v>
      </c>
      <c r="AT4914">
        <v>0</v>
      </c>
      <c r="AU4914">
        <v>4.3999999999999997E-2</v>
      </c>
      <c r="AV4914">
        <v>8.0000000000000002E-3</v>
      </c>
      <c r="AW4914">
        <v>7.0000000000000001E-3</v>
      </c>
      <c r="AX4914">
        <v>1.4999999999999999E-2</v>
      </c>
      <c r="AY4914">
        <v>0.13200000000000001</v>
      </c>
      <c r="AZ4914">
        <v>2.8000000000000001E-2</v>
      </c>
      <c r="BA4914">
        <v>2.5999999999999999E-2</v>
      </c>
      <c r="BB4914">
        <v>78</v>
      </c>
      <c r="BC4914">
        <v>20</v>
      </c>
      <c r="BD4914"/>
      <c r="BE4914"/>
      <c r="BF4914"/>
      <c r="BG4914">
        <v>3.0000000000000001E-3</v>
      </c>
      <c r="BH4914">
        <v>1.2999999999999999E-2</v>
      </c>
      <c r="BI4914"/>
      <c r="BJ4914">
        <v>1</v>
      </c>
    </row>
    <row r="4915" spans="1:62" s="2" customFormat="1">
      <c r="A4915" t="s">
        <v>11782</v>
      </c>
      <c r="B4915">
        <v>22300239</v>
      </c>
      <c r="C4915" t="str">
        <f t="shared" si="76"/>
        <v>15.01.2022</v>
      </c>
      <c r="D4915"/>
      <c r="E4915"/>
      <c r="F4915" t="s">
        <v>5696</v>
      </c>
      <c r="G4915">
        <v>1565</v>
      </c>
      <c r="H4915"/>
      <c r="I4915" t="s">
        <v>11783</v>
      </c>
      <c r="J4915" t="s">
        <v>5666</v>
      </c>
      <c r="K4915" t="s">
        <v>19</v>
      </c>
      <c r="L4915">
        <v>165</v>
      </c>
      <c r="M4915"/>
      <c r="N4915"/>
      <c r="O4915"/>
      <c r="P4915"/>
      <c r="Q4915">
        <v>4.2000000000000003E-2</v>
      </c>
      <c r="R4915">
        <v>0.03</v>
      </c>
      <c r="S4915">
        <v>1.7000000000000001E-2</v>
      </c>
      <c r="T4915">
        <v>2.5000000000000001E-2</v>
      </c>
      <c r="U4915">
        <v>6.2E-2</v>
      </c>
      <c r="V4915">
        <v>9.4E-2</v>
      </c>
      <c r="W4915">
        <v>3.4000000000000002E-2</v>
      </c>
      <c r="X4915">
        <v>1.4999999999999999E-2</v>
      </c>
      <c r="Y4915">
        <v>0.441</v>
      </c>
      <c r="Z4915">
        <v>6.0000000000000001E-3</v>
      </c>
      <c r="AA4915">
        <v>5.0000000000000001E-3</v>
      </c>
      <c r="AB4915">
        <v>51</v>
      </c>
      <c r="AC4915">
        <v>0.20100000000000001</v>
      </c>
      <c r="AD4915">
        <v>0.152</v>
      </c>
      <c r="AE4915">
        <v>1.7000000000000001E-2</v>
      </c>
      <c r="AF4915">
        <v>1.4999999999999999E-2</v>
      </c>
      <c r="AG4915">
        <v>0.65</v>
      </c>
      <c r="AH4915">
        <v>4.0000000000000001E-3</v>
      </c>
      <c r="AI4915">
        <v>1.7000000000000001E-2</v>
      </c>
      <c r="AJ4915">
        <v>7.0000000000000001E-3</v>
      </c>
      <c r="AK4915">
        <v>6.0000000000000001E-3</v>
      </c>
      <c r="AL4915">
        <v>62</v>
      </c>
      <c r="AM4915">
        <v>22</v>
      </c>
      <c r="AN4915">
        <v>3.0000000000000001E-3</v>
      </c>
      <c r="AO4915">
        <v>0</v>
      </c>
      <c r="AP4915">
        <v>3.0000000000000001E-3</v>
      </c>
      <c r="AQ4915">
        <v>0</v>
      </c>
      <c r="AR4915">
        <v>0</v>
      </c>
      <c r="AS4915">
        <v>38.234999999999999</v>
      </c>
      <c r="AT4915">
        <v>0</v>
      </c>
      <c r="AU4915">
        <v>0.20100000000000001</v>
      </c>
      <c r="AV4915">
        <v>0.15</v>
      </c>
      <c r="AW4915">
        <v>1.4999999999999999E-2</v>
      </c>
      <c r="AX4915">
        <v>1.4999999999999999E-2</v>
      </c>
      <c r="AY4915">
        <v>0.65</v>
      </c>
      <c r="AZ4915">
        <v>7.0000000000000001E-3</v>
      </c>
      <c r="BA4915">
        <v>6.0000000000000001E-3</v>
      </c>
      <c r="BB4915">
        <v>67</v>
      </c>
      <c r="BC4915">
        <v>15</v>
      </c>
      <c r="BD4915"/>
      <c r="BE4915">
        <v>3.0000000000000001E-3</v>
      </c>
      <c r="BF4915"/>
      <c r="BG4915">
        <v>3.0000000000000001E-3</v>
      </c>
      <c r="BH4915">
        <v>2.8000000000000001E-2</v>
      </c>
      <c r="BI4915"/>
      <c r="BJ4915">
        <v>5</v>
      </c>
    </row>
    <row r="4916" spans="1:62" s="2" customFormat="1">
      <c r="A4916" t="s">
        <v>11784</v>
      </c>
      <c r="B4916">
        <v>22300240</v>
      </c>
      <c r="C4916" t="str">
        <f t="shared" si="76"/>
        <v>15.01.2022</v>
      </c>
      <c r="D4916" t="s">
        <v>5703</v>
      </c>
      <c r="E4916"/>
      <c r="F4916"/>
      <c r="G4916">
        <v>1578</v>
      </c>
      <c r="H4916"/>
      <c r="I4916" t="s">
        <v>11785</v>
      </c>
      <c r="J4916" t="s">
        <v>6360</v>
      </c>
      <c r="K4916" t="s">
        <v>17</v>
      </c>
      <c r="L4916">
        <v>1455</v>
      </c>
      <c r="M4916">
        <v>4.8000000000000001E-2</v>
      </c>
      <c r="N4916">
        <v>2.1999999999999999E-2</v>
      </c>
      <c r="O4916">
        <v>1.4E-2</v>
      </c>
      <c r="P4916">
        <v>1.6E-2</v>
      </c>
      <c r="Q4916"/>
      <c r="R4916"/>
      <c r="S4916"/>
      <c r="T4916"/>
      <c r="U4916">
        <v>2.4E-2</v>
      </c>
      <c r="V4916">
        <v>7.0000000000000001E-3</v>
      </c>
      <c r="W4916">
        <v>0.02</v>
      </c>
      <c r="X4916">
        <v>8.0000000000000002E-3</v>
      </c>
      <c r="Y4916">
        <v>6.4000000000000001E-2</v>
      </c>
      <c r="Z4916">
        <v>0.11</v>
      </c>
      <c r="AA4916">
        <v>0.107</v>
      </c>
      <c r="AB4916">
        <v>57</v>
      </c>
      <c r="AC4916">
        <v>0.03</v>
      </c>
      <c r="AD4916">
        <v>8.9999999999999993E-3</v>
      </c>
      <c r="AE4916">
        <v>6.0000000000000001E-3</v>
      </c>
      <c r="AF4916">
        <v>0.01</v>
      </c>
      <c r="AG4916">
        <v>0.123</v>
      </c>
      <c r="AH4916">
        <v>3.0000000000000001E-3</v>
      </c>
      <c r="AI4916">
        <v>7.0000000000000001E-3</v>
      </c>
      <c r="AJ4916">
        <v>3.2000000000000001E-2</v>
      </c>
      <c r="AK4916">
        <v>3.1E-2</v>
      </c>
      <c r="AL4916">
        <v>71</v>
      </c>
      <c r="AM4916">
        <v>30</v>
      </c>
      <c r="AN4916">
        <v>3.0000000000000001E-3</v>
      </c>
      <c r="AO4916">
        <v>0</v>
      </c>
      <c r="AP4916">
        <v>0</v>
      </c>
      <c r="AQ4916">
        <v>0</v>
      </c>
      <c r="AR4916">
        <v>0</v>
      </c>
      <c r="AS4916">
        <v>20.5</v>
      </c>
      <c r="AT4916">
        <v>0</v>
      </c>
      <c r="AU4916">
        <v>3.3000000000000002E-2</v>
      </c>
      <c r="AV4916">
        <v>0.01</v>
      </c>
      <c r="AW4916">
        <v>6.0000000000000001E-3</v>
      </c>
      <c r="AX4916">
        <v>0.01</v>
      </c>
      <c r="AY4916">
        <v>0.12</v>
      </c>
      <c r="AZ4916">
        <v>2.5999999999999999E-2</v>
      </c>
      <c r="BA4916">
        <v>2.5000000000000001E-2</v>
      </c>
      <c r="BB4916">
        <v>75</v>
      </c>
      <c r="BC4916">
        <v>26</v>
      </c>
      <c r="BD4916"/>
      <c r="BE4916"/>
      <c r="BF4916"/>
      <c r="BG4916">
        <v>3.0000000000000001E-3</v>
      </c>
      <c r="BH4916">
        <v>8.9999999999999993E-3</v>
      </c>
      <c r="BI4916"/>
      <c r="BJ4916">
        <v>4</v>
      </c>
    </row>
    <row r="4917" spans="1:62" s="2" customFormat="1">
      <c r="A4917" t="s">
        <v>11786</v>
      </c>
      <c r="B4917">
        <v>22100224</v>
      </c>
      <c r="C4917" t="str">
        <f t="shared" si="76"/>
        <v>15.01.2022</v>
      </c>
      <c r="D4917"/>
      <c r="E4917" t="s">
        <v>5717</v>
      </c>
      <c r="F4917"/>
      <c r="G4917">
        <v>0</v>
      </c>
      <c r="H4917"/>
      <c r="I4917" t="s">
        <v>11787</v>
      </c>
      <c r="J4917" t="s">
        <v>5682</v>
      </c>
      <c r="K4917" t="s">
        <v>17</v>
      </c>
      <c r="L4917">
        <v>1455</v>
      </c>
      <c r="M4917">
        <v>6.8000000000000005E-2</v>
      </c>
      <c r="N4917">
        <v>2.5999999999999999E-2</v>
      </c>
      <c r="O4917">
        <v>1.2999999999999999E-2</v>
      </c>
      <c r="P4917">
        <v>2.8000000000000001E-2</v>
      </c>
      <c r="Q4917"/>
      <c r="R4917"/>
      <c r="S4917"/>
      <c r="T4917"/>
      <c r="U4917">
        <v>3.2000000000000001E-2</v>
      </c>
      <c r="V4917">
        <v>2E-3</v>
      </c>
      <c r="W4917">
        <v>2.5999999999999999E-2</v>
      </c>
      <c r="X4917">
        <v>6.0000000000000001E-3</v>
      </c>
      <c r="Y4917">
        <v>0.09</v>
      </c>
      <c r="Z4917">
        <v>6.6000000000000003E-2</v>
      </c>
      <c r="AA4917">
        <v>6.4000000000000001E-2</v>
      </c>
      <c r="AB4917">
        <v>53</v>
      </c>
      <c r="AC4917">
        <v>0.04</v>
      </c>
      <c r="AD4917">
        <v>1.2999999999999999E-2</v>
      </c>
      <c r="AE4917">
        <v>6.0000000000000001E-3</v>
      </c>
      <c r="AF4917">
        <v>7.0000000000000001E-3</v>
      </c>
      <c r="AG4917">
        <v>0.13500000000000001</v>
      </c>
      <c r="AH4917">
        <v>5.0000000000000001E-3</v>
      </c>
      <c r="AI4917">
        <v>6.0000000000000001E-3</v>
      </c>
      <c r="AJ4917">
        <v>3.9E-2</v>
      </c>
      <c r="AK4917">
        <v>3.6999999999999998E-2</v>
      </c>
      <c r="AL4917">
        <v>62</v>
      </c>
      <c r="AM4917">
        <v>22</v>
      </c>
      <c r="AN4917">
        <v>3.0000000000000001E-3</v>
      </c>
      <c r="AO4917">
        <v>0</v>
      </c>
      <c r="AP4917">
        <v>0</v>
      </c>
      <c r="AQ4917">
        <v>0</v>
      </c>
      <c r="AR4917">
        <v>0</v>
      </c>
      <c r="AS4917">
        <v>22.5</v>
      </c>
      <c r="AT4917">
        <v>0</v>
      </c>
      <c r="AU4917">
        <v>0.04</v>
      </c>
      <c r="AV4917">
        <v>1.6E-2</v>
      </c>
      <c r="AW4917">
        <v>6.0000000000000001E-3</v>
      </c>
      <c r="AX4917">
        <v>8.0000000000000002E-3</v>
      </c>
      <c r="AY4917">
        <v>0.13400000000000001</v>
      </c>
      <c r="AZ4917">
        <v>3.4000000000000002E-2</v>
      </c>
      <c r="BA4917">
        <v>3.2000000000000001E-2</v>
      </c>
      <c r="BB4917">
        <v>65</v>
      </c>
      <c r="BC4917">
        <v>17</v>
      </c>
      <c r="BD4917"/>
      <c r="BE4917"/>
      <c r="BF4917"/>
      <c r="BG4917">
        <v>3.0000000000000001E-3</v>
      </c>
      <c r="BH4917">
        <v>1.0999999999999999E-2</v>
      </c>
      <c r="BI4917"/>
      <c r="BJ4917">
        <v>3</v>
      </c>
    </row>
    <row r="4918" spans="1:62" s="2" customFormat="1">
      <c r="A4918" t="s">
        <v>11788</v>
      </c>
      <c r="B4918">
        <v>22200227</v>
      </c>
      <c r="C4918" t="str">
        <f t="shared" si="76"/>
        <v>15.01.2022</v>
      </c>
      <c r="D4918"/>
      <c r="E4918"/>
      <c r="F4918" t="s">
        <v>5707</v>
      </c>
      <c r="G4918">
        <v>0</v>
      </c>
      <c r="H4918" t="s">
        <v>11789</v>
      </c>
      <c r="I4918" t="s">
        <v>11790</v>
      </c>
      <c r="J4918" t="s">
        <v>5886</v>
      </c>
      <c r="K4918" t="s">
        <v>19</v>
      </c>
      <c r="L4918">
        <v>165</v>
      </c>
      <c r="M4918"/>
      <c r="N4918"/>
      <c r="O4918"/>
      <c r="P4918"/>
      <c r="Q4918"/>
      <c r="R4918"/>
      <c r="S4918"/>
      <c r="T4918"/>
      <c r="U4918">
        <v>4.5999999999999999E-2</v>
      </c>
      <c r="V4918">
        <v>2.5999999999999999E-2</v>
      </c>
      <c r="W4918">
        <v>2.5999999999999999E-2</v>
      </c>
      <c r="X4918">
        <v>1.7000000000000001E-2</v>
      </c>
      <c r="Y4918">
        <v>0.28199999999999997</v>
      </c>
      <c r="Z4918">
        <v>6.0000000000000001E-3</v>
      </c>
      <c r="AA4918">
        <v>5.0000000000000001E-3</v>
      </c>
      <c r="AB4918">
        <v>58</v>
      </c>
      <c r="AC4918">
        <v>0.21</v>
      </c>
      <c r="AD4918">
        <v>0.189</v>
      </c>
      <c r="AE4918">
        <v>2.1000000000000001E-2</v>
      </c>
      <c r="AF4918">
        <v>2.1999999999999999E-2</v>
      </c>
      <c r="AG4918">
        <v>0.70799999999999996</v>
      </c>
      <c r="AH4918">
        <v>4.0000000000000001E-3</v>
      </c>
      <c r="AI4918">
        <v>2.1999999999999999E-2</v>
      </c>
      <c r="AJ4918">
        <v>7.0000000000000001E-3</v>
      </c>
      <c r="AK4918">
        <v>6.0000000000000001E-3</v>
      </c>
      <c r="AL4918">
        <v>66</v>
      </c>
      <c r="AM4918">
        <v>29</v>
      </c>
      <c r="AN4918">
        <v>3.0000000000000001E-3</v>
      </c>
      <c r="AO4918">
        <v>0</v>
      </c>
      <c r="AP4918">
        <v>3.0000000000000001E-3</v>
      </c>
      <c r="AQ4918">
        <v>0</v>
      </c>
      <c r="AR4918">
        <v>0</v>
      </c>
      <c r="AS4918">
        <v>33.713999999999999</v>
      </c>
      <c r="AT4918">
        <v>0</v>
      </c>
      <c r="AU4918">
        <v>0.20300000000000001</v>
      </c>
      <c r="AV4918">
        <v>0.16200000000000001</v>
      </c>
      <c r="AW4918">
        <v>2.1000000000000001E-2</v>
      </c>
      <c r="AX4918">
        <v>2.1000000000000001E-2</v>
      </c>
      <c r="AY4918">
        <v>0.69599999999999995</v>
      </c>
      <c r="AZ4918">
        <v>6.0000000000000001E-3</v>
      </c>
      <c r="BA4918">
        <v>5.0000000000000001E-3</v>
      </c>
      <c r="BB4918">
        <v>68</v>
      </c>
      <c r="BC4918">
        <v>22</v>
      </c>
      <c r="BD4918"/>
      <c r="BE4918">
        <v>3.0000000000000001E-3</v>
      </c>
      <c r="BF4918"/>
      <c r="BG4918">
        <v>4.0000000000000001E-3</v>
      </c>
      <c r="BH4918">
        <v>2.7E-2</v>
      </c>
      <c r="BI4918"/>
      <c r="BJ4918">
        <v>2</v>
      </c>
    </row>
    <row r="4919" spans="1:62" s="2" customFormat="1">
      <c r="A4919" t="s">
        <v>11791</v>
      </c>
      <c r="B4919">
        <v>22200228</v>
      </c>
      <c r="C4919" t="str">
        <f t="shared" si="76"/>
        <v>15.01.2022</v>
      </c>
      <c r="D4919"/>
      <c r="E4919"/>
      <c r="F4919" t="s">
        <v>5713</v>
      </c>
      <c r="G4919">
        <v>1567</v>
      </c>
      <c r="H4919" t="s">
        <v>11792</v>
      </c>
      <c r="I4919" t="s">
        <v>11793</v>
      </c>
      <c r="J4919" t="s">
        <v>5666</v>
      </c>
      <c r="K4919" t="s">
        <v>19</v>
      </c>
      <c r="L4919">
        <v>165</v>
      </c>
      <c r="M4919"/>
      <c r="N4919"/>
      <c r="O4919"/>
      <c r="P4919"/>
      <c r="Q4919"/>
      <c r="R4919"/>
      <c r="S4919"/>
      <c r="T4919"/>
      <c r="U4919">
        <v>0.03</v>
      </c>
      <c r="V4919">
        <v>1E-3</v>
      </c>
      <c r="W4919">
        <v>2.5999999999999999E-2</v>
      </c>
      <c r="X4919">
        <v>1.4999999999999999E-2</v>
      </c>
      <c r="Y4919">
        <v>8.3000000000000004E-2</v>
      </c>
      <c r="Z4919">
        <v>0.01</v>
      </c>
      <c r="AA4919">
        <v>7.0000000000000001E-3</v>
      </c>
      <c r="AB4919">
        <v>60</v>
      </c>
      <c r="AC4919">
        <v>0.20799999999999999</v>
      </c>
      <c r="AD4919">
        <v>0.16500000000000001</v>
      </c>
      <c r="AE4919">
        <v>1.4E-2</v>
      </c>
      <c r="AF4919">
        <v>1.9E-2</v>
      </c>
      <c r="AG4919">
        <v>0.65300000000000002</v>
      </c>
      <c r="AH4919">
        <v>7.0000000000000001E-3</v>
      </c>
      <c r="AI4919">
        <v>1.7000000000000001E-2</v>
      </c>
      <c r="AJ4919">
        <v>1.2E-2</v>
      </c>
      <c r="AK4919">
        <v>1.0999999999999999E-2</v>
      </c>
      <c r="AL4919">
        <v>73</v>
      </c>
      <c r="AM4919">
        <v>18</v>
      </c>
      <c r="AN4919">
        <v>3.0000000000000001E-3</v>
      </c>
      <c r="AO4919"/>
      <c r="AP4919">
        <v>3.0000000000000001E-3</v>
      </c>
      <c r="AQ4919"/>
      <c r="AR4919"/>
      <c r="AS4919">
        <v>46.643000000000001</v>
      </c>
      <c r="AT4919"/>
      <c r="AU4919">
        <v>0.21299999999999999</v>
      </c>
      <c r="AV4919">
        <v>0.16300000000000001</v>
      </c>
      <c r="AW4919">
        <v>1.4E-2</v>
      </c>
      <c r="AX4919">
        <v>1.9E-2</v>
      </c>
      <c r="AY4919">
        <v>0.65100000000000002</v>
      </c>
      <c r="AZ4919">
        <v>0.01</v>
      </c>
      <c r="BA4919">
        <v>8.9999999999999993E-3</v>
      </c>
      <c r="BB4919">
        <v>78</v>
      </c>
      <c r="BC4919">
        <v>13</v>
      </c>
      <c r="BD4919"/>
      <c r="BE4919">
        <v>3.0000000000000001E-3</v>
      </c>
      <c r="BF4919"/>
      <c r="BG4919">
        <v>3.0000000000000001E-3</v>
      </c>
      <c r="BH4919">
        <v>2.1999999999999999E-2</v>
      </c>
      <c r="BI4919"/>
      <c r="BJ4919">
        <v>5</v>
      </c>
    </row>
    <row r="4920" spans="1:62" s="2" customFormat="1">
      <c r="A4920" t="s">
        <v>11794</v>
      </c>
      <c r="B4920">
        <v>22200229</v>
      </c>
      <c r="C4920" t="str">
        <f t="shared" si="76"/>
        <v>15.01.2022</v>
      </c>
      <c r="D4920"/>
      <c r="E4920" t="s">
        <v>5725</v>
      </c>
      <c r="F4920"/>
      <c r="G4920">
        <v>1596</v>
      </c>
      <c r="H4920"/>
      <c r="I4920" t="s">
        <v>11795</v>
      </c>
      <c r="J4920" t="s">
        <v>5848</v>
      </c>
      <c r="K4920" t="s">
        <v>17</v>
      </c>
      <c r="L4920">
        <v>1460</v>
      </c>
      <c r="M4920"/>
      <c r="N4920"/>
      <c r="O4920"/>
      <c r="P4920"/>
      <c r="Q4920"/>
      <c r="R4920"/>
      <c r="S4920"/>
      <c r="T4920"/>
      <c r="U4920">
        <v>3.9E-2</v>
      </c>
      <c r="V4920">
        <v>1.4E-2</v>
      </c>
      <c r="W4920">
        <v>6.0000000000000001E-3</v>
      </c>
      <c r="X4920">
        <v>1.6E-2</v>
      </c>
      <c r="Y4920">
        <v>0.14199999999999999</v>
      </c>
      <c r="Z4920">
        <v>5.5E-2</v>
      </c>
      <c r="AA4920">
        <v>5.3999999999999999E-2</v>
      </c>
      <c r="AB4920">
        <v>74</v>
      </c>
      <c r="AC4920">
        <v>3.9E-2</v>
      </c>
      <c r="AD4920">
        <v>1.4E-2</v>
      </c>
      <c r="AE4920">
        <v>6.0000000000000001E-3</v>
      </c>
      <c r="AF4920">
        <v>1.6E-2</v>
      </c>
      <c r="AG4920">
        <v>0.14199999999999999</v>
      </c>
      <c r="AH4920">
        <v>4.0000000000000001E-3</v>
      </c>
      <c r="AI4920">
        <v>1.2E-2</v>
      </c>
      <c r="AJ4920">
        <v>5.5E-2</v>
      </c>
      <c r="AK4920">
        <v>5.3999999999999999E-2</v>
      </c>
      <c r="AL4920">
        <v>74</v>
      </c>
      <c r="AM4920">
        <v>25</v>
      </c>
      <c r="AN4920">
        <v>3.0000000000000001E-3</v>
      </c>
      <c r="AO4920">
        <v>0</v>
      </c>
      <c r="AP4920">
        <v>0</v>
      </c>
      <c r="AQ4920">
        <v>0</v>
      </c>
      <c r="AR4920">
        <v>0</v>
      </c>
      <c r="AS4920">
        <v>23.667000000000002</v>
      </c>
      <c r="AT4920">
        <v>0</v>
      </c>
      <c r="AU4920">
        <v>3.9E-2</v>
      </c>
      <c r="AV4920">
        <v>1.7000000000000001E-2</v>
      </c>
      <c r="AW4920">
        <v>5.0000000000000001E-3</v>
      </c>
      <c r="AX4920">
        <v>1.6E-2</v>
      </c>
      <c r="AY4920">
        <v>0.17599999999999999</v>
      </c>
      <c r="AZ4920">
        <v>4.7E-2</v>
      </c>
      <c r="BA4920">
        <v>4.5999999999999999E-2</v>
      </c>
      <c r="BB4920">
        <v>75</v>
      </c>
      <c r="BC4920">
        <v>20</v>
      </c>
      <c r="BD4920"/>
      <c r="BE4920"/>
      <c r="BF4920"/>
      <c r="BG4920">
        <v>3.0000000000000001E-3</v>
      </c>
      <c r="BH4920">
        <v>1.6E-2</v>
      </c>
      <c r="BI4920"/>
      <c r="BJ4920">
        <v>1</v>
      </c>
    </row>
    <row r="4921" spans="1:62" s="2" customFormat="1">
      <c r="A4921" t="s">
        <v>11796</v>
      </c>
      <c r="B4921">
        <v>22100225</v>
      </c>
      <c r="C4921" t="str">
        <f t="shared" si="76"/>
        <v>15.01.2022</v>
      </c>
      <c r="D4921"/>
      <c r="E4921"/>
      <c r="F4921" t="s">
        <v>5656</v>
      </c>
      <c r="G4921">
        <v>1558</v>
      </c>
      <c r="H4921"/>
      <c r="I4921" t="s">
        <v>11797</v>
      </c>
      <c r="J4921" t="s">
        <v>9901</v>
      </c>
      <c r="K4921" t="s">
        <v>19</v>
      </c>
      <c r="L4921">
        <v>165</v>
      </c>
      <c r="M4921"/>
      <c r="N4921"/>
      <c r="O4921"/>
      <c r="P4921"/>
      <c r="Q4921"/>
      <c r="R4921"/>
      <c r="S4921"/>
      <c r="T4921"/>
      <c r="U4921">
        <v>5.3999999999999999E-2</v>
      </c>
      <c r="V4921">
        <v>7.3999999999999996E-2</v>
      </c>
      <c r="W4921">
        <v>2.5999999999999999E-2</v>
      </c>
      <c r="X4921">
        <v>1.2999999999999999E-2</v>
      </c>
      <c r="Y4921">
        <v>0.52</v>
      </c>
      <c r="Z4921">
        <v>5.0000000000000001E-3</v>
      </c>
      <c r="AA4921">
        <v>4.0000000000000001E-3</v>
      </c>
      <c r="AB4921">
        <v>50</v>
      </c>
      <c r="AC4921">
        <v>0.20200000000000001</v>
      </c>
      <c r="AD4921">
        <v>0.153</v>
      </c>
      <c r="AE4921">
        <v>0.02</v>
      </c>
      <c r="AF4921">
        <v>1.6E-2</v>
      </c>
      <c r="AG4921">
        <v>0.68500000000000005</v>
      </c>
      <c r="AH4921">
        <v>7.0000000000000001E-3</v>
      </c>
      <c r="AI4921">
        <v>1.2999999999999999E-2</v>
      </c>
      <c r="AJ4921">
        <v>5.0000000000000001E-3</v>
      </c>
      <c r="AK4921">
        <v>4.0000000000000001E-3</v>
      </c>
      <c r="AL4921">
        <v>61</v>
      </c>
      <c r="AM4921">
        <v>22</v>
      </c>
      <c r="AN4921">
        <v>4.0000000000000001E-3</v>
      </c>
      <c r="AO4921"/>
      <c r="AP4921">
        <v>3.0000000000000001E-3</v>
      </c>
      <c r="AQ4921"/>
      <c r="AR4921"/>
      <c r="AS4921">
        <v>34.25</v>
      </c>
      <c r="AT4921"/>
      <c r="AU4921">
        <v>0.20200000000000001</v>
      </c>
      <c r="AV4921">
        <v>0.16500000000000001</v>
      </c>
      <c r="AW4921">
        <v>1.7000000000000001E-2</v>
      </c>
      <c r="AX4921">
        <v>1.4999999999999999E-2</v>
      </c>
      <c r="AY4921">
        <v>0.67500000000000004</v>
      </c>
      <c r="AZ4921">
        <v>6.0000000000000001E-3</v>
      </c>
      <c r="BA4921">
        <v>5.0000000000000001E-3</v>
      </c>
      <c r="BB4921">
        <v>62</v>
      </c>
      <c r="BC4921">
        <v>18</v>
      </c>
      <c r="BD4921">
        <v>0</v>
      </c>
      <c r="BE4921">
        <v>3.0000000000000001E-3</v>
      </c>
      <c r="BF4921">
        <v>0</v>
      </c>
      <c r="BG4921">
        <v>4.0000000000000001E-3</v>
      </c>
      <c r="BH4921">
        <v>1.7999999999999999E-2</v>
      </c>
      <c r="BI4921">
        <v>0</v>
      </c>
      <c r="BJ4921">
        <v>1</v>
      </c>
    </row>
    <row r="4922" spans="1:62" s="2" customFormat="1">
      <c r="A4922" t="s">
        <v>11798</v>
      </c>
      <c r="B4922">
        <v>22400238</v>
      </c>
      <c r="C4922" t="str">
        <f t="shared" si="76"/>
        <v>15.01.2022</v>
      </c>
      <c r="D4922"/>
      <c r="E4922" t="s">
        <v>5733</v>
      </c>
      <c r="F4922"/>
      <c r="G4922">
        <v>1574</v>
      </c>
      <c r="H4922" t="s">
        <v>11799</v>
      </c>
      <c r="I4922" t="s">
        <v>11800</v>
      </c>
      <c r="J4922" t="s">
        <v>9901</v>
      </c>
      <c r="K4922" t="s">
        <v>17</v>
      </c>
      <c r="L4922">
        <v>1460</v>
      </c>
      <c r="M4922"/>
      <c r="N4922"/>
      <c r="O4922"/>
      <c r="P4922"/>
      <c r="Q4922"/>
      <c r="R4922"/>
      <c r="S4922"/>
      <c r="T4922"/>
      <c r="U4922">
        <v>4.7E-2</v>
      </c>
      <c r="V4922">
        <v>1.2E-2</v>
      </c>
      <c r="W4922">
        <v>7.0000000000000001E-3</v>
      </c>
      <c r="X4922">
        <v>0.01</v>
      </c>
      <c r="Y4922">
        <v>0.113</v>
      </c>
      <c r="Z4922">
        <v>5.7000000000000002E-2</v>
      </c>
      <c r="AA4922">
        <v>5.6000000000000001E-2</v>
      </c>
      <c r="AB4922">
        <v>64</v>
      </c>
      <c r="AC4922">
        <v>4.7E-2</v>
      </c>
      <c r="AD4922">
        <v>1.2E-2</v>
      </c>
      <c r="AE4922">
        <v>7.0000000000000001E-3</v>
      </c>
      <c r="AF4922">
        <v>0.01</v>
      </c>
      <c r="AG4922">
        <v>0.113</v>
      </c>
      <c r="AH4922">
        <v>5.0000000000000001E-3</v>
      </c>
      <c r="AI4922">
        <v>8.9999999999999993E-3</v>
      </c>
      <c r="AJ4922">
        <v>5.7000000000000002E-2</v>
      </c>
      <c r="AK4922">
        <v>5.6000000000000001E-2</v>
      </c>
      <c r="AL4922">
        <v>64</v>
      </c>
      <c r="AM4922">
        <v>29</v>
      </c>
      <c r="AN4922">
        <v>3.0000000000000001E-3</v>
      </c>
      <c r="AO4922">
        <v>0</v>
      </c>
      <c r="AP4922">
        <v>0</v>
      </c>
      <c r="AQ4922">
        <v>0</v>
      </c>
      <c r="AR4922">
        <v>0</v>
      </c>
      <c r="AS4922">
        <v>16.143000000000001</v>
      </c>
      <c r="AT4922">
        <v>0</v>
      </c>
      <c r="AU4922">
        <v>4.7E-2</v>
      </c>
      <c r="AV4922">
        <v>1.4E-2</v>
      </c>
      <c r="AW4922">
        <v>7.0000000000000001E-3</v>
      </c>
      <c r="AX4922">
        <v>0.01</v>
      </c>
      <c r="AY4922">
        <v>0.113</v>
      </c>
      <c r="AZ4922">
        <v>4.5999999999999999E-2</v>
      </c>
      <c r="BA4922">
        <v>4.3999999999999997E-2</v>
      </c>
      <c r="BB4922">
        <v>66</v>
      </c>
      <c r="BC4922">
        <v>21</v>
      </c>
      <c r="BD4922"/>
      <c r="BE4922"/>
      <c r="BF4922"/>
      <c r="BG4922">
        <v>3.0000000000000001E-3</v>
      </c>
      <c r="BH4922">
        <v>1.2999999999999999E-2</v>
      </c>
      <c r="BI4922"/>
      <c r="BJ4922">
        <v>2</v>
      </c>
    </row>
    <row r="4923" spans="1:62" s="2" customFormat="1">
      <c r="A4923" t="s">
        <v>11801</v>
      </c>
      <c r="B4923">
        <v>22100226</v>
      </c>
      <c r="C4923" t="str">
        <f t="shared" si="76"/>
        <v>15.01.2022</v>
      </c>
      <c r="D4923"/>
      <c r="E4923"/>
      <c r="F4923" t="s">
        <v>5668</v>
      </c>
      <c r="G4923">
        <v>0</v>
      </c>
      <c r="H4923"/>
      <c r="I4923" t="s">
        <v>11802</v>
      </c>
      <c r="J4923" t="s">
        <v>5666</v>
      </c>
      <c r="K4923" t="s">
        <v>19</v>
      </c>
      <c r="L4923">
        <v>165</v>
      </c>
      <c r="M4923"/>
      <c r="N4923"/>
      <c r="O4923"/>
      <c r="P4923"/>
      <c r="Q4923"/>
      <c r="R4923"/>
      <c r="S4923"/>
      <c r="T4923"/>
      <c r="U4923">
        <v>0.19500000000000001</v>
      </c>
      <c r="V4923">
        <v>0.14799999999999999</v>
      </c>
      <c r="W4923">
        <v>1.2E-2</v>
      </c>
      <c r="X4923">
        <v>1.4999999999999999E-2</v>
      </c>
      <c r="Y4923">
        <v>0.65</v>
      </c>
      <c r="Z4923">
        <v>7.0000000000000001E-3</v>
      </c>
      <c r="AA4923">
        <v>6.0000000000000001E-3</v>
      </c>
      <c r="AB4923">
        <v>62</v>
      </c>
      <c r="AC4923">
        <v>0.19500000000000001</v>
      </c>
      <c r="AD4923">
        <v>0.14799999999999999</v>
      </c>
      <c r="AE4923">
        <v>1.2E-2</v>
      </c>
      <c r="AF4923">
        <v>1.4999999999999999E-2</v>
      </c>
      <c r="AG4923">
        <v>0.65</v>
      </c>
      <c r="AH4923">
        <v>6.0000000000000001E-3</v>
      </c>
      <c r="AI4923">
        <v>1.4999999999999999E-2</v>
      </c>
      <c r="AJ4923">
        <v>7.0000000000000001E-3</v>
      </c>
      <c r="AK4923">
        <v>6.0000000000000001E-3</v>
      </c>
      <c r="AL4923">
        <v>62</v>
      </c>
      <c r="AM4923">
        <v>21</v>
      </c>
      <c r="AN4923">
        <v>4.0000000000000001E-3</v>
      </c>
      <c r="AO4923"/>
      <c r="AP4923">
        <v>3.0000000000000001E-3</v>
      </c>
      <c r="AQ4923"/>
      <c r="AR4923"/>
      <c r="AS4923">
        <v>54.167000000000002</v>
      </c>
      <c r="AT4923"/>
      <c r="AU4923">
        <v>0.221</v>
      </c>
      <c r="AV4923">
        <v>0.17</v>
      </c>
      <c r="AW4923">
        <v>1.0999999999999999E-2</v>
      </c>
      <c r="AX4923">
        <v>1.4999999999999999E-2</v>
      </c>
      <c r="AY4923">
        <v>0.68899999999999995</v>
      </c>
      <c r="AZ4923">
        <v>7.0000000000000001E-3</v>
      </c>
      <c r="BA4923">
        <v>6.0000000000000001E-3</v>
      </c>
      <c r="BB4923">
        <v>64</v>
      </c>
      <c r="BC4923">
        <v>18</v>
      </c>
      <c r="BD4923"/>
      <c r="BE4923">
        <v>3.0000000000000001E-3</v>
      </c>
      <c r="BF4923"/>
      <c r="BG4923">
        <v>4.0000000000000001E-3</v>
      </c>
      <c r="BH4923">
        <v>1.9E-2</v>
      </c>
      <c r="BI4923"/>
      <c r="BJ4923">
        <v>2</v>
      </c>
    </row>
    <row r="4924" spans="1:62" s="2" customFormat="1">
      <c r="A4924" t="s">
        <v>11803</v>
      </c>
      <c r="B4924">
        <v>22200230</v>
      </c>
      <c r="C4924" t="str">
        <f t="shared" si="76"/>
        <v>15.01.2022</v>
      </c>
      <c r="D4924"/>
      <c r="E4924" t="s">
        <v>5742</v>
      </c>
      <c r="F4924"/>
      <c r="G4924">
        <v>0</v>
      </c>
      <c r="H4924"/>
      <c r="I4924" t="s">
        <v>11804</v>
      </c>
      <c r="J4924" t="s">
        <v>5690</v>
      </c>
      <c r="K4924" t="s">
        <v>17</v>
      </c>
      <c r="L4924">
        <v>1450</v>
      </c>
      <c r="M4924"/>
      <c r="N4924"/>
      <c r="O4924"/>
      <c r="P4924"/>
      <c r="Q4924"/>
      <c r="R4924"/>
      <c r="S4924"/>
      <c r="T4924"/>
      <c r="U4924">
        <v>0.03</v>
      </c>
      <c r="V4924">
        <v>3.0000000000000001E-3</v>
      </c>
      <c r="W4924">
        <v>2.1999999999999999E-2</v>
      </c>
      <c r="X4924">
        <v>1.7000000000000001E-2</v>
      </c>
      <c r="Y4924">
        <v>8.2000000000000003E-2</v>
      </c>
      <c r="Z4924">
        <v>0.03</v>
      </c>
      <c r="AA4924">
        <v>2.8000000000000001E-2</v>
      </c>
      <c r="AB4924">
        <v>55</v>
      </c>
      <c r="AC4924">
        <v>4.1000000000000002E-2</v>
      </c>
      <c r="AD4924">
        <v>8.9999999999999993E-3</v>
      </c>
      <c r="AE4924">
        <v>7.0000000000000001E-3</v>
      </c>
      <c r="AF4924">
        <v>1.7000000000000001E-2</v>
      </c>
      <c r="AG4924">
        <v>0.11600000000000001</v>
      </c>
      <c r="AH4924">
        <v>5.0000000000000001E-3</v>
      </c>
      <c r="AI4924">
        <v>8.0000000000000002E-3</v>
      </c>
      <c r="AJ4924">
        <v>0.04</v>
      </c>
      <c r="AK4924">
        <v>3.7999999999999999E-2</v>
      </c>
      <c r="AL4924">
        <v>65</v>
      </c>
      <c r="AM4924">
        <v>22</v>
      </c>
      <c r="AN4924">
        <v>3.0000000000000001E-3</v>
      </c>
      <c r="AO4924">
        <v>0</v>
      </c>
      <c r="AP4924">
        <v>0</v>
      </c>
      <c r="AQ4924">
        <v>0</v>
      </c>
      <c r="AR4924">
        <v>0</v>
      </c>
      <c r="AS4924">
        <v>16.571000000000002</v>
      </c>
      <c r="AT4924">
        <v>0</v>
      </c>
      <c r="AU4924">
        <v>4.2000000000000003E-2</v>
      </c>
      <c r="AV4924">
        <v>1.0999999999999999E-2</v>
      </c>
      <c r="AW4924">
        <v>7.0000000000000001E-3</v>
      </c>
      <c r="AX4924">
        <v>1.7000000000000001E-2</v>
      </c>
      <c r="AY4924">
        <v>0.11600000000000001</v>
      </c>
      <c r="AZ4924">
        <v>3.5999999999999997E-2</v>
      </c>
      <c r="BA4924">
        <v>3.4000000000000002E-2</v>
      </c>
      <c r="BB4924">
        <v>67</v>
      </c>
      <c r="BC4924">
        <v>18</v>
      </c>
      <c r="BD4924"/>
      <c r="BE4924"/>
      <c r="BF4924"/>
      <c r="BG4924">
        <v>3.0000000000000001E-3</v>
      </c>
      <c r="BH4924">
        <v>0.01</v>
      </c>
      <c r="BI4924"/>
      <c r="BJ4924">
        <v>2</v>
      </c>
    </row>
    <row r="4925" spans="1:62" s="2" customFormat="1">
      <c r="A4925" t="s">
        <v>11805</v>
      </c>
      <c r="B4925">
        <v>22300244</v>
      </c>
      <c r="C4925" t="str">
        <f t="shared" si="76"/>
        <v>15.01.2022</v>
      </c>
      <c r="D4925" t="s">
        <v>5798</v>
      </c>
      <c r="E4925"/>
      <c r="F4925"/>
      <c r="G4925">
        <v>1578</v>
      </c>
      <c r="H4925"/>
      <c r="I4925" t="s">
        <v>11806</v>
      </c>
      <c r="J4925" t="s">
        <v>5670</v>
      </c>
      <c r="K4925" t="s">
        <v>22</v>
      </c>
      <c r="L4925">
        <v>1500</v>
      </c>
      <c r="M4925"/>
      <c r="N4925"/>
      <c r="O4925"/>
      <c r="P4925"/>
      <c r="Q4925">
        <v>2.9000000000000001E-2</v>
      </c>
      <c r="R4925">
        <v>1.7000000000000001E-2</v>
      </c>
      <c r="S4925">
        <v>2.4E-2</v>
      </c>
      <c r="T4925">
        <v>3.6999999999999998E-2</v>
      </c>
      <c r="U4925">
        <v>4.2000000000000003E-2</v>
      </c>
      <c r="V4925">
        <v>4.2999999999999997E-2</v>
      </c>
      <c r="W4925">
        <v>2.3E-2</v>
      </c>
      <c r="X4925">
        <v>1.4999999999999999E-2</v>
      </c>
      <c r="Y4925">
        <v>0.34599999999999997</v>
      </c>
      <c r="Z4925">
        <v>4.5999999999999999E-2</v>
      </c>
      <c r="AA4925">
        <v>4.3999999999999997E-2</v>
      </c>
      <c r="AB4925">
        <v>53</v>
      </c>
      <c r="AC4925">
        <v>0.05</v>
      </c>
      <c r="AD4925">
        <v>0.2</v>
      </c>
      <c r="AE4925">
        <v>5.0000000000000001E-3</v>
      </c>
      <c r="AF4925">
        <v>1.4999999999999999E-2</v>
      </c>
      <c r="AG4925">
        <v>0.53</v>
      </c>
      <c r="AH4925">
        <v>4.0000000000000001E-3</v>
      </c>
      <c r="AI4925">
        <v>1.2E-2</v>
      </c>
      <c r="AJ4925">
        <v>3.5999999999999997E-2</v>
      </c>
      <c r="AK4925">
        <v>3.4000000000000002E-2</v>
      </c>
      <c r="AL4925">
        <v>60</v>
      </c>
      <c r="AM4925">
        <v>34</v>
      </c>
      <c r="AN4925">
        <v>3.0000000000000001E-3</v>
      </c>
      <c r="AO4925">
        <v>1.4E-2</v>
      </c>
      <c r="AP4925">
        <v>0</v>
      </c>
      <c r="AQ4925">
        <v>0</v>
      </c>
      <c r="AR4925">
        <v>0</v>
      </c>
      <c r="AS4925">
        <v>106</v>
      </c>
      <c r="AT4925">
        <v>0</v>
      </c>
      <c r="AU4925">
        <v>5.3999999999999999E-2</v>
      </c>
      <c r="AV4925">
        <v>0.2</v>
      </c>
      <c r="AW4925">
        <v>5.0000000000000001E-3</v>
      </c>
      <c r="AX4925">
        <v>1.4999999999999999E-2</v>
      </c>
      <c r="AY4925">
        <v>0.52300000000000002</v>
      </c>
      <c r="AZ4925">
        <v>0.03</v>
      </c>
      <c r="BA4925">
        <v>2.8000000000000001E-2</v>
      </c>
      <c r="BB4925">
        <v>63</v>
      </c>
      <c r="BC4925">
        <v>22</v>
      </c>
      <c r="BD4925">
        <v>1.4E-2</v>
      </c>
      <c r="BE4925">
        <v>0</v>
      </c>
      <c r="BF4925">
        <v>0</v>
      </c>
      <c r="BG4925">
        <v>3.0000000000000001E-3</v>
      </c>
      <c r="BH4925">
        <v>1.7999999999999999E-2</v>
      </c>
      <c r="BI4925">
        <v>0</v>
      </c>
      <c r="BJ4925">
        <v>3</v>
      </c>
    </row>
    <row r="4926" spans="1:62" s="2" customFormat="1">
      <c r="A4926" t="s">
        <v>11807</v>
      </c>
      <c r="B4926">
        <v>22100228</v>
      </c>
      <c r="C4926" t="str">
        <f t="shared" si="76"/>
        <v>15.01.2022</v>
      </c>
      <c r="D4926"/>
      <c r="E4926" t="s">
        <v>5806</v>
      </c>
      <c r="F4926"/>
      <c r="G4926">
        <v>1602</v>
      </c>
      <c r="H4926"/>
      <c r="I4926" t="s">
        <v>11808</v>
      </c>
      <c r="J4926" t="s">
        <v>5927</v>
      </c>
      <c r="K4926" t="s">
        <v>22</v>
      </c>
      <c r="L4926">
        <v>1500</v>
      </c>
      <c r="M4926"/>
      <c r="N4926"/>
      <c r="O4926"/>
      <c r="P4926"/>
      <c r="Q4926"/>
      <c r="R4926"/>
      <c r="S4926"/>
      <c r="T4926"/>
      <c r="U4926">
        <v>4.3999999999999997E-2</v>
      </c>
      <c r="V4926">
        <v>0.109</v>
      </c>
      <c r="W4926">
        <v>1.4999999999999999E-2</v>
      </c>
      <c r="X4926">
        <v>1.7000000000000001E-2</v>
      </c>
      <c r="Y4926">
        <v>0.40500000000000003</v>
      </c>
      <c r="Z4926">
        <v>5.6000000000000001E-2</v>
      </c>
      <c r="AA4926">
        <v>5.3999999999999999E-2</v>
      </c>
      <c r="AB4926">
        <v>55</v>
      </c>
      <c r="AC4926">
        <v>0.05</v>
      </c>
      <c r="AD4926">
        <v>0.16300000000000001</v>
      </c>
      <c r="AE4926">
        <v>6.0000000000000001E-3</v>
      </c>
      <c r="AF4926">
        <v>1.7999999999999999E-2</v>
      </c>
      <c r="AG4926">
        <v>0.53300000000000003</v>
      </c>
      <c r="AH4926">
        <v>6.0000000000000001E-3</v>
      </c>
      <c r="AI4926">
        <v>1.0999999999999999E-2</v>
      </c>
      <c r="AJ4926">
        <v>3.6999999999999998E-2</v>
      </c>
      <c r="AK4926">
        <v>3.5999999999999997E-2</v>
      </c>
      <c r="AL4926">
        <v>62</v>
      </c>
      <c r="AM4926">
        <v>26</v>
      </c>
      <c r="AN4926">
        <v>3.0000000000000001E-3</v>
      </c>
      <c r="AO4926">
        <v>1.2E-2</v>
      </c>
      <c r="AP4926">
        <v>0</v>
      </c>
      <c r="AQ4926">
        <v>0</v>
      </c>
      <c r="AR4926">
        <v>0</v>
      </c>
      <c r="AS4926">
        <v>88.832999999999998</v>
      </c>
      <c r="AT4926">
        <v>0</v>
      </c>
      <c r="AU4926"/>
      <c r="AV4926"/>
      <c r="AW4926"/>
      <c r="AX4926"/>
      <c r="AY4926"/>
      <c r="AZ4926"/>
      <c r="BA4926"/>
      <c r="BB4926"/>
      <c r="BC4926"/>
      <c r="BD4926"/>
      <c r="BE4926"/>
      <c r="BF4926"/>
      <c r="BG4926"/>
      <c r="BH4926"/>
      <c r="BI4926"/>
      <c r="BJ4926"/>
    </row>
    <row r="4927" spans="1:62" s="2" customFormat="1">
      <c r="A4927" t="s">
        <v>11809</v>
      </c>
      <c r="B4927">
        <v>22200232</v>
      </c>
      <c r="C4927" t="str">
        <f t="shared" si="76"/>
        <v>15.01.2022</v>
      </c>
      <c r="D4927"/>
      <c r="E4927"/>
      <c r="F4927" t="s">
        <v>5692</v>
      </c>
      <c r="G4927">
        <v>1577</v>
      </c>
      <c r="H4927"/>
      <c r="I4927" t="s">
        <v>11810</v>
      </c>
      <c r="J4927" t="s">
        <v>5848</v>
      </c>
      <c r="K4927" t="s">
        <v>19</v>
      </c>
      <c r="L4927">
        <v>165</v>
      </c>
      <c r="M4927"/>
      <c r="N4927"/>
      <c r="O4927"/>
      <c r="P4927"/>
      <c r="Q4927"/>
      <c r="R4927"/>
      <c r="S4927"/>
      <c r="T4927"/>
      <c r="U4927">
        <v>6.0999999999999999E-2</v>
      </c>
      <c r="V4927">
        <v>0.06</v>
      </c>
      <c r="W4927">
        <v>2.7E-2</v>
      </c>
      <c r="X4927">
        <v>2.1000000000000001E-2</v>
      </c>
      <c r="Y4927">
        <v>0.442</v>
      </c>
      <c r="Z4927">
        <v>5.0000000000000001E-3</v>
      </c>
      <c r="AA4927">
        <v>3.0000000000000001E-3</v>
      </c>
      <c r="AB4927">
        <v>53</v>
      </c>
      <c r="AC4927">
        <v>0.20100000000000001</v>
      </c>
      <c r="AD4927">
        <v>0.16500000000000001</v>
      </c>
      <c r="AE4927">
        <v>1.9E-2</v>
      </c>
      <c r="AF4927">
        <v>1.9E-2</v>
      </c>
      <c r="AG4927">
        <v>0.69</v>
      </c>
      <c r="AH4927">
        <v>5.0000000000000001E-3</v>
      </c>
      <c r="AI4927">
        <v>1.0999999999999999E-2</v>
      </c>
      <c r="AJ4927">
        <v>6.0000000000000001E-3</v>
      </c>
      <c r="AK4927">
        <v>5.0000000000000001E-3</v>
      </c>
      <c r="AL4927">
        <v>58</v>
      </c>
      <c r="AM4927">
        <v>16</v>
      </c>
      <c r="AN4927">
        <v>3.0000000000000001E-3</v>
      </c>
      <c r="AO4927">
        <v>0</v>
      </c>
      <c r="AP4927">
        <v>2E-3</v>
      </c>
      <c r="AQ4927">
        <v>0</v>
      </c>
      <c r="AR4927">
        <v>0</v>
      </c>
      <c r="AS4927">
        <v>36.316000000000003</v>
      </c>
      <c r="AT4927">
        <v>0</v>
      </c>
      <c r="AU4927">
        <v>0.20100000000000001</v>
      </c>
      <c r="AV4927">
        <v>0.16500000000000001</v>
      </c>
      <c r="AW4927">
        <v>1.9E-2</v>
      </c>
      <c r="AX4927">
        <v>1.9E-2</v>
      </c>
      <c r="AY4927">
        <v>0.68200000000000005</v>
      </c>
      <c r="AZ4927">
        <v>5.0000000000000001E-3</v>
      </c>
      <c r="BA4927">
        <v>4.0000000000000001E-3</v>
      </c>
      <c r="BB4927">
        <v>60</v>
      </c>
      <c r="BC4927">
        <v>15</v>
      </c>
      <c r="BD4927">
        <v>0</v>
      </c>
      <c r="BE4927">
        <v>4.0000000000000001E-3</v>
      </c>
      <c r="BF4927">
        <v>0</v>
      </c>
      <c r="BG4927">
        <v>3.0000000000000001E-3</v>
      </c>
      <c r="BH4927">
        <v>1.4999999999999999E-2</v>
      </c>
      <c r="BI4927">
        <v>0</v>
      </c>
      <c r="BJ4927">
        <v>2</v>
      </c>
    </row>
    <row r="4928" spans="1:62" s="2" customFormat="1">
      <c r="A4928" t="s">
        <v>11811</v>
      </c>
      <c r="B4928">
        <v>22400241</v>
      </c>
      <c r="C4928" t="str">
        <f t="shared" si="76"/>
        <v>15.01.2022</v>
      </c>
      <c r="D4928" t="s">
        <v>5806</v>
      </c>
      <c r="E4928"/>
      <c r="F4928"/>
      <c r="G4928">
        <v>1570</v>
      </c>
      <c r="H4928" t="s">
        <v>11812</v>
      </c>
      <c r="I4928" t="s">
        <v>11813</v>
      </c>
      <c r="J4928" t="s">
        <v>9901</v>
      </c>
      <c r="K4928" t="s">
        <v>40</v>
      </c>
      <c r="L4928">
        <v>1500</v>
      </c>
      <c r="M4928">
        <v>4.2000000000000003E-2</v>
      </c>
      <c r="N4928">
        <v>2.3E-2</v>
      </c>
      <c r="O4928">
        <v>1.7999999999999999E-2</v>
      </c>
      <c r="P4928">
        <v>2.5000000000000001E-2</v>
      </c>
      <c r="Q4928"/>
      <c r="R4928"/>
      <c r="S4928"/>
      <c r="T4928"/>
      <c r="U4928">
        <v>5.2999999999999999E-2</v>
      </c>
      <c r="V4928">
        <v>1.2E-2</v>
      </c>
      <c r="W4928">
        <v>2.3E-2</v>
      </c>
      <c r="X4928">
        <v>1.0999999999999999E-2</v>
      </c>
      <c r="Y4928">
        <v>0.30299999999999999</v>
      </c>
      <c r="Z4928">
        <v>9.5000000000000001E-2</v>
      </c>
      <c r="AA4928">
        <v>9.2999999999999999E-2</v>
      </c>
      <c r="AB4928">
        <v>48</v>
      </c>
      <c r="AC4928">
        <v>5.6000000000000001E-2</v>
      </c>
      <c r="AD4928">
        <v>6.5000000000000002E-2</v>
      </c>
      <c r="AE4928">
        <v>5.0000000000000001E-3</v>
      </c>
      <c r="AF4928">
        <v>1.2E-2</v>
      </c>
      <c r="AG4928">
        <v>0.45500000000000002</v>
      </c>
      <c r="AH4928">
        <v>5.0000000000000001E-3</v>
      </c>
      <c r="AI4928">
        <v>1.4E-2</v>
      </c>
      <c r="AJ4928">
        <v>0.03</v>
      </c>
      <c r="AK4928">
        <v>2.9000000000000001E-2</v>
      </c>
      <c r="AL4928">
        <v>63</v>
      </c>
      <c r="AM4928">
        <v>21</v>
      </c>
      <c r="AN4928">
        <v>3.0000000000000001E-3</v>
      </c>
      <c r="AO4928">
        <v>5.0000000000000001E-3</v>
      </c>
      <c r="AP4928">
        <v>3.1E-2</v>
      </c>
      <c r="AQ4928">
        <v>0</v>
      </c>
      <c r="AR4928">
        <v>0</v>
      </c>
      <c r="AS4928">
        <v>91</v>
      </c>
      <c r="AT4928">
        <v>0</v>
      </c>
      <c r="AU4928">
        <v>5.8999999999999997E-2</v>
      </c>
      <c r="AV4928">
        <v>7.0000000000000007E-2</v>
      </c>
      <c r="AW4928">
        <v>6.0000000000000001E-3</v>
      </c>
      <c r="AX4928">
        <v>1.2E-2</v>
      </c>
      <c r="AY4928">
        <v>0.45600000000000002</v>
      </c>
      <c r="AZ4928">
        <v>2.7E-2</v>
      </c>
      <c r="BA4928">
        <v>2.5999999999999999E-2</v>
      </c>
      <c r="BB4928">
        <v>65</v>
      </c>
      <c r="BC4928">
        <v>19</v>
      </c>
      <c r="BD4928">
        <v>6.0000000000000001E-3</v>
      </c>
      <c r="BE4928">
        <v>0.03</v>
      </c>
      <c r="BF4928">
        <v>0</v>
      </c>
      <c r="BG4928">
        <v>3.0000000000000001E-3</v>
      </c>
      <c r="BH4928">
        <v>1.9E-2</v>
      </c>
      <c r="BI4928">
        <v>0</v>
      </c>
      <c r="BJ4928">
        <v>2</v>
      </c>
    </row>
    <row r="4929" spans="1:62" s="2" customFormat="1">
      <c r="A4929" t="s">
        <v>11814</v>
      </c>
      <c r="B4929">
        <v>22200233</v>
      </c>
      <c r="C4929" t="str">
        <f t="shared" si="76"/>
        <v>15.01.2022</v>
      </c>
      <c r="D4929"/>
      <c r="E4929" t="s">
        <v>5815</v>
      </c>
      <c r="F4929"/>
      <c r="G4929">
        <v>1569</v>
      </c>
      <c r="H4929"/>
      <c r="I4929" t="s">
        <v>11815</v>
      </c>
      <c r="J4929" t="s">
        <v>6500</v>
      </c>
      <c r="K4929" t="s">
        <v>22</v>
      </c>
      <c r="L4929">
        <v>1500</v>
      </c>
      <c r="M4929"/>
      <c r="N4929"/>
      <c r="O4929"/>
      <c r="P4929"/>
      <c r="Q4929">
        <v>2.1999999999999999E-2</v>
      </c>
      <c r="R4929">
        <v>1.7000000000000001E-2</v>
      </c>
      <c r="S4929">
        <v>1.6E-2</v>
      </c>
      <c r="T4929">
        <v>1.2E-2</v>
      </c>
      <c r="U4929">
        <v>0.04</v>
      </c>
      <c r="V4929">
        <v>0.08</v>
      </c>
      <c r="W4929">
        <v>1.7000000000000001E-2</v>
      </c>
      <c r="X4929">
        <v>7.0000000000000001E-3</v>
      </c>
      <c r="Y4929">
        <v>0.39</v>
      </c>
      <c r="Z4929">
        <v>4.7E-2</v>
      </c>
      <c r="AA4929">
        <v>4.5999999999999999E-2</v>
      </c>
      <c r="AB4929">
        <v>36</v>
      </c>
      <c r="AC4929">
        <v>0.05</v>
      </c>
      <c r="AD4929">
        <v>0.16300000000000001</v>
      </c>
      <c r="AE4929">
        <v>5.0000000000000001E-3</v>
      </c>
      <c r="AF4929">
        <v>8.0000000000000002E-3</v>
      </c>
      <c r="AG4929">
        <v>0.51</v>
      </c>
      <c r="AH4929">
        <v>4.0000000000000001E-3</v>
      </c>
      <c r="AI4929">
        <v>6.0000000000000001E-3</v>
      </c>
      <c r="AJ4929">
        <v>0.04</v>
      </c>
      <c r="AK4929">
        <v>3.9E-2</v>
      </c>
      <c r="AL4929">
        <v>63</v>
      </c>
      <c r="AM4929">
        <v>32</v>
      </c>
      <c r="AN4929">
        <v>3.0000000000000001E-3</v>
      </c>
      <c r="AO4929">
        <v>1.4E-2</v>
      </c>
      <c r="AP4929">
        <v>0</v>
      </c>
      <c r="AQ4929">
        <v>0</v>
      </c>
      <c r="AR4929">
        <v>0</v>
      </c>
      <c r="AS4929">
        <v>102</v>
      </c>
      <c r="AT4929">
        <v>0</v>
      </c>
      <c r="AU4929">
        <v>5.5E-2</v>
      </c>
      <c r="AV4929">
        <v>0.16500000000000001</v>
      </c>
      <c r="AW4929">
        <v>4.0000000000000001E-3</v>
      </c>
      <c r="AX4929">
        <v>8.0000000000000002E-3</v>
      </c>
      <c r="AY4929">
        <v>0.51800000000000002</v>
      </c>
      <c r="AZ4929">
        <v>3.3000000000000002E-2</v>
      </c>
      <c r="BA4929">
        <v>3.2000000000000001E-2</v>
      </c>
      <c r="BB4929">
        <v>65</v>
      </c>
      <c r="BC4929">
        <v>23</v>
      </c>
      <c r="BD4929">
        <v>1.4E-2</v>
      </c>
      <c r="BE4929">
        <v>0</v>
      </c>
      <c r="BF4929">
        <v>0</v>
      </c>
      <c r="BG4929">
        <v>2E-3</v>
      </c>
      <c r="BH4929">
        <v>1.0999999999999999E-2</v>
      </c>
      <c r="BI4929">
        <v>0</v>
      </c>
      <c r="BJ4929">
        <v>2</v>
      </c>
    </row>
    <row r="4930" spans="1:62" s="2" customFormat="1">
      <c r="A4930" t="s">
        <v>11816</v>
      </c>
      <c r="B4930">
        <v>22400242</v>
      </c>
      <c r="C4930" t="str">
        <f t="shared" si="76"/>
        <v>15.01.2022</v>
      </c>
      <c r="D4930" t="s">
        <v>5815</v>
      </c>
      <c r="E4930"/>
      <c r="F4930"/>
      <c r="G4930">
        <v>1534</v>
      </c>
      <c r="H4930"/>
      <c r="I4930" t="s">
        <v>11817</v>
      </c>
      <c r="J4930" t="s">
        <v>5682</v>
      </c>
      <c r="K4930" t="s">
        <v>40</v>
      </c>
      <c r="L4930">
        <v>1500</v>
      </c>
      <c r="M4930"/>
      <c r="N4930"/>
      <c r="O4930"/>
      <c r="P4930"/>
      <c r="Q4930">
        <v>0.04</v>
      </c>
      <c r="R4930">
        <v>2.1999999999999999E-2</v>
      </c>
      <c r="S4930">
        <v>1.7999999999999999E-2</v>
      </c>
      <c r="T4930">
        <v>1.4E-2</v>
      </c>
      <c r="U4930">
        <v>4.2000000000000003E-2</v>
      </c>
      <c r="V4930">
        <v>1.6E-2</v>
      </c>
      <c r="W4930">
        <v>0.02</v>
      </c>
      <c r="X4930">
        <v>0.01</v>
      </c>
      <c r="Y4930">
        <v>0.28299999999999997</v>
      </c>
      <c r="Z4930">
        <v>0.02</v>
      </c>
      <c r="AA4930">
        <v>1.7000000000000001E-2</v>
      </c>
      <c r="AB4930">
        <v>39</v>
      </c>
      <c r="AC4930">
        <v>5.0999999999999997E-2</v>
      </c>
      <c r="AD4930">
        <v>6.0999999999999999E-2</v>
      </c>
      <c r="AE4930">
        <v>6.0000000000000001E-3</v>
      </c>
      <c r="AF4930">
        <v>0.01</v>
      </c>
      <c r="AG4930">
        <v>0.41</v>
      </c>
      <c r="AH4930">
        <v>5.0000000000000001E-3</v>
      </c>
      <c r="AI4930">
        <v>1.2E-2</v>
      </c>
      <c r="AJ4930">
        <v>4.7E-2</v>
      </c>
      <c r="AK4930">
        <v>4.4999999999999998E-2</v>
      </c>
      <c r="AL4930">
        <v>61</v>
      </c>
      <c r="AM4930">
        <v>25</v>
      </c>
      <c r="AN4930">
        <v>3.0000000000000001E-3</v>
      </c>
      <c r="AO4930">
        <v>5.0000000000000001E-3</v>
      </c>
      <c r="AP4930">
        <v>2.5000000000000001E-2</v>
      </c>
      <c r="AQ4930">
        <v>0</v>
      </c>
      <c r="AR4930">
        <v>0</v>
      </c>
      <c r="AS4930">
        <v>68.332999999999998</v>
      </c>
      <c r="AT4930">
        <v>0</v>
      </c>
      <c r="AU4930">
        <v>5.6000000000000001E-2</v>
      </c>
      <c r="AV4930">
        <v>6.2E-2</v>
      </c>
      <c r="AW4930">
        <v>6.0000000000000001E-3</v>
      </c>
      <c r="AX4930">
        <v>0.01</v>
      </c>
      <c r="AY4930">
        <v>0.41</v>
      </c>
      <c r="AZ4930">
        <v>0.04</v>
      </c>
      <c r="BA4930">
        <v>3.7999999999999999E-2</v>
      </c>
      <c r="BB4930">
        <v>66</v>
      </c>
      <c r="BC4930">
        <v>19</v>
      </c>
      <c r="BD4930">
        <v>5.0000000000000001E-3</v>
      </c>
      <c r="BE4930">
        <v>2.5000000000000001E-2</v>
      </c>
      <c r="BF4930">
        <v>0</v>
      </c>
      <c r="BG4930">
        <v>3.0000000000000001E-3</v>
      </c>
      <c r="BH4930">
        <v>1.6E-2</v>
      </c>
      <c r="BI4930">
        <v>0</v>
      </c>
      <c r="BJ4930">
        <v>5</v>
      </c>
    </row>
    <row r="4931" spans="1:62" s="2" customFormat="1">
      <c r="A4931" t="s">
        <v>11818</v>
      </c>
      <c r="B4931">
        <v>22300245</v>
      </c>
      <c r="C4931" t="str">
        <f t="shared" si="76"/>
        <v>15.01.2022</v>
      </c>
      <c r="D4931"/>
      <c r="E4931"/>
      <c r="F4931" t="s">
        <v>5703</v>
      </c>
      <c r="G4931">
        <v>1588</v>
      </c>
      <c r="H4931"/>
      <c r="I4931" t="s">
        <v>11819</v>
      </c>
      <c r="J4931" t="s">
        <v>5670</v>
      </c>
      <c r="K4931" t="s">
        <v>19</v>
      </c>
      <c r="L4931">
        <v>165</v>
      </c>
      <c r="M4931"/>
      <c r="N4931"/>
      <c r="O4931"/>
      <c r="P4931"/>
      <c r="Q4931">
        <v>0.45600000000000002</v>
      </c>
      <c r="R4931">
        <v>2.1999999999999999E-2</v>
      </c>
      <c r="S4931">
        <v>0.04</v>
      </c>
      <c r="T4931">
        <v>4.2000000000000003E-2</v>
      </c>
      <c r="U4931">
        <v>7.9000000000000001E-2</v>
      </c>
      <c r="V4931">
        <v>6.5000000000000002E-2</v>
      </c>
      <c r="W4931">
        <v>0.02</v>
      </c>
      <c r="X4931">
        <v>0.01</v>
      </c>
      <c r="Y4931">
        <v>0.52800000000000002</v>
      </c>
      <c r="Z4931">
        <v>6.0000000000000001E-3</v>
      </c>
      <c r="AA4931">
        <v>5.0000000000000001E-3</v>
      </c>
      <c r="AB4931">
        <v>44</v>
      </c>
      <c r="AC4931">
        <v>0.2</v>
      </c>
      <c r="AD4931">
        <v>0.17</v>
      </c>
      <c r="AE4931">
        <v>1.2E-2</v>
      </c>
      <c r="AF4931">
        <v>1.2E-2</v>
      </c>
      <c r="AG4931">
        <v>0.68</v>
      </c>
      <c r="AH4931">
        <v>5.0000000000000001E-3</v>
      </c>
      <c r="AI4931">
        <v>1.2999999999999999E-2</v>
      </c>
      <c r="AJ4931">
        <v>6.0000000000000001E-3</v>
      </c>
      <c r="AK4931">
        <v>5.0000000000000001E-3</v>
      </c>
      <c r="AL4931">
        <v>58</v>
      </c>
      <c r="AM4931">
        <v>16</v>
      </c>
      <c r="AN4931">
        <v>3.0000000000000001E-3</v>
      </c>
      <c r="AO4931">
        <v>0</v>
      </c>
      <c r="AP4931">
        <v>3.0000000000000001E-3</v>
      </c>
      <c r="AQ4931">
        <v>0</v>
      </c>
      <c r="AR4931">
        <v>0</v>
      </c>
      <c r="AS4931">
        <v>56.667000000000002</v>
      </c>
      <c r="AT4931">
        <v>0</v>
      </c>
      <c r="AU4931">
        <v>0.20100000000000001</v>
      </c>
      <c r="AV4931">
        <v>0.17</v>
      </c>
      <c r="AW4931">
        <v>1.2E-2</v>
      </c>
      <c r="AX4931">
        <v>1.2E-2</v>
      </c>
      <c r="AY4931">
        <v>0.67800000000000005</v>
      </c>
      <c r="AZ4931">
        <v>6.0000000000000001E-3</v>
      </c>
      <c r="BA4931">
        <v>5.0000000000000001E-3</v>
      </c>
      <c r="BB4931">
        <v>60</v>
      </c>
      <c r="BC4931">
        <v>13</v>
      </c>
      <c r="BD4931">
        <v>0</v>
      </c>
      <c r="BE4931">
        <v>3.0000000000000001E-3</v>
      </c>
      <c r="BF4931">
        <v>0</v>
      </c>
      <c r="BG4931">
        <v>3.0000000000000001E-3</v>
      </c>
      <c r="BH4931">
        <v>1.7000000000000001E-2</v>
      </c>
      <c r="BI4931">
        <v>0</v>
      </c>
      <c r="BJ4931">
        <v>2</v>
      </c>
    </row>
    <row r="4932" spans="1:62" s="2" customFormat="1">
      <c r="A4932" t="s">
        <v>11820</v>
      </c>
      <c r="B4932">
        <v>22100229</v>
      </c>
      <c r="C4932" t="str">
        <f t="shared" si="76"/>
        <v>15.01.2022</v>
      </c>
      <c r="D4932"/>
      <c r="E4932" t="s">
        <v>5652</v>
      </c>
      <c r="F4932"/>
      <c r="G4932">
        <v>1588</v>
      </c>
      <c r="H4932"/>
      <c r="I4932" t="s">
        <v>11821</v>
      </c>
      <c r="J4932" t="s">
        <v>5674</v>
      </c>
      <c r="K4932" t="s">
        <v>22</v>
      </c>
      <c r="L4932">
        <v>1500</v>
      </c>
      <c r="M4932"/>
      <c r="N4932"/>
      <c r="O4932"/>
      <c r="P4932"/>
      <c r="Q4932">
        <v>0.08</v>
      </c>
      <c r="R4932">
        <v>2.1000000000000001E-2</v>
      </c>
      <c r="S4932">
        <v>2.4E-2</v>
      </c>
      <c r="T4932">
        <v>5.2999999999999999E-2</v>
      </c>
      <c r="U4932">
        <v>5.1999999999999998E-2</v>
      </c>
      <c r="V4932">
        <v>0.11</v>
      </c>
      <c r="W4932">
        <v>1.7999999999999999E-2</v>
      </c>
      <c r="X4932">
        <v>1.4E-2</v>
      </c>
      <c r="Y4932">
        <v>0.4</v>
      </c>
      <c r="Z4932">
        <v>0.05</v>
      </c>
      <c r="AA4932">
        <v>4.8000000000000001E-2</v>
      </c>
      <c r="AB4932">
        <v>44</v>
      </c>
      <c r="AC4932">
        <v>6.9000000000000006E-2</v>
      </c>
      <c r="AD4932">
        <v>0.115</v>
      </c>
      <c r="AE4932">
        <v>7.0000000000000001E-3</v>
      </c>
      <c r="AF4932">
        <v>1.2999999999999999E-2</v>
      </c>
      <c r="AG4932">
        <v>0.5</v>
      </c>
      <c r="AH4932">
        <v>6.0000000000000001E-3</v>
      </c>
      <c r="AI4932">
        <v>1.7999999999999999E-2</v>
      </c>
      <c r="AJ4932">
        <v>4.8000000000000001E-2</v>
      </c>
      <c r="AK4932">
        <v>4.5999999999999999E-2</v>
      </c>
      <c r="AL4932">
        <v>60</v>
      </c>
      <c r="AM4932">
        <v>44</v>
      </c>
      <c r="AN4932">
        <v>3.0000000000000001E-3</v>
      </c>
      <c r="AO4932">
        <v>1.2E-2</v>
      </c>
      <c r="AP4932">
        <v>0</v>
      </c>
      <c r="AQ4932">
        <v>0</v>
      </c>
      <c r="AR4932">
        <v>0</v>
      </c>
      <c r="AS4932">
        <v>71.429000000000002</v>
      </c>
      <c r="AT4932">
        <v>0</v>
      </c>
      <c r="AU4932">
        <v>6.9000000000000006E-2</v>
      </c>
      <c r="AV4932">
        <v>0.13100000000000001</v>
      </c>
      <c r="AW4932">
        <v>7.0000000000000001E-3</v>
      </c>
      <c r="AX4932">
        <v>1.4E-2</v>
      </c>
      <c r="AY4932">
        <v>0.49</v>
      </c>
      <c r="AZ4932">
        <v>4.1000000000000002E-2</v>
      </c>
      <c r="BA4932">
        <v>3.9E-2</v>
      </c>
      <c r="BB4932">
        <v>62</v>
      </c>
      <c r="BC4932">
        <v>32</v>
      </c>
      <c r="BD4932">
        <v>1.2999999999999999E-2</v>
      </c>
      <c r="BE4932">
        <v>0</v>
      </c>
      <c r="BF4932">
        <v>0</v>
      </c>
      <c r="BG4932">
        <v>2E-3</v>
      </c>
      <c r="BH4932">
        <v>2.5000000000000001E-2</v>
      </c>
      <c r="BI4932">
        <v>0</v>
      </c>
      <c r="BJ4932">
        <v>2</v>
      </c>
    </row>
    <row r="4933" spans="1:62" s="2" customFormat="1">
      <c r="A4933" t="s">
        <v>11822</v>
      </c>
      <c r="B4933">
        <v>22300246</v>
      </c>
      <c r="C4933" t="str">
        <f t="shared" ref="C4933:C4996" si="77">LEFT(A4933,10)</f>
        <v>15.01.2022</v>
      </c>
      <c r="D4933" t="s">
        <v>5652</v>
      </c>
      <c r="E4933"/>
      <c r="F4933"/>
      <c r="G4933">
        <v>1580</v>
      </c>
      <c r="H4933"/>
      <c r="I4933" t="s">
        <v>11823</v>
      </c>
      <c r="J4933" t="s">
        <v>5682</v>
      </c>
      <c r="K4933" t="s">
        <v>40</v>
      </c>
      <c r="L4933">
        <v>1500</v>
      </c>
      <c r="M4933"/>
      <c r="N4933"/>
      <c r="O4933"/>
      <c r="P4933"/>
      <c r="Q4933">
        <v>5.8999999999999997E-2</v>
      </c>
      <c r="R4933">
        <v>0.02</v>
      </c>
      <c r="S4933">
        <v>1.4999999999999999E-2</v>
      </c>
      <c r="T4933">
        <v>0.02</v>
      </c>
      <c r="U4933">
        <v>3.6999999999999998E-2</v>
      </c>
      <c r="V4933">
        <v>2.5000000000000001E-2</v>
      </c>
      <c r="W4933">
        <v>1.9E-2</v>
      </c>
      <c r="X4933">
        <v>0.01</v>
      </c>
      <c r="Y4933">
        <v>0.33700000000000002</v>
      </c>
      <c r="Z4933">
        <v>0.08</v>
      </c>
      <c r="AA4933">
        <v>7.8E-2</v>
      </c>
      <c r="AB4933">
        <v>41</v>
      </c>
      <c r="AC4933">
        <v>5.1999999999999998E-2</v>
      </c>
      <c r="AD4933">
        <v>6.2E-2</v>
      </c>
      <c r="AE4933">
        <v>7.0000000000000001E-3</v>
      </c>
      <c r="AF4933">
        <v>1.2E-2</v>
      </c>
      <c r="AG4933">
        <v>0.42499999999999999</v>
      </c>
      <c r="AH4933">
        <v>5.0000000000000001E-3</v>
      </c>
      <c r="AI4933">
        <v>0.01</v>
      </c>
      <c r="AJ4933">
        <v>4.2000000000000003E-2</v>
      </c>
      <c r="AK4933">
        <v>0.04</v>
      </c>
      <c r="AL4933">
        <v>61</v>
      </c>
      <c r="AM4933">
        <v>29</v>
      </c>
      <c r="AN4933">
        <v>3.0000000000000001E-3</v>
      </c>
      <c r="AO4933">
        <v>5.0000000000000001E-3</v>
      </c>
      <c r="AP4933">
        <v>2.5999999999999999E-2</v>
      </c>
      <c r="AQ4933">
        <v>0</v>
      </c>
      <c r="AR4933">
        <v>0</v>
      </c>
      <c r="AS4933">
        <v>60.713999999999999</v>
      </c>
      <c r="AT4933">
        <v>0</v>
      </c>
      <c r="AU4933">
        <v>5.1999999999999998E-2</v>
      </c>
      <c r="AV4933">
        <v>6.4000000000000001E-2</v>
      </c>
      <c r="AW4933">
        <v>6.0000000000000001E-3</v>
      </c>
      <c r="AX4933">
        <v>1.2E-2</v>
      </c>
      <c r="AY4933">
        <v>0.43</v>
      </c>
      <c r="AZ4933">
        <v>3.9E-2</v>
      </c>
      <c r="BA4933">
        <v>3.6999999999999998E-2</v>
      </c>
      <c r="BB4933">
        <v>66</v>
      </c>
      <c r="BC4933">
        <v>21</v>
      </c>
      <c r="BD4933">
        <v>5.0000000000000001E-3</v>
      </c>
      <c r="BE4933">
        <v>2.5999999999999999E-2</v>
      </c>
      <c r="BF4933">
        <v>0</v>
      </c>
      <c r="BG4933">
        <v>3.0000000000000001E-3</v>
      </c>
      <c r="BH4933">
        <v>1.4E-2</v>
      </c>
      <c r="BI4933">
        <v>0</v>
      </c>
      <c r="BJ4933">
        <v>5</v>
      </c>
    </row>
    <row r="4934" spans="1:62" s="2" customFormat="1">
      <c r="A4934" t="s">
        <v>11824</v>
      </c>
      <c r="B4934">
        <v>22100230</v>
      </c>
      <c r="C4934" t="str">
        <f t="shared" si="77"/>
        <v>15.01.2022</v>
      </c>
      <c r="D4934"/>
      <c r="E4934" t="s">
        <v>5664</v>
      </c>
      <c r="F4934"/>
      <c r="G4934">
        <v>1572</v>
      </c>
      <c r="H4934"/>
      <c r="I4934" t="s">
        <v>11825</v>
      </c>
      <c r="J4934" t="s">
        <v>5666</v>
      </c>
      <c r="K4934" t="s">
        <v>22</v>
      </c>
      <c r="L4934">
        <v>1500</v>
      </c>
      <c r="M4934"/>
      <c r="N4934"/>
      <c r="O4934"/>
      <c r="P4934"/>
      <c r="Q4934">
        <v>0.08</v>
      </c>
      <c r="R4934">
        <v>2.1999999999999999E-2</v>
      </c>
      <c r="S4934">
        <v>1.4999999999999999E-2</v>
      </c>
      <c r="T4934">
        <v>2.3E-2</v>
      </c>
      <c r="U4934">
        <v>4.8000000000000001E-2</v>
      </c>
      <c r="V4934">
        <v>0.06</v>
      </c>
      <c r="W4934">
        <v>2.7E-2</v>
      </c>
      <c r="X4934">
        <v>0.01</v>
      </c>
      <c r="Y4934">
        <v>0.33300000000000002</v>
      </c>
      <c r="Z4934">
        <v>5.0999999999999997E-2</v>
      </c>
      <c r="AA4934">
        <v>4.7E-2</v>
      </c>
      <c r="AB4934">
        <v>42</v>
      </c>
      <c r="AC4934">
        <v>0.05</v>
      </c>
      <c r="AD4934">
        <v>0.16</v>
      </c>
      <c r="AE4934">
        <v>5.0000000000000001E-3</v>
      </c>
      <c r="AF4934">
        <v>1.0999999999999999E-2</v>
      </c>
      <c r="AG4934">
        <v>0.50600000000000001</v>
      </c>
      <c r="AH4934">
        <v>7.0000000000000001E-3</v>
      </c>
      <c r="AI4934">
        <v>0.01</v>
      </c>
      <c r="AJ4934">
        <v>0.04</v>
      </c>
      <c r="AK4934">
        <v>3.7999999999999999E-2</v>
      </c>
      <c r="AL4934">
        <v>62</v>
      </c>
      <c r="AM4934">
        <v>18</v>
      </c>
      <c r="AN4934">
        <v>5.0000000000000001E-3</v>
      </c>
      <c r="AO4934">
        <v>1.2E-2</v>
      </c>
      <c r="AP4934">
        <v>0</v>
      </c>
      <c r="AQ4934">
        <v>0</v>
      </c>
      <c r="AR4934">
        <v>0</v>
      </c>
      <c r="AS4934">
        <v>101.2</v>
      </c>
      <c r="AT4934">
        <v>0</v>
      </c>
      <c r="AU4934">
        <v>5.5E-2</v>
      </c>
      <c r="AV4934">
        <v>0.16800000000000001</v>
      </c>
      <c r="AW4934">
        <v>4.0000000000000001E-3</v>
      </c>
      <c r="AX4934">
        <v>0.01</v>
      </c>
      <c r="AY4934">
        <v>0.503</v>
      </c>
      <c r="AZ4934">
        <v>3.7999999999999999E-2</v>
      </c>
      <c r="BA4934">
        <v>3.5999999999999997E-2</v>
      </c>
      <c r="BB4934">
        <v>64</v>
      </c>
      <c r="BC4934">
        <v>18</v>
      </c>
      <c r="BD4934">
        <v>1.2999999999999999E-2</v>
      </c>
      <c r="BE4934">
        <v>0</v>
      </c>
      <c r="BF4934">
        <v>0</v>
      </c>
      <c r="BG4934">
        <v>5.0000000000000001E-3</v>
      </c>
      <c r="BH4934">
        <v>1.2E-2</v>
      </c>
      <c r="BI4934">
        <v>0</v>
      </c>
      <c r="BJ4934">
        <v>2</v>
      </c>
    </row>
    <row r="4935" spans="1:62" s="2" customFormat="1">
      <c r="A4935" t="s">
        <v>11826</v>
      </c>
      <c r="B4935">
        <v>22200234</v>
      </c>
      <c r="C4935" t="str">
        <f t="shared" si="77"/>
        <v>15.01.2022</v>
      </c>
      <c r="D4935"/>
      <c r="E4935"/>
      <c r="F4935" t="s">
        <v>5717</v>
      </c>
      <c r="G4935">
        <v>1583</v>
      </c>
      <c r="H4935"/>
      <c r="I4935" t="s">
        <v>11827</v>
      </c>
      <c r="J4935" t="s">
        <v>5975</v>
      </c>
      <c r="K4935" t="s">
        <v>19</v>
      </c>
      <c r="L4935">
        <v>165</v>
      </c>
      <c r="M4935"/>
      <c r="N4935"/>
      <c r="O4935"/>
      <c r="P4935"/>
      <c r="Q4935"/>
      <c r="R4935"/>
      <c r="S4935"/>
      <c r="T4935"/>
      <c r="U4935">
        <v>6.0999999999999999E-2</v>
      </c>
      <c r="V4935">
        <v>8.3000000000000004E-2</v>
      </c>
      <c r="W4935">
        <v>1.7999999999999999E-2</v>
      </c>
      <c r="X4935">
        <v>8.9999999999999993E-3</v>
      </c>
      <c r="Y4935">
        <v>0.47</v>
      </c>
      <c r="Z4935">
        <v>5.0000000000000001E-3</v>
      </c>
      <c r="AA4935">
        <v>4.0000000000000001E-3</v>
      </c>
      <c r="AB4935">
        <v>46</v>
      </c>
      <c r="AC4935">
        <v>0.20599999999999999</v>
      </c>
      <c r="AD4935">
        <v>0.15</v>
      </c>
      <c r="AE4935">
        <v>8.9999999999999993E-3</v>
      </c>
      <c r="AF4935">
        <v>1.0999999999999999E-2</v>
      </c>
      <c r="AG4935">
        <v>0.65400000000000003</v>
      </c>
      <c r="AH4935">
        <v>1.0999999999999999E-2</v>
      </c>
      <c r="AI4935">
        <v>1.2999999999999999E-2</v>
      </c>
      <c r="AJ4935">
        <v>7.0000000000000001E-3</v>
      </c>
      <c r="AK4935">
        <v>6.0000000000000001E-3</v>
      </c>
      <c r="AL4935">
        <v>68</v>
      </c>
      <c r="AM4935">
        <v>18</v>
      </c>
      <c r="AN4935">
        <v>7.0000000000000001E-3</v>
      </c>
      <c r="AO4935">
        <v>0</v>
      </c>
      <c r="AP4935">
        <v>2E-3</v>
      </c>
      <c r="AQ4935">
        <v>0</v>
      </c>
      <c r="AR4935">
        <v>0</v>
      </c>
      <c r="AS4935">
        <v>72.667000000000002</v>
      </c>
      <c r="AT4935">
        <v>0</v>
      </c>
      <c r="AU4935">
        <v>0.20599999999999999</v>
      </c>
      <c r="AV4935">
        <v>0.15</v>
      </c>
      <c r="AW4935">
        <v>8.9999999999999993E-3</v>
      </c>
      <c r="AX4935">
        <v>0.01</v>
      </c>
      <c r="AY4935">
        <v>0.65400000000000003</v>
      </c>
      <c r="AZ4935">
        <v>6.0000000000000001E-3</v>
      </c>
      <c r="BA4935">
        <v>5.0000000000000001E-3</v>
      </c>
      <c r="BB4935">
        <v>70</v>
      </c>
      <c r="BC4935">
        <v>14</v>
      </c>
      <c r="BD4935">
        <v>0</v>
      </c>
      <c r="BE4935">
        <v>3.0000000000000001E-3</v>
      </c>
      <c r="BF4935">
        <v>0</v>
      </c>
      <c r="BG4935">
        <v>6.0000000000000001E-3</v>
      </c>
      <c r="BH4935">
        <v>0.02</v>
      </c>
      <c r="BI4935">
        <v>0</v>
      </c>
      <c r="BJ4935">
        <v>2</v>
      </c>
    </row>
    <row r="4936" spans="1:62" s="2" customFormat="1">
      <c r="A4936" t="s">
        <v>11828</v>
      </c>
      <c r="B4936">
        <v>22400243</v>
      </c>
      <c r="C4936" t="str">
        <f t="shared" si="77"/>
        <v>15.01.2022</v>
      </c>
      <c r="D4936" t="s">
        <v>5664</v>
      </c>
      <c r="E4936"/>
      <c r="F4936"/>
      <c r="G4936">
        <v>1578</v>
      </c>
      <c r="H4936"/>
      <c r="I4936" t="s">
        <v>11829</v>
      </c>
      <c r="J4936" t="s">
        <v>5927</v>
      </c>
      <c r="K4936" t="s">
        <v>22</v>
      </c>
      <c r="L4936">
        <v>1500</v>
      </c>
      <c r="M4936"/>
      <c r="N4936"/>
      <c r="O4936"/>
      <c r="P4936"/>
      <c r="Q4936"/>
      <c r="R4936"/>
      <c r="S4936"/>
      <c r="T4936"/>
      <c r="U4936">
        <v>4.2000000000000003E-2</v>
      </c>
      <c r="V4936">
        <v>5.8000000000000003E-2</v>
      </c>
      <c r="W4936">
        <v>2.1000000000000001E-2</v>
      </c>
      <c r="X4936">
        <v>8.0000000000000002E-3</v>
      </c>
      <c r="Y4936">
        <v>0.38400000000000001</v>
      </c>
      <c r="Z4936">
        <v>6.0999999999999999E-2</v>
      </c>
      <c r="AA4936">
        <v>5.8000000000000003E-2</v>
      </c>
      <c r="AB4936">
        <v>46</v>
      </c>
      <c r="AC4936">
        <v>5.2999999999999999E-2</v>
      </c>
      <c r="AD4936">
        <v>0.18099999999999999</v>
      </c>
      <c r="AE4936">
        <v>6.0000000000000001E-3</v>
      </c>
      <c r="AF4936">
        <v>8.9999999999999993E-3</v>
      </c>
      <c r="AG4936">
        <v>0.501</v>
      </c>
      <c r="AH4936">
        <v>5.0000000000000001E-3</v>
      </c>
      <c r="AI4936">
        <v>1.2999999999999999E-2</v>
      </c>
      <c r="AJ4936">
        <v>4.9000000000000002E-2</v>
      </c>
      <c r="AK4936">
        <v>4.8000000000000001E-2</v>
      </c>
      <c r="AL4936">
        <v>56</v>
      </c>
      <c r="AM4936">
        <v>23</v>
      </c>
      <c r="AN4936">
        <v>3.0000000000000001E-3</v>
      </c>
      <c r="AO4936">
        <v>1.4E-2</v>
      </c>
      <c r="AP4936">
        <v>0</v>
      </c>
      <c r="AQ4936">
        <v>0</v>
      </c>
      <c r="AR4936">
        <v>0</v>
      </c>
      <c r="AS4936">
        <v>83.5</v>
      </c>
      <c r="AT4936">
        <v>0</v>
      </c>
      <c r="AU4936">
        <v>5.1999999999999998E-2</v>
      </c>
      <c r="AV4936">
        <v>0.17799999999999999</v>
      </c>
      <c r="AW4936">
        <v>6.0000000000000001E-3</v>
      </c>
      <c r="AX4936">
        <v>8.0000000000000002E-3</v>
      </c>
      <c r="AY4936">
        <v>0.501</v>
      </c>
      <c r="AZ4936">
        <v>4.3999999999999997E-2</v>
      </c>
      <c r="BA4936">
        <v>4.2000000000000003E-2</v>
      </c>
      <c r="BB4936">
        <v>61</v>
      </c>
      <c r="BC4936">
        <v>19</v>
      </c>
      <c r="BD4936">
        <v>1.4E-2</v>
      </c>
      <c r="BE4936">
        <v>0</v>
      </c>
      <c r="BF4936">
        <v>0</v>
      </c>
      <c r="BG4936">
        <v>3.0000000000000001E-3</v>
      </c>
      <c r="BH4936">
        <v>1.7999999999999999E-2</v>
      </c>
      <c r="BI4936">
        <v>0</v>
      </c>
      <c r="BJ4936">
        <v>5</v>
      </c>
    </row>
    <row r="4937" spans="1:62" s="2" customFormat="1">
      <c r="A4937" t="s">
        <v>11830</v>
      </c>
      <c r="B4937">
        <v>22200235</v>
      </c>
      <c r="C4937" t="str">
        <f t="shared" si="77"/>
        <v>15.01.2022</v>
      </c>
      <c r="D4937"/>
      <c r="E4937" t="s">
        <v>5672</v>
      </c>
      <c r="F4937"/>
      <c r="G4937">
        <v>1569</v>
      </c>
      <c r="H4937"/>
      <c r="I4937" t="s">
        <v>11831</v>
      </c>
      <c r="J4937" t="s">
        <v>5670</v>
      </c>
      <c r="K4937" t="s">
        <v>22</v>
      </c>
      <c r="L4937">
        <v>1500</v>
      </c>
      <c r="M4937"/>
      <c r="N4937"/>
      <c r="O4937"/>
      <c r="P4937"/>
      <c r="Q4937"/>
      <c r="R4937"/>
      <c r="S4937"/>
      <c r="T4937"/>
      <c r="U4937">
        <v>3.7999999999999999E-2</v>
      </c>
      <c r="V4937">
        <v>6.3E-2</v>
      </c>
      <c r="W4937">
        <v>2.1000000000000001E-2</v>
      </c>
      <c r="X4937">
        <v>8.9999999999999993E-3</v>
      </c>
      <c r="Y4937">
        <v>0.35799999999999998</v>
      </c>
      <c r="Z4937">
        <v>4.7E-2</v>
      </c>
      <c r="AA4937">
        <v>4.4999999999999998E-2</v>
      </c>
      <c r="AB4937">
        <v>48</v>
      </c>
      <c r="AC4937">
        <v>5.2999999999999999E-2</v>
      </c>
      <c r="AD4937">
        <v>0.17499999999999999</v>
      </c>
      <c r="AE4937">
        <v>4.0000000000000001E-3</v>
      </c>
      <c r="AF4937">
        <v>0.01</v>
      </c>
      <c r="AG4937">
        <v>0.502</v>
      </c>
      <c r="AH4937">
        <v>7.0000000000000001E-3</v>
      </c>
      <c r="AI4937">
        <v>8.0000000000000002E-3</v>
      </c>
      <c r="AJ4937">
        <v>3.4000000000000002E-2</v>
      </c>
      <c r="AK4937">
        <v>3.3000000000000002E-2</v>
      </c>
      <c r="AL4937">
        <v>67</v>
      </c>
      <c r="AM4937">
        <v>24</v>
      </c>
      <c r="AN4937">
        <v>2E-3</v>
      </c>
      <c r="AO4937">
        <v>1.2999999999999999E-2</v>
      </c>
      <c r="AP4937">
        <v>0</v>
      </c>
      <c r="AQ4937">
        <v>0</v>
      </c>
      <c r="AR4937">
        <v>0</v>
      </c>
      <c r="AS4937">
        <v>125.5</v>
      </c>
      <c r="AT4937">
        <v>0</v>
      </c>
      <c r="AU4937">
        <v>5.0999999999999997E-2</v>
      </c>
      <c r="AV4937">
        <v>0.17499999999999999</v>
      </c>
      <c r="AW4937">
        <v>5.0000000000000001E-3</v>
      </c>
      <c r="AX4937">
        <v>8.0000000000000002E-3</v>
      </c>
      <c r="AY4937">
        <v>0.504</v>
      </c>
      <c r="AZ4937">
        <v>0.03</v>
      </c>
      <c r="BA4937">
        <v>2.9000000000000001E-2</v>
      </c>
      <c r="BB4937">
        <v>68</v>
      </c>
      <c r="BC4937">
        <v>19</v>
      </c>
      <c r="BD4937">
        <v>1.4E-2</v>
      </c>
      <c r="BE4937">
        <v>0</v>
      </c>
      <c r="BF4937">
        <v>0</v>
      </c>
      <c r="BG4937">
        <v>2E-3</v>
      </c>
      <c r="BH4937">
        <v>1.2999999999999999E-2</v>
      </c>
      <c r="BI4937">
        <v>0</v>
      </c>
      <c r="BJ4937">
        <v>1</v>
      </c>
    </row>
    <row r="4938" spans="1:62" s="2" customFormat="1">
      <c r="A4938" t="s">
        <v>11834</v>
      </c>
      <c r="B4938">
        <v>22300247</v>
      </c>
      <c r="C4938" t="str">
        <f t="shared" si="77"/>
        <v>15.01.2022</v>
      </c>
      <c r="D4938" t="s">
        <v>5672</v>
      </c>
      <c r="E4938"/>
      <c r="F4938"/>
      <c r="G4938">
        <v>0</v>
      </c>
      <c r="H4938"/>
      <c r="I4938" t="s">
        <v>11835</v>
      </c>
      <c r="J4938" t="s">
        <v>6500</v>
      </c>
      <c r="K4938" t="s">
        <v>22</v>
      </c>
      <c r="L4938">
        <v>1500</v>
      </c>
      <c r="M4938"/>
      <c r="N4938"/>
      <c r="O4938"/>
      <c r="P4938"/>
      <c r="Q4938"/>
      <c r="R4938"/>
      <c r="S4938"/>
      <c r="T4938"/>
      <c r="U4938">
        <v>4.1000000000000002E-2</v>
      </c>
      <c r="V4938">
        <v>0.08</v>
      </c>
      <c r="W4938">
        <v>0.02</v>
      </c>
      <c r="X4938">
        <v>0.01</v>
      </c>
      <c r="Y4938">
        <v>0.44500000000000001</v>
      </c>
      <c r="Z4938">
        <v>8.5000000000000006E-2</v>
      </c>
      <c r="AA4938">
        <v>8.3000000000000004E-2</v>
      </c>
      <c r="AB4938">
        <v>58</v>
      </c>
      <c r="AC4938">
        <v>5.1999999999999998E-2</v>
      </c>
      <c r="AD4938">
        <v>0.15</v>
      </c>
      <c r="AE4938">
        <v>4.0000000000000001E-3</v>
      </c>
      <c r="AF4938">
        <v>1.2E-2</v>
      </c>
      <c r="AG4938">
        <v>0.53100000000000003</v>
      </c>
      <c r="AH4938">
        <v>6.0000000000000001E-3</v>
      </c>
      <c r="AI4938">
        <v>7.0000000000000001E-3</v>
      </c>
      <c r="AJ4938">
        <v>4.5999999999999999E-2</v>
      </c>
      <c r="AK4938">
        <v>4.7E-2</v>
      </c>
      <c r="AL4938">
        <v>67</v>
      </c>
      <c r="AM4938">
        <v>29</v>
      </c>
      <c r="AN4938">
        <v>3.0000000000000001E-3</v>
      </c>
      <c r="AO4938">
        <v>1.4E-2</v>
      </c>
      <c r="AP4938">
        <v>0</v>
      </c>
      <c r="AQ4938">
        <v>0</v>
      </c>
      <c r="AR4938">
        <v>0</v>
      </c>
      <c r="AS4938">
        <v>132.75</v>
      </c>
      <c r="AT4938">
        <v>0</v>
      </c>
      <c r="AU4938">
        <v>5.1999999999999998E-2</v>
      </c>
      <c r="AV4938">
        <v>0.161</v>
      </c>
      <c r="AW4938">
        <v>4.0000000000000001E-3</v>
      </c>
      <c r="AX4938">
        <v>1.0999999999999999E-2</v>
      </c>
      <c r="AY4938">
        <v>0.53</v>
      </c>
      <c r="AZ4938">
        <v>4.2000000000000003E-2</v>
      </c>
      <c r="BA4938">
        <v>4.1000000000000002E-2</v>
      </c>
      <c r="BB4938">
        <v>70</v>
      </c>
      <c r="BC4938">
        <v>26</v>
      </c>
      <c r="BD4938">
        <v>1.4E-2</v>
      </c>
      <c r="BE4938">
        <v>0</v>
      </c>
      <c r="BF4938">
        <v>0</v>
      </c>
      <c r="BG4938">
        <v>3.0000000000000001E-3</v>
      </c>
      <c r="BH4938">
        <v>1.2999999999999999E-2</v>
      </c>
      <c r="BI4938">
        <v>0</v>
      </c>
      <c r="BJ4938">
        <v>3</v>
      </c>
    </row>
    <row r="4939" spans="1:62" s="2" customFormat="1">
      <c r="A4939" t="s">
        <v>11836</v>
      </c>
      <c r="B4939">
        <v>22400244</v>
      </c>
      <c r="C4939" t="str">
        <f t="shared" si="77"/>
        <v>15.01.2022</v>
      </c>
      <c r="D4939"/>
      <c r="E4939" t="s">
        <v>5688</v>
      </c>
      <c r="F4939"/>
      <c r="G4939">
        <v>1569</v>
      </c>
      <c r="H4939"/>
      <c r="I4939" t="s">
        <v>11837</v>
      </c>
      <c r="J4939" t="s">
        <v>9901</v>
      </c>
      <c r="K4939" t="s">
        <v>22</v>
      </c>
      <c r="L4939">
        <v>1500</v>
      </c>
      <c r="M4939"/>
      <c r="N4939"/>
      <c r="O4939"/>
      <c r="P4939"/>
      <c r="Q4939"/>
      <c r="R4939"/>
      <c r="S4939"/>
      <c r="T4939"/>
      <c r="U4939">
        <v>4.7E-2</v>
      </c>
      <c r="V4939">
        <v>6.5000000000000002E-2</v>
      </c>
      <c r="W4939">
        <v>2.1000000000000001E-2</v>
      </c>
      <c r="X4939">
        <v>1.0999999999999999E-2</v>
      </c>
      <c r="Y4939">
        <v>0.38900000000000001</v>
      </c>
      <c r="Z4939">
        <v>2.5000000000000001E-2</v>
      </c>
      <c r="AA4939">
        <v>2.1999999999999999E-2</v>
      </c>
      <c r="AB4939">
        <v>50</v>
      </c>
      <c r="AC4939">
        <v>5.5E-2</v>
      </c>
      <c r="AD4939">
        <v>0.13900000000000001</v>
      </c>
      <c r="AE4939">
        <v>5.0000000000000001E-3</v>
      </c>
      <c r="AF4939">
        <v>1.2E-2</v>
      </c>
      <c r="AG4939">
        <v>0.48799999999999999</v>
      </c>
      <c r="AH4939">
        <v>6.0000000000000001E-3</v>
      </c>
      <c r="AI4939">
        <v>1.4E-2</v>
      </c>
      <c r="AJ4939">
        <v>4.4999999999999998E-2</v>
      </c>
      <c r="AK4939">
        <v>4.3999999999999997E-2</v>
      </c>
      <c r="AL4939">
        <v>68</v>
      </c>
      <c r="AM4939">
        <v>23</v>
      </c>
      <c r="AN4939">
        <v>3.0000000000000001E-3</v>
      </c>
      <c r="AO4939">
        <v>1.4E-2</v>
      </c>
      <c r="AP4939">
        <v>0</v>
      </c>
      <c r="AQ4939">
        <v>0</v>
      </c>
      <c r="AR4939">
        <v>0</v>
      </c>
      <c r="AS4939">
        <v>97.6</v>
      </c>
      <c r="AT4939">
        <v>0</v>
      </c>
      <c r="AU4939">
        <v>5.6000000000000001E-2</v>
      </c>
      <c r="AV4939">
        <v>0.14099999999999999</v>
      </c>
      <c r="AW4939">
        <v>5.0000000000000001E-3</v>
      </c>
      <c r="AX4939">
        <v>1.0999999999999999E-2</v>
      </c>
      <c r="AY4939">
        <v>0.48099999999999998</v>
      </c>
      <c r="AZ4939">
        <v>4.2000000000000003E-2</v>
      </c>
      <c r="BA4939">
        <v>0.04</v>
      </c>
      <c r="BB4939">
        <v>74</v>
      </c>
      <c r="BC4939">
        <v>16</v>
      </c>
      <c r="BD4939">
        <v>1.4999999999999999E-2</v>
      </c>
      <c r="BE4939">
        <v>0</v>
      </c>
      <c r="BF4939">
        <v>0</v>
      </c>
      <c r="BG4939">
        <v>3.0000000000000001E-3</v>
      </c>
      <c r="BH4939">
        <v>1.7999999999999999E-2</v>
      </c>
      <c r="BI4939">
        <v>0</v>
      </c>
      <c r="BJ4939">
        <v>6</v>
      </c>
    </row>
    <row r="4940" spans="1:62" s="2" customFormat="1">
      <c r="A4940" t="s">
        <v>11838</v>
      </c>
      <c r="B4940">
        <v>22100231</v>
      </c>
      <c r="C4940" t="str">
        <f t="shared" si="77"/>
        <v>15.01.2022</v>
      </c>
      <c r="D4940" t="s">
        <v>5688</v>
      </c>
      <c r="E4940"/>
      <c r="F4940"/>
      <c r="G4940">
        <v>1575</v>
      </c>
      <c r="H4940"/>
      <c r="I4940" t="s">
        <v>11839</v>
      </c>
      <c r="J4940" t="s">
        <v>5886</v>
      </c>
      <c r="K4940" t="s">
        <v>22</v>
      </c>
      <c r="L4940">
        <v>1500</v>
      </c>
      <c r="M4940"/>
      <c r="N4940"/>
      <c r="O4940"/>
      <c r="P4940"/>
      <c r="Q4940">
        <v>0.11799999999999999</v>
      </c>
      <c r="R4940">
        <v>1.6E-2</v>
      </c>
      <c r="S4940">
        <v>1.7999999999999999E-2</v>
      </c>
      <c r="T4940">
        <v>2.3E-2</v>
      </c>
      <c r="U4940">
        <v>0.04</v>
      </c>
      <c r="V4940">
        <v>7.2999999999999995E-2</v>
      </c>
      <c r="W4940">
        <v>2.5999999999999999E-2</v>
      </c>
      <c r="X4940">
        <v>1.2E-2</v>
      </c>
      <c r="Y4940">
        <v>0.36099999999999999</v>
      </c>
      <c r="Z4940">
        <v>5.1999999999999998E-2</v>
      </c>
      <c r="AA4940">
        <v>0.05</v>
      </c>
      <c r="AB4940">
        <v>51</v>
      </c>
      <c r="AC4940">
        <v>5.8999999999999997E-2</v>
      </c>
      <c r="AD4940">
        <v>0.18099999999999999</v>
      </c>
      <c r="AE4940">
        <v>4.0000000000000001E-3</v>
      </c>
      <c r="AF4940">
        <v>1.2E-2</v>
      </c>
      <c r="AG4940">
        <v>0.53500000000000003</v>
      </c>
      <c r="AH4940">
        <v>6.0000000000000001E-3</v>
      </c>
      <c r="AI4940">
        <v>8.9999999999999993E-3</v>
      </c>
      <c r="AJ4940">
        <v>2.1000000000000001E-2</v>
      </c>
      <c r="AK4940">
        <v>1.9E-2</v>
      </c>
      <c r="AL4940">
        <v>60</v>
      </c>
      <c r="AM4940">
        <v>21</v>
      </c>
      <c r="AN4940">
        <v>3.0000000000000001E-3</v>
      </c>
      <c r="AO4940">
        <v>1.4E-2</v>
      </c>
      <c r="AP4940">
        <v>0</v>
      </c>
      <c r="AQ4940">
        <v>0</v>
      </c>
      <c r="AR4940">
        <v>0</v>
      </c>
      <c r="AS4940">
        <v>133.75</v>
      </c>
      <c r="AT4940">
        <v>0</v>
      </c>
      <c r="AU4940">
        <v>5.8000000000000003E-2</v>
      </c>
      <c r="AV4940">
        <v>0.182</v>
      </c>
      <c r="AW4940">
        <v>5.0000000000000001E-3</v>
      </c>
      <c r="AX4940">
        <v>1.2E-2</v>
      </c>
      <c r="AY4940">
        <v>0.53600000000000003</v>
      </c>
      <c r="AZ4940">
        <v>1.7999999999999999E-2</v>
      </c>
      <c r="BA4940">
        <v>1.7000000000000001E-2</v>
      </c>
      <c r="BB4940">
        <v>65</v>
      </c>
      <c r="BC4940">
        <v>14</v>
      </c>
      <c r="BD4940">
        <v>1.4E-2</v>
      </c>
      <c r="BE4940">
        <v>0</v>
      </c>
      <c r="BF4940">
        <v>0</v>
      </c>
      <c r="BG4940">
        <v>3.0000000000000001E-3</v>
      </c>
      <c r="BH4940">
        <v>1.2999999999999999E-2</v>
      </c>
      <c r="BI4940">
        <v>0</v>
      </c>
      <c r="BJ4940">
        <v>5</v>
      </c>
    </row>
    <row r="4941" spans="1:62" s="2" customFormat="1">
      <c r="A4941" t="s">
        <v>11840</v>
      </c>
      <c r="B4941">
        <v>22300248</v>
      </c>
      <c r="C4941" t="str">
        <f t="shared" si="77"/>
        <v>15.01.2022</v>
      </c>
      <c r="D4941"/>
      <c r="E4941" t="s">
        <v>5701</v>
      </c>
      <c r="F4941"/>
      <c r="G4941">
        <v>1573</v>
      </c>
      <c r="H4941"/>
      <c r="I4941" t="s">
        <v>11841</v>
      </c>
      <c r="J4941" t="s">
        <v>5674</v>
      </c>
      <c r="K4941" t="s">
        <v>22</v>
      </c>
      <c r="L4941">
        <v>1500</v>
      </c>
      <c r="M4941"/>
      <c r="N4941"/>
      <c r="O4941"/>
      <c r="P4941"/>
      <c r="Q4941">
        <v>6.4000000000000001E-2</v>
      </c>
      <c r="R4941">
        <v>1.7999999999999999E-2</v>
      </c>
      <c r="S4941">
        <v>2.4E-2</v>
      </c>
      <c r="T4941">
        <v>0.02</v>
      </c>
      <c r="U4941">
        <v>0.05</v>
      </c>
      <c r="V4941">
        <v>9.5000000000000001E-2</v>
      </c>
      <c r="W4941">
        <v>1.6E-2</v>
      </c>
      <c r="X4941">
        <v>0.02</v>
      </c>
      <c r="Y4941">
        <v>0.46300000000000002</v>
      </c>
      <c r="Z4941">
        <v>5.1999999999999998E-2</v>
      </c>
      <c r="AA4941">
        <v>0.05</v>
      </c>
      <c r="AB4941">
        <v>47</v>
      </c>
      <c r="AC4941">
        <v>5.8999999999999997E-2</v>
      </c>
      <c r="AD4941">
        <v>0.182</v>
      </c>
      <c r="AE4941">
        <v>4.0000000000000001E-3</v>
      </c>
      <c r="AF4941">
        <v>0.02</v>
      </c>
      <c r="AG4941">
        <v>0.52200000000000002</v>
      </c>
      <c r="AH4941">
        <v>6.0000000000000001E-3</v>
      </c>
      <c r="AI4941">
        <v>1.0999999999999999E-2</v>
      </c>
      <c r="AJ4941">
        <v>4.2000000000000003E-2</v>
      </c>
      <c r="AK4941">
        <v>4.1000000000000002E-2</v>
      </c>
      <c r="AL4941">
        <v>66</v>
      </c>
      <c r="AM4941">
        <v>26</v>
      </c>
      <c r="AN4941">
        <v>3.0000000000000001E-3</v>
      </c>
      <c r="AO4941">
        <v>1.6E-2</v>
      </c>
      <c r="AP4941">
        <v>0</v>
      </c>
      <c r="AQ4941">
        <v>0</v>
      </c>
      <c r="AR4941">
        <v>0</v>
      </c>
      <c r="AS4941">
        <v>130.5</v>
      </c>
      <c r="AT4941">
        <v>0</v>
      </c>
      <c r="AU4941">
        <v>5.8000000000000003E-2</v>
      </c>
      <c r="AV4941">
        <v>0.182</v>
      </c>
      <c r="AW4941">
        <v>4.0000000000000001E-3</v>
      </c>
      <c r="AX4941">
        <v>0.02</v>
      </c>
      <c r="AY4941">
        <v>0.52200000000000002</v>
      </c>
      <c r="AZ4941">
        <v>3.9E-2</v>
      </c>
      <c r="BA4941">
        <v>3.7999999999999999E-2</v>
      </c>
      <c r="BB4941">
        <v>68</v>
      </c>
      <c r="BC4941">
        <v>18</v>
      </c>
      <c r="BD4941">
        <v>1.6E-2</v>
      </c>
      <c r="BE4941">
        <v>0</v>
      </c>
      <c r="BF4941">
        <v>0</v>
      </c>
      <c r="BG4941">
        <v>3.0000000000000001E-3</v>
      </c>
      <c r="BH4941">
        <v>1.7000000000000001E-2</v>
      </c>
      <c r="BI4941">
        <v>0</v>
      </c>
      <c r="BJ4941">
        <v>2</v>
      </c>
    </row>
    <row r="4942" spans="1:62" s="2" customFormat="1">
      <c r="A4942" t="s">
        <v>11842</v>
      </c>
      <c r="B4942">
        <v>22100232</v>
      </c>
      <c r="C4942" t="str">
        <f t="shared" si="77"/>
        <v>15.01.2022</v>
      </c>
      <c r="D4942" t="s">
        <v>5701</v>
      </c>
      <c r="E4942"/>
      <c r="F4942"/>
      <c r="G4942">
        <v>1576</v>
      </c>
      <c r="H4942"/>
      <c r="I4942" t="s">
        <v>11843</v>
      </c>
      <c r="J4942" t="s">
        <v>5848</v>
      </c>
      <c r="K4942" t="s">
        <v>34</v>
      </c>
      <c r="L4942">
        <v>1500</v>
      </c>
      <c r="M4942"/>
      <c r="N4942"/>
      <c r="O4942"/>
      <c r="P4942"/>
      <c r="Q4942">
        <v>8.8999999999999996E-2</v>
      </c>
      <c r="R4942">
        <v>2.7E-2</v>
      </c>
      <c r="S4942">
        <v>2.5000000000000001E-2</v>
      </c>
      <c r="T4942">
        <v>4.4999999999999998E-2</v>
      </c>
      <c r="U4942">
        <v>4.2000000000000003E-2</v>
      </c>
      <c r="V4942">
        <v>7.2999999999999995E-2</v>
      </c>
      <c r="W4942">
        <v>2.1999999999999999E-2</v>
      </c>
      <c r="X4942">
        <v>1.2E-2</v>
      </c>
      <c r="Y4942">
        <v>0.42299999999999999</v>
      </c>
      <c r="Z4942">
        <v>1.2999999999999999E-2</v>
      </c>
      <c r="AA4942">
        <v>1.0999999999999999E-2</v>
      </c>
      <c r="AB4942">
        <v>40</v>
      </c>
      <c r="AC4942">
        <v>0.06</v>
      </c>
      <c r="AD4942">
        <v>0.155</v>
      </c>
      <c r="AE4942">
        <v>7.0000000000000001E-3</v>
      </c>
      <c r="AF4942">
        <v>1.2999999999999999E-2</v>
      </c>
      <c r="AG4942">
        <v>0.64200000000000002</v>
      </c>
      <c r="AH4942">
        <v>8.0000000000000002E-3</v>
      </c>
      <c r="AI4942">
        <v>1.0999999999999999E-2</v>
      </c>
      <c r="AJ4942">
        <v>4.8000000000000001E-2</v>
      </c>
      <c r="AK4942">
        <v>4.7E-2</v>
      </c>
      <c r="AL4942">
        <v>58</v>
      </c>
      <c r="AM4942">
        <v>20</v>
      </c>
      <c r="AN4942">
        <v>5.0000000000000001E-3</v>
      </c>
      <c r="AO4942">
        <v>1.6E-2</v>
      </c>
      <c r="AP4942">
        <v>0</v>
      </c>
      <c r="AQ4942">
        <v>0</v>
      </c>
      <c r="AR4942">
        <v>0</v>
      </c>
      <c r="AS4942">
        <v>91.713999999999999</v>
      </c>
      <c r="AT4942">
        <v>0</v>
      </c>
      <c r="AU4942">
        <v>0.06</v>
      </c>
      <c r="AV4942">
        <v>0.16200000000000001</v>
      </c>
      <c r="AW4942">
        <v>7.0000000000000001E-3</v>
      </c>
      <c r="AX4942">
        <v>1.2999999999999999E-2</v>
      </c>
      <c r="AY4942">
        <v>0.64500000000000002</v>
      </c>
      <c r="AZ4942">
        <v>4.2999999999999997E-2</v>
      </c>
      <c r="BA4942">
        <v>4.1000000000000002E-2</v>
      </c>
      <c r="BB4942">
        <v>60</v>
      </c>
      <c r="BC4942">
        <v>19</v>
      </c>
      <c r="BD4942">
        <v>1.6E-2</v>
      </c>
      <c r="BE4942">
        <v>0</v>
      </c>
      <c r="BF4942">
        <v>0</v>
      </c>
      <c r="BG4942">
        <v>3.0000000000000001E-3</v>
      </c>
      <c r="BH4942">
        <v>1.4999999999999999E-2</v>
      </c>
      <c r="BI4942">
        <v>0</v>
      </c>
      <c r="BJ4942">
        <v>2</v>
      </c>
    </row>
    <row r="4943" spans="1:62" s="2" customFormat="1">
      <c r="A4943" t="s">
        <v>11844</v>
      </c>
      <c r="B4943">
        <v>22300249</v>
      </c>
      <c r="C4943" t="str">
        <f t="shared" si="77"/>
        <v>15.01.2022</v>
      </c>
      <c r="D4943"/>
      <c r="E4943" t="s">
        <v>5710</v>
      </c>
      <c r="F4943"/>
      <c r="G4943">
        <v>1575</v>
      </c>
      <c r="H4943"/>
      <c r="I4943" t="s">
        <v>11845</v>
      </c>
      <c r="J4943" t="s">
        <v>5927</v>
      </c>
      <c r="K4943" t="s">
        <v>22</v>
      </c>
      <c r="L4943">
        <v>1500</v>
      </c>
      <c r="M4943"/>
      <c r="N4943"/>
      <c r="O4943"/>
      <c r="P4943"/>
      <c r="Q4943">
        <v>5.6000000000000001E-2</v>
      </c>
      <c r="R4943">
        <v>1.9E-2</v>
      </c>
      <c r="S4943">
        <v>2.3E-2</v>
      </c>
      <c r="T4943">
        <v>0.02</v>
      </c>
      <c r="U4943">
        <v>0.05</v>
      </c>
      <c r="V4943">
        <v>0.14000000000000001</v>
      </c>
      <c r="W4943">
        <v>1.6E-2</v>
      </c>
      <c r="X4943">
        <v>1.7999999999999999E-2</v>
      </c>
      <c r="Y4943">
        <v>0.53</v>
      </c>
      <c r="Z4943">
        <v>5.8999999999999997E-2</v>
      </c>
      <c r="AA4943">
        <v>5.8000000000000003E-2</v>
      </c>
      <c r="AB4943">
        <v>51</v>
      </c>
      <c r="AC4943">
        <v>5.5E-2</v>
      </c>
      <c r="AD4943">
        <v>0.183</v>
      </c>
      <c r="AE4943">
        <v>5.0000000000000001E-3</v>
      </c>
      <c r="AF4943">
        <v>0.02</v>
      </c>
      <c r="AG4943">
        <v>0.54</v>
      </c>
      <c r="AH4943">
        <v>6.0000000000000001E-3</v>
      </c>
      <c r="AI4943">
        <v>8.9999999999999993E-3</v>
      </c>
      <c r="AJ4943">
        <v>6.7000000000000004E-2</v>
      </c>
      <c r="AK4943">
        <v>6.5000000000000002E-2</v>
      </c>
      <c r="AL4943">
        <v>66</v>
      </c>
      <c r="AM4943">
        <v>27</v>
      </c>
      <c r="AN4943">
        <v>3.0000000000000001E-3</v>
      </c>
      <c r="AO4943">
        <v>1.4999999999999999E-2</v>
      </c>
      <c r="AP4943">
        <v>0</v>
      </c>
      <c r="AQ4943">
        <v>0</v>
      </c>
      <c r="AR4943">
        <v>0</v>
      </c>
      <c r="AS4943">
        <v>108</v>
      </c>
      <c r="AT4943">
        <v>0</v>
      </c>
      <c r="AU4943">
        <v>0.06</v>
      </c>
      <c r="AV4943">
        <v>0.183</v>
      </c>
      <c r="AW4943">
        <v>5.0000000000000001E-3</v>
      </c>
      <c r="AX4943">
        <v>0.02</v>
      </c>
      <c r="AY4943">
        <v>0.53800000000000003</v>
      </c>
      <c r="AZ4943">
        <v>6.3E-2</v>
      </c>
      <c r="BA4943">
        <v>6.0999999999999999E-2</v>
      </c>
      <c r="BB4943">
        <v>69</v>
      </c>
      <c r="BC4943">
        <v>22</v>
      </c>
      <c r="BD4943">
        <v>1.4999999999999999E-2</v>
      </c>
      <c r="BE4943">
        <v>0</v>
      </c>
      <c r="BF4943">
        <v>0</v>
      </c>
      <c r="BG4943">
        <v>3.0000000000000001E-3</v>
      </c>
      <c r="BH4943">
        <v>1.4E-2</v>
      </c>
      <c r="BI4943">
        <v>0</v>
      </c>
      <c r="BJ4943">
        <v>3</v>
      </c>
    </row>
    <row r="4944" spans="1:62" s="2" customFormat="1">
      <c r="A4944" t="s">
        <v>11846</v>
      </c>
      <c r="B4944">
        <v>22200236</v>
      </c>
      <c r="C4944" t="str">
        <f t="shared" si="77"/>
        <v>15.01.2022</v>
      </c>
      <c r="D4944"/>
      <c r="E4944"/>
      <c r="F4944" t="s">
        <v>5660</v>
      </c>
      <c r="G4944">
        <v>1583</v>
      </c>
      <c r="H4944"/>
      <c r="I4944" t="s">
        <v>11847</v>
      </c>
      <c r="J4944" t="s">
        <v>6360</v>
      </c>
      <c r="K4944" t="s">
        <v>19</v>
      </c>
      <c r="L4944">
        <v>165</v>
      </c>
      <c r="M4944"/>
      <c r="N4944"/>
      <c r="O4944"/>
      <c r="P4944"/>
      <c r="Q4944">
        <v>8.5000000000000006E-2</v>
      </c>
      <c r="R4944">
        <v>2.3E-2</v>
      </c>
      <c r="S4944">
        <v>1.7999999999999999E-2</v>
      </c>
      <c r="T4944">
        <v>4.1000000000000002E-2</v>
      </c>
      <c r="U4944">
        <v>5.0999999999999997E-2</v>
      </c>
      <c r="V4944">
        <v>9.4E-2</v>
      </c>
      <c r="W4944">
        <v>1.6E-2</v>
      </c>
      <c r="X4944">
        <v>8.9999999999999993E-3</v>
      </c>
      <c r="Y4944">
        <v>0.47799999999999998</v>
      </c>
      <c r="Z4944">
        <v>6.0000000000000001E-3</v>
      </c>
      <c r="AA4944">
        <v>4.0000000000000001E-3</v>
      </c>
      <c r="AB4944">
        <v>54</v>
      </c>
      <c r="AC4944">
        <v>0.2</v>
      </c>
      <c r="AD4944">
        <v>0.18</v>
      </c>
      <c r="AE4944">
        <v>6.0000000000000001E-3</v>
      </c>
      <c r="AF4944">
        <v>0.01</v>
      </c>
      <c r="AG4944">
        <v>0.65900000000000003</v>
      </c>
      <c r="AH4944">
        <v>7.0000000000000001E-3</v>
      </c>
      <c r="AI4944">
        <v>1.2999999999999999E-2</v>
      </c>
      <c r="AJ4944">
        <v>7.0000000000000001E-3</v>
      </c>
      <c r="AK4944">
        <v>6.0000000000000001E-3</v>
      </c>
      <c r="AL4944">
        <v>66</v>
      </c>
      <c r="AM4944">
        <v>23</v>
      </c>
      <c r="AN4944">
        <v>2E-3</v>
      </c>
      <c r="AO4944">
        <v>0</v>
      </c>
      <c r="AP4944">
        <v>2E-3</v>
      </c>
      <c r="AQ4944">
        <v>0</v>
      </c>
      <c r="AR4944">
        <v>0</v>
      </c>
      <c r="AS4944">
        <v>109.833</v>
      </c>
      <c r="AT4944">
        <v>0</v>
      </c>
      <c r="AU4944">
        <v>0.20100000000000001</v>
      </c>
      <c r="AV4944">
        <v>0.186</v>
      </c>
      <c r="AW4944">
        <v>5.0000000000000001E-3</v>
      </c>
      <c r="AX4944">
        <v>0.01</v>
      </c>
      <c r="AY4944">
        <v>0.65</v>
      </c>
      <c r="AZ4944">
        <v>7.0000000000000001E-3</v>
      </c>
      <c r="BA4944">
        <v>6.0000000000000001E-3</v>
      </c>
      <c r="BB4944">
        <v>67</v>
      </c>
      <c r="BC4944">
        <v>17</v>
      </c>
      <c r="BD4944">
        <v>0</v>
      </c>
      <c r="BE4944">
        <v>3.0000000000000001E-3</v>
      </c>
      <c r="BF4944">
        <v>0</v>
      </c>
      <c r="BG4944">
        <v>2E-3</v>
      </c>
      <c r="BH4944">
        <v>1.6E-2</v>
      </c>
      <c r="BI4944">
        <v>0</v>
      </c>
      <c r="BJ4944">
        <v>1</v>
      </c>
    </row>
    <row r="4945" spans="1:62" s="2" customFormat="1">
      <c r="A4945" t="s">
        <v>11848</v>
      </c>
      <c r="B4945">
        <v>22200237</v>
      </c>
      <c r="C4945" t="str">
        <f t="shared" si="77"/>
        <v>15.01.2022</v>
      </c>
      <c r="D4945" t="s">
        <v>5710</v>
      </c>
      <c r="E4945"/>
      <c r="F4945"/>
      <c r="G4945">
        <v>1576</v>
      </c>
      <c r="H4945"/>
      <c r="I4945" t="s">
        <v>11849</v>
      </c>
      <c r="J4945" t="s">
        <v>5682</v>
      </c>
      <c r="K4945" t="s">
        <v>34</v>
      </c>
      <c r="L4945">
        <v>1500</v>
      </c>
      <c r="M4945"/>
      <c r="N4945"/>
      <c r="O4945"/>
      <c r="P4945"/>
      <c r="Q4945">
        <v>5.8000000000000003E-2</v>
      </c>
      <c r="R4945">
        <v>2.1999999999999999E-2</v>
      </c>
      <c r="S4945">
        <v>1.2999999999999999E-2</v>
      </c>
      <c r="T4945">
        <v>1.4E-2</v>
      </c>
      <c r="U4945">
        <v>4.1000000000000002E-2</v>
      </c>
      <c r="V4945">
        <v>0.12</v>
      </c>
      <c r="W4945">
        <v>1.9E-2</v>
      </c>
      <c r="X4945">
        <v>0.01</v>
      </c>
      <c r="Y4945">
        <v>0.60599999999999998</v>
      </c>
      <c r="Z4945">
        <v>4.5999999999999999E-2</v>
      </c>
      <c r="AA4945">
        <v>4.3999999999999997E-2</v>
      </c>
      <c r="AB4945">
        <v>51</v>
      </c>
      <c r="AC4945">
        <v>4.9000000000000002E-2</v>
      </c>
      <c r="AD4945">
        <v>0.17199999999999999</v>
      </c>
      <c r="AE4945">
        <v>6.0000000000000001E-3</v>
      </c>
      <c r="AF4945">
        <v>0.01</v>
      </c>
      <c r="AG4945">
        <v>0.65600000000000003</v>
      </c>
      <c r="AH4945">
        <v>5.0000000000000001E-3</v>
      </c>
      <c r="AI4945">
        <v>8.9999999999999993E-3</v>
      </c>
      <c r="AJ4945">
        <v>4.4999999999999998E-2</v>
      </c>
      <c r="AK4945">
        <v>4.3999999999999997E-2</v>
      </c>
      <c r="AL4945">
        <v>69</v>
      </c>
      <c r="AM4945">
        <v>25</v>
      </c>
      <c r="AN4945">
        <v>3.0000000000000001E-3</v>
      </c>
      <c r="AO4945">
        <v>1.6E-2</v>
      </c>
      <c r="AP4945">
        <v>0</v>
      </c>
      <c r="AQ4945">
        <v>0</v>
      </c>
      <c r="AR4945">
        <v>0</v>
      </c>
      <c r="AS4945">
        <v>109.333</v>
      </c>
      <c r="AT4945">
        <v>0</v>
      </c>
      <c r="AU4945">
        <v>4.9000000000000002E-2</v>
      </c>
      <c r="AV4945">
        <v>0.17799999999999999</v>
      </c>
      <c r="AW4945">
        <v>5.0000000000000001E-3</v>
      </c>
      <c r="AX4945">
        <v>0.01</v>
      </c>
      <c r="AY4945">
        <v>0.66</v>
      </c>
      <c r="AZ4945">
        <v>4.1000000000000002E-2</v>
      </c>
      <c r="BA4945">
        <v>3.9E-2</v>
      </c>
      <c r="BB4945">
        <v>70</v>
      </c>
      <c r="BC4945">
        <v>18</v>
      </c>
      <c r="BD4945">
        <v>1.7000000000000001E-2</v>
      </c>
      <c r="BE4945">
        <v>0</v>
      </c>
      <c r="BF4945">
        <v>0</v>
      </c>
      <c r="BG4945">
        <v>3.0000000000000001E-3</v>
      </c>
      <c r="BH4945">
        <v>1.2999999999999999E-2</v>
      </c>
      <c r="BI4945">
        <v>0</v>
      </c>
      <c r="BJ4945">
        <v>1</v>
      </c>
    </row>
    <row r="4946" spans="1:62" s="2" customFormat="1">
      <c r="A4946" t="s">
        <v>11850</v>
      </c>
      <c r="B4946">
        <v>22400246</v>
      </c>
      <c r="C4946" t="str">
        <f t="shared" si="77"/>
        <v>15.01.2022</v>
      </c>
      <c r="D4946"/>
      <c r="E4946" t="s">
        <v>5720</v>
      </c>
      <c r="F4946"/>
      <c r="G4946">
        <v>1571</v>
      </c>
      <c r="H4946"/>
      <c r="I4946" t="s">
        <v>11851</v>
      </c>
      <c r="J4946" t="s">
        <v>6500</v>
      </c>
      <c r="K4946" t="s">
        <v>34</v>
      </c>
      <c r="L4946">
        <v>1500</v>
      </c>
      <c r="M4946"/>
      <c r="N4946"/>
      <c r="O4946"/>
      <c r="P4946"/>
      <c r="Q4946">
        <v>5.2999999999999999E-2</v>
      </c>
      <c r="R4946">
        <v>4.0000000000000001E-3</v>
      </c>
      <c r="S4946">
        <v>1.6E-2</v>
      </c>
      <c r="T4946">
        <v>0.68500000000000005</v>
      </c>
      <c r="U4946">
        <v>4.4999999999999998E-2</v>
      </c>
      <c r="V4946">
        <v>0.126</v>
      </c>
      <c r="W4946">
        <v>1.7999999999999999E-2</v>
      </c>
      <c r="X4946">
        <v>1.4E-2</v>
      </c>
      <c r="Y4946">
        <v>0.629</v>
      </c>
      <c r="Z4946">
        <v>3.7999999999999999E-2</v>
      </c>
      <c r="AA4946">
        <v>3.5999999999999997E-2</v>
      </c>
      <c r="AB4946">
        <v>50</v>
      </c>
      <c r="AC4946">
        <v>5.3999999999999999E-2</v>
      </c>
      <c r="AD4946">
        <v>0.17699999999999999</v>
      </c>
      <c r="AE4946">
        <v>4.0000000000000001E-3</v>
      </c>
      <c r="AF4946">
        <v>1.7000000000000001E-2</v>
      </c>
      <c r="AG4946">
        <v>0.67700000000000005</v>
      </c>
      <c r="AH4946">
        <v>5.0000000000000001E-3</v>
      </c>
      <c r="AI4946">
        <v>0.01</v>
      </c>
      <c r="AJ4946">
        <v>3.1E-2</v>
      </c>
      <c r="AK4946">
        <v>0.03</v>
      </c>
      <c r="AL4946">
        <v>57</v>
      </c>
      <c r="AM4946">
        <v>12</v>
      </c>
      <c r="AN4946">
        <v>3.0000000000000001E-3</v>
      </c>
      <c r="AO4946">
        <v>1.7000000000000001E-2</v>
      </c>
      <c r="AP4946">
        <v>0</v>
      </c>
      <c r="AQ4946">
        <v>0</v>
      </c>
      <c r="AR4946">
        <v>0</v>
      </c>
      <c r="AS4946">
        <v>169.25</v>
      </c>
      <c r="AT4946">
        <v>0</v>
      </c>
      <c r="AU4946">
        <v>5.2999999999999999E-2</v>
      </c>
      <c r="AV4946">
        <v>0.17799999999999999</v>
      </c>
      <c r="AW4946">
        <v>4.0000000000000001E-3</v>
      </c>
      <c r="AX4946">
        <v>1.6E-2</v>
      </c>
      <c r="AY4946">
        <v>0.68500000000000005</v>
      </c>
      <c r="AZ4946">
        <v>2.9000000000000001E-2</v>
      </c>
      <c r="BA4946">
        <v>2.8000000000000001E-2</v>
      </c>
      <c r="BB4946">
        <v>59</v>
      </c>
      <c r="BC4946">
        <v>11</v>
      </c>
      <c r="BD4946">
        <v>1.7999999999999999E-2</v>
      </c>
      <c r="BE4946">
        <v>0</v>
      </c>
      <c r="BF4946">
        <v>0</v>
      </c>
      <c r="BG4946">
        <v>3.0000000000000001E-3</v>
      </c>
      <c r="BH4946">
        <v>1.6E-2</v>
      </c>
      <c r="BI4946">
        <v>0</v>
      </c>
      <c r="BJ4946">
        <v>2</v>
      </c>
    </row>
    <row r="4947" spans="1:62" s="2" customFormat="1">
      <c r="A4947" t="s">
        <v>11852</v>
      </c>
      <c r="B4947">
        <v>22400245</v>
      </c>
      <c r="C4947" t="str">
        <f t="shared" si="77"/>
        <v>15.01.2022</v>
      </c>
      <c r="D4947"/>
      <c r="E4947"/>
      <c r="F4947" t="s">
        <v>5676</v>
      </c>
      <c r="G4947">
        <v>1583</v>
      </c>
      <c r="H4947"/>
      <c r="I4947" t="s">
        <v>11853</v>
      </c>
      <c r="J4947" t="s">
        <v>5666</v>
      </c>
      <c r="K4947" t="s">
        <v>19</v>
      </c>
      <c r="L4947">
        <v>165</v>
      </c>
      <c r="M4947"/>
      <c r="N4947"/>
      <c r="O4947"/>
      <c r="P4947"/>
      <c r="Q4947"/>
      <c r="R4947"/>
      <c r="S4947"/>
      <c r="T4947"/>
      <c r="U4947">
        <v>5.1999999999999998E-2</v>
      </c>
      <c r="V4947">
        <v>6.8000000000000005E-2</v>
      </c>
      <c r="W4947">
        <v>1.7999999999999999E-2</v>
      </c>
      <c r="X4947">
        <v>1.7999999999999999E-2</v>
      </c>
      <c r="Y4947">
        <v>0.40600000000000003</v>
      </c>
      <c r="Z4947">
        <v>1.4E-2</v>
      </c>
      <c r="AA4947">
        <v>1.2999999999999999E-2</v>
      </c>
      <c r="AB4947">
        <v>51</v>
      </c>
      <c r="AC4947">
        <v>0.20399999999999999</v>
      </c>
      <c r="AD4947">
        <v>0.16</v>
      </c>
      <c r="AE4947">
        <v>7.0000000000000001E-3</v>
      </c>
      <c r="AF4947">
        <v>2.1999999999999999E-2</v>
      </c>
      <c r="AG4947">
        <v>0.65</v>
      </c>
      <c r="AH4947">
        <v>7.0000000000000001E-3</v>
      </c>
      <c r="AI4947">
        <v>1.7000000000000001E-2</v>
      </c>
      <c r="AJ4947">
        <v>8.0000000000000002E-3</v>
      </c>
      <c r="AK4947">
        <v>7.0000000000000001E-3</v>
      </c>
      <c r="AL4947">
        <v>57</v>
      </c>
      <c r="AM4947">
        <v>14</v>
      </c>
      <c r="AN4947">
        <v>3.0000000000000001E-3</v>
      </c>
      <c r="AO4947">
        <v>0</v>
      </c>
      <c r="AP4947">
        <v>2E-3</v>
      </c>
      <c r="AQ4947">
        <v>0</v>
      </c>
      <c r="AR4947">
        <v>0</v>
      </c>
      <c r="AS4947">
        <v>92.856999999999999</v>
      </c>
      <c r="AT4947">
        <v>0</v>
      </c>
      <c r="AU4947">
        <v>0.20799999999999999</v>
      </c>
      <c r="AV4947">
        <v>0.16600000000000001</v>
      </c>
      <c r="AW4947">
        <v>7.0000000000000001E-3</v>
      </c>
      <c r="AX4947">
        <v>2.1999999999999999E-2</v>
      </c>
      <c r="AY4947">
        <v>0.67</v>
      </c>
      <c r="AZ4947">
        <v>7.0000000000000001E-3</v>
      </c>
      <c r="BA4947">
        <v>6.0000000000000001E-3</v>
      </c>
      <c r="BB4947">
        <v>60</v>
      </c>
      <c r="BC4947">
        <v>16</v>
      </c>
      <c r="BD4947">
        <v>0</v>
      </c>
      <c r="BE4947">
        <v>3.0000000000000001E-3</v>
      </c>
      <c r="BF4947">
        <v>0</v>
      </c>
      <c r="BG4947">
        <v>3.0000000000000001E-3</v>
      </c>
      <c r="BH4947">
        <v>0.02</v>
      </c>
      <c r="BI4947"/>
      <c r="BJ4947">
        <v>3</v>
      </c>
    </row>
    <row r="4948" spans="1:62" s="2" customFormat="1">
      <c r="A4948" t="s">
        <v>11854</v>
      </c>
      <c r="B4948">
        <v>22200238</v>
      </c>
      <c r="C4948" t="str">
        <f t="shared" si="77"/>
        <v>15.01.2022</v>
      </c>
      <c r="D4948" t="s">
        <v>5720</v>
      </c>
      <c r="E4948"/>
      <c r="F4948"/>
      <c r="G4948">
        <v>1572</v>
      </c>
      <c r="H4948"/>
      <c r="I4948" t="s">
        <v>11855</v>
      </c>
      <c r="J4948" t="s">
        <v>5975</v>
      </c>
      <c r="K4948" t="s">
        <v>34</v>
      </c>
      <c r="L4948">
        <v>1500</v>
      </c>
      <c r="M4948"/>
      <c r="N4948"/>
      <c r="O4948"/>
      <c r="P4948"/>
      <c r="Q4948">
        <v>4.5999999999999999E-2</v>
      </c>
      <c r="R4948">
        <v>2.1000000000000001E-2</v>
      </c>
      <c r="S4948">
        <v>1.6E-2</v>
      </c>
      <c r="T4948">
        <v>1.2999999999999999E-2</v>
      </c>
      <c r="U4948">
        <v>5.2999999999999999E-2</v>
      </c>
      <c r="V4948">
        <v>0.106</v>
      </c>
      <c r="W4948">
        <v>2.5000000000000001E-2</v>
      </c>
      <c r="X4948">
        <v>1.2999999999999999E-2</v>
      </c>
      <c r="Y4948">
        <v>0.47499999999999998</v>
      </c>
      <c r="Z4948">
        <v>0.09</v>
      </c>
      <c r="AA4948">
        <v>8.8999999999999996E-2</v>
      </c>
      <c r="AB4948">
        <v>50</v>
      </c>
      <c r="AC4948">
        <v>0.06</v>
      </c>
      <c r="AD4948">
        <v>0.20799999999999999</v>
      </c>
      <c r="AE4948">
        <v>6.0000000000000001E-3</v>
      </c>
      <c r="AF4948">
        <v>1.2E-2</v>
      </c>
      <c r="AG4948">
        <v>0.74199999999999999</v>
      </c>
      <c r="AH4948">
        <v>4.0000000000000001E-3</v>
      </c>
      <c r="AI4948">
        <v>6.0000000000000001E-3</v>
      </c>
      <c r="AJ4948">
        <v>3.9E-2</v>
      </c>
      <c r="AK4948">
        <v>3.7999999999999999E-2</v>
      </c>
      <c r="AL4948">
        <v>66</v>
      </c>
      <c r="AM4948">
        <v>23</v>
      </c>
      <c r="AN4948">
        <v>3.0000000000000001E-3</v>
      </c>
      <c r="AO4948">
        <v>1.6E-2</v>
      </c>
      <c r="AP4948">
        <v>0</v>
      </c>
      <c r="AQ4948">
        <v>0</v>
      </c>
      <c r="AR4948">
        <v>0</v>
      </c>
      <c r="AS4948">
        <v>123.667</v>
      </c>
      <c r="AT4948">
        <v>0</v>
      </c>
      <c r="AU4948">
        <v>6.2E-2</v>
      </c>
      <c r="AV4948">
        <v>0.20499999999999999</v>
      </c>
      <c r="AW4948">
        <v>6.0000000000000001E-3</v>
      </c>
      <c r="AX4948">
        <v>1.2E-2</v>
      </c>
      <c r="AY4948">
        <v>0.72799999999999998</v>
      </c>
      <c r="AZ4948">
        <v>3.5000000000000003E-2</v>
      </c>
      <c r="BA4948">
        <v>3.4000000000000002E-2</v>
      </c>
      <c r="BB4948">
        <v>67</v>
      </c>
      <c r="BC4948">
        <v>20</v>
      </c>
      <c r="BD4948">
        <v>1.6E-2</v>
      </c>
      <c r="BE4948">
        <v>0</v>
      </c>
      <c r="BF4948">
        <v>0</v>
      </c>
      <c r="BG4948">
        <v>3.0000000000000001E-3</v>
      </c>
      <c r="BH4948">
        <v>1.0999999999999999E-2</v>
      </c>
      <c r="BI4948">
        <v>0</v>
      </c>
      <c r="BJ4948">
        <v>1</v>
      </c>
    </row>
    <row r="4949" spans="1:62" s="2" customFormat="1">
      <c r="A4949" t="s">
        <v>11856</v>
      </c>
      <c r="B4949">
        <v>22300250</v>
      </c>
      <c r="C4949" t="str">
        <f t="shared" si="77"/>
        <v>15.01.2022</v>
      </c>
      <c r="D4949"/>
      <c r="E4949" t="s">
        <v>5728</v>
      </c>
      <c r="F4949"/>
      <c r="G4949">
        <v>1574</v>
      </c>
      <c r="H4949"/>
      <c r="I4949" t="s">
        <v>11857</v>
      </c>
      <c r="J4949" t="s">
        <v>9901</v>
      </c>
      <c r="K4949" t="s">
        <v>34</v>
      </c>
      <c r="L4949">
        <v>1500</v>
      </c>
      <c r="M4949"/>
      <c r="N4949"/>
      <c r="O4949"/>
      <c r="P4949"/>
      <c r="Q4949">
        <v>5.1999999999999998E-2</v>
      </c>
      <c r="R4949">
        <v>1.6E-2</v>
      </c>
      <c r="S4949">
        <v>3.2000000000000001E-2</v>
      </c>
      <c r="T4949">
        <v>1.7999999999999999E-2</v>
      </c>
      <c r="U4949">
        <v>0.04</v>
      </c>
      <c r="V4949">
        <v>0.11700000000000001</v>
      </c>
      <c r="W4949">
        <v>1.4E-2</v>
      </c>
      <c r="X4949">
        <v>2.1000000000000001E-2</v>
      </c>
      <c r="Y4949">
        <v>0.59099999999999997</v>
      </c>
      <c r="Z4949">
        <v>1.4E-2</v>
      </c>
      <c r="AA4949">
        <v>1.0999999999999999E-2</v>
      </c>
      <c r="AB4949">
        <v>48</v>
      </c>
      <c r="AC4949">
        <v>5.0999999999999997E-2</v>
      </c>
      <c r="AD4949">
        <v>0.17499999999999999</v>
      </c>
      <c r="AE4949">
        <v>4.0000000000000001E-3</v>
      </c>
      <c r="AF4949">
        <v>2.1999999999999999E-2</v>
      </c>
      <c r="AG4949">
        <v>0.66400000000000003</v>
      </c>
      <c r="AH4949">
        <v>5.0000000000000001E-3</v>
      </c>
      <c r="AI4949">
        <v>8.9999999999999993E-3</v>
      </c>
      <c r="AJ4949">
        <v>3.2000000000000001E-2</v>
      </c>
      <c r="AK4949">
        <v>3.1E-2</v>
      </c>
      <c r="AL4949">
        <v>61</v>
      </c>
      <c r="AM4949">
        <v>16</v>
      </c>
      <c r="AN4949">
        <v>3.0000000000000001E-3</v>
      </c>
      <c r="AO4949">
        <v>1.7999999999999999E-2</v>
      </c>
      <c r="AP4949">
        <v>0</v>
      </c>
      <c r="AQ4949">
        <v>0</v>
      </c>
      <c r="AR4949">
        <v>0</v>
      </c>
      <c r="AS4949">
        <v>166</v>
      </c>
      <c r="AT4949">
        <v>0</v>
      </c>
      <c r="AU4949">
        <v>5.5E-2</v>
      </c>
      <c r="AV4949">
        <v>0.18</v>
      </c>
      <c r="AW4949">
        <v>4.0000000000000001E-3</v>
      </c>
      <c r="AX4949">
        <v>2.1999999999999999E-2</v>
      </c>
      <c r="AY4949">
        <v>0.66</v>
      </c>
      <c r="AZ4949">
        <v>0.03</v>
      </c>
      <c r="BA4949">
        <v>2.8000000000000001E-2</v>
      </c>
      <c r="BB4949">
        <v>63</v>
      </c>
      <c r="BC4949">
        <v>20</v>
      </c>
      <c r="BD4949">
        <v>1.7999999999999999E-2</v>
      </c>
      <c r="BE4949"/>
      <c r="BF4949"/>
      <c r="BG4949">
        <v>3.0000000000000001E-3</v>
      </c>
      <c r="BH4949">
        <v>1.2999999999999999E-2</v>
      </c>
      <c r="BI4949"/>
      <c r="BJ4949">
        <v>2</v>
      </c>
    </row>
    <row r="4950" spans="1:62" s="2" customFormat="1">
      <c r="A4950" t="s">
        <v>11858</v>
      </c>
      <c r="B4950">
        <v>22400247</v>
      </c>
      <c r="C4950" t="str">
        <f t="shared" si="77"/>
        <v>15.01.2022</v>
      </c>
      <c r="D4950" t="s">
        <v>5728</v>
      </c>
      <c r="E4950"/>
      <c r="F4950"/>
      <c r="G4950">
        <v>1573</v>
      </c>
      <c r="H4950"/>
      <c r="I4950" t="s">
        <v>11859</v>
      </c>
      <c r="J4950" t="s">
        <v>5674</v>
      </c>
      <c r="K4950" t="s">
        <v>34</v>
      </c>
      <c r="L4950">
        <v>1500</v>
      </c>
      <c r="M4950"/>
      <c r="N4950"/>
      <c r="O4950"/>
      <c r="P4950"/>
      <c r="Q4950"/>
      <c r="R4950"/>
      <c r="S4950"/>
      <c r="T4950"/>
      <c r="U4950">
        <v>4.4999999999999998E-2</v>
      </c>
      <c r="V4950">
        <v>0.121</v>
      </c>
      <c r="W4950">
        <v>7.0000000000000001E-3</v>
      </c>
      <c r="X4950">
        <v>1.2E-2</v>
      </c>
      <c r="Y4950">
        <v>0.60899999999999999</v>
      </c>
      <c r="Z4950">
        <v>1.2E-2</v>
      </c>
      <c r="AA4950">
        <v>1.0999999999999999E-2</v>
      </c>
      <c r="AB4950">
        <v>46</v>
      </c>
      <c r="AC4950">
        <v>5.0999999999999997E-2</v>
      </c>
      <c r="AD4950">
        <v>0.17100000000000001</v>
      </c>
      <c r="AE4950">
        <v>5.0000000000000001E-3</v>
      </c>
      <c r="AF4950">
        <v>1.2E-2</v>
      </c>
      <c r="AG4950">
        <v>0.66</v>
      </c>
      <c r="AH4950">
        <v>5.0000000000000001E-3</v>
      </c>
      <c r="AI4950">
        <v>1.0999999999999999E-2</v>
      </c>
      <c r="AJ4950">
        <v>0.04</v>
      </c>
      <c r="AK4950">
        <v>3.7999999999999999E-2</v>
      </c>
      <c r="AL4950">
        <v>55</v>
      </c>
      <c r="AM4950">
        <v>30</v>
      </c>
      <c r="AN4950">
        <v>4.0000000000000001E-3</v>
      </c>
      <c r="AO4950">
        <v>1.4E-2</v>
      </c>
      <c r="AP4950">
        <v>0</v>
      </c>
      <c r="AQ4950">
        <v>0</v>
      </c>
      <c r="AR4950">
        <v>0</v>
      </c>
      <c r="AS4950">
        <v>132</v>
      </c>
      <c r="AT4950">
        <v>0</v>
      </c>
      <c r="AU4950">
        <v>5.6000000000000001E-2</v>
      </c>
      <c r="AV4950">
        <v>0.17499999999999999</v>
      </c>
      <c r="AW4950">
        <v>4.0000000000000001E-3</v>
      </c>
      <c r="AX4950">
        <v>1.2E-2</v>
      </c>
      <c r="AY4950">
        <v>0.66600000000000004</v>
      </c>
      <c r="AZ4950">
        <v>3.6999999999999998E-2</v>
      </c>
      <c r="BA4950">
        <v>3.5999999999999997E-2</v>
      </c>
      <c r="BB4950">
        <v>59</v>
      </c>
      <c r="BC4950">
        <v>23</v>
      </c>
      <c r="BD4950">
        <v>1.7999999999999999E-2</v>
      </c>
      <c r="BE4950">
        <v>0</v>
      </c>
      <c r="BF4950">
        <v>0</v>
      </c>
      <c r="BG4950">
        <v>4.0000000000000001E-3</v>
      </c>
      <c r="BH4950">
        <v>1.4999999999999999E-2</v>
      </c>
      <c r="BI4950"/>
      <c r="BJ4950">
        <v>4</v>
      </c>
    </row>
    <row r="4951" spans="1:62" s="2" customFormat="1">
      <c r="A4951" t="s">
        <v>11860</v>
      </c>
      <c r="B4951">
        <v>22100233</v>
      </c>
      <c r="C4951" t="str">
        <f t="shared" si="77"/>
        <v>15.01.2022</v>
      </c>
      <c r="D4951"/>
      <c r="E4951"/>
      <c r="F4951" t="s">
        <v>5684</v>
      </c>
      <c r="G4951">
        <v>1587</v>
      </c>
      <c r="H4951"/>
      <c r="I4951" t="s">
        <v>11861</v>
      </c>
      <c r="J4951" t="s">
        <v>5670</v>
      </c>
      <c r="K4951" t="s">
        <v>19</v>
      </c>
      <c r="L4951">
        <v>165</v>
      </c>
      <c r="M4951"/>
      <c r="N4951"/>
      <c r="O4951"/>
      <c r="P4951"/>
      <c r="Q4951"/>
      <c r="R4951"/>
      <c r="S4951"/>
      <c r="T4951"/>
      <c r="U4951">
        <v>6.9000000000000006E-2</v>
      </c>
      <c r="V4951">
        <v>7.8E-2</v>
      </c>
      <c r="W4951">
        <v>2.1999999999999999E-2</v>
      </c>
      <c r="X4951">
        <v>8.9999999999999993E-3</v>
      </c>
      <c r="Y4951">
        <v>0.36399999999999999</v>
      </c>
      <c r="Z4951">
        <v>5.0000000000000001E-3</v>
      </c>
      <c r="AA4951">
        <v>4.0000000000000001E-3</v>
      </c>
      <c r="AB4951">
        <v>50</v>
      </c>
      <c r="AC4951">
        <v>0.20200000000000001</v>
      </c>
      <c r="AD4951">
        <v>0.156</v>
      </c>
      <c r="AE4951">
        <v>1.2999999999999999E-2</v>
      </c>
      <c r="AF4951">
        <v>8.0000000000000002E-3</v>
      </c>
      <c r="AG4951">
        <v>0.66400000000000003</v>
      </c>
      <c r="AH4951">
        <v>5.0000000000000001E-3</v>
      </c>
      <c r="AI4951">
        <v>0.01</v>
      </c>
      <c r="AJ4951">
        <v>8.0000000000000002E-3</v>
      </c>
      <c r="AK4951">
        <v>7.0000000000000001E-3</v>
      </c>
      <c r="AL4951">
        <v>66</v>
      </c>
      <c r="AM4951">
        <v>15</v>
      </c>
      <c r="AN4951">
        <v>3.0000000000000001E-3</v>
      </c>
      <c r="AO4951">
        <v>0</v>
      </c>
      <c r="AP4951">
        <v>3.0000000000000001E-3</v>
      </c>
      <c r="AQ4951">
        <v>0</v>
      </c>
      <c r="AR4951"/>
      <c r="AS4951">
        <v>51.076999999999998</v>
      </c>
      <c r="AT4951"/>
      <c r="AU4951">
        <v>0.20699999999999999</v>
      </c>
      <c r="AV4951">
        <v>0.15</v>
      </c>
      <c r="AW4951">
        <v>1.2E-2</v>
      </c>
      <c r="AX4951">
        <v>8.9999999999999993E-3</v>
      </c>
      <c r="AY4951">
        <v>0.65</v>
      </c>
      <c r="AZ4951">
        <v>7.0000000000000001E-3</v>
      </c>
      <c r="BA4951">
        <v>6.0000000000000001E-3</v>
      </c>
      <c r="BB4951">
        <v>68</v>
      </c>
      <c r="BC4951">
        <v>10</v>
      </c>
      <c r="BD4951">
        <v>0</v>
      </c>
      <c r="BE4951">
        <v>3.0000000000000001E-3</v>
      </c>
      <c r="BF4951">
        <v>0</v>
      </c>
      <c r="BG4951">
        <v>3.0000000000000001E-3</v>
      </c>
      <c r="BH4951">
        <v>1.4E-2</v>
      </c>
      <c r="BI4951">
        <v>0</v>
      </c>
      <c r="BJ4951">
        <v>2</v>
      </c>
    </row>
    <row r="4952" spans="1:62" s="2" customFormat="1">
      <c r="A4952" t="s">
        <v>11862</v>
      </c>
      <c r="B4952">
        <v>22100234</v>
      </c>
      <c r="C4952" t="str">
        <f t="shared" si="77"/>
        <v>15.01.2022</v>
      </c>
      <c r="D4952"/>
      <c r="E4952" t="s">
        <v>5736</v>
      </c>
      <c r="F4952"/>
      <c r="G4952">
        <v>0</v>
      </c>
      <c r="H4952"/>
      <c r="I4952" t="s">
        <v>11863</v>
      </c>
      <c r="J4952" t="s">
        <v>5886</v>
      </c>
      <c r="K4952" t="s">
        <v>22</v>
      </c>
      <c r="L4952">
        <v>1500</v>
      </c>
      <c r="M4952"/>
      <c r="N4952"/>
      <c r="O4952"/>
      <c r="P4952"/>
      <c r="Q4952"/>
      <c r="R4952"/>
      <c r="S4952"/>
      <c r="T4952"/>
      <c r="U4952">
        <v>4.4999999999999998E-2</v>
      </c>
      <c r="V4952">
        <v>7.9000000000000001E-2</v>
      </c>
      <c r="W4952">
        <v>1.7999999999999999E-2</v>
      </c>
      <c r="X4952">
        <v>6.0000000000000001E-3</v>
      </c>
      <c r="Y4952">
        <v>0.36599999999999999</v>
      </c>
      <c r="Z4952">
        <v>5.3999999999999999E-2</v>
      </c>
      <c r="AA4952">
        <v>5.1999999999999998E-2</v>
      </c>
      <c r="AB4952">
        <v>50</v>
      </c>
      <c r="AC4952">
        <v>5.8999999999999997E-2</v>
      </c>
      <c r="AD4952">
        <v>0.221</v>
      </c>
      <c r="AE4952">
        <v>6.0000000000000001E-3</v>
      </c>
      <c r="AF4952">
        <v>8.0000000000000002E-3</v>
      </c>
      <c r="AG4952">
        <v>0.74</v>
      </c>
      <c r="AH4952">
        <v>6.0000000000000001E-3</v>
      </c>
      <c r="AI4952">
        <v>7.0000000000000001E-3</v>
      </c>
      <c r="AJ4952">
        <v>3.6999999999999998E-2</v>
      </c>
      <c r="AK4952">
        <v>3.5000000000000003E-2</v>
      </c>
      <c r="AL4952">
        <v>57</v>
      </c>
      <c r="AM4952">
        <v>33</v>
      </c>
      <c r="AN4952">
        <v>4.0000000000000001E-3</v>
      </c>
      <c r="AO4952">
        <v>1.7000000000000001E-2</v>
      </c>
      <c r="AP4952">
        <v>0</v>
      </c>
      <c r="AQ4952">
        <v>0</v>
      </c>
      <c r="AR4952">
        <v>0</v>
      </c>
      <c r="AS4952">
        <v>123.333</v>
      </c>
      <c r="AT4952">
        <v>0</v>
      </c>
      <c r="AU4952">
        <v>0.06</v>
      </c>
      <c r="AV4952">
        <v>0.23100000000000001</v>
      </c>
      <c r="AW4952">
        <v>5.0000000000000001E-3</v>
      </c>
      <c r="AX4952">
        <v>8.0000000000000002E-3</v>
      </c>
      <c r="AY4952">
        <v>0.76600000000000001</v>
      </c>
      <c r="AZ4952">
        <v>3.3000000000000002E-2</v>
      </c>
      <c r="BA4952">
        <v>3.2000000000000001E-2</v>
      </c>
      <c r="BB4952">
        <v>59</v>
      </c>
      <c r="BC4952">
        <v>20</v>
      </c>
      <c r="BD4952">
        <v>1.7999999999999999E-2</v>
      </c>
      <c r="BE4952">
        <v>0</v>
      </c>
      <c r="BF4952">
        <v>0</v>
      </c>
      <c r="BG4952">
        <v>4.0000000000000001E-3</v>
      </c>
      <c r="BH4952">
        <v>1.2E-2</v>
      </c>
      <c r="BI4952">
        <v>0</v>
      </c>
      <c r="BJ4952">
        <v>2</v>
      </c>
    </row>
    <row r="4953" spans="1:62" s="2" customFormat="1">
      <c r="A4953" t="s">
        <v>11864</v>
      </c>
      <c r="B4953">
        <v>22200239</v>
      </c>
      <c r="C4953" t="str">
        <f t="shared" si="77"/>
        <v>15.01.2022</v>
      </c>
      <c r="D4953" t="s">
        <v>5736</v>
      </c>
      <c r="E4953"/>
      <c r="F4953"/>
      <c r="G4953">
        <v>1575</v>
      </c>
      <c r="H4953"/>
      <c r="I4953" t="s">
        <v>11865</v>
      </c>
      <c r="J4953" t="s">
        <v>5848</v>
      </c>
      <c r="K4953" t="s">
        <v>34</v>
      </c>
      <c r="L4953">
        <v>1500</v>
      </c>
      <c r="M4953"/>
      <c r="N4953"/>
      <c r="O4953"/>
      <c r="P4953"/>
      <c r="Q4953"/>
      <c r="R4953"/>
      <c r="S4953"/>
      <c r="T4953"/>
      <c r="U4953">
        <v>3.6999999999999998E-2</v>
      </c>
      <c r="V4953">
        <v>0.13400000000000001</v>
      </c>
      <c r="W4953">
        <v>0.02</v>
      </c>
      <c r="X4953">
        <v>1.9E-2</v>
      </c>
      <c r="Y4953">
        <v>0.61</v>
      </c>
      <c r="Z4953">
        <v>2.3E-2</v>
      </c>
      <c r="AA4953">
        <v>2.1999999999999999E-2</v>
      </c>
      <c r="AB4953">
        <v>40</v>
      </c>
      <c r="AC4953">
        <v>0.06</v>
      </c>
      <c r="AD4953">
        <v>0.185</v>
      </c>
      <c r="AE4953">
        <v>7.0000000000000001E-3</v>
      </c>
      <c r="AF4953">
        <v>0.02</v>
      </c>
      <c r="AG4953">
        <v>0.68500000000000005</v>
      </c>
      <c r="AH4953">
        <v>5.0000000000000001E-3</v>
      </c>
      <c r="AI4953">
        <v>8.9999999999999993E-3</v>
      </c>
      <c r="AJ4953">
        <v>3.3000000000000002E-2</v>
      </c>
      <c r="AK4953">
        <v>3.2000000000000001E-2</v>
      </c>
      <c r="AL4953">
        <v>57</v>
      </c>
      <c r="AM4953">
        <v>22</v>
      </c>
      <c r="AN4953">
        <v>3.0000000000000001E-3</v>
      </c>
      <c r="AO4953">
        <v>1.6E-2</v>
      </c>
      <c r="AP4953">
        <v>0</v>
      </c>
      <c r="AQ4953">
        <v>0</v>
      </c>
      <c r="AR4953"/>
      <c r="AS4953">
        <v>97.856999999999999</v>
      </c>
      <c r="AT4953"/>
      <c r="AU4953">
        <v>5.8999999999999997E-2</v>
      </c>
      <c r="AV4953">
        <v>0.187</v>
      </c>
      <c r="AW4953">
        <v>6.0000000000000001E-3</v>
      </c>
      <c r="AX4953">
        <v>1.9E-2</v>
      </c>
      <c r="AY4953">
        <v>0.69499999999999995</v>
      </c>
      <c r="AZ4953">
        <v>0.03</v>
      </c>
      <c r="BA4953">
        <v>2.9000000000000001E-2</v>
      </c>
      <c r="BB4953">
        <v>63</v>
      </c>
      <c r="BC4953">
        <v>18</v>
      </c>
      <c r="BD4953">
        <v>1.4999999999999999E-2</v>
      </c>
      <c r="BE4953">
        <v>0</v>
      </c>
      <c r="BF4953">
        <v>0</v>
      </c>
      <c r="BG4953">
        <v>3.0000000000000001E-3</v>
      </c>
      <c r="BH4953">
        <v>1.4999999999999999E-2</v>
      </c>
      <c r="BI4953"/>
      <c r="BJ4953">
        <v>6</v>
      </c>
    </row>
    <row r="4954" spans="1:62" s="2" customFormat="1">
      <c r="A4954" t="s">
        <v>11866</v>
      </c>
      <c r="B4954">
        <v>22300251</v>
      </c>
      <c r="C4954" t="str">
        <f t="shared" si="77"/>
        <v>15.01.2022</v>
      </c>
      <c r="D4954"/>
      <c r="E4954" t="s">
        <v>5745</v>
      </c>
      <c r="F4954"/>
      <c r="G4954">
        <v>1578</v>
      </c>
      <c r="H4954"/>
      <c r="I4954" t="s">
        <v>11867</v>
      </c>
      <c r="J4954" t="s">
        <v>5682</v>
      </c>
      <c r="K4954" t="s">
        <v>34</v>
      </c>
      <c r="L4954">
        <v>1500</v>
      </c>
      <c r="M4954"/>
      <c r="N4954"/>
      <c r="O4954"/>
      <c r="P4954"/>
      <c r="Q4954">
        <v>5.1999999999999998E-2</v>
      </c>
      <c r="R4954">
        <v>1.7999999999999999E-2</v>
      </c>
      <c r="S4954">
        <v>3.2000000000000001E-2</v>
      </c>
      <c r="T4954">
        <v>0.03</v>
      </c>
      <c r="U4954">
        <v>4.2000000000000003E-2</v>
      </c>
      <c r="V4954">
        <v>0.121</v>
      </c>
      <c r="W4954">
        <v>1.6E-2</v>
      </c>
      <c r="X4954">
        <v>1.9E-2</v>
      </c>
      <c r="Y4954">
        <v>0.6</v>
      </c>
      <c r="Z4954">
        <v>3.6999999999999998E-2</v>
      </c>
      <c r="AA4954">
        <v>3.5999999999999997E-2</v>
      </c>
      <c r="AB4954">
        <v>46</v>
      </c>
      <c r="AC4954">
        <v>0.05</v>
      </c>
      <c r="AD4954">
        <v>0.16900000000000001</v>
      </c>
      <c r="AE4954">
        <v>6.0000000000000001E-3</v>
      </c>
      <c r="AF4954">
        <v>1.7999999999999999E-2</v>
      </c>
      <c r="AG4954">
        <v>0.70499999999999996</v>
      </c>
      <c r="AH4954">
        <v>4.0000000000000001E-3</v>
      </c>
      <c r="AI4954">
        <v>8.0000000000000002E-3</v>
      </c>
      <c r="AJ4954">
        <v>4.3999999999999997E-2</v>
      </c>
      <c r="AK4954">
        <v>4.2999999999999997E-2</v>
      </c>
      <c r="AL4954">
        <v>58</v>
      </c>
      <c r="AM4954">
        <v>31</v>
      </c>
      <c r="AN4954">
        <v>4.0000000000000001E-3</v>
      </c>
      <c r="AO4954">
        <v>1.6E-2</v>
      </c>
      <c r="AP4954">
        <v>0</v>
      </c>
      <c r="AQ4954">
        <v>0</v>
      </c>
      <c r="AR4954">
        <v>0</v>
      </c>
      <c r="AS4954">
        <v>117.5</v>
      </c>
      <c r="AT4954">
        <v>0</v>
      </c>
      <c r="AU4954">
        <v>5.1999999999999998E-2</v>
      </c>
      <c r="AV4954">
        <v>0.18</v>
      </c>
      <c r="AW4954">
        <v>5.0000000000000001E-3</v>
      </c>
      <c r="AX4954">
        <v>1.7999999999999999E-2</v>
      </c>
      <c r="AY4954">
        <v>0.70799999999999996</v>
      </c>
      <c r="AZ4954">
        <v>4.2000000000000003E-2</v>
      </c>
      <c r="BA4954">
        <v>0.04</v>
      </c>
      <c r="BB4954">
        <v>60</v>
      </c>
      <c r="BC4954">
        <v>24</v>
      </c>
      <c r="BD4954">
        <v>1.7000000000000001E-2</v>
      </c>
      <c r="BE4954">
        <v>0</v>
      </c>
      <c r="BF4954">
        <v>0</v>
      </c>
      <c r="BG4954">
        <v>4.0000000000000001E-3</v>
      </c>
      <c r="BH4954">
        <v>1.2E-2</v>
      </c>
      <c r="BI4954">
        <v>0</v>
      </c>
      <c r="BJ4954">
        <v>2</v>
      </c>
    </row>
    <row r="4955" spans="1:62" s="2" customFormat="1">
      <c r="A4955" t="s">
        <v>11868</v>
      </c>
      <c r="B4955">
        <v>22200240</v>
      </c>
      <c r="C4955" t="str">
        <f t="shared" si="77"/>
        <v>15.01.2022</v>
      </c>
      <c r="D4955" t="s">
        <v>5745</v>
      </c>
      <c r="E4955"/>
      <c r="F4955"/>
      <c r="G4955">
        <v>1571</v>
      </c>
      <c r="H4955" t="s">
        <v>11869</v>
      </c>
      <c r="I4955" t="s">
        <v>11870</v>
      </c>
      <c r="J4955" t="s">
        <v>5927</v>
      </c>
      <c r="K4955" t="s">
        <v>32</v>
      </c>
      <c r="L4955">
        <v>1500</v>
      </c>
      <c r="M4955"/>
      <c r="N4955"/>
      <c r="O4955"/>
      <c r="P4955"/>
      <c r="Q4955"/>
      <c r="R4955"/>
      <c r="S4955"/>
      <c r="T4955"/>
      <c r="U4955">
        <v>3.9E-2</v>
      </c>
      <c r="V4955">
        <v>0.124</v>
      </c>
      <c r="W4955">
        <v>1.6E-2</v>
      </c>
      <c r="X4955">
        <v>1.0999999999999999E-2</v>
      </c>
      <c r="Y4955">
        <v>0.623</v>
      </c>
      <c r="Z4955">
        <v>1.4E-2</v>
      </c>
      <c r="AA4955">
        <v>1.2999999999999999E-2</v>
      </c>
      <c r="AB4955">
        <v>48</v>
      </c>
      <c r="AC4955">
        <v>5.1999999999999998E-2</v>
      </c>
      <c r="AD4955">
        <v>0.17499999999999999</v>
      </c>
      <c r="AE4955">
        <v>5.0000000000000001E-3</v>
      </c>
      <c r="AF4955">
        <v>1.0999999999999999E-2</v>
      </c>
      <c r="AG4955">
        <v>0.76500000000000001</v>
      </c>
      <c r="AH4955">
        <v>4.0000000000000001E-3</v>
      </c>
      <c r="AI4955">
        <v>7.0000000000000001E-3</v>
      </c>
      <c r="AJ4955">
        <v>3.1E-2</v>
      </c>
      <c r="AK4955">
        <v>0.03</v>
      </c>
      <c r="AL4955">
        <v>61</v>
      </c>
      <c r="AM4955">
        <v>26</v>
      </c>
      <c r="AN4955">
        <v>4.0000000000000001E-3</v>
      </c>
      <c r="AO4955">
        <v>0.02</v>
      </c>
      <c r="AP4955">
        <v>0</v>
      </c>
      <c r="AQ4955">
        <v>0</v>
      </c>
      <c r="AR4955"/>
      <c r="AS4955">
        <v>153</v>
      </c>
      <c r="AT4955"/>
      <c r="AU4955">
        <v>5.1999999999999998E-2</v>
      </c>
      <c r="AV4955">
        <v>0.17599999999999999</v>
      </c>
      <c r="AW4955">
        <v>5.0000000000000001E-3</v>
      </c>
      <c r="AX4955">
        <v>1.0999999999999999E-2</v>
      </c>
      <c r="AY4955">
        <v>0.76</v>
      </c>
      <c r="AZ4955">
        <v>2.7E-2</v>
      </c>
      <c r="BA4955">
        <v>2.5999999999999999E-2</v>
      </c>
      <c r="BB4955">
        <v>63</v>
      </c>
      <c r="BC4955">
        <v>21</v>
      </c>
      <c r="BD4955">
        <v>0.02</v>
      </c>
      <c r="BE4955">
        <v>0</v>
      </c>
      <c r="BF4955">
        <v>0</v>
      </c>
      <c r="BG4955">
        <v>4.0000000000000001E-3</v>
      </c>
      <c r="BH4955">
        <v>1.2999999999999999E-2</v>
      </c>
      <c r="BI4955"/>
      <c r="BJ4955">
        <v>2</v>
      </c>
    </row>
    <row r="4956" spans="1:62" s="2" customFormat="1">
      <c r="A4956" t="s">
        <v>11871</v>
      </c>
      <c r="B4956">
        <v>22400248</v>
      </c>
      <c r="C4956" t="str">
        <f t="shared" si="77"/>
        <v>15.01.2022</v>
      </c>
      <c r="D4956"/>
      <c r="E4956" t="s">
        <v>5753</v>
      </c>
      <c r="F4956"/>
      <c r="G4956">
        <v>1578</v>
      </c>
      <c r="H4956"/>
      <c r="I4956" t="s">
        <v>11872</v>
      </c>
      <c r="J4956" t="s">
        <v>6500</v>
      </c>
      <c r="K4956" t="s">
        <v>34</v>
      </c>
      <c r="L4956">
        <v>1500</v>
      </c>
      <c r="M4956"/>
      <c r="N4956"/>
      <c r="O4956"/>
      <c r="P4956"/>
      <c r="Q4956"/>
      <c r="R4956"/>
      <c r="S4956"/>
      <c r="T4956"/>
      <c r="U4956">
        <v>0.04</v>
      </c>
      <c r="V4956">
        <v>0.11899999999999999</v>
      </c>
      <c r="W4956">
        <v>1.7999999999999999E-2</v>
      </c>
      <c r="X4956">
        <v>1.7999999999999999E-2</v>
      </c>
      <c r="Y4956">
        <v>0.57199999999999995</v>
      </c>
      <c r="Z4956">
        <v>7.0000000000000001E-3</v>
      </c>
      <c r="AA4956">
        <v>6.0000000000000001E-3</v>
      </c>
      <c r="AB4956">
        <v>44</v>
      </c>
      <c r="AC4956">
        <v>5.6000000000000001E-2</v>
      </c>
      <c r="AD4956">
        <v>0.214</v>
      </c>
      <c r="AE4956">
        <v>6.0000000000000001E-3</v>
      </c>
      <c r="AF4956">
        <v>1.7999999999999999E-2</v>
      </c>
      <c r="AG4956">
        <v>0.73</v>
      </c>
      <c r="AH4956">
        <v>5.0000000000000001E-3</v>
      </c>
      <c r="AI4956">
        <v>1.0999999999999999E-2</v>
      </c>
      <c r="AJ4956">
        <v>3.5999999999999997E-2</v>
      </c>
      <c r="AK4956">
        <v>3.5000000000000003E-2</v>
      </c>
      <c r="AL4956">
        <v>55</v>
      </c>
      <c r="AM4956">
        <v>25</v>
      </c>
      <c r="AN4956">
        <v>4.0000000000000001E-3</v>
      </c>
      <c r="AO4956">
        <v>0.02</v>
      </c>
      <c r="AP4956">
        <v>0</v>
      </c>
      <c r="AQ4956">
        <v>0</v>
      </c>
      <c r="AR4956"/>
      <c r="AS4956">
        <v>121.667</v>
      </c>
      <c r="AT4956"/>
      <c r="AU4956">
        <v>5.5E-2</v>
      </c>
      <c r="AV4956">
        <v>0.20899999999999999</v>
      </c>
      <c r="AW4956">
        <v>5.0000000000000001E-3</v>
      </c>
      <c r="AX4956">
        <v>1.7999999999999999E-2</v>
      </c>
      <c r="AY4956">
        <v>0.72</v>
      </c>
      <c r="AZ4956">
        <v>0.03</v>
      </c>
      <c r="BA4956">
        <v>2.9000000000000001E-2</v>
      </c>
      <c r="BB4956">
        <v>60</v>
      </c>
      <c r="BC4956">
        <v>23</v>
      </c>
      <c r="BD4956">
        <v>0.02</v>
      </c>
      <c r="BE4956">
        <v>0</v>
      </c>
      <c r="BF4956">
        <v>0</v>
      </c>
      <c r="BG4956">
        <v>4.0000000000000001E-3</v>
      </c>
      <c r="BH4956">
        <v>1.6E-2</v>
      </c>
      <c r="BI4956"/>
      <c r="BJ4956">
        <v>5</v>
      </c>
    </row>
    <row r="4957" spans="1:62" s="2" customFormat="1">
      <c r="A4957" t="s">
        <v>11873</v>
      </c>
      <c r="B4957">
        <v>22100235</v>
      </c>
      <c r="C4957" t="str">
        <f t="shared" si="77"/>
        <v>15.01.2022</v>
      </c>
      <c r="D4957" t="s">
        <v>5753</v>
      </c>
      <c r="E4957"/>
      <c r="F4957"/>
      <c r="G4957">
        <v>1580</v>
      </c>
      <c r="H4957"/>
      <c r="I4957" t="s">
        <v>11874</v>
      </c>
      <c r="J4957" t="s">
        <v>6360</v>
      </c>
      <c r="K4957" t="s">
        <v>32</v>
      </c>
      <c r="L4957">
        <v>1500</v>
      </c>
      <c r="M4957"/>
      <c r="N4957"/>
      <c r="O4957"/>
      <c r="P4957"/>
      <c r="Q4957"/>
      <c r="R4957"/>
      <c r="S4957"/>
      <c r="T4957"/>
      <c r="U4957">
        <v>3.5000000000000003E-2</v>
      </c>
      <c r="V4957">
        <v>0.11600000000000001</v>
      </c>
      <c r="W4957">
        <v>0.02</v>
      </c>
      <c r="X4957">
        <v>0.01</v>
      </c>
      <c r="Y4957">
        <v>0.68400000000000005</v>
      </c>
      <c r="Z4957">
        <v>3.5999999999999997E-2</v>
      </c>
      <c r="AA4957">
        <v>3.3000000000000002E-2</v>
      </c>
      <c r="AB4957">
        <v>46</v>
      </c>
      <c r="AC4957">
        <v>4.9000000000000002E-2</v>
      </c>
      <c r="AD4957">
        <v>0.20599999999999999</v>
      </c>
      <c r="AE4957">
        <v>7.0000000000000001E-3</v>
      </c>
      <c r="AF4957">
        <v>1.0999999999999999E-2</v>
      </c>
      <c r="AG4957">
        <v>0.83499999999999996</v>
      </c>
      <c r="AH4957">
        <v>6.0000000000000001E-3</v>
      </c>
      <c r="AI4957">
        <v>8.0000000000000002E-3</v>
      </c>
      <c r="AJ4957">
        <v>3.1E-2</v>
      </c>
      <c r="AK4957">
        <v>0.03</v>
      </c>
      <c r="AL4957">
        <v>62</v>
      </c>
      <c r="AM4957">
        <v>35</v>
      </c>
      <c r="AN4957">
        <v>4.0000000000000001E-3</v>
      </c>
      <c r="AO4957">
        <v>0.02</v>
      </c>
      <c r="AP4957">
        <v>0</v>
      </c>
      <c r="AQ4957">
        <v>0</v>
      </c>
      <c r="AR4957"/>
      <c r="AS4957">
        <v>119.286</v>
      </c>
      <c r="AT4957"/>
      <c r="AU4957">
        <v>4.9000000000000002E-2</v>
      </c>
      <c r="AV4957">
        <v>0.216</v>
      </c>
      <c r="AW4957">
        <v>6.0000000000000001E-3</v>
      </c>
      <c r="AX4957">
        <v>1.0999999999999999E-2</v>
      </c>
      <c r="AY4957">
        <v>0.84699999999999998</v>
      </c>
      <c r="AZ4957">
        <v>2.7E-2</v>
      </c>
      <c r="BA4957">
        <v>2.5999999999999999E-2</v>
      </c>
      <c r="BB4957">
        <v>64</v>
      </c>
      <c r="BC4957">
        <v>20</v>
      </c>
      <c r="BD4957">
        <v>2.1999999999999999E-2</v>
      </c>
      <c r="BE4957">
        <v>0</v>
      </c>
      <c r="BF4957">
        <v>0</v>
      </c>
      <c r="BG4957">
        <v>4.0000000000000001E-3</v>
      </c>
      <c r="BH4957">
        <v>1.4E-2</v>
      </c>
      <c r="BI4957">
        <v>0</v>
      </c>
      <c r="BJ4957">
        <v>2</v>
      </c>
    </row>
    <row r="4958" spans="1:62" s="2" customFormat="1">
      <c r="A4958" t="s">
        <v>11875</v>
      </c>
      <c r="B4958">
        <v>22300252</v>
      </c>
      <c r="C4958" t="str">
        <f t="shared" si="77"/>
        <v>15.01.2022</v>
      </c>
      <c r="D4958"/>
      <c r="E4958" t="s">
        <v>5758</v>
      </c>
      <c r="F4958"/>
      <c r="G4958">
        <v>1567</v>
      </c>
      <c r="H4958"/>
      <c r="I4958" t="s">
        <v>11876</v>
      </c>
      <c r="J4958" t="s">
        <v>9901</v>
      </c>
      <c r="K4958" t="s">
        <v>32</v>
      </c>
      <c r="L4958">
        <v>1500</v>
      </c>
      <c r="M4958"/>
      <c r="N4958"/>
      <c r="O4958"/>
      <c r="P4958"/>
      <c r="Q4958">
        <v>0.108</v>
      </c>
      <c r="R4958">
        <v>1.6E-2</v>
      </c>
      <c r="S4958">
        <v>1.7999999999999999E-2</v>
      </c>
      <c r="T4958">
        <v>2.9000000000000001E-2</v>
      </c>
      <c r="U4958">
        <v>3.9E-2</v>
      </c>
      <c r="V4958">
        <v>0.124</v>
      </c>
      <c r="W4958">
        <v>1.7999999999999999E-2</v>
      </c>
      <c r="X4958">
        <v>1.0999999999999999E-2</v>
      </c>
      <c r="Y4958">
        <v>0.59899999999999998</v>
      </c>
      <c r="Z4958">
        <v>4.9000000000000002E-2</v>
      </c>
      <c r="AA4958">
        <v>4.5999999999999999E-2</v>
      </c>
      <c r="AB4958">
        <v>46</v>
      </c>
      <c r="AC4958">
        <v>5.1999999999999998E-2</v>
      </c>
      <c r="AD4958">
        <v>0.20300000000000001</v>
      </c>
      <c r="AE4958">
        <v>6.0000000000000001E-3</v>
      </c>
      <c r="AF4958">
        <v>1.2E-2</v>
      </c>
      <c r="AG4958">
        <v>0.77</v>
      </c>
      <c r="AH4958">
        <v>5.0000000000000001E-3</v>
      </c>
      <c r="AI4958">
        <v>0.01</v>
      </c>
      <c r="AJ4958">
        <v>0.04</v>
      </c>
      <c r="AK4958">
        <v>3.9E-2</v>
      </c>
      <c r="AL4958">
        <v>66</v>
      </c>
      <c r="AM4958">
        <v>23</v>
      </c>
      <c r="AN4958">
        <v>4.0000000000000001E-3</v>
      </c>
      <c r="AO4958">
        <v>0.02</v>
      </c>
      <c r="AP4958">
        <v>0</v>
      </c>
      <c r="AQ4958">
        <v>0</v>
      </c>
      <c r="AR4958"/>
      <c r="AS4958">
        <v>128.333</v>
      </c>
      <c r="AT4958"/>
      <c r="AU4958">
        <v>0.05</v>
      </c>
      <c r="AV4958">
        <v>0.21</v>
      </c>
      <c r="AW4958">
        <v>5.0000000000000001E-3</v>
      </c>
      <c r="AX4958">
        <v>1.2E-2</v>
      </c>
      <c r="AY4958">
        <v>0.77500000000000002</v>
      </c>
      <c r="AZ4958">
        <v>3.1E-2</v>
      </c>
      <c r="BA4958">
        <v>0.03</v>
      </c>
      <c r="BB4958">
        <v>67</v>
      </c>
      <c r="BC4958">
        <v>19</v>
      </c>
      <c r="BD4958">
        <v>0.02</v>
      </c>
      <c r="BE4958">
        <v>0</v>
      </c>
      <c r="BF4958">
        <v>0</v>
      </c>
      <c r="BG4958">
        <v>4.0000000000000001E-3</v>
      </c>
      <c r="BH4958">
        <v>1.6E-2</v>
      </c>
      <c r="BI4958"/>
      <c r="BJ4958">
        <v>1</v>
      </c>
    </row>
    <row r="4959" spans="1:62" s="2" customFormat="1">
      <c r="A4959" t="s">
        <v>11877</v>
      </c>
      <c r="B4959">
        <v>22200241</v>
      </c>
      <c r="C4959" t="str">
        <f t="shared" si="77"/>
        <v>15.01.2022</v>
      </c>
      <c r="D4959" t="s">
        <v>5758</v>
      </c>
      <c r="E4959"/>
      <c r="F4959"/>
      <c r="G4959">
        <v>1572</v>
      </c>
      <c r="H4959"/>
      <c r="I4959" t="s">
        <v>11878</v>
      </c>
      <c r="J4959" t="s">
        <v>5975</v>
      </c>
      <c r="K4959" t="s">
        <v>32</v>
      </c>
      <c r="L4959">
        <v>1500</v>
      </c>
      <c r="M4959"/>
      <c r="N4959"/>
      <c r="O4959"/>
      <c r="P4959"/>
      <c r="Q4959"/>
      <c r="R4959"/>
      <c r="S4959"/>
      <c r="T4959"/>
      <c r="U4959">
        <v>3.3000000000000002E-2</v>
      </c>
      <c r="V4959">
        <v>0.111</v>
      </c>
      <c r="W4959">
        <v>2.3E-2</v>
      </c>
      <c r="X4959">
        <v>1.2999999999999999E-2</v>
      </c>
      <c r="Y4959">
        <v>0.48899999999999999</v>
      </c>
      <c r="Z4959">
        <v>4.2999999999999997E-2</v>
      </c>
      <c r="AA4959">
        <v>4.2000000000000003E-2</v>
      </c>
      <c r="AB4959">
        <v>45</v>
      </c>
      <c r="AC4959">
        <v>5.5E-2</v>
      </c>
      <c r="AD4959">
        <v>0.183</v>
      </c>
      <c r="AE4959">
        <v>5.0000000000000001E-3</v>
      </c>
      <c r="AF4959">
        <v>1.4E-2</v>
      </c>
      <c r="AG4959">
        <v>0.78100000000000003</v>
      </c>
      <c r="AH4959">
        <v>6.0000000000000001E-3</v>
      </c>
      <c r="AI4959">
        <v>8.0000000000000002E-3</v>
      </c>
      <c r="AJ4959">
        <v>0.04</v>
      </c>
      <c r="AK4959">
        <v>3.9E-2</v>
      </c>
      <c r="AL4959">
        <v>62</v>
      </c>
      <c r="AM4959">
        <v>25</v>
      </c>
      <c r="AN4959">
        <v>4.0000000000000001E-3</v>
      </c>
      <c r="AO4959">
        <v>2.3E-2</v>
      </c>
      <c r="AP4959">
        <v>0</v>
      </c>
      <c r="AQ4959">
        <v>0</v>
      </c>
      <c r="AR4959">
        <v>0</v>
      </c>
      <c r="AS4959">
        <v>156.19999999999999</v>
      </c>
      <c r="AT4959">
        <v>0</v>
      </c>
      <c r="AU4959">
        <v>5.6000000000000001E-2</v>
      </c>
      <c r="AV4959">
        <v>0.19</v>
      </c>
      <c r="AW4959">
        <v>4.0000000000000001E-3</v>
      </c>
      <c r="AX4959">
        <v>1.4E-2</v>
      </c>
      <c r="AY4959">
        <v>0.8</v>
      </c>
      <c r="AZ4959">
        <v>3.6999999999999998E-2</v>
      </c>
      <c r="BA4959">
        <v>3.5999999999999997E-2</v>
      </c>
      <c r="BB4959">
        <v>65</v>
      </c>
      <c r="BC4959">
        <v>20</v>
      </c>
      <c r="BD4959">
        <v>2.1999999999999999E-2</v>
      </c>
      <c r="BE4959">
        <v>0</v>
      </c>
      <c r="BF4959">
        <v>0</v>
      </c>
      <c r="BG4959">
        <v>4.0000000000000001E-3</v>
      </c>
      <c r="BH4959">
        <v>1.4E-2</v>
      </c>
      <c r="BI4959"/>
      <c r="BJ4959">
        <v>3</v>
      </c>
    </row>
    <row r="4960" spans="1:62" s="2" customFormat="1">
      <c r="A4960" t="s">
        <v>11879</v>
      </c>
      <c r="B4960">
        <v>22400249</v>
      </c>
      <c r="C4960" t="str">
        <f t="shared" si="77"/>
        <v>15.01.2022</v>
      </c>
      <c r="D4960"/>
      <c r="E4960" t="s">
        <v>5764</v>
      </c>
      <c r="F4960"/>
      <c r="G4960">
        <v>1580</v>
      </c>
      <c r="H4960"/>
      <c r="I4960" t="s">
        <v>11880</v>
      </c>
      <c r="J4960" t="s">
        <v>5674</v>
      </c>
      <c r="K4960" t="s">
        <v>32</v>
      </c>
      <c r="L4960">
        <v>1500</v>
      </c>
      <c r="M4960"/>
      <c r="N4960"/>
      <c r="O4960"/>
      <c r="P4960"/>
      <c r="Q4960">
        <v>0.11</v>
      </c>
      <c r="R4960">
        <v>1.7999999999999999E-2</v>
      </c>
      <c r="S4960">
        <v>2E-3</v>
      </c>
      <c r="T4960">
        <v>3.7999999999999999E-2</v>
      </c>
      <c r="U4960">
        <v>5.0999999999999997E-2</v>
      </c>
      <c r="V4960">
        <v>0.14299999999999999</v>
      </c>
      <c r="W4960">
        <v>1.4E-2</v>
      </c>
      <c r="X4960">
        <v>1.2E-2</v>
      </c>
      <c r="Y4960">
        <v>0.69</v>
      </c>
      <c r="Z4960">
        <v>4.2000000000000003E-2</v>
      </c>
      <c r="AA4960">
        <v>4.1000000000000002E-2</v>
      </c>
      <c r="AB4960">
        <v>50</v>
      </c>
      <c r="AC4960">
        <v>6.3E-2</v>
      </c>
      <c r="AD4960">
        <v>0.16500000000000001</v>
      </c>
      <c r="AE4960">
        <v>6.0000000000000001E-3</v>
      </c>
      <c r="AF4960">
        <v>1.4E-2</v>
      </c>
      <c r="AG4960">
        <v>0.77300000000000002</v>
      </c>
      <c r="AH4960">
        <v>6.0000000000000001E-3</v>
      </c>
      <c r="AI4960">
        <v>1.0999999999999999E-2</v>
      </c>
      <c r="AJ4960">
        <v>0.04</v>
      </c>
      <c r="AK4960">
        <v>3.9E-2</v>
      </c>
      <c r="AL4960">
        <v>60</v>
      </c>
      <c r="AM4960">
        <v>24</v>
      </c>
      <c r="AN4960">
        <v>3.0000000000000001E-3</v>
      </c>
      <c r="AO4960">
        <v>2.1999999999999999E-2</v>
      </c>
      <c r="AP4960">
        <v>0</v>
      </c>
      <c r="AQ4960">
        <v>0</v>
      </c>
      <c r="AR4960"/>
      <c r="AS4960">
        <v>128.833</v>
      </c>
      <c r="AT4960"/>
      <c r="AU4960">
        <v>6.4000000000000001E-2</v>
      </c>
      <c r="AV4960">
        <v>0.16900000000000001</v>
      </c>
      <c r="AW4960">
        <v>5.0000000000000001E-3</v>
      </c>
      <c r="AX4960">
        <v>1.2999999999999999E-2</v>
      </c>
      <c r="AY4960">
        <v>0.77800000000000002</v>
      </c>
      <c r="AZ4960">
        <v>3.5000000000000003E-2</v>
      </c>
      <c r="BA4960">
        <v>3.4000000000000002E-2</v>
      </c>
      <c r="BB4960">
        <v>62</v>
      </c>
      <c r="BC4960">
        <v>18</v>
      </c>
      <c r="BD4960">
        <v>2.3E-2</v>
      </c>
      <c r="BE4960">
        <v>0</v>
      </c>
      <c r="BF4960">
        <v>0</v>
      </c>
      <c r="BG4960">
        <v>3.0000000000000001E-3</v>
      </c>
      <c r="BH4960">
        <v>1.6E-2</v>
      </c>
      <c r="BI4960"/>
      <c r="BJ4960">
        <v>2</v>
      </c>
    </row>
    <row r="4961" spans="1:62" s="2" customFormat="1">
      <c r="A4961" t="s">
        <v>11881</v>
      </c>
      <c r="B4961">
        <v>22100236</v>
      </c>
      <c r="C4961" t="str">
        <f t="shared" si="77"/>
        <v>15.01.2022</v>
      </c>
      <c r="D4961" t="s">
        <v>5764</v>
      </c>
      <c r="E4961"/>
      <c r="F4961"/>
      <c r="G4961">
        <v>1574</v>
      </c>
      <c r="H4961"/>
      <c r="I4961" t="s">
        <v>11882</v>
      </c>
      <c r="J4961" t="s">
        <v>5670</v>
      </c>
      <c r="K4961" t="s">
        <v>32</v>
      </c>
      <c r="L4961">
        <v>1500</v>
      </c>
      <c r="M4961"/>
      <c r="N4961"/>
      <c r="O4961"/>
      <c r="P4961"/>
      <c r="Q4961"/>
      <c r="R4961"/>
      <c r="S4961"/>
      <c r="T4961"/>
      <c r="U4961">
        <v>3.5000000000000003E-2</v>
      </c>
      <c r="V4961">
        <v>9.6000000000000002E-2</v>
      </c>
      <c r="W4961">
        <v>1.7999999999999999E-2</v>
      </c>
      <c r="X4961">
        <v>1.0999999999999999E-2</v>
      </c>
      <c r="Y4961">
        <v>0.54900000000000004</v>
      </c>
      <c r="Z4961">
        <v>3.9E-2</v>
      </c>
      <c r="AA4961">
        <v>3.6999999999999998E-2</v>
      </c>
      <c r="AB4961">
        <v>44</v>
      </c>
      <c r="AC4961">
        <v>4.9000000000000002E-2</v>
      </c>
      <c r="AD4961">
        <v>0.17699999999999999</v>
      </c>
      <c r="AE4961">
        <v>5.0000000000000001E-3</v>
      </c>
      <c r="AF4961">
        <v>1.2E-2</v>
      </c>
      <c r="AG4961">
        <v>0.75</v>
      </c>
      <c r="AH4961">
        <v>1.0999999999999999E-2</v>
      </c>
      <c r="AI4961">
        <v>1.7000000000000001E-2</v>
      </c>
      <c r="AJ4961">
        <v>3.5999999999999997E-2</v>
      </c>
      <c r="AK4961">
        <v>3.5000000000000003E-2</v>
      </c>
      <c r="AL4961">
        <v>58</v>
      </c>
      <c r="AM4961">
        <v>27</v>
      </c>
      <c r="AN4961">
        <v>5.0000000000000001E-3</v>
      </c>
      <c r="AO4961">
        <v>2.1000000000000001E-2</v>
      </c>
      <c r="AP4961">
        <v>0</v>
      </c>
      <c r="AQ4961">
        <v>0</v>
      </c>
      <c r="AR4961"/>
      <c r="AS4961">
        <v>150</v>
      </c>
      <c r="AT4961"/>
      <c r="AU4961">
        <v>5.2999999999999999E-2</v>
      </c>
      <c r="AV4961">
        <v>0.17899999999999999</v>
      </c>
      <c r="AW4961">
        <v>4.0000000000000001E-3</v>
      </c>
      <c r="AX4961">
        <v>1.2999999999999999E-2</v>
      </c>
      <c r="AY4961">
        <v>0.753</v>
      </c>
      <c r="AZ4961">
        <v>3.1E-2</v>
      </c>
      <c r="BA4961">
        <v>0.03</v>
      </c>
      <c r="BB4961">
        <v>62</v>
      </c>
      <c r="BC4961">
        <v>24</v>
      </c>
      <c r="BD4961">
        <v>2.1000000000000001E-2</v>
      </c>
      <c r="BE4961">
        <v>0</v>
      </c>
      <c r="BF4961">
        <v>0</v>
      </c>
      <c r="BG4961">
        <v>5.0000000000000001E-3</v>
      </c>
      <c r="BH4961">
        <v>2.3E-2</v>
      </c>
      <c r="BI4961"/>
      <c r="BJ4961">
        <v>4</v>
      </c>
    </row>
    <row r="4962" spans="1:62" s="2" customFormat="1">
      <c r="A4962" t="s">
        <v>11883</v>
      </c>
      <c r="B4962">
        <v>22300253</v>
      </c>
      <c r="C4962" t="str">
        <f t="shared" si="77"/>
        <v>15.01.2022</v>
      </c>
      <c r="D4962"/>
      <c r="E4962"/>
      <c r="F4962" t="s">
        <v>5660</v>
      </c>
      <c r="G4962">
        <v>1588</v>
      </c>
      <c r="H4962"/>
      <c r="I4962" t="s">
        <v>11884</v>
      </c>
      <c r="J4962" t="s">
        <v>5886</v>
      </c>
      <c r="K4962" t="s">
        <v>19</v>
      </c>
      <c r="L4962">
        <v>165</v>
      </c>
      <c r="M4962"/>
      <c r="N4962"/>
      <c r="O4962"/>
      <c r="P4962"/>
      <c r="Q4962">
        <v>0.32900000000000001</v>
      </c>
      <c r="R4962">
        <v>1.9E-2</v>
      </c>
      <c r="S4962">
        <v>3.7999999999999999E-2</v>
      </c>
      <c r="T4962">
        <v>4.9000000000000002E-2</v>
      </c>
      <c r="U4962">
        <v>7.9000000000000001E-2</v>
      </c>
      <c r="V4962">
        <v>7.2999999999999995E-2</v>
      </c>
      <c r="W4962">
        <v>2.5000000000000001E-2</v>
      </c>
      <c r="X4962">
        <v>1.2E-2</v>
      </c>
      <c r="Y4962">
        <v>0.54</v>
      </c>
      <c r="Z4962">
        <v>5.0000000000000001E-3</v>
      </c>
      <c r="AA4962">
        <v>4.0000000000000001E-3</v>
      </c>
      <c r="AB4962">
        <v>40</v>
      </c>
      <c r="AC4962">
        <v>0.215</v>
      </c>
      <c r="AD4962">
        <v>0.17100000000000001</v>
      </c>
      <c r="AE4962">
        <v>1.4999999999999999E-2</v>
      </c>
      <c r="AF4962">
        <v>1.2E-2</v>
      </c>
      <c r="AG4962">
        <v>0.67</v>
      </c>
      <c r="AH4962">
        <v>6.0000000000000001E-3</v>
      </c>
      <c r="AI4962">
        <v>1.0999999999999999E-2</v>
      </c>
      <c r="AJ4962">
        <v>7.0000000000000001E-3</v>
      </c>
      <c r="AK4962">
        <v>6.0000000000000001E-3</v>
      </c>
      <c r="AL4962">
        <v>58</v>
      </c>
      <c r="AM4962">
        <v>18</v>
      </c>
      <c r="AN4962">
        <v>3.0000000000000001E-3</v>
      </c>
      <c r="AO4962">
        <v>0</v>
      </c>
      <c r="AP4962">
        <v>3.0000000000000001E-3</v>
      </c>
      <c r="AQ4962">
        <v>0</v>
      </c>
      <c r="AR4962"/>
      <c r="AS4962">
        <v>44.667000000000002</v>
      </c>
      <c r="AT4962"/>
      <c r="AU4962">
        <v>0.216</v>
      </c>
      <c r="AV4962">
        <v>0.17199999999999999</v>
      </c>
      <c r="AW4962">
        <v>1.2E-2</v>
      </c>
      <c r="AX4962">
        <v>1.2E-2</v>
      </c>
      <c r="AY4962">
        <v>0.65500000000000003</v>
      </c>
      <c r="AZ4962">
        <v>6.0000000000000001E-3</v>
      </c>
      <c r="BA4962">
        <v>5.0000000000000001E-3</v>
      </c>
      <c r="BB4962">
        <v>60</v>
      </c>
      <c r="BC4962">
        <v>12</v>
      </c>
      <c r="BD4962">
        <v>0</v>
      </c>
      <c r="BE4962">
        <v>3.0000000000000001E-3</v>
      </c>
      <c r="BF4962">
        <v>0</v>
      </c>
      <c r="BG4962">
        <v>4.0000000000000001E-3</v>
      </c>
      <c r="BH4962">
        <v>1.6E-2</v>
      </c>
      <c r="BI4962">
        <v>0</v>
      </c>
      <c r="BJ4962">
        <v>2</v>
      </c>
    </row>
    <row r="4963" spans="1:62" s="2" customFormat="1">
      <c r="A4963" t="s">
        <v>11885</v>
      </c>
      <c r="B4963">
        <v>22400250</v>
      </c>
      <c r="C4963" t="str">
        <f t="shared" si="77"/>
        <v>15.01.2022</v>
      </c>
      <c r="D4963"/>
      <c r="E4963" t="s">
        <v>5660</v>
      </c>
      <c r="F4963"/>
      <c r="G4963">
        <v>1584</v>
      </c>
      <c r="H4963"/>
      <c r="I4963" t="s">
        <v>11886</v>
      </c>
      <c r="J4963" t="s">
        <v>5682</v>
      </c>
      <c r="K4963" t="s">
        <v>18</v>
      </c>
      <c r="L4963">
        <v>1230</v>
      </c>
      <c r="M4963"/>
      <c r="N4963"/>
      <c r="O4963"/>
      <c r="P4963"/>
      <c r="Q4963">
        <v>0.44</v>
      </c>
      <c r="R4963">
        <v>1.7999999999999999E-2</v>
      </c>
      <c r="S4963">
        <v>5.8000000000000003E-2</v>
      </c>
      <c r="T4963">
        <v>5.5E-2</v>
      </c>
      <c r="U4963">
        <v>3.4000000000000002E-2</v>
      </c>
      <c r="V4963">
        <v>2E-3</v>
      </c>
      <c r="W4963">
        <v>1.7999999999999999E-2</v>
      </c>
      <c r="X4963">
        <v>1.4999999999999999E-2</v>
      </c>
      <c r="Y4963">
        <v>0.11799999999999999</v>
      </c>
      <c r="Z4963">
        <v>3.5000000000000003E-2</v>
      </c>
      <c r="AA4963">
        <v>3.4000000000000002E-2</v>
      </c>
      <c r="AB4963">
        <v>38</v>
      </c>
      <c r="AC4963">
        <v>0.04</v>
      </c>
      <c r="AD4963">
        <v>1.4E-2</v>
      </c>
      <c r="AE4963">
        <v>6.0000000000000001E-3</v>
      </c>
      <c r="AF4963">
        <v>1.4999999999999999E-2</v>
      </c>
      <c r="AG4963">
        <v>0.191</v>
      </c>
      <c r="AH4963">
        <v>7.0000000000000001E-3</v>
      </c>
      <c r="AI4963">
        <v>7.0000000000000001E-3</v>
      </c>
      <c r="AJ4963">
        <v>0.03</v>
      </c>
      <c r="AK4963">
        <v>2.9000000000000001E-2</v>
      </c>
      <c r="AL4963">
        <v>59</v>
      </c>
      <c r="AM4963">
        <v>35</v>
      </c>
      <c r="AN4963">
        <v>2E-3</v>
      </c>
      <c r="AO4963">
        <v>0</v>
      </c>
      <c r="AP4963">
        <v>0</v>
      </c>
      <c r="AQ4963">
        <v>0</v>
      </c>
      <c r="AR4963">
        <v>10</v>
      </c>
      <c r="AS4963">
        <v>31.832999999999998</v>
      </c>
      <c r="AT4963">
        <v>0.16900000000000001</v>
      </c>
      <c r="AU4963">
        <v>0.04</v>
      </c>
      <c r="AV4963">
        <v>1.6E-2</v>
      </c>
      <c r="AW4963">
        <v>5.0000000000000001E-3</v>
      </c>
      <c r="AX4963">
        <v>1.6E-2</v>
      </c>
      <c r="AY4963">
        <v>0.19600000000000001</v>
      </c>
      <c r="AZ4963">
        <v>2.5000000000000001E-2</v>
      </c>
      <c r="BA4963">
        <v>2.4E-2</v>
      </c>
      <c r="BB4963">
        <v>60</v>
      </c>
      <c r="BC4963">
        <v>15</v>
      </c>
      <c r="BD4963">
        <v>0</v>
      </c>
      <c r="BE4963">
        <v>0</v>
      </c>
      <c r="BF4963">
        <v>0</v>
      </c>
      <c r="BG4963">
        <v>4.0000000000000001E-3</v>
      </c>
      <c r="BH4963">
        <v>1.4999999999999999E-2</v>
      </c>
      <c r="BI4963">
        <v>10</v>
      </c>
      <c r="BJ4963">
        <v>1</v>
      </c>
    </row>
    <row r="4964" spans="1:62" s="2" customFormat="1">
      <c r="A4964" t="s">
        <v>11887</v>
      </c>
      <c r="B4964">
        <v>22200242</v>
      </c>
      <c r="C4964" t="str">
        <f t="shared" si="77"/>
        <v>15.01.2022</v>
      </c>
      <c r="D4964"/>
      <c r="E4964"/>
      <c r="F4964" t="s">
        <v>5676</v>
      </c>
      <c r="G4964">
        <v>1567</v>
      </c>
      <c r="H4964"/>
      <c r="I4964" t="s">
        <v>11888</v>
      </c>
      <c r="J4964" t="s">
        <v>5848</v>
      </c>
      <c r="K4964" t="s">
        <v>19</v>
      </c>
      <c r="L4964">
        <v>165</v>
      </c>
      <c r="M4964"/>
      <c r="N4964"/>
      <c r="O4964"/>
      <c r="P4964"/>
      <c r="Q4964"/>
      <c r="R4964"/>
      <c r="S4964"/>
      <c r="T4964"/>
      <c r="U4964">
        <v>8.7999999999999995E-2</v>
      </c>
      <c r="V4964">
        <v>0.109</v>
      </c>
      <c r="W4964">
        <v>2.5000000000000001E-2</v>
      </c>
      <c r="X4964">
        <v>1.2E-2</v>
      </c>
      <c r="Y4964">
        <v>0.54</v>
      </c>
      <c r="Z4964">
        <v>5.0000000000000001E-3</v>
      </c>
      <c r="AA4964">
        <v>4.0000000000000001E-3</v>
      </c>
      <c r="AB4964">
        <v>40</v>
      </c>
      <c r="AC4964">
        <v>0.20599999999999999</v>
      </c>
      <c r="AD4964">
        <v>0.16500000000000001</v>
      </c>
      <c r="AE4964">
        <v>1.7000000000000001E-2</v>
      </c>
      <c r="AF4964">
        <v>1.2E-2</v>
      </c>
      <c r="AG4964">
        <v>0.66</v>
      </c>
      <c r="AH4964">
        <v>5.0000000000000001E-3</v>
      </c>
      <c r="AI4964">
        <v>1.0999999999999999E-2</v>
      </c>
      <c r="AJ4964">
        <v>6.0000000000000001E-3</v>
      </c>
      <c r="AK4964">
        <v>5.0000000000000001E-3</v>
      </c>
      <c r="AL4964">
        <v>54</v>
      </c>
      <c r="AM4964">
        <v>20</v>
      </c>
      <c r="AN4964">
        <v>4.0000000000000001E-3</v>
      </c>
      <c r="AO4964">
        <v>0</v>
      </c>
      <c r="AP4964">
        <v>3.0000000000000001E-3</v>
      </c>
      <c r="AQ4964">
        <v>0</v>
      </c>
      <c r="AR4964">
        <v>0</v>
      </c>
      <c r="AS4964">
        <v>38.823999999999998</v>
      </c>
      <c r="AT4964">
        <v>0</v>
      </c>
      <c r="AU4964">
        <v>0.20699999999999999</v>
      </c>
      <c r="AV4964">
        <v>0.16200000000000001</v>
      </c>
      <c r="AW4964">
        <v>1.4999999999999999E-2</v>
      </c>
      <c r="AX4964">
        <v>1.2999999999999999E-2</v>
      </c>
      <c r="AY4964">
        <v>0.66</v>
      </c>
      <c r="AZ4964">
        <v>5.0000000000000001E-3</v>
      </c>
      <c r="BA4964">
        <v>4.0000000000000001E-3</v>
      </c>
      <c r="BB4964">
        <v>56</v>
      </c>
      <c r="BC4964">
        <v>10</v>
      </c>
      <c r="BD4964">
        <v>0</v>
      </c>
      <c r="BE4964">
        <v>4.0000000000000001E-3</v>
      </c>
      <c r="BF4964">
        <v>0</v>
      </c>
      <c r="BG4964">
        <v>4.0000000000000001E-3</v>
      </c>
      <c r="BH4964">
        <v>1.6E-2</v>
      </c>
      <c r="BI4964">
        <v>0</v>
      </c>
      <c r="BJ4964">
        <v>2</v>
      </c>
    </row>
    <row r="4965" spans="1:62" s="2" customFormat="1">
      <c r="A4965" t="s">
        <v>11889</v>
      </c>
      <c r="B4965">
        <v>22400251</v>
      </c>
      <c r="C4965" t="str">
        <f t="shared" si="77"/>
        <v>15.01.2022</v>
      </c>
      <c r="D4965"/>
      <c r="E4965" t="s">
        <v>5676</v>
      </c>
      <c r="F4965"/>
      <c r="G4965">
        <v>0</v>
      </c>
      <c r="H4965" t="s">
        <v>11890</v>
      </c>
      <c r="I4965" t="s">
        <v>11891</v>
      </c>
      <c r="J4965" t="s">
        <v>9901</v>
      </c>
      <c r="K4965" t="s">
        <v>18</v>
      </c>
      <c r="L4965">
        <v>1230</v>
      </c>
      <c r="M4965"/>
      <c r="N4965"/>
      <c r="O4965"/>
      <c r="P4965"/>
      <c r="Q4965"/>
      <c r="R4965"/>
      <c r="S4965"/>
      <c r="T4965"/>
      <c r="U4965">
        <v>0.03</v>
      </c>
      <c r="V4965">
        <v>2E-3</v>
      </c>
      <c r="W4965">
        <v>1.4999999999999999E-2</v>
      </c>
      <c r="X4965">
        <v>5.0000000000000001E-3</v>
      </c>
      <c r="Y4965">
        <v>0.11600000000000001</v>
      </c>
      <c r="Z4965">
        <v>0.03</v>
      </c>
      <c r="AA4965">
        <v>2.9000000000000001E-2</v>
      </c>
      <c r="AB4965">
        <v>45</v>
      </c>
      <c r="AC4965">
        <v>3.3000000000000002E-2</v>
      </c>
      <c r="AD4965">
        <v>0.01</v>
      </c>
      <c r="AE4965">
        <v>6.0000000000000001E-3</v>
      </c>
      <c r="AF4965">
        <v>7.0000000000000001E-3</v>
      </c>
      <c r="AG4965">
        <v>0.185</v>
      </c>
      <c r="AH4965">
        <v>5.0000000000000001E-3</v>
      </c>
      <c r="AI4965">
        <v>4.0000000000000001E-3</v>
      </c>
      <c r="AJ4965">
        <v>4.2000000000000003E-2</v>
      </c>
      <c r="AK4965">
        <v>0.04</v>
      </c>
      <c r="AL4965">
        <v>56</v>
      </c>
      <c r="AM4965">
        <v>24</v>
      </c>
      <c r="AN4965">
        <v>4.0000000000000001E-3</v>
      </c>
      <c r="AO4965">
        <v>0</v>
      </c>
      <c r="AP4965">
        <v>0</v>
      </c>
      <c r="AQ4965">
        <v>0</v>
      </c>
      <c r="AR4965">
        <v>12</v>
      </c>
      <c r="AS4965">
        <v>30.832999999999998</v>
      </c>
      <c r="AT4965">
        <v>0.214</v>
      </c>
      <c r="AU4965">
        <v>3.3000000000000002E-2</v>
      </c>
      <c r="AV4965">
        <v>1.0999999999999999E-2</v>
      </c>
      <c r="AW4965">
        <v>5.0000000000000001E-3</v>
      </c>
      <c r="AX4965">
        <v>7.0000000000000001E-3</v>
      </c>
      <c r="AY4965">
        <v>0.18099999999999999</v>
      </c>
      <c r="AZ4965">
        <v>3.7999999999999999E-2</v>
      </c>
      <c r="BA4965">
        <v>3.6999999999999998E-2</v>
      </c>
      <c r="BB4965">
        <v>58</v>
      </c>
      <c r="BC4965">
        <v>23</v>
      </c>
      <c r="BD4965">
        <v>0</v>
      </c>
      <c r="BE4965">
        <v>0</v>
      </c>
      <c r="BF4965">
        <v>0</v>
      </c>
      <c r="BG4965">
        <v>4.0000000000000001E-3</v>
      </c>
      <c r="BH4965">
        <v>7.0000000000000001E-3</v>
      </c>
      <c r="BI4965">
        <v>10</v>
      </c>
      <c r="BJ4965">
        <v>2</v>
      </c>
    </row>
    <row r="4966" spans="1:62" s="2" customFormat="1">
      <c r="A4966" t="s">
        <v>11892</v>
      </c>
      <c r="B4966">
        <v>22100237</v>
      </c>
      <c r="C4966" t="str">
        <f t="shared" si="77"/>
        <v>15.01.2022</v>
      </c>
      <c r="D4966" t="s">
        <v>5660</v>
      </c>
      <c r="E4966"/>
      <c r="F4966"/>
      <c r="G4966">
        <v>0</v>
      </c>
      <c r="H4966" t="s">
        <v>11893</v>
      </c>
      <c r="I4966" t="s">
        <v>11894</v>
      </c>
      <c r="J4966" t="s">
        <v>5666</v>
      </c>
      <c r="K4966" t="s">
        <v>22</v>
      </c>
      <c r="L4966">
        <v>1250</v>
      </c>
      <c r="M4966"/>
      <c r="N4966"/>
      <c r="O4966"/>
      <c r="P4966"/>
      <c r="Q4966"/>
      <c r="R4966"/>
      <c r="S4966"/>
      <c r="T4966"/>
      <c r="U4966">
        <v>3.7999999999999999E-2</v>
      </c>
      <c r="V4966">
        <v>5.5E-2</v>
      </c>
      <c r="W4966">
        <v>0.03</v>
      </c>
      <c r="X4966">
        <v>1.2E-2</v>
      </c>
      <c r="Y4966">
        <v>0.35699999999999998</v>
      </c>
      <c r="Z4966">
        <v>2.5000000000000001E-2</v>
      </c>
      <c r="AA4966">
        <v>2.4E-2</v>
      </c>
      <c r="AB4966">
        <v>40</v>
      </c>
      <c r="AC4966">
        <v>5.1999999999999998E-2</v>
      </c>
      <c r="AD4966">
        <v>0.17199999999999999</v>
      </c>
      <c r="AE4966">
        <v>5.0000000000000001E-3</v>
      </c>
      <c r="AF4966">
        <v>1.2E-2</v>
      </c>
      <c r="AG4966">
        <v>0.52300000000000002</v>
      </c>
      <c r="AH4966">
        <v>7.0000000000000001E-3</v>
      </c>
      <c r="AI4966">
        <v>0.01</v>
      </c>
      <c r="AJ4966">
        <v>4.3999999999999997E-2</v>
      </c>
      <c r="AK4966">
        <v>4.2999999999999997E-2</v>
      </c>
      <c r="AL4966">
        <v>58</v>
      </c>
      <c r="AM4966">
        <v>40</v>
      </c>
      <c r="AN4966">
        <v>3.0000000000000001E-3</v>
      </c>
      <c r="AO4966">
        <v>1.2999999999999999E-2</v>
      </c>
      <c r="AP4966">
        <v>0</v>
      </c>
      <c r="AQ4966">
        <v>0</v>
      </c>
      <c r="AR4966">
        <v>0</v>
      </c>
      <c r="AS4966">
        <v>104.6</v>
      </c>
      <c r="AT4966">
        <v>0</v>
      </c>
      <c r="AU4966">
        <v>5.3999999999999999E-2</v>
      </c>
      <c r="AV4966">
        <v>0.17199999999999999</v>
      </c>
      <c r="AW4966">
        <v>4.0000000000000001E-3</v>
      </c>
      <c r="AX4966">
        <v>1.2E-2</v>
      </c>
      <c r="AY4966">
        <v>0.51500000000000001</v>
      </c>
      <c r="AZ4966">
        <v>3.7999999999999999E-2</v>
      </c>
      <c r="BA4966">
        <v>3.6999999999999998E-2</v>
      </c>
      <c r="BB4966">
        <v>63</v>
      </c>
      <c r="BC4966">
        <v>31</v>
      </c>
      <c r="BD4966">
        <v>1.2999999999999999E-2</v>
      </c>
      <c r="BE4966">
        <v>0</v>
      </c>
      <c r="BF4966">
        <v>0</v>
      </c>
      <c r="BG4966">
        <v>3.0000000000000001E-3</v>
      </c>
      <c r="BH4966">
        <v>1.2999999999999999E-2</v>
      </c>
      <c r="BI4966"/>
      <c r="BJ4966">
        <v>5</v>
      </c>
    </row>
    <row r="4967" spans="1:62" s="2" customFormat="1">
      <c r="A4967" t="s">
        <v>11895</v>
      </c>
      <c r="B4967">
        <v>22300254</v>
      </c>
      <c r="C4967" t="str">
        <f t="shared" si="77"/>
        <v>15.01.2022</v>
      </c>
      <c r="D4967"/>
      <c r="E4967"/>
      <c r="F4967" t="s">
        <v>5684</v>
      </c>
      <c r="G4967">
        <v>1571</v>
      </c>
      <c r="H4967"/>
      <c r="I4967" t="s">
        <v>11896</v>
      </c>
      <c r="J4967" t="s">
        <v>6500</v>
      </c>
      <c r="K4967" t="s">
        <v>19</v>
      </c>
      <c r="L4967">
        <v>165</v>
      </c>
      <c r="M4967"/>
      <c r="N4967"/>
      <c r="O4967"/>
      <c r="P4967"/>
      <c r="Q4967"/>
      <c r="R4967"/>
      <c r="S4967"/>
      <c r="T4967"/>
      <c r="U4967">
        <v>0.09</v>
      </c>
      <c r="V4967">
        <v>8.4000000000000005E-2</v>
      </c>
      <c r="W4967">
        <v>2.3E-2</v>
      </c>
      <c r="X4967">
        <v>1.7999999999999999E-2</v>
      </c>
      <c r="Y4967">
        <v>0.55100000000000005</v>
      </c>
      <c r="Z4967">
        <v>5.0000000000000001E-3</v>
      </c>
      <c r="AA4967">
        <v>4.0000000000000001E-3</v>
      </c>
      <c r="AB4967">
        <v>44</v>
      </c>
      <c r="AC4967">
        <v>0.22700000000000001</v>
      </c>
      <c r="AD4967">
        <v>0.184</v>
      </c>
      <c r="AE4967">
        <v>1.4999999999999999E-2</v>
      </c>
      <c r="AF4967">
        <v>1.9E-2</v>
      </c>
      <c r="AG4967">
        <v>0.70499999999999996</v>
      </c>
      <c r="AH4967">
        <v>7.0000000000000001E-3</v>
      </c>
      <c r="AI4967">
        <v>1.0999999999999999E-2</v>
      </c>
      <c r="AJ4967">
        <v>6.0000000000000001E-3</v>
      </c>
      <c r="AK4967">
        <v>5.0000000000000001E-3</v>
      </c>
      <c r="AL4967">
        <v>60</v>
      </c>
      <c r="AM4967">
        <v>16</v>
      </c>
      <c r="AN4967">
        <v>4.0000000000000001E-3</v>
      </c>
      <c r="AO4967">
        <v>0</v>
      </c>
      <c r="AP4967">
        <v>3.0000000000000001E-3</v>
      </c>
      <c r="AQ4967">
        <v>0</v>
      </c>
      <c r="AR4967">
        <v>0</v>
      </c>
      <c r="AS4967">
        <v>47</v>
      </c>
      <c r="AT4967">
        <v>0</v>
      </c>
      <c r="AU4967">
        <v>0.23</v>
      </c>
      <c r="AV4967">
        <v>0.184</v>
      </c>
      <c r="AW4967">
        <v>1.4999999999999999E-2</v>
      </c>
      <c r="AX4967">
        <v>0.02</v>
      </c>
      <c r="AY4967">
        <v>0.7</v>
      </c>
      <c r="AZ4967">
        <v>6.0000000000000001E-3</v>
      </c>
      <c r="BA4967">
        <v>5.0000000000000001E-3</v>
      </c>
      <c r="BB4967">
        <v>64</v>
      </c>
      <c r="BC4967">
        <v>10</v>
      </c>
      <c r="BD4967">
        <v>0</v>
      </c>
      <c r="BE4967">
        <v>3.0000000000000001E-3</v>
      </c>
      <c r="BF4967">
        <v>0</v>
      </c>
      <c r="BG4967">
        <v>4.0000000000000001E-3</v>
      </c>
      <c r="BH4967">
        <v>1.7000000000000001E-2</v>
      </c>
      <c r="BI4967"/>
      <c r="BJ4967">
        <v>4</v>
      </c>
    </row>
    <row r="4968" spans="1:62" s="2" customFormat="1">
      <c r="A4968" t="s">
        <v>11897</v>
      </c>
      <c r="B4968">
        <v>22200243</v>
      </c>
      <c r="C4968" t="str">
        <f t="shared" si="77"/>
        <v>15.01.2022</v>
      </c>
      <c r="D4968" t="s">
        <v>5676</v>
      </c>
      <c r="E4968"/>
      <c r="F4968"/>
      <c r="G4968">
        <v>1578</v>
      </c>
      <c r="H4968"/>
      <c r="I4968" t="s">
        <v>11898</v>
      </c>
      <c r="J4968" t="s">
        <v>5927</v>
      </c>
      <c r="K4968" t="s">
        <v>24</v>
      </c>
      <c r="L4968">
        <v>1250</v>
      </c>
      <c r="M4968"/>
      <c r="N4968"/>
      <c r="O4968"/>
      <c r="P4968"/>
      <c r="Q4968"/>
      <c r="R4968"/>
      <c r="S4968"/>
      <c r="T4968"/>
      <c r="U4968">
        <v>3.7999999999999999E-2</v>
      </c>
      <c r="V4968">
        <v>4.9000000000000002E-2</v>
      </c>
      <c r="W4968">
        <v>2.1999999999999999E-2</v>
      </c>
      <c r="X4968">
        <v>0.01</v>
      </c>
      <c r="Y4968">
        <v>0.68400000000000005</v>
      </c>
      <c r="Z4968">
        <v>5.8000000000000003E-2</v>
      </c>
      <c r="AA4968">
        <v>5.2999999999999999E-2</v>
      </c>
      <c r="AB4968">
        <v>50</v>
      </c>
      <c r="AC4968">
        <v>5.6000000000000001E-2</v>
      </c>
      <c r="AD4968">
        <v>9.1999999999999998E-2</v>
      </c>
      <c r="AE4968">
        <v>4.0000000000000001E-3</v>
      </c>
      <c r="AF4968">
        <v>1.0999999999999999E-2</v>
      </c>
      <c r="AG4968">
        <v>0.85</v>
      </c>
      <c r="AH4968">
        <v>7.0000000000000001E-3</v>
      </c>
      <c r="AI4968">
        <v>0.01</v>
      </c>
      <c r="AJ4968">
        <v>5.1999999999999998E-2</v>
      </c>
      <c r="AK4968">
        <v>5.0999999999999997E-2</v>
      </c>
      <c r="AL4968">
        <v>70</v>
      </c>
      <c r="AM4968">
        <v>22</v>
      </c>
      <c r="AN4968">
        <v>4.0000000000000001E-3</v>
      </c>
      <c r="AO4968">
        <v>4.4999999999999998E-2</v>
      </c>
      <c r="AP4968">
        <v>0.03</v>
      </c>
      <c r="AQ4968">
        <v>0</v>
      </c>
      <c r="AR4968"/>
      <c r="AS4968">
        <v>212.5</v>
      </c>
      <c r="AT4968"/>
      <c r="AU4968">
        <v>5.5E-2</v>
      </c>
      <c r="AV4968">
        <v>9.9000000000000005E-2</v>
      </c>
      <c r="AW4968">
        <v>4.0000000000000001E-3</v>
      </c>
      <c r="AX4968">
        <v>1.0999999999999999E-2</v>
      </c>
      <c r="AY4968">
        <v>0.85</v>
      </c>
      <c r="AZ4968">
        <v>4.3999999999999997E-2</v>
      </c>
      <c r="BA4968">
        <v>4.2999999999999997E-2</v>
      </c>
      <c r="BB4968">
        <v>72</v>
      </c>
      <c r="BC4968">
        <v>20</v>
      </c>
      <c r="BD4968">
        <v>4.2000000000000003E-2</v>
      </c>
      <c r="BE4968">
        <v>2.9000000000000001E-2</v>
      </c>
      <c r="BF4968">
        <v>0</v>
      </c>
      <c r="BG4968">
        <v>4.0000000000000001E-3</v>
      </c>
      <c r="BH4968">
        <v>1.4999999999999999E-2</v>
      </c>
      <c r="BI4968">
        <v>0</v>
      </c>
      <c r="BJ4968">
        <v>2</v>
      </c>
    </row>
    <row r="4969" spans="1:62" s="2" customFormat="1">
      <c r="A4969" t="s">
        <v>11899</v>
      </c>
      <c r="B4969">
        <v>22400252</v>
      </c>
      <c r="C4969" t="str">
        <f t="shared" si="77"/>
        <v>15.01.2022</v>
      </c>
      <c r="D4969"/>
      <c r="E4969" t="s">
        <v>5684</v>
      </c>
      <c r="F4969"/>
      <c r="G4969">
        <v>1568</v>
      </c>
      <c r="H4969"/>
      <c r="I4969" t="s">
        <v>11900</v>
      </c>
      <c r="J4969" t="s">
        <v>5674</v>
      </c>
      <c r="K4969" t="s">
        <v>18</v>
      </c>
      <c r="L4969">
        <v>1235</v>
      </c>
      <c r="M4969"/>
      <c r="N4969"/>
      <c r="O4969"/>
      <c r="P4969"/>
      <c r="Q4969"/>
      <c r="R4969"/>
      <c r="S4969"/>
      <c r="T4969"/>
      <c r="U4969">
        <v>3.2000000000000001E-2</v>
      </c>
      <c r="V4969">
        <v>5.0000000000000001E-3</v>
      </c>
      <c r="W4969">
        <v>2.1000000000000001E-2</v>
      </c>
      <c r="X4969">
        <v>1.4E-2</v>
      </c>
      <c r="Y4969">
        <v>0.14599999999999999</v>
      </c>
      <c r="Z4969">
        <v>4.9000000000000002E-2</v>
      </c>
      <c r="AA4969">
        <v>4.8000000000000001E-2</v>
      </c>
      <c r="AB4969">
        <v>40</v>
      </c>
      <c r="AC4969">
        <v>3.5999999999999997E-2</v>
      </c>
      <c r="AD4969">
        <v>1.4E-2</v>
      </c>
      <c r="AE4969">
        <v>7.0000000000000001E-3</v>
      </c>
      <c r="AF4969">
        <v>1.4999999999999999E-2</v>
      </c>
      <c r="AG4969">
        <v>0.192</v>
      </c>
      <c r="AH4969">
        <v>5.0000000000000001E-3</v>
      </c>
      <c r="AI4969">
        <v>8.0000000000000002E-3</v>
      </c>
      <c r="AJ4969">
        <v>4.4999999999999998E-2</v>
      </c>
      <c r="AK4969">
        <v>4.2999999999999997E-2</v>
      </c>
      <c r="AL4969">
        <v>55</v>
      </c>
      <c r="AM4969">
        <v>23</v>
      </c>
      <c r="AN4969">
        <v>4.0000000000000001E-3</v>
      </c>
      <c r="AO4969">
        <v>0</v>
      </c>
      <c r="AP4969">
        <v>0</v>
      </c>
      <c r="AQ4969">
        <v>0</v>
      </c>
      <c r="AR4969">
        <v>14</v>
      </c>
      <c r="AS4969">
        <v>27.428999999999998</v>
      </c>
      <c r="AT4969">
        <v>0.255</v>
      </c>
      <c r="AU4969">
        <v>3.7999999999999999E-2</v>
      </c>
      <c r="AV4969">
        <v>1.6E-2</v>
      </c>
      <c r="AW4969">
        <v>6.0000000000000001E-3</v>
      </c>
      <c r="AX4969">
        <v>1.4999999999999999E-2</v>
      </c>
      <c r="AY4969">
        <v>0.192</v>
      </c>
      <c r="AZ4969">
        <v>0.04</v>
      </c>
      <c r="BA4969">
        <v>3.9E-2</v>
      </c>
      <c r="BB4969">
        <v>60</v>
      </c>
      <c r="BC4969">
        <v>13</v>
      </c>
      <c r="BD4969">
        <v>0</v>
      </c>
      <c r="BE4969">
        <v>0</v>
      </c>
      <c r="BF4969">
        <v>0</v>
      </c>
      <c r="BG4969">
        <v>3.0000000000000001E-3</v>
      </c>
      <c r="BH4969">
        <v>1.2999999999999999E-2</v>
      </c>
      <c r="BI4969">
        <v>13</v>
      </c>
      <c r="BJ4969">
        <v>5</v>
      </c>
    </row>
    <row r="4970" spans="1:62" s="2" customFormat="1">
      <c r="A4970" t="s">
        <v>11901</v>
      </c>
      <c r="B4970">
        <v>22300255</v>
      </c>
      <c r="C4970" t="str">
        <f t="shared" si="77"/>
        <v>15.01.2022</v>
      </c>
      <c r="D4970"/>
      <c r="E4970"/>
      <c r="F4970" t="s">
        <v>5696</v>
      </c>
      <c r="G4970">
        <v>1567</v>
      </c>
      <c r="H4970"/>
      <c r="I4970" t="s">
        <v>11902</v>
      </c>
      <c r="J4970" t="s">
        <v>5975</v>
      </c>
      <c r="K4970" t="s">
        <v>19</v>
      </c>
      <c r="L4970">
        <v>165</v>
      </c>
      <c r="M4970"/>
      <c r="N4970"/>
      <c r="O4970"/>
      <c r="P4970"/>
      <c r="Q4970">
        <v>9.1999999999999998E-2</v>
      </c>
      <c r="R4970">
        <v>2.1999999999999999E-2</v>
      </c>
      <c r="S4970">
        <v>2.9000000000000001E-2</v>
      </c>
      <c r="T4970">
        <v>3.3000000000000002E-2</v>
      </c>
      <c r="U4970">
        <v>5.0999999999999997E-2</v>
      </c>
      <c r="V4970">
        <v>0.106</v>
      </c>
      <c r="W4970">
        <v>0.02</v>
      </c>
      <c r="X4970">
        <v>1.2E-2</v>
      </c>
      <c r="Y4970">
        <v>0.57099999999999995</v>
      </c>
      <c r="Z4970">
        <v>5.0000000000000001E-3</v>
      </c>
      <c r="AA4970">
        <v>5.0000000000000001E-3</v>
      </c>
      <c r="AB4970">
        <v>46</v>
      </c>
      <c r="AC4970">
        <v>0.20100000000000001</v>
      </c>
      <c r="AD4970">
        <v>0.151</v>
      </c>
      <c r="AE4970">
        <v>1.7999999999999999E-2</v>
      </c>
      <c r="AF4970">
        <v>1.2999999999999999E-2</v>
      </c>
      <c r="AG4970">
        <v>0.67500000000000004</v>
      </c>
      <c r="AH4970">
        <v>6.0000000000000001E-3</v>
      </c>
      <c r="AI4970">
        <v>8.9999999999999993E-3</v>
      </c>
      <c r="AJ4970">
        <v>6.0000000000000001E-3</v>
      </c>
      <c r="AK4970">
        <v>5.0000000000000001E-3</v>
      </c>
      <c r="AL4970">
        <v>57</v>
      </c>
      <c r="AM4970">
        <v>17</v>
      </c>
      <c r="AN4970">
        <v>4.0000000000000001E-3</v>
      </c>
      <c r="AO4970">
        <v>0</v>
      </c>
      <c r="AP4970">
        <v>3.0000000000000001E-3</v>
      </c>
      <c r="AQ4970">
        <v>0</v>
      </c>
      <c r="AR4970">
        <v>0</v>
      </c>
      <c r="AS4970">
        <v>37.5</v>
      </c>
      <c r="AT4970">
        <v>0</v>
      </c>
      <c r="AU4970">
        <v>0.219</v>
      </c>
      <c r="AV4970">
        <v>0.16400000000000001</v>
      </c>
      <c r="AW4970">
        <v>1.7999999999999999E-2</v>
      </c>
      <c r="AX4970">
        <v>1.4999999999999999E-2</v>
      </c>
      <c r="AY4970">
        <v>0.66200000000000003</v>
      </c>
      <c r="AZ4970">
        <v>6.0000000000000001E-3</v>
      </c>
      <c r="BA4970">
        <v>5.0000000000000001E-3</v>
      </c>
      <c r="BB4970">
        <v>62</v>
      </c>
      <c r="BC4970">
        <v>13</v>
      </c>
      <c r="BD4970">
        <v>0</v>
      </c>
      <c r="BE4970">
        <v>3.0000000000000001E-3</v>
      </c>
      <c r="BF4970">
        <v>0</v>
      </c>
      <c r="BG4970">
        <v>3.0000000000000001E-3</v>
      </c>
      <c r="BH4970">
        <v>1.6E-2</v>
      </c>
      <c r="BI4970">
        <v>0</v>
      </c>
      <c r="BJ4970">
        <v>5</v>
      </c>
    </row>
    <row r="4971" spans="1:62" s="2" customFormat="1">
      <c r="A4971" t="s">
        <v>11903</v>
      </c>
      <c r="B4971">
        <v>22200244</v>
      </c>
      <c r="C4971" t="str">
        <f t="shared" si="77"/>
        <v>15.01.2022</v>
      </c>
      <c r="D4971" t="s">
        <v>5684</v>
      </c>
      <c r="E4971"/>
      <c r="F4971"/>
      <c r="G4971">
        <v>1572</v>
      </c>
      <c r="H4971"/>
      <c r="I4971" t="s">
        <v>11904</v>
      </c>
      <c r="J4971" t="s">
        <v>5670</v>
      </c>
      <c r="K4971" t="s">
        <v>24</v>
      </c>
      <c r="L4971">
        <v>1250</v>
      </c>
      <c r="M4971"/>
      <c r="N4971"/>
      <c r="O4971"/>
      <c r="P4971"/>
      <c r="Q4971"/>
      <c r="R4971"/>
      <c r="S4971"/>
      <c r="T4971"/>
      <c r="U4971">
        <v>3.5000000000000003E-2</v>
      </c>
      <c r="V4971">
        <v>4.5999999999999999E-2</v>
      </c>
      <c r="W4971">
        <v>0.03</v>
      </c>
      <c r="X4971">
        <v>1.2999999999999999E-2</v>
      </c>
      <c r="Y4971">
        <v>0.56000000000000005</v>
      </c>
      <c r="Z4971">
        <v>2.1999999999999999E-2</v>
      </c>
      <c r="AA4971">
        <v>2.1000000000000001E-2</v>
      </c>
      <c r="AB4971">
        <v>45</v>
      </c>
      <c r="AC4971">
        <v>5.5E-2</v>
      </c>
      <c r="AD4971">
        <v>6.9000000000000006E-2</v>
      </c>
      <c r="AE4971">
        <v>6.0000000000000001E-3</v>
      </c>
      <c r="AF4971">
        <v>1.2999999999999999E-2</v>
      </c>
      <c r="AG4971">
        <v>0.88500000000000001</v>
      </c>
      <c r="AH4971">
        <v>4.0000000000000001E-3</v>
      </c>
      <c r="AI4971">
        <v>7.0000000000000001E-3</v>
      </c>
      <c r="AJ4971">
        <v>4.7E-2</v>
      </c>
      <c r="AK4971">
        <v>4.5999999999999999E-2</v>
      </c>
      <c r="AL4971">
        <v>65</v>
      </c>
      <c r="AM4971">
        <v>24</v>
      </c>
      <c r="AN4971">
        <v>4.0000000000000001E-3</v>
      </c>
      <c r="AO4971">
        <v>0.04</v>
      </c>
      <c r="AP4971">
        <v>0.03</v>
      </c>
      <c r="AQ4971">
        <v>0</v>
      </c>
      <c r="AR4971"/>
      <c r="AS4971">
        <v>147.5</v>
      </c>
      <c r="AT4971"/>
      <c r="AU4971">
        <v>5.6000000000000001E-2</v>
      </c>
      <c r="AV4971">
        <v>7.1999999999999995E-2</v>
      </c>
      <c r="AW4971">
        <v>5.0000000000000001E-3</v>
      </c>
      <c r="AX4971">
        <v>1.2999999999999999E-2</v>
      </c>
      <c r="AY4971">
        <v>0.876</v>
      </c>
      <c r="AZ4971">
        <v>4.2000000000000003E-2</v>
      </c>
      <c r="BA4971">
        <v>0.04</v>
      </c>
      <c r="BB4971">
        <v>70</v>
      </c>
      <c r="BC4971">
        <v>17</v>
      </c>
      <c r="BD4971">
        <v>4.1000000000000002E-2</v>
      </c>
      <c r="BE4971">
        <v>3.1E-2</v>
      </c>
      <c r="BF4971">
        <v>0</v>
      </c>
      <c r="BG4971">
        <v>3.0000000000000001E-3</v>
      </c>
      <c r="BH4971">
        <v>1.2E-2</v>
      </c>
      <c r="BI4971">
        <v>0</v>
      </c>
      <c r="BJ4971">
        <v>5</v>
      </c>
    </row>
    <row r="4972" spans="1:62" s="2" customFormat="1">
      <c r="A4972" t="s">
        <v>11905</v>
      </c>
      <c r="B4972">
        <v>22300256</v>
      </c>
      <c r="C4972" t="str">
        <f t="shared" si="77"/>
        <v>15.01.2022</v>
      </c>
      <c r="D4972"/>
      <c r="E4972" t="s">
        <v>5696</v>
      </c>
      <c r="F4972"/>
      <c r="G4972">
        <v>1579</v>
      </c>
      <c r="H4972"/>
      <c r="I4972" t="s">
        <v>11906</v>
      </c>
      <c r="J4972" t="s">
        <v>5662</v>
      </c>
      <c r="K4972" t="s">
        <v>18</v>
      </c>
      <c r="L4972">
        <v>1250</v>
      </c>
      <c r="M4972"/>
      <c r="N4972"/>
      <c r="O4972"/>
      <c r="P4972"/>
      <c r="Q4972"/>
      <c r="R4972"/>
      <c r="S4972"/>
      <c r="T4972"/>
      <c r="U4972">
        <v>3.3000000000000002E-2</v>
      </c>
      <c r="V4972">
        <v>6.0000000000000001E-3</v>
      </c>
      <c r="W4972">
        <v>0.02</v>
      </c>
      <c r="X4972">
        <v>1.2999999999999999E-2</v>
      </c>
      <c r="Y4972">
        <v>0.151</v>
      </c>
      <c r="Z4972">
        <v>5.0999999999999997E-2</v>
      </c>
      <c r="AA4972">
        <v>4.7E-2</v>
      </c>
      <c r="AB4972">
        <v>50</v>
      </c>
      <c r="AC4972">
        <v>3.9E-2</v>
      </c>
      <c r="AD4972">
        <v>0.01</v>
      </c>
      <c r="AE4972">
        <v>7.0000000000000001E-3</v>
      </c>
      <c r="AF4972">
        <v>1.4E-2</v>
      </c>
      <c r="AG4972">
        <v>0.193</v>
      </c>
      <c r="AH4972">
        <v>6.0000000000000001E-3</v>
      </c>
      <c r="AI4972">
        <v>6.0000000000000001E-3</v>
      </c>
      <c r="AJ4972">
        <v>0.04</v>
      </c>
      <c r="AK4972">
        <v>3.9E-2</v>
      </c>
      <c r="AL4972">
        <v>63</v>
      </c>
      <c r="AM4972">
        <v>24</v>
      </c>
      <c r="AN4972">
        <v>3.0000000000000001E-3</v>
      </c>
      <c r="AO4972">
        <v>0</v>
      </c>
      <c r="AP4972">
        <v>0</v>
      </c>
      <c r="AQ4972">
        <v>0</v>
      </c>
      <c r="AR4972">
        <v>12</v>
      </c>
      <c r="AS4972">
        <v>27.571000000000002</v>
      </c>
      <c r="AT4972">
        <v>0.19</v>
      </c>
      <c r="AU4972">
        <v>3.6999999999999998E-2</v>
      </c>
      <c r="AV4972">
        <v>1.7000000000000001E-2</v>
      </c>
      <c r="AW4972">
        <v>7.0000000000000001E-3</v>
      </c>
      <c r="AX4972">
        <v>1.4E-2</v>
      </c>
      <c r="AY4972">
        <v>0.19</v>
      </c>
      <c r="AZ4972">
        <v>3.4000000000000002E-2</v>
      </c>
      <c r="BA4972">
        <v>3.2000000000000001E-2</v>
      </c>
      <c r="BB4972">
        <v>68</v>
      </c>
      <c r="BC4972">
        <v>21</v>
      </c>
      <c r="BD4972">
        <v>0</v>
      </c>
      <c r="BE4972">
        <v>0</v>
      </c>
      <c r="BF4972">
        <v>0</v>
      </c>
      <c r="BG4972">
        <v>3.0000000000000001E-3</v>
      </c>
      <c r="BH4972">
        <v>1.2E-2</v>
      </c>
      <c r="BI4972">
        <v>11</v>
      </c>
      <c r="BJ4972">
        <v>5</v>
      </c>
    </row>
    <row r="4973" spans="1:62" s="2" customFormat="1">
      <c r="A4973" t="s">
        <v>11907</v>
      </c>
      <c r="B4973">
        <v>22100238</v>
      </c>
      <c r="C4973" t="str">
        <f t="shared" si="77"/>
        <v>15.01.2022</v>
      </c>
      <c r="D4973"/>
      <c r="E4973"/>
      <c r="F4973" t="s">
        <v>5707</v>
      </c>
      <c r="G4973">
        <v>1560</v>
      </c>
      <c r="H4973"/>
      <c r="I4973" t="s">
        <v>11908</v>
      </c>
      <c r="J4973" t="s">
        <v>6360</v>
      </c>
      <c r="K4973" t="s">
        <v>19</v>
      </c>
      <c r="L4973">
        <v>165</v>
      </c>
      <c r="M4973"/>
      <c r="N4973"/>
      <c r="O4973"/>
      <c r="P4973"/>
      <c r="Q4973"/>
      <c r="R4973"/>
      <c r="S4973"/>
      <c r="T4973"/>
      <c r="U4973">
        <v>9.4E-2</v>
      </c>
      <c r="V4973">
        <v>8.8999999999999996E-2</v>
      </c>
      <c r="W4973">
        <v>3.5000000000000003E-2</v>
      </c>
      <c r="X4973">
        <v>1.4E-2</v>
      </c>
      <c r="Y4973">
        <v>0.51800000000000002</v>
      </c>
      <c r="Z4973">
        <v>5.0000000000000001E-3</v>
      </c>
      <c r="AA4973">
        <v>4.0000000000000001E-3</v>
      </c>
      <c r="AB4973">
        <v>43</v>
      </c>
      <c r="AC4973">
        <v>0.21099999999999999</v>
      </c>
      <c r="AD4973">
        <v>0.151</v>
      </c>
      <c r="AE4973">
        <v>1.4E-2</v>
      </c>
      <c r="AF4973">
        <v>1.4E-2</v>
      </c>
      <c r="AG4973">
        <v>0.64100000000000001</v>
      </c>
      <c r="AH4973">
        <v>1.2E-2</v>
      </c>
      <c r="AI4973">
        <v>1.4999999999999999E-2</v>
      </c>
      <c r="AJ4973">
        <v>6.0000000000000001E-3</v>
      </c>
      <c r="AK4973">
        <v>5.0000000000000001E-3</v>
      </c>
      <c r="AL4973">
        <v>58</v>
      </c>
      <c r="AM4973">
        <v>15</v>
      </c>
      <c r="AN4973">
        <v>1.2E-2</v>
      </c>
      <c r="AO4973">
        <v>0</v>
      </c>
      <c r="AP4973">
        <v>3.0000000000000001E-3</v>
      </c>
      <c r="AQ4973">
        <v>0</v>
      </c>
      <c r="AR4973">
        <v>0</v>
      </c>
      <c r="AS4973">
        <v>45.786000000000001</v>
      </c>
      <c r="AT4973">
        <v>0</v>
      </c>
      <c r="AU4973">
        <v>0.22500000000000001</v>
      </c>
      <c r="AV4973">
        <v>0.17199999999999999</v>
      </c>
      <c r="AW4973">
        <v>1.2999999999999999E-2</v>
      </c>
      <c r="AX4973">
        <v>1.4E-2</v>
      </c>
      <c r="AY4973">
        <v>0.65</v>
      </c>
      <c r="AZ4973">
        <v>6.0000000000000001E-3</v>
      </c>
      <c r="BA4973">
        <v>5.0000000000000001E-3</v>
      </c>
      <c r="BB4973">
        <v>61</v>
      </c>
      <c r="BC4973">
        <v>12</v>
      </c>
      <c r="BD4973">
        <v>0</v>
      </c>
      <c r="BE4973">
        <v>3.0000000000000001E-3</v>
      </c>
      <c r="BF4973">
        <v>0</v>
      </c>
      <c r="BG4973">
        <v>1.2E-2</v>
      </c>
      <c r="BH4973">
        <v>0.02</v>
      </c>
      <c r="BI4973">
        <v>0</v>
      </c>
      <c r="BJ4973">
        <v>3</v>
      </c>
    </row>
    <row r="4974" spans="1:62" s="2" customFormat="1">
      <c r="A4974" t="s">
        <v>11909</v>
      </c>
      <c r="B4974">
        <v>22400253</v>
      </c>
      <c r="C4974" t="str">
        <f t="shared" si="77"/>
        <v>15.01.2022</v>
      </c>
      <c r="D4974" t="s">
        <v>5696</v>
      </c>
      <c r="E4974"/>
      <c r="F4974"/>
      <c r="G4974">
        <v>1576</v>
      </c>
      <c r="H4974"/>
      <c r="I4974" t="s">
        <v>11910</v>
      </c>
      <c r="J4974" t="s">
        <v>5666</v>
      </c>
      <c r="K4974" t="s">
        <v>18</v>
      </c>
      <c r="L4974">
        <v>1235</v>
      </c>
      <c r="M4974"/>
      <c r="N4974"/>
      <c r="O4974"/>
      <c r="P4974"/>
      <c r="Q4974"/>
      <c r="R4974"/>
      <c r="S4974"/>
      <c r="T4974"/>
      <c r="U4974">
        <v>3.5999999999999997E-2</v>
      </c>
      <c r="V4974">
        <v>4.0000000000000001E-3</v>
      </c>
      <c r="W4974">
        <v>1.7999999999999999E-2</v>
      </c>
      <c r="X4974">
        <v>1.2E-2</v>
      </c>
      <c r="Y4974">
        <v>0.11</v>
      </c>
      <c r="Z4974">
        <v>6.5000000000000002E-2</v>
      </c>
      <c r="AA4974">
        <v>6.3E-2</v>
      </c>
      <c r="AB4974">
        <v>48</v>
      </c>
      <c r="AC4974">
        <v>3.9E-2</v>
      </c>
      <c r="AD4974">
        <v>8.0000000000000002E-3</v>
      </c>
      <c r="AE4974">
        <v>7.0000000000000001E-3</v>
      </c>
      <c r="AF4974">
        <v>1.2999999999999999E-2</v>
      </c>
      <c r="AG4974">
        <v>0.161</v>
      </c>
      <c r="AH4974">
        <v>6.0000000000000001E-3</v>
      </c>
      <c r="AI4974">
        <v>7.0000000000000001E-3</v>
      </c>
      <c r="AJ4974">
        <v>3.5000000000000003E-2</v>
      </c>
      <c r="AK4974">
        <v>3.3000000000000002E-2</v>
      </c>
      <c r="AL4974">
        <v>68</v>
      </c>
      <c r="AM4974">
        <v>15</v>
      </c>
      <c r="AN4974">
        <v>3.0000000000000001E-3</v>
      </c>
      <c r="AO4974">
        <v>0</v>
      </c>
      <c r="AP4974">
        <v>0</v>
      </c>
      <c r="AQ4974">
        <v>0</v>
      </c>
      <c r="AR4974">
        <v>12</v>
      </c>
      <c r="AS4974">
        <v>23</v>
      </c>
      <c r="AT4974">
        <v>0.17599999999999999</v>
      </c>
      <c r="AU4974">
        <v>4.2999999999999997E-2</v>
      </c>
      <c r="AV4974">
        <v>0.01</v>
      </c>
      <c r="AW4974">
        <v>7.0000000000000001E-3</v>
      </c>
      <c r="AX4974">
        <v>1.4E-2</v>
      </c>
      <c r="AY4974">
        <v>0.16600000000000001</v>
      </c>
      <c r="AZ4974">
        <v>0.03</v>
      </c>
      <c r="BA4974">
        <v>2.8000000000000001E-2</v>
      </c>
      <c r="BB4974">
        <v>70</v>
      </c>
      <c r="BC4974">
        <v>12</v>
      </c>
      <c r="BD4974">
        <v>0</v>
      </c>
      <c r="BE4974">
        <v>0</v>
      </c>
      <c r="BF4974">
        <v>0</v>
      </c>
      <c r="BG4974">
        <v>3.0000000000000001E-3</v>
      </c>
      <c r="BH4974">
        <v>1.2E-2</v>
      </c>
      <c r="BI4974">
        <v>12</v>
      </c>
      <c r="BJ4974">
        <v>2</v>
      </c>
    </row>
    <row r="4975" spans="1:62" s="2" customFormat="1">
      <c r="A4975" t="s">
        <v>11911</v>
      </c>
      <c r="B4975">
        <v>22100239</v>
      </c>
      <c r="C4975" t="str">
        <f t="shared" si="77"/>
        <v>15.01.2022</v>
      </c>
      <c r="D4975"/>
      <c r="E4975"/>
      <c r="F4975" t="s">
        <v>5713</v>
      </c>
      <c r="G4975">
        <v>1584</v>
      </c>
      <c r="H4975"/>
      <c r="I4975" t="s">
        <v>11912</v>
      </c>
      <c r="J4975" t="s">
        <v>5886</v>
      </c>
      <c r="K4975" t="s">
        <v>19</v>
      </c>
      <c r="L4975">
        <v>165</v>
      </c>
      <c r="M4975"/>
      <c r="N4975"/>
      <c r="O4975"/>
      <c r="P4975"/>
      <c r="Q4975"/>
      <c r="R4975"/>
      <c r="S4975"/>
      <c r="T4975"/>
      <c r="U4975">
        <v>6.9000000000000006E-2</v>
      </c>
      <c r="V4975">
        <v>9.8000000000000004E-2</v>
      </c>
      <c r="W4975">
        <v>2.9000000000000001E-2</v>
      </c>
      <c r="X4975">
        <v>1.2E-2</v>
      </c>
      <c r="Y4975">
        <v>0.54200000000000004</v>
      </c>
      <c r="Z4975">
        <v>5.0000000000000001E-3</v>
      </c>
      <c r="AA4975">
        <v>4.0000000000000001E-3</v>
      </c>
      <c r="AB4975">
        <v>48</v>
      </c>
      <c r="AC4975">
        <v>0.22</v>
      </c>
      <c r="AD4975">
        <v>0.16500000000000001</v>
      </c>
      <c r="AE4975">
        <v>1.4E-2</v>
      </c>
      <c r="AF4975">
        <v>1.2999999999999999E-2</v>
      </c>
      <c r="AG4975">
        <v>0.65500000000000003</v>
      </c>
      <c r="AH4975">
        <v>8.9999999999999993E-3</v>
      </c>
      <c r="AI4975">
        <v>1.2999999999999999E-2</v>
      </c>
      <c r="AJ4975">
        <v>7.0000000000000001E-3</v>
      </c>
      <c r="AK4975">
        <v>6.0000000000000001E-3</v>
      </c>
      <c r="AL4975">
        <v>60</v>
      </c>
      <c r="AM4975">
        <v>18</v>
      </c>
      <c r="AN4975">
        <v>5.0000000000000001E-3</v>
      </c>
      <c r="AO4975">
        <v>0</v>
      </c>
      <c r="AP4975">
        <v>3.0000000000000001E-3</v>
      </c>
      <c r="AQ4975">
        <v>0</v>
      </c>
      <c r="AR4975">
        <v>0</v>
      </c>
      <c r="AS4975">
        <v>46.786000000000001</v>
      </c>
      <c r="AT4975">
        <v>0</v>
      </c>
      <c r="AU4975">
        <v>0.217</v>
      </c>
      <c r="AV4975">
        <v>0.16500000000000001</v>
      </c>
      <c r="AW4975">
        <v>1.2999999999999999E-2</v>
      </c>
      <c r="AX4975">
        <v>1.2999999999999999E-2</v>
      </c>
      <c r="AY4975">
        <v>0.65</v>
      </c>
      <c r="AZ4975">
        <v>6.0000000000000001E-3</v>
      </c>
      <c r="BA4975">
        <v>5.0000000000000001E-3</v>
      </c>
      <c r="BB4975">
        <v>63</v>
      </c>
      <c r="BC4975">
        <v>14</v>
      </c>
      <c r="BD4975">
        <v>0</v>
      </c>
      <c r="BE4975">
        <v>3.0000000000000001E-3</v>
      </c>
      <c r="BF4975">
        <v>0</v>
      </c>
      <c r="BG4975">
        <v>5.0000000000000001E-3</v>
      </c>
      <c r="BH4975">
        <v>1.7000000000000001E-2</v>
      </c>
      <c r="BI4975">
        <v>0</v>
      </c>
      <c r="BJ4975">
        <v>3</v>
      </c>
    </row>
    <row r="4976" spans="1:62" s="2" customFormat="1">
      <c r="A4976" t="s">
        <v>11913</v>
      </c>
      <c r="B4976">
        <v>22200245</v>
      </c>
      <c r="C4976" t="str">
        <f t="shared" si="77"/>
        <v>15.01.2022</v>
      </c>
      <c r="D4976"/>
      <c r="E4976" t="s">
        <v>5707</v>
      </c>
      <c r="F4976"/>
      <c r="G4976">
        <v>0</v>
      </c>
      <c r="H4976"/>
      <c r="I4976" t="s">
        <v>11914</v>
      </c>
      <c r="J4976" t="s">
        <v>5682</v>
      </c>
      <c r="K4976" t="s">
        <v>24</v>
      </c>
      <c r="L4976">
        <v>1250</v>
      </c>
      <c r="M4976"/>
      <c r="N4976"/>
      <c r="O4976"/>
      <c r="P4976"/>
      <c r="Q4976"/>
      <c r="R4976"/>
      <c r="S4976"/>
      <c r="T4976"/>
      <c r="U4976">
        <v>3.3000000000000002E-2</v>
      </c>
      <c r="V4976">
        <v>3.5999999999999997E-2</v>
      </c>
      <c r="W4976">
        <v>2.5000000000000001E-2</v>
      </c>
      <c r="X4976">
        <v>0.01</v>
      </c>
      <c r="Y4976">
        <v>0.54100000000000004</v>
      </c>
      <c r="Z4976">
        <v>0.01</v>
      </c>
      <c r="AA4976">
        <v>8.0000000000000002E-3</v>
      </c>
      <c r="AB4976">
        <v>52</v>
      </c>
      <c r="AC4976">
        <v>4.9000000000000002E-2</v>
      </c>
      <c r="AD4976">
        <v>7.4999999999999997E-2</v>
      </c>
      <c r="AE4976">
        <v>7.0000000000000001E-3</v>
      </c>
      <c r="AF4976">
        <v>1.0999999999999999E-2</v>
      </c>
      <c r="AG4976">
        <v>0.88500000000000001</v>
      </c>
      <c r="AH4976">
        <v>6.0000000000000001E-3</v>
      </c>
      <c r="AI4976">
        <v>1.0999999999999999E-2</v>
      </c>
      <c r="AJ4976">
        <v>3.5999999999999997E-2</v>
      </c>
      <c r="AK4976">
        <v>3.5000000000000003E-2</v>
      </c>
      <c r="AL4976">
        <v>69</v>
      </c>
      <c r="AM4976">
        <v>25</v>
      </c>
      <c r="AN4976">
        <v>3.0000000000000001E-3</v>
      </c>
      <c r="AO4976">
        <v>0.04</v>
      </c>
      <c r="AP4976">
        <v>3.1E-2</v>
      </c>
      <c r="AQ4976">
        <v>0</v>
      </c>
      <c r="AR4976">
        <v>0</v>
      </c>
      <c r="AS4976">
        <v>126.429</v>
      </c>
      <c r="AT4976">
        <v>0</v>
      </c>
      <c r="AU4976">
        <v>4.8000000000000001E-2</v>
      </c>
      <c r="AV4976">
        <v>7.9000000000000001E-2</v>
      </c>
      <c r="AW4976">
        <v>6.0000000000000001E-3</v>
      </c>
      <c r="AX4976">
        <v>1.0999999999999999E-2</v>
      </c>
      <c r="AY4976">
        <v>0.89</v>
      </c>
      <c r="AZ4976">
        <v>3.4000000000000002E-2</v>
      </c>
      <c r="BA4976">
        <v>3.2000000000000001E-2</v>
      </c>
      <c r="BB4976">
        <v>70</v>
      </c>
      <c r="BC4976">
        <v>19</v>
      </c>
      <c r="BD4976">
        <v>4.2000000000000003E-2</v>
      </c>
      <c r="BE4976">
        <v>3.4000000000000002E-2</v>
      </c>
      <c r="BF4976">
        <v>0</v>
      </c>
      <c r="BG4976">
        <v>3.0000000000000001E-3</v>
      </c>
      <c r="BH4976">
        <v>1.4999999999999999E-2</v>
      </c>
      <c r="BI4976">
        <v>0</v>
      </c>
      <c r="BJ4976">
        <v>1</v>
      </c>
    </row>
    <row r="4977" spans="1:62" s="2" customFormat="1">
      <c r="A4977" t="s">
        <v>11915</v>
      </c>
      <c r="B4977">
        <v>22100240</v>
      </c>
      <c r="C4977" t="str">
        <f t="shared" si="77"/>
        <v>15.01.2022</v>
      </c>
      <c r="D4977" t="s">
        <v>5707</v>
      </c>
      <c r="E4977"/>
      <c r="F4977"/>
      <c r="G4977">
        <v>1574</v>
      </c>
      <c r="H4977"/>
      <c r="I4977" t="s">
        <v>11916</v>
      </c>
      <c r="J4977" t="s">
        <v>5927</v>
      </c>
      <c r="K4977" t="s">
        <v>18</v>
      </c>
      <c r="L4977">
        <v>1235</v>
      </c>
      <c r="M4977"/>
      <c r="N4977"/>
      <c r="O4977"/>
      <c r="P4977"/>
      <c r="Q4977"/>
      <c r="R4977"/>
      <c r="S4977"/>
      <c r="T4977"/>
      <c r="U4977">
        <v>3.5999999999999997E-2</v>
      </c>
      <c r="V4977">
        <v>4.0000000000000001E-3</v>
      </c>
      <c r="W4977">
        <v>2.1000000000000001E-2</v>
      </c>
      <c r="X4977">
        <v>0.01</v>
      </c>
      <c r="Y4977">
        <v>0.114</v>
      </c>
      <c r="Z4977">
        <v>7.2999999999999995E-2</v>
      </c>
      <c r="AA4977">
        <v>7.0999999999999994E-2</v>
      </c>
      <c r="AB4977">
        <v>52</v>
      </c>
      <c r="AC4977">
        <v>4.3999999999999997E-2</v>
      </c>
      <c r="AD4977">
        <v>0.02</v>
      </c>
      <c r="AE4977">
        <v>7.0000000000000001E-3</v>
      </c>
      <c r="AF4977">
        <v>0.01</v>
      </c>
      <c r="AG4977">
        <v>0.193</v>
      </c>
      <c r="AH4977">
        <v>8.9999999999999993E-3</v>
      </c>
      <c r="AI4977">
        <v>8.9999999999999993E-3</v>
      </c>
      <c r="AJ4977">
        <v>0.03</v>
      </c>
      <c r="AK4977">
        <v>2.9000000000000001E-2</v>
      </c>
      <c r="AL4977">
        <v>69</v>
      </c>
      <c r="AM4977">
        <v>26</v>
      </c>
      <c r="AN4977">
        <v>3.0000000000000001E-3</v>
      </c>
      <c r="AO4977">
        <v>0</v>
      </c>
      <c r="AP4977">
        <v>0</v>
      </c>
      <c r="AQ4977">
        <v>0</v>
      </c>
      <c r="AR4977">
        <v>14</v>
      </c>
      <c r="AS4977">
        <v>27.571000000000002</v>
      </c>
      <c r="AT4977">
        <v>0.20300000000000001</v>
      </c>
      <c r="AU4977">
        <v>0.05</v>
      </c>
      <c r="AV4977">
        <v>2.3E-2</v>
      </c>
      <c r="AW4977">
        <v>6.0000000000000001E-3</v>
      </c>
      <c r="AX4977">
        <v>0.01</v>
      </c>
      <c r="AY4977">
        <v>0.193</v>
      </c>
      <c r="AZ4977">
        <v>2.8000000000000001E-2</v>
      </c>
      <c r="BA4977">
        <v>2.7E-2</v>
      </c>
      <c r="BB4977">
        <v>72</v>
      </c>
      <c r="BC4977">
        <v>22</v>
      </c>
      <c r="BD4977">
        <v>0</v>
      </c>
      <c r="BE4977">
        <v>0</v>
      </c>
      <c r="BF4977">
        <v>0</v>
      </c>
      <c r="BG4977">
        <v>3.0000000000000001E-3</v>
      </c>
      <c r="BH4977">
        <v>1.4E-2</v>
      </c>
      <c r="BI4977">
        <v>15</v>
      </c>
      <c r="BJ4977">
        <v>3</v>
      </c>
    </row>
    <row r="4978" spans="1:62" s="2" customFormat="1">
      <c r="A4978" t="s">
        <v>11917</v>
      </c>
      <c r="B4978">
        <v>22400254</v>
      </c>
      <c r="C4978" t="str">
        <f t="shared" si="77"/>
        <v>15.01.2022</v>
      </c>
      <c r="D4978"/>
      <c r="E4978" t="s">
        <v>5713</v>
      </c>
      <c r="F4978"/>
      <c r="G4978">
        <v>1567</v>
      </c>
      <c r="H4978" t="s">
        <v>11918</v>
      </c>
      <c r="I4978" t="s">
        <v>11919</v>
      </c>
      <c r="J4978" t="s">
        <v>5674</v>
      </c>
      <c r="K4978" t="s">
        <v>24</v>
      </c>
      <c r="L4978">
        <v>1250</v>
      </c>
      <c r="M4978"/>
      <c r="N4978"/>
      <c r="O4978"/>
      <c r="P4978"/>
      <c r="Q4978">
        <v>5.7000000000000002E-2</v>
      </c>
      <c r="R4978">
        <v>1.4999999999999999E-2</v>
      </c>
      <c r="S4978">
        <v>2.4E-2</v>
      </c>
      <c r="T4978">
        <v>1.9E-2</v>
      </c>
      <c r="U4978">
        <v>4.2999999999999997E-2</v>
      </c>
      <c r="V4978">
        <v>0.04</v>
      </c>
      <c r="W4978">
        <v>1.4E-2</v>
      </c>
      <c r="X4978">
        <v>1.4E-2</v>
      </c>
      <c r="Y4978">
        <v>0.75800000000000001</v>
      </c>
      <c r="Z4978">
        <v>3.6999999999999998E-2</v>
      </c>
      <c r="AA4978">
        <v>3.5000000000000003E-2</v>
      </c>
      <c r="AB4978">
        <v>53</v>
      </c>
      <c r="AC4978">
        <v>5.5E-2</v>
      </c>
      <c r="AD4978">
        <v>5.8000000000000003E-2</v>
      </c>
      <c r="AE4978">
        <v>5.0000000000000001E-3</v>
      </c>
      <c r="AF4978">
        <v>1.4999999999999999E-2</v>
      </c>
      <c r="AG4978">
        <v>0.88800000000000001</v>
      </c>
      <c r="AH4978">
        <v>6.0000000000000001E-3</v>
      </c>
      <c r="AI4978">
        <v>1.0999999999999999E-2</v>
      </c>
      <c r="AJ4978">
        <v>3.7999999999999999E-2</v>
      </c>
      <c r="AK4978">
        <v>3.5999999999999997E-2</v>
      </c>
      <c r="AL4978">
        <v>67</v>
      </c>
      <c r="AM4978">
        <v>20</v>
      </c>
      <c r="AN4978">
        <v>3.0000000000000001E-3</v>
      </c>
      <c r="AO4978">
        <v>4.5999999999999999E-2</v>
      </c>
      <c r="AP4978">
        <v>3.6999999999999998E-2</v>
      </c>
      <c r="AQ4978">
        <v>0</v>
      </c>
      <c r="AR4978">
        <v>0</v>
      </c>
      <c r="AS4978">
        <v>177.6</v>
      </c>
      <c r="AT4978">
        <v>0</v>
      </c>
      <c r="AU4978">
        <v>5.1999999999999998E-2</v>
      </c>
      <c r="AV4978">
        <v>5.8999999999999997E-2</v>
      </c>
      <c r="AW4978">
        <v>5.0000000000000001E-3</v>
      </c>
      <c r="AX4978">
        <v>1.4999999999999999E-2</v>
      </c>
      <c r="AY4978">
        <v>0.88600000000000001</v>
      </c>
      <c r="AZ4978">
        <v>3.4000000000000002E-2</v>
      </c>
      <c r="BA4978">
        <v>3.3000000000000002E-2</v>
      </c>
      <c r="BB4978">
        <v>68</v>
      </c>
      <c r="BC4978">
        <v>17</v>
      </c>
      <c r="BD4978">
        <v>4.4999999999999998E-2</v>
      </c>
      <c r="BE4978">
        <v>3.5999999999999997E-2</v>
      </c>
      <c r="BF4978">
        <v>0</v>
      </c>
      <c r="BG4978">
        <v>3.0000000000000001E-3</v>
      </c>
      <c r="BH4978">
        <v>1.6E-2</v>
      </c>
      <c r="BI4978">
        <v>0</v>
      </c>
      <c r="BJ4978">
        <v>1</v>
      </c>
    </row>
    <row r="4979" spans="1:62" s="2" customFormat="1">
      <c r="A4979" t="s">
        <v>11920</v>
      </c>
      <c r="B4979">
        <v>22300258</v>
      </c>
      <c r="C4979" t="str">
        <f t="shared" si="77"/>
        <v>16.01.2022</v>
      </c>
      <c r="D4979" t="s">
        <v>5713</v>
      </c>
      <c r="E4979"/>
      <c r="F4979"/>
      <c r="G4979">
        <v>1574</v>
      </c>
      <c r="H4979" t="s">
        <v>11921</v>
      </c>
      <c r="I4979" t="s">
        <v>11922</v>
      </c>
      <c r="J4979" t="s">
        <v>9901</v>
      </c>
      <c r="K4979" t="s">
        <v>18</v>
      </c>
      <c r="L4979">
        <v>1235</v>
      </c>
      <c r="M4979"/>
      <c r="N4979"/>
      <c r="O4979"/>
      <c r="P4979"/>
      <c r="Q4979">
        <v>4.4999999999999998E-2</v>
      </c>
      <c r="R4979">
        <v>2.1999999999999999E-2</v>
      </c>
      <c r="S4979">
        <v>1.4999999999999999E-2</v>
      </c>
      <c r="T4979">
        <v>0.01</v>
      </c>
      <c r="U4979">
        <v>3.1E-2</v>
      </c>
      <c r="V4979">
        <v>8.0000000000000002E-3</v>
      </c>
      <c r="W4979">
        <v>2.1999999999999999E-2</v>
      </c>
      <c r="X4979">
        <v>8.9999999999999993E-3</v>
      </c>
      <c r="Y4979">
        <v>8.6999999999999994E-2</v>
      </c>
      <c r="Z4979">
        <v>8.4000000000000005E-2</v>
      </c>
      <c r="AA4979">
        <v>8.2000000000000003E-2</v>
      </c>
      <c r="AB4979">
        <v>55</v>
      </c>
      <c r="AC4979">
        <v>4.1000000000000002E-2</v>
      </c>
      <c r="AD4979">
        <v>1.9E-2</v>
      </c>
      <c r="AE4979">
        <v>7.0000000000000001E-3</v>
      </c>
      <c r="AF4979">
        <v>0.01</v>
      </c>
      <c r="AG4979">
        <v>0.193</v>
      </c>
      <c r="AH4979">
        <v>6.0000000000000001E-3</v>
      </c>
      <c r="AI4979">
        <v>6.0000000000000001E-3</v>
      </c>
      <c r="AJ4979">
        <v>3.5000000000000003E-2</v>
      </c>
      <c r="AK4979">
        <v>3.4000000000000002E-2</v>
      </c>
      <c r="AL4979">
        <v>71</v>
      </c>
      <c r="AM4979">
        <v>22</v>
      </c>
      <c r="AN4979">
        <v>3.0000000000000001E-3</v>
      </c>
      <c r="AO4979">
        <v>0</v>
      </c>
      <c r="AP4979">
        <v>0</v>
      </c>
      <c r="AQ4979">
        <v>0</v>
      </c>
      <c r="AR4979">
        <v>11</v>
      </c>
      <c r="AS4979">
        <v>27.571000000000002</v>
      </c>
      <c r="AT4979">
        <v>0.155</v>
      </c>
      <c r="AU4979">
        <v>4.2999999999999997E-2</v>
      </c>
      <c r="AV4979">
        <v>0.02</v>
      </c>
      <c r="AW4979">
        <v>7.0000000000000001E-3</v>
      </c>
      <c r="AX4979">
        <v>0.01</v>
      </c>
      <c r="AY4979">
        <v>0.19600000000000001</v>
      </c>
      <c r="AZ4979">
        <v>3.3000000000000002E-2</v>
      </c>
      <c r="BA4979">
        <v>3.1E-2</v>
      </c>
      <c r="BB4979">
        <v>74</v>
      </c>
      <c r="BC4979">
        <v>18</v>
      </c>
      <c r="BD4979">
        <v>0</v>
      </c>
      <c r="BE4979">
        <v>0</v>
      </c>
      <c r="BF4979">
        <v>0</v>
      </c>
      <c r="BG4979">
        <v>3.0000000000000001E-3</v>
      </c>
      <c r="BH4979">
        <v>8.9999999999999993E-3</v>
      </c>
      <c r="BI4979">
        <v>11</v>
      </c>
      <c r="BJ4979">
        <v>3</v>
      </c>
    </row>
    <row r="4980" spans="1:62" s="2" customFormat="1">
      <c r="A4980" t="s">
        <v>11923</v>
      </c>
      <c r="B4980">
        <v>22300257</v>
      </c>
      <c r="C4980" t="str">
        <f t="shared" si="77"/>
        <v>16.01.2022</v>
      </c>
      <c r="D4980"/>
      <c r="E4980"/>
      <c r="F4980" t="s">
        <v>5656</v>
      </c>
      <c r="G4980">
        <v>1581</v>
      </c>
      <c r="H4980"/>
      <c r="I4980" t="s">
        <v>11924</v>
      </c>
      <c r="J4980" t="s">
        <v>5848</v>
      </c>
      <c r="K4980" t="s">
        <v>19</v>
      </c>
      <c r="L4980">
        <v>165</v>
      </c>
      <c r="M4980"/>
      <c r="N4980"/>
      <c r="O4980"/>
      <c r="P4980"/>
      <c r="Q4980"/>
      <c r="R4980"/>
      <c r="S4980"/>
      <c r="T4980"/>
      <c r="U4980">
        <v>8.3000000000000004E-2</v>
      </c>
      <c r="V4980">
        <v>0.13700000000000001</v>
      </c>
      <c r="W4980">
        <v>2.5999999999999999E-2</v>
      </c>
      <c r="X4980">
        <v>3.3000000000000002E-2</v>
      </c>
      <c r="Y4980">
        <v>0.55100000000000005</v>
      </c>
      <c r="Z4980">
        <v>5.0000000000000001E-3</v>
      </c>
      <c r="AA4980">
        <v>4.0000000000000001E-3</v>
      </c>
      <c r="AB4980">
        <v>49</v>
      </c>
      <c r="AC4980">
        <v>0.21099999999999999</v>
      </c>
      <c r="AD4980">
        <v>0.17</v>
      </c>
      <c r="AE4980">
        <v>1.4E-2</v>
      </c>
      <c r="AF4980">
        <v>3.2000000000000001E-2</v>
      </c>
      <c r="AG4980">
        <v>0.66200000000000003</v>
      </c>
      <c r="AH4980">
        <v>6.0000000000000001E-3</v>
      </c>
      <c r="AI4980">
        <v>1.4999999999999999E-2</v>
      </c>
      <c r="AJ4980">
        <v>7.0000000000000001E-3</v>
      </c>
      <c r="AK4980">
        <v>6.0000000000000001E-3</v>
      </c>
      <c r="AL4980">
        <v>62</v>
      </c>
      <c r="AM4980">
        <v>16</v>
      </c>
      <c r="AN4980">
        <v>3.0000000000000001E-3</v>
      </c>
      <c r="AO4980">
        <v>0</v>
      </c>
      <c r="AP4980">
        <v>3.0000000000000001E-3</v>
      </c>
      <c r="AQ4980">
        <v>0</v>
      </c>
      <c r="AR4980">
        <v>0</v>
      </c>
      <c r="AS4980">
        <v>47.286000000000001</v>
      </c>
      <c r="AT4980">
        <v>0</v>
      </c>
      <c r="AU4980">
        <v>0.224</v>
      </c>
      <c r="AV4980">
        <v>0.17199999999999999</v>
      </c>
      <c r="AW4980">
        <v>1.2999999999999999E-2</v>
      </c>
      <c r="AX4980">
        <v>3.1E-2</v>
      </c>
      <c r="AY4980">
        <v>0.65500000000000003</v>
      </c>
      <c r="AZ4980">
        <v>6.0000000000000001E-3</v>
      </c>
      <c r="BA4980">
        <v>5.0000000000000001E-3</v>
      </c>
      <c r="BB4980">
        <v>69</v>
      </c>
      <c r="BC4980">
        <v>14</v>
      </c>
      <c r="BD4980">
        <v>0</v>
      </c>
      <c r="BE4980">
        <v>3.0000000000000001E-3</v>
      </c>
      <c r="BF4980">
        <v>0</v>
      </c>
      <c r="BG4980">
        <v>3.0000000000000001E-3</v>
      </c>
      <c r="BH4980">
        <v>2.1000000000000001E-2</v>
      </c>
      <c r="BI4980">
        <v>0</v>
      </c>
      <c r="BJ4980">
        <v>7</v>
      </c>
    </row>
    <row r="4981" spans="1:62" s="2" customFormat="1">
      <c r="A4981" t="s">
        <v>11925</v>
      </c>
      <c r="B4981">
        <v>22400255</v>
      </c>
      <c r="C4981" t="str">
        <f t="shared" si="77"/>
        <v>16.01.2022</v>
      </c>
      <c r="D4981"/>
      <c r="E4981" t="s">
        <v>5656</v>
      </c>
      <c r="F4981"/>
      <c r="G4981">
        <v>1571</v>
      </c>
      <c r="H4981"/>
      <c r="I4981" t="s">
        <v>11926</v>
      </c>
      <c r="J4981" t="s">
        <v>6500</v>
      </c>
      <c r="K4981" t="s">
        <v>24</v>
      </c>
      <c r="L4981">
        <v>1250</v>
      </c>
      <c r="M4981"/>
      <c r="N4981"/>
      <c r="O4981"/>
      <c r="P4981"/>
      <c r="Q4981">
        <v>0.21</v>
      </c>
      <c r="R4981">
        <v>1.7999999999999999E-2</v>
      </c>
      <c r="S4981">
        <v>2.7E-2</v>
      </c>
      <c r="T4981">
        <v>0.04</v>
      </c>
      <c r="U4981">
        <v>4.7E-2</v>
      </c>
      <c r="V4981">
        <v>0.04</v>
      </c>
      <c r="W4981">
        <v>1.7999999999999999E-2</v>
      </c>
      <c r="X4981">
        <v>1.2999999999999999E-2</v>
      </c>
      <c r="Y4981">
        <v>0.68700000000000006</v>
      </c>
      <c r="Z4981">
        <v>6.5000000000000002E-2</v>
      </c>
      <c r="AA4981">
        <v>6.4000000000000001E-2</v>
      </c>
      <c r="AB4981">
        <v>55</v>
      </c>
      <c r="AC4981">
        <v>5.6000000000000001E-2</v>
      </c>
      <c r="AD4981">
        <v>7.8E-2</v>
      </c>
      <c r="AE4981">
        <v>5.0000000000000001E-3</v>
      </c>
      <c r="AF4981">
        <v>1.4E-2</v>
      </c>
      <c r="AG4981">
        <v>0.97499999999999998</v>
      </c>
      <c r="AH4981">
        <v>6.0000000000000001E-3</v>
      </c>
      <c r="AI4981">
        <v>8.9999999999999993E-3</v>
      </c>
      <c r="AJ4981">
        <v>3.3000000000000002E-2</v>
      </c>
      <c r="AK4981">
        <v>3.1E-2</v>
      </c>
      <c r="AL4981">
        <v>65</v>
      </c>
      <c r="AM4981">
        <v>26</v>
      </c>
      <c r="AN4981">
        <v>3.0000000000000001E-3</v>
      </c>
      <c r="AO4981">
        <v>4.7E-2</v>
      </c>
      <c r="AP4981">
        <v>3.5000000000000003E-2</v>
      </c>
      <c r="AQ4981">
        <v>0</v>
      </c>
      <c r="AR4981">
        <v>0</v>
      </c>
      <c r="AS4981">
        <v>195</v>
      </c>
      <c r="AT4981">
        <v>0</v>
      </c>
      <c r="AU4981">
        <v>5.7000000000000002E-2</v>
      </c>
      <c r="AV4981">
        <v>7.8E-2</v>
      </c>
      <c r="AW4981">
        <v>5.0000000000000001E-3</v>
      </c>
      <c r="AX4981">
        <v>1.4999999999999999E-2</v>
      </c>
      <c r="AY4981">
        <v>0.98</v>
      </c>
      <c r="AZ4981">
        <v>2.5000000000000001E-2</v>
      </c>
      <c r="BA4981">
        <v>2.4E-2</v>
      </c>
      <c r="BB4981">
        <v>68</v>
      </c>
      <c r="BC4981">
        <v>24</v>
      </c>
      <c r="BD4981">
        <v>4.5999999999999999E-2</v>
      </c>
      <c r="BE4981">
        <v>3.5000000000000003E-2</v>
      </c>
      <c r="BF4981">
        <v>0</v>
      </c>
      <c r="BG4981">
        <v>3.0000000000000001E-3</v>
      </c>
      <c r="BH4981">
        <v>1.4999999999999999E-2</v>
      </c>
      <c r="BI4981">
        <v>0</v>
      </c>
      <c r="BJ4981">
        <v>3</v>
      </c>
    </row>
    <row r="4982" spans="1:62" s="2" customFormat="1">
      <c r="A4982" t="s">
        <v>11927</v>
      </c>
      <c r="B4982">
        <v>22100241</v>
      </c>
      <c r="C4982" t="str">
        <f t="shared" si="77"/>
        <v>16.01.2022</v>
      </c>
      <c r="D4982" t="s">
        <v>5656</v>
      </c>
      <c r="E4982"/>
      <c r="F4982"/>
      <c r="G4982">
        <v>1576</v>
      </c>
      <c r="H4982"/>
      <c r="I4982" t="s">
        <v>11928</v>
      </c>
      <c r="J4982" t="s">
        <v>5670</v>
      </c>
      <c r="K4982" t="s">
        <v>18</v>
      </c>
      <c r="L4982">
        <v>1235</v>
      </c>
      <c r="M4982">
        <v>9.2999999999999999E-2</v>
      </c>
      <c r="N4982">
        <v>1.7999999999999999E-2</v>
      </c>
      <c r="O4982">
        <v>3.1E-2</v>
      </c>
      <c r="P4982">
        <v>6.0999999999999999E-2</v>
      </c>
      <c r="Q4982"/>
      <c r="R4982"/>
      <c r="S4982"/>
      <c r="T4982"/>
      <c r="U4982">
        <v>0.04</v>
      </c>
      <c r="V4982">
        <v>5.0000000000000001E-3</v>
      </c>
      <c r="W4982">
        <v>1.6E-2</v>
      </c>
      <c r="X4982">
        <v>2.1000000000000001E-2</v>
      </c>
      <c r="Y4982">
        <v>0.15</v>
      </c>
      <c r="Z4982">
        <v>8.4000000000000005E-2</v>
      </c>
      <c r="AA4982">
        <v>8.2000000000000003E-2</v>
      </c>
      <c r="AB4982">
        <v>55</v>
      </c>
      <c r="AC4982">
        <v>4.3999999999999997E-2</v>
      </c>
      <c r="AD4982">
        <v>1.2E-2</v>
      </c>
      <c r="AE4982">
        <v>7.0000000000000001E-3</v>
      </c>
      <c r="AF4982">
        <v>2.3E-2</v>
      </c>
      <c r="AG4982">
        <v>0.184</v>
      </c>
      <c r="AH4982">
        <v>7.0000000000000001E-3</v>
      </c>
      <c r="AI4982">
        <v>1.2999999999999999E-2</v>
      </c>
      <c r="AJ4982">
        <v>2.5000000000000001E-2</v>
      </c>
      <c r="AK4982">
        <v>2.4E-2</v>
      </c>
      <c r="AL4982">
        <v>71</v>
      </c>
      <c r="AM4982">
        <v>26</v>
      </c>
      <c r="AN4982">
        <v>3.0000000000000001E-3</v>
      </c>
      <c r="AO4982">
        <v>0</v>
      </c>
      <c r="AP4982">
        <v>0</v>
      </c>
      <c r="AQ4982">
        <v>0</v>
      </c>
      <c r="AR4982">
        <v>12</v>
      </c>
      <c r="AS4982">
        <v>26.286000000000001</v>
      </c>
      <c r="AT4982">
        <v>0.16900000000000001</v>
      </c>
      <c r="AU4982">
        <v>4.5999999999999999E-2</v>
      </c>
      <c r="AV4982">
        <v>1.2999999999999999E-2</v>
      </c>
      <c r="AW4982">
        <v>7.0000000000000001E-3</v>
      </c>
      <c r="AX4982">
        <v>2.3E-2</v>
      </c>
      <c r="AY4982">
        <v>0.187</v>
      </c>
      <c r="AZ4982">
        <v>2.1999999999999999E-2</v>
      </c>
      <c r="BA4982">
        <v>2.1000000000000001E-2</v>
      </c>
      <c r="BB4982">
        <v>75</v>
      </c>
      <c r="BC4982">
        <v>19</v>
      </c>
      <c r="BD4982">
        <v>0</v>
      </c>
      <c r="BE4982">
        <v>0</v>
      </c>
      <c r="BF4982">
        <v>0</v>
      </c>
      <c r="BG4982">
        <v>3.0000000000000001E-3</v>
      </c>
      <c r="BH4982">
        <v>1.7000000000000001E-2</v>
      </c>
      <c r="BI4982">
        <v>12</v>
      </c>
      <c r="BJ4982">
        <v>4</v>
      </c>
    </row>
    <row r="4983" spans="1:62" s="2" customFormat="1">
      <c r="A4983" t="s">
        <v>11929</v>
      </c>
      <c r="B4983">
        <v>22300259</v>
      </c>
      <c r="C4983" t="str">
        <f t="shared" si="77"/>
        <v>16.01.2022</v>
      </c>
      <c r="D4983"/>
      <c r="E4983" t="s">
        <v>5668</v>
      </c>
      <c r="F4983"/>
      <c r="G4983">
        <v>1582</v>
      </c>
      <c r="H4983"/>
      <c r="I4983" t="s">
        <v>11930</v>
      </c>
      <c r="J4983" t="s">
        <v>5662</v>
      </c>
      <c r="K4983" t="s">
        <v>48</v>
      </c>
      <c r="L4983">
        <v>1260</v>
      </c>
      <c r="M4983"/>
      <c r="N4983"/>
      <c r="O4983"/>
      <c r="P4983"/>
      <c r="Q4983">
        <v>0.04</v>
      </c>
      <c r="R4983">
        <v>0.02</v>
      </c>
      <c r="S4983">
        <v>3.2000000000000001E-2</v>
      </c>
      <c r="T4983">
        <v>2.9000000000000001E-2</v>
      </c>
      <c r="U4983">
        <v>0.03</v>
      </c>
      <c r="V4983">
        <v>3.0000000000000001E-3</v>
      </c>
      <c r="W4983">
        <v>1.4999999999999999E-2</v>
      </c>
      <c r="X4983">
        <v>1.7999999999999999E-2</v>
      </c>
      <c r="Y4983">
        <v>0.56799999999999995</v>
      </c>
      <c r="Z4983">
        <v>5.5E-2</v>
      </c>
      <c r="AA4983">
        <v>5.2999999999999999E-2</v>
      </c>
      <c r="AB4983">
        <v>58</v>
      </c>
      <c r="AC4983">
        <v>4.3999999999999997E-2</v>
      </c>
      <c r="AD4983">
        <v>1.2E-2</v>
      </c>
      <c r="AE4983">
        <v>6.0000000000000001E-3</v>
      </c>
      <c r="AF4983">
        <v>1.7999999999999999E-2</v>
      </c>
      <c r="AG4983">
        <v>0.91500000000000004</v>
      </c>
      <c r="AH4983">
        <v>6.0000000000000001E-3</v>
      </c>
      <c r="AI4983">
        <v>8.9999999999999993E-3</v>
      </c>
      <c r="AJ4983">
        <v>3.5999999999999997E-2</v>
      </c>
      <c r="AK4983">
        <v>3.5000000000000003E-2</v>
      </c>
      <c r="AL4983">
        <v>73</v>
      </c>
      <c r="AM4983">
        <v>27</v>
      </c>
      <c r="AN4983">
        <v>3.0000000000000001E-3</v>
      </c>
      <c r="AO4983">
        <v>1.0999999999999999E-2</v>
      </c>
      <c r="AP4983">
        <v>0</v>
      </c>
      <c r="AQ4983">
        <v>0</v>
      </c>
      <c r="AR4983">
        <v>0</v>
      </c>
      <c r="AS4983">
        <v>152.5</v>
      </c>
      <c r="AT4983">
        <v>0</v>
      </c>
      <c r="AU4983">
        <v>4.8000000000000001E-2</v>
      </c>
      <c r="AV4983">
        <v>1.7999999999999999E-2</v>
      </c>
      <c r="AW4983">
        <v>6.0000000000000001E-3</v>
      </c>
      <c r="AX4983">
        <v>1.9E-2</v>
      </c>
      <c r="AY4983">
        <v>0.91700000000000004</v>
      </c>
      <c r="AZ4983">
        <v>2.8000000000000001E-2</v>
      </c>
      <c r="BA4983">
        <v>2.5999999999999999E-2</v>
      </c>
      <c r="BB4983">
        <v>77</v>
      </c>
      <c r="BC4983">
        <v>22</v>
      </c>
      <c r="BD4983">
        <v>1.2E-2</v>
      </c>
      <c r="BE4983">
        <v>0</v>
      </c>
      <c r="BF4983">
        <v>0</v>
      </c>
      <c r="BG4983">
        <v>3.0000000000000001E-3</v>
      </c>
      <c r="BH4983">
        <v>1.4999999999999999E-2</v>
      </c>
      <c r="BI4983">
        <v>0</v>
      </c>
      <c r="BJ4983">
        <v>4</v>
      </c>
    </row>
    <row r="4984" spans="1:62" s="2" customFormat="1">
      <c r="A4984" t="s">
        <v>11931</v>
      </c>
      <c r="B4984">
        <v>22200246</v>
      </c>
      <c r="C4984" t="str">
        <f t="shared" si="77"/>
        <v>16.01.2022</v>
      </c>
      <c r="D4984" t="s">
        <v>5668</v>
      </c>
      <c r="E4984"/>
      <c r="F4984"/>
      <c r="G4984">
        <v>1570</v>
      </c>
      <c r="H4984"/>
      <c r="I4984" t="s">
        <v>11932</v>
      </c>
      <c r="J4984" t="s">
        <v>5682</v>
      </c>
      <c r="K4984" t="s">
        <v>18</v>
      </c>
      <c r="L4984">
        <v>1235</v>
      </c>
      <c r="M4984"/>
      <c r="N4984"/>
      <c r="O4984"/>
      <c r="P4984"/>
      <c r="Q4984">
        <v>0.05</v>
      </c>
      <c r="R4984">
        <v>0.02</v>
      </c>
      <c r="S4984">
        <v>2.4E-2</v>
      </c>
      <c r="T4984">
        <v>0.02</v>
      </c>
      <c r="U4984">
        <v>0.03</v>
      </c>
      <c r="V4984">
        <v>1E-3</v>
      </c>
      <c r="W4984">
        <v>1.9E-2</v>
      </c>
      <c r="X4984">
        <v>0.01</v>
      </c>
      <c r="Y4984">
        <v>8.5999999999999993E-2</v>
      </c>
      <c r="Z4984">
        <v>1.2E-2</v>
      </c>
      <c r="AA4984">
        <v>0.01</v>
      </c>
      <c r="AB4984">
        <v>48</v>
      </c>
      <c r="AC4984">
        <v>0.04</v>
      </c>
      <c r="AD4984">
        <v>1.9E-2</v>
      </c>
      <c r="AE4984">
        <v>5.0000000000000001E-3</v>
      </c>
      <c r="AF4984">
        <v>1.2E-2</v>
      </c>
      <c r="AG4984">
        <v>0.20399999999999999</v>
      </c>
      <c r="AH4984">
        <v>6.0000000000000001E-3</v>
      </c>
      <c r="AI4984">
        <v>7.0000000000000001E-3</v>
      </c>
      <c r="AJ4984">
        <v>2.9000000000000001E-2</v>
      </c>
      <c r="AK4984">
        <v>2.8000000000000001E-2</v>
      </c>
      <c r="AL4984">
        <v>66</v>
      </c>
      <c r="AM4984">
        <v>22</v>
      </c>
      <c r="AN4984">
        <v>3.0000000000000001E-3</v>
      </c>
      <c r="AO4984">
        <v>0</v>
      </c>
      <c r="AP4984">
        <v>0</v>
      </c>
      <c r="AQ4984">
        <v>0</v>
      </c>
      <c r="AR4984">
        <v>11</v>
      </c>
      <c r="AS4984">
        <v>40.799999999999997</v>
      </c>
      <c r="AT4984">
        <v>0.16700000000000001</v>
      </c>
      <c r="AU4984">
        <v>0.04</v>
      </c>
      <c r="AV4984">
        <v>2.3E-2</v>
      </c>
      <c r="AW4984">
        <v>5.0000000000000001E-3</v>
      </c>
      <c r="AX4984">
        <v>1.2E-2</v>
      </c>
      <c r="AY4984">
        <v>0.20399999999999999</v>
      </c>
      <c r="AZ4984">
        <v>2.7E-2</v>
      </c>
      <c r="BA4984">
        <v>2.5000000000000001E-2</v>
      </c>
      <c r="BB4984">
        <v>69</v>
      </c>
      <c r="BC4984">
        <v>15</v>
      </c>
      <c r="BD4984">
        <v>0</v>
      </c>
      <c r="BE4984">
        <v>0</v>
      </c>
      <c r="BF4984">
        <v>0</v>
      </c>
      <c r="BG4984">
        <v>3.0000000000000001E-3</v>
      </c>
      <c r="BH4984">
        <v>1.0999999999999999E-2</v>
      </c>
      <c r="BI4984">
        <v>12</v>
      </c>
      <c r="BJ4984">
        <v>3</v>
      </c>
    </row>
    <row r="4985" spans="1:62" s="2" customFormat="1">
      <c r="A4985" t="s">
        <v>11933</v>
      </c>
      <c r="B4985">
        <v>22400256</v>
      </c>
      <c r="C4985" t="str">
        <f t="shared" si="77"/>
        <v>16.01.2022</v>
      </c>
      <c r="D4985"/>
      <c r="E4985"/>
      <c r="F4985" t="s">
        <v>5668</v>
      </c>
      <c r="G4985">
        <v>1597</v>
      </c>
      <c r="H4985"/>
      <c r="I4985" t="s">
        <v>11934</v>
      </c>
      <c r="J4985" t="s">
        <v>5927</v>
      </c>
      <c r="K4985" t="s">
        <v>19</v>
      </c>
      <c r="L4985">
        <v>165</v>
      </c>
      <c r="M4985">
        <v>0.108</v>
      </c>
      <c r="N4985">
        <v>1.4E-2</v>
      </c>
      <c r="O4985">
        <v>2.8000000000000001E-2</v>
      </c>
      <c r="P4985">
        <v>4.5999999999999999E-2</v>
      </c>
      <c r="Q4985"/>
      <c r="R4985"/>
      <c r="S4985"/>
      <c r="T4985"/>
      <c r="U4985">
        <v>6.4000000000000001E-2</v>
      </c>
      <c r="V4985">
        <v>8.3000000000000004E-2</v>
      </c>
      <c r="W4985">
        <v>1.6E-2</v>
      </c>
      <c r="X4985">
        <v>2.1999999999999999E-2</v>
      </c>
      <c r="Y4985">
        <v>0.59</v>
      </c>
      <c r="Z4985">
        <v>8.0000000000000002E-3</v>
      </c>
      <c r="AA4985">
        <v>6.0000000000000001E-3</v>
      </c>
      <c r="AB4985">
        <v>47</v>
      </c>
      <c r="AC4985">
        <v>0.221</v>
      </c>
      <c r="AD4985">
        <v>0.17299999999999999</v>
      </c>
      <c r="AE4985">
        <v>8.9999999999999993E-3</v>
      </c>
      <c r="AF4985">
        <v>2.1999999999999999E-2</v>
      </c>
      <c r="AG4985">
        <v>0.67300000000000004</v>
      </c>
      <c r="AH4985">
        <v>6.0000000000000001E-3</v>
      </c>
      <c r="AI4985">
        <v>1.2E-2</v>
      </c>
      <c r="AJ4985">
        <v>7.0000000000000001E-3</v>
      </c>
      <c r="AK4985">
        <v>6.0000000000000001E-3</v>
      </c>
      <c r="AL4985">
        <v>60</v>
      </c>
      <c r="AM4985">
        <v>18</v>
      </c>
      <c r="AN4985">
        <v>3.0000000000000001E-3</v>
      </c>
      <c r="AO4985">
        <v>0</v>
      </c>
      <c r="AP4985">
        <v>3.0000000000000001E-3</v>
      </c>
      <c r="AQ4985">
        <v>0</v>
      </c>
      <c r="AR4985">
        <v>0</v>
      </c>
      <c r="AS4985">
        <v>74.778000000000006</v>
      </c>
      <c r="AT4985">
        <v>0</v>
      </c>
      <c r="AU4985">
        <v>0.21199999999999999</v>
      </c>
      <c r="AV4985">
        <v>0.16700000000000001</v>
      </c>
      <c r="AW4985">
        <v>8.0000000000000002E-3</v>
      </c>
      <c r="AX4985">
        <v>2.1000000000000001E-2</v>
      </c>
      <c r="AY4985">
        <v>0.67500000000000004</v>
      </c>
      <c r="AZ4985">
        <v>6.0000000000000001E-3</v>
      </c>
      <c r="BA4985">
        <v>5.0000000000000001E-3</v>
      </c>
      <c r="BB4985">
        <v>64</v>
      </c>
      <c r="BC4985">
        <v>14</v>
      </c>
      <c r="BD4985">
        <v>0</v>
      </c>
      <c r="BE4985">
        <v>4.0000000000000001E-3</v>
      </c>
      <c r="BF4985">
        <v>0</v>
      </c>
      <c r="BG4985">
        <v>3.0000000000000001E-3</v>
      </c>
      <c r="BH4985">
        <v>1.7999999999999999E-2</v>
      </c>
      <c r="BI4985">
        <v>0</v>
      </c>
      <c r="BJ4985">
        <v>4</v>
      </c>
    </row>
    <row r="4986" spans="1:62" s="2" customFormat="1">
      <c r="A4986" t="s">
        <v>11935</v>
      </c>
      <c r="B4986">
        <v>22300260</v>
      </c>
      <c r="C4986" t="str">
        <f t="shared" si="77"/>
        <v>16.01.2022</v>
      </c>
      <c r="D4986"/>
      <c r="E4986" t="s">
        <v>5680</v>
      </c>
      <c r="F4986"/>
      <c r="G4986">
        <v>1576</v>
      </c>
      <c r="H4986"/>
      <c r="I4986" t="s">
        <v>11936</v>
      </c>
      <c r="J4986" t="s">
        <v>5674</v>
      </c>
      <c r="K4986" t="s">
        <v>48</v>
      </c>
      <c r="L4986">
        <v>1260</v>
      </c>
      <c r="M4986"/>
      <c r="N4986"/>
      <c r="O4986"/>
      <c r="P4986"/>
      <c r="Q4986">
        <v>7.8E-2</v>
      </c>
      <c r="R4986">
        <v>1.4999999999999999E-2</v>
      </c>
      <c r="S4986">
        <v>1.9E-2</v>
      </c>
      <c r="T4986">
        <v>3.9E-2</v>
      </c>
      <c r="U4986">
        <v>3.7999999999999999E-2</v>
      </c>
      <c r="V4986">
        <v>3.0000000000000001E-3</v>
      </c>
      <c r="W4986">
        <v>1.2999999999999999E-2</v>
      </c>
      <c r="X4986">
        <v>1.0999999999999999E-2</v>
      </c>
      <c r="Y4986">
        <v>0.80500000000000005</v>
      </c>
      <c r="Z4986">
        <v>7.0000000000000007E-2</v>
      </c>
      <c r="AA4986">
        <v>6.9000000000000006E-2</v>
      </c>
      <c r="AB4986">
        <v>52</v>
      </c>
      <c r="AC4986">
        <v>5.0999999999999997E-2</v>
      </c>
      <c r="AD4986">
        <v>1.2999999999999999E-2</v>
      </c>
      <c r="AE4986">
        <v>6.0000000000000001E-3</v>
      </c>
      <c r="AF4986">
        <v>1.2E-2</v>
      </c>
      <c r="AG4986">
        <v>0.94499999999999995</v>
      </c>
      <c r="AH4986">
        <v>7.0000000000000001E-3</v>
      </c>
      <c r="AI4986">
        <v>8.0000000000000002E-3</v>
      </c>
      <c r="AJ4986">
        <v>3.9E-2</v>
      </c>
      <c r="AK4986">
        <v>3.7999999999999999E-2</v>
      </c>
      <c r="AL4986">
        <v>72</v>
      </c>
      <c r="AM4986">
        <v>29</v>
      </c>
      <c r="AN4986">
        <v>3.0000000000000001E-3</v>
      </c>
      <c r="AO4986">
        <v>0.01</v>
      </c>
      <c r="AP4986">
        <v>0</v>
      </c>
      <c r="AQ4986">
        <v>0</v>
      </c>
      <c r="AR4986">
        <v>0</v>
      </c>
      <c r="AS4986">
        <v>157.5</v>
      </c>
      <c r="AT4986">
        <v>0</v>
      </c>
      <c r="AU4986">
        <v>0.05</v>
      </c>
      <c r="AV4986">
        <v>1.4999999999999999E-2</v>
      </c>
      <c r="AW4986">
        <v>5.0000000000000001E-3</v>
      </c>
      <c r="AX4986">
        <v>1.2E-2</v>
      </c>
      <c r="AY4986">
        <v>0.95899999999999996</v>
      </c>
      <c r="AZ4986">
        <v>3.5999999999999997E-2</v>
      </c>
      <c r="BA4986">
        <v>3.5000000000000003E-2</v>
      </c>
      <c r="BB4986">
        <v>73</v>
      </c>
      <c r="BC4986">
        <v>24</v>
      </c>
      <c r="BD4986">
        <v>0.01</v>
      </c>
      <c r="BE4986">
        <v>0</v>
      </c>
      <c r="BF4986">
        <v>0</v>
      </c>
      <c r="BG4986">
        <v>3.0000000000000001E-3</v>
      </c>
      <c r="BH4986">
        <v>1.2E-2</v>
      </c>
      <c r="BI4986">
        <v>0</v>
      </c>
      <c r="BJ4986">
        <v>1</v>
      </c>
    </row>
    <row r="4987" spans="1:62" s="2" customFormat="1">
      <c r="A4987" t="s">
        <v>11937</v>
      </c>
      <c r="B4987">
        <v>22100242</v>
      </c>
      <c r="C4987" t="str">
        <f t="shared" si="77"/>
        <v>16.01.2022</v>
      </c>
      <c r="D4987" t="s">
        <v>5680</v>
      </c>
      <c r="E4987"/>
      <c r="F4987"/>
      <c r="G4987">
        <v>1569</v>
      </c>
      <c r="H4987"/>
      <c r="I4987" t="s">
        <v>11938</v>
      </c>
      <c r="J4987" t="s">
        <v>6360</v>
      </c>
      <c r="K4987" t="s">
        <v>18</v>
      </c>
      <c r="L4987">
        <v>1235</v>
      </c>
      <c r="M4987">
        <v>0.109</v>
      </c>
      <c r="N4987">
        <v>1.4E-2</v>
      </c>
      <c r="O4987">
        <v>2.5000000000000001E-2</v>
      </c>
      <c r="P4987">
        <v>6.3E-2</v>
      </c>
      <c r="Q4987"/>
      <c r="R4987"/>
      <c r="S4987"/>
      <c r="T4987"/>
      <c r="U4987">
        <v>3.4000000000000002E-2</v>
      </c>
      <c r="V4987">
        <v>6.0000000000000001E-3</v>
      </c>
      <c r="W4987">
        <v>1.4999999999999999E-2</v>
      </c>
      <c r="X4987">
        <v>1.4999999999999999E-2</v>
      </c>
      <c r="Y4987">
        <v>0.13</v>
      </c>
      <c r="Z4987">
        <v>5.1999999999999998E-2</v>
      </c>
      <c r="AA4987">
        <v>5.0999999999999997E-2</v>
      </c>
      <c r="AB4987">
        <v>50</v>
      </c>
      <c r="AC4987">
        <v>3.7999999999999999E-2</v>
      </c>
      <c r="AD4987">
        <v>1.0999999999999999E-2</v>
      </c>
      <c r="AE4987">
        <v>6.0000000000000001E-3</v>
      </c>
      <c r="AF4987">
        <v>1.6E-2</v>
      </c>
      <c r="AG4987">
        <v>0.18</v>
      </c>
      <c r="AH4987">
        <v>8.9999999999999993E-3</v>
      </c>
      <c r="AI4987">
        <v>1.2999999999999999E-2</v>
      </c>
      <c r="AJ4987">
        <v>3.1E-2</v>
      </c>
      <c r="AK4987">
        <v>0.03</v>
      </c>
      <c r="AL4987">
        <v>66</v>
      </c>
      <c r="AM4987">
        <v>22</v>
      </c>
      <c r="AN4987">
        <v>3.0000000000000001E-3</v>
      </c>
      <c r="AO4987">
        <v>0</v>
      </c>
      <c r="AP4987">
        <v>0</v>
      </c>
      <c r="AQ4987">
        <v>0</v>
      </c>
      <c r="AR4987">
        <v>10</v>
      </c>
      <c r="AS4987">
        <v>30</v>
      </c>
      <c r="AT4987">
        <v>0.152</v>
      </c>
      <c r="AU4987">
        <v>0.04</v>
      </c>
      <c r="AV4987">
        <v>1.2E-2</v>
      </c>
      <c r="AW4987">
        <v>6.0000000000000001E-3</v>
      </c>
      <c r="AX4987">
        <v>1.6E-2</v>
      </c>
      <c r="AY4987">
        <v>0.182</v>
      </c>
      <c r="AZ4987">
        <v>2.7E-2</v>
      </c>
      <c r="BA4987">
        <v>2.5999999999999999E-2</v>
      </c>
      <c r="BB4987">
        <v>68</v>
      </c>
      <c r="BC4987">
        <v>14</v>
      </c>
      <c r="BD4987">
        <v>0</v>
      </c>
      <c r="BE4987">
        <v>0</v>
      </c>
      <c r="BF4987">
        <v>0</v>
      </c>
      <c r="BG4987">
        <v>3.0000000000000001E-3</v>
      </c>
      <c r="BH4987">
        <v>1.6E-2</v>
      </c>
      <c r="BI4987">
        <v>10</v>
      </c>
      <c r="BJ4987">
        <v>2</v>
      </c>
    </row>
    <row r="4988" spans="1:62" s="2" customFormat="1">
      <c r="A4988" t="s">
        <v>11939</v>
      </c>
      <c r="B4988">
        <v>22200247</v>
      </c>
      <c r="C4988" t="str">
        <f t="shared" si="77"/>
        <v>16.01.2022</v>
      </c>
      <c r="D4988"/>
      <c r="E4988"/>
      <c r="F4988" t="s">
        <v>5680</v>
      </c>
      <c r="G4988">
        <v>1585</v>
      </c>
      <c r="H4988"/>
      <c r="I4988" t="s">
        <v>11940</v>
      </c>
      <c r="J4988" t="s">
        <v>5886</v>
      </c>
      <c r="K4988" t="s">
        <v>19</v>
      </c>
      <c r="L4988">
        <v>165</v>
      </c>
      <c r="M4988"/>
      <c r="N4988"/>
      <c r="O4988"/>
      <c r="P4988"/>
      <c r="Q4988"/>
      <c r="R4988"/>
      <c r="S4988"/>
      <c r="T4988"/>
      <c r="U4988">
        <v>8.1000000000000003E-2</v>
      </c>
      <c r="V4988">
        <v>8.5999999999999993E-2</v>
      </c>
      <c r="W4988">
        <v>1.7999999999999999E-2</v>
      </c>
      <c r="X4988">
        <v>2.1999999999999999E-2</v>
      </c>
      <c r="Y4988">
        <v>0.436</v>
      </c>
      <c r="Z4988">
        <v>8.9999999999999993E-3</v>
      </c>
      <c r="AA4988">
        <v>7.0000000000000001E-3</v>
      </c>
      <c r="AB4988">
        <v>46</v>
      </c>
      <c r="AC4988">
        <v>0.216</v>
      </c>
      <c r="AD4988">
        <v>0.17799999999999999</v>
      </c>
      <c r="AE4988">
        <v>1.2E-2</v>
      </c>
      <c r="AF4988">
        <v>2.3E-2</v>
      </c>
      <c r="AG4988">
        <v>0.68500000000000005</v>
      </c>
      <c r="AH4988">
        <v>6.0000000000000001E-3</v>
      </c>
      <c r="AI4988">
        <v>1.2E-2</v>
      </c>
      <c r="AJ4988">
        <v>6.0000000000000001E-3</v>
      </c>
      <c r="AK4988">
        <v>5.0000000000000001E-3</v>
      </c>
      <c r="AL4988">
        <v>59</v>
      </c>
      <c r="AM4988">
        <v>19</v>
      </c>
      <c r="AN4988">
        <v>3.0000000000000001E-3</v>
      </c>
      <c r="AO4988">
        <v>0</v>
      </c>
      <c r="AP4988">
        <v>3.0000000000000001E-3</v>
      </c>
      <c r="AQ4988">
        <v>0</v>
      </c>
      <c r="AR4988">
        <v>0</v>
      </c>
      <c r="AS4988">
        <v>57.082999999999998</v>
      </c>
      <c r="AT4988">
        <v>0</v>
      </c>
      <c r="AU4988">
        <v>0.216</v>
      </c>
      <c r="AV4988">
        <v>0.17599999999999999</v>
      </c>
      <c r="AW4988">
        <v>1.0999999999999999E-2</v>
      </c>
      <c r="AX4988">
        <v>2.1999999999999999E-2</v>
      </c>
      <c r="AY4988">
        <v>0.68700000000000006</v>
      </c>
      <c r="AZ4988">
        <v>6.0000000000000001E-3</v>
      </c>
      <c r="BA4988">
        <v>5.0000000000000001E-3</v>
      </c>
      <c r="BB4988">
        <v>62</v>
      </c>
      <c r="BC4988">
        <v>17</v>
      </c>
      <c r="BD4988">
        <v>0</v>
      </c>
      <c r="BE4988">
        <v>4.0000000000000001E-3</v>
      </c>
      <c r="BF4988">
        <v>0</v>
      </c>
      <c r="BG4988">
        <v>3.0000000000000001E-3</v>
      </c>
      <c r="BH4988">
        <v>1.7999999999999999E-2</v>
      </c>
      <c r="BI4988">
        <v>0</v>
      </c>
      <c r="BJ4988">
        <v>3</v>
      </c>
    </row>
    <row r="4989" spans="1:62" s="2" customFormat="1">
      <c r="A4989" t="s">
        <v>11941</v>
      </c>
      <c r="B4989">
        <v>22400257</v>
      </c>
      <c r="C4989" t="str">
        <f t="shared" si="77"/>
        <v>16.01.2022</v>
      </c>
      <c r="D4989"/>
      <c r="E4989" t="s">
        <v>5692</v>
      </c>
      <c r="F4989"/>
      <c r="G4989">
        <v>1574</v>
      </c>
      <c r="H4989"/>
      <c r="I4989" t="s">
        <v>11942</v>
      </c>
      <c r="J4989" t="s">
        <v>5666</v>
      </c>
      <c r="K4989" t="s">
        <v>48</v>
      </c>
      <c r="L4989">
        <v>1230</v>
      </c>
      <c r="M4989">
        <v>0.16800000000000001</v>
      </c>
      <c r="N4989">
        <v>1.4E-2</v>
      </c>
      <c r="O4989">
        <v>3.2000000000000001E-2</v>
      </c>
      <c r="P4989">
        <v>5.1999999999999998E-2</v>
      </c>
      <c r="Q4989"/>
      <c r="R4989"/>
      <c r="S4989"/>
      <c r="T4989"/>
      <c r="U4989">
        <v>0.04</v>
      </c>
      <c r="V4989">
        <v>3.0000000000000001E-3</v>
      </c>
      <c r="W4989">
        <v>1.2999999999999999E-2</v>
      </c>
      <c r="X4989">
        <v>1.4E-2</v>
      </c>
      <c r="Y4989">
        <v>0.746</v>
      </c>
      <c r="Z4989">
        <v>9.5000000000000001E-2</v>
      </c>
      <c r="AA4989">
        <v>9.4E-2</v>
      </c>
      <c r="AB4989">
        <v>51</v>
      </c>
      <c r="AC4989">
        <v>5.3999999999999999E-2</v>
      </c>
      <c r="AD4989">
        <v>5.0000000000000001E-3</v>
      </c>
      <c r="AE4989">
        <v>6.0000000000000001E-3</v>
      </c>
      <c r="AF4989">
        <v>1.4999999999999999E-2</v>
      </c>
      <c r="AG4989">
        <v>1.02</v>
      </c>
      <c r="AH4989">
        <v>6.0000000000000001E-3</v>
      </c>
      <c r="AI4989">
        <v>1.2E-2</v>
      </c>
      <c r="AJ4989">
        <v>3.9E-2</v>
      </c>
      <c r="AK4989">
        <v>3.6999999999999998E-2</v>
      </c>
      <c r="AL4989">
        <v>68</v>
      </c>
      <c r="AM4989">
        <v>24</v>
      </c>
      <c r="AN4989">
        <v>3.0000000000000001E-3</v>
      </c>
      <c r="AO4989">
        <v>8.9999999999999993E-3</v>
      </c>
      <c r="AP4989"/>
      <c r="AQ4989"/>
      <c r="AR4989"/>
      <c r="AS4989">
        <v>170</v>
      </c>
      <c r="AT4989"/>
      <c r="AU4989">
        <v>5.5E-2</v>
      </c>
      <c r="AV4989">
        <v>8.0000000000000002E-3</v>
      </c>
      <c r="AW4989">
        <v>6.0000000000000001E-3</v>
      </c>
      <c r="AX4989">
        <v>1.6E-2</v>
      </c>
      <c r="AY4989">
        <v>1.0049999999999999</v>
      </c>
      <c r="AZ4989">
        <v>3.4000000000000002E-2</v>
      </c>
      <c r="BA4989">
        <v>3.2000000000000001E-2</v>
      </c>
      <c r="BB4989">
        <v>70</v>
      </c>
      <c r="BC4989">
        <v>17</v>
      </c>
      <c r="BD4989">
        <v>0.01</v>
      </c>
      <c r="BE4989">
        <v>0</v>
      </c>
      <c r="BF4989">
        <v>0</v>
      </c>
      <c r="BG4989">
        <v>3.0000000000000001E-3</v>
      </c>
      <c r="BH4989">
        <v>1.4E-2</v>
      </c>
      <c r="BI4989">
        <v>0</v>
      </c>
      <c r="BJ4989">
        <v>2</v>
      </c>
    </row>
    <row r="4990" spans="1:62" s="2" customFormat="1">
      <c r="A4990" t="s">
        <v>11943</v>
      </c>
      <c r="B4990">
        <v>22100243</v>
      </c>
      <c r="C4990" t="str">
        <f t="shared" si="77"/>
        <v>16.01.2022</v>
      </c>
      <c r="D4990" t="s">
        <v>5692</v>
      </c>
      <c r="E4990"/>
      <c r="F4990"/>
      <c r="G4990">
        <v>1574</v>
      </c>
      <c r="H4990"/>
      <c r="I4990" t="s">
        <v>11944</v>
      </c>
      <c r="J4990" t="s">
        <v>9901</v>
      </c>
      <c r="K4990" t="s">
        <v>18</v>
      </c>
      <c r="L4990">
        <v>1235</v>
      </c>
      <c r="M4990"/>
      <c r="N4990"/>
      <c r="O4990"/>
      <c r="P4990"/>
      <c r="Q4990">
        <v>8.8999999999999996E-2</v>
      </c>
      <c r="R4990">
        <v>2.1000000000000001E-2</v>
      </c>
      <c r="S4990">
        <v>2.9000000000000001E-2</v>
      </c>
      <c r="T4990">
        <v>4.8000000000000001E-2</v>
      </c>
      <c r="U4990">
        <v>3.5000000000000003E-2</v>
      </c>
      <c r="V4990">
        <v>2E-3</v>
      </c>
      <c r="W4990">
        <v>2.5000000000000001E-2</v>
      </c>
      <c r="X4990">
        <v>0.02</v>
      </c>
      <c r="Y4990">
        <v>0.11799999999999999</v>
      </c>
      <c r="Z4990">
        <v>7.4999999999999997E-2</v>
      </c>
      <c r="AA4990">
        <v>7.2999999999999995E-2</v>
      </c>
      <c r="AB4990">
        <v>49</v>
      </c>
      <c r="AC4990">
        <v>3.9E-2</v>
      </c>
      <c r="AD4990">
        <v>1.4999999999999999E-2</v>
      </c>
      <c r="AE4990">
        <v>6.0000000000000001E-3</v>
      </c>
      <c r="AF4990">
        <v>1.9E-2</v>
      </c>
      <c r="AG4990">
        <v>0.17199999999999999</v>
      </c>
      <c r="AH4990">
        <v>7.0000000000000001E-3</v>
      </c>
      <c r="AI4990">
        <v>0.01</v>
      </c>
      <c r="AJ4990">
        <v>3.5999999999999997E-2</v>
      </c>
      <c r="AK4990">
        <v>3.4000000000000002E-2</v>
      </c>
      <c r="AL4990">
        <v>60</v>
      </c>
      <c r="AM4990">
        <v>20</v>
      </c>
      <c r="AN4990">
        <v>3.0000000000000001E-3</v>
      </c>
      <c r="AO4990"/>
      <c r="AP4990"/>
      <c r="AQ4990"/>
      <c r="AR4990">
        <v>11</v>
      </c>
      <c r="AS4990">
        <v>28.667000000000002</v>
      </c>
      <c r="AT4990">
        <v>0.183</v>
      </c>
      <c r="AU4990">
        <v>4.2999999999999997E-2</v>
      </c>
      <c r="AV4990">
        <v>1.6E-2</v>
      </c>
      <c r="AW4990">
        <v>5.0000000000000001E-3</v>
      </c>
      <c r="AX4990">
        <v>0.02</v>
      </c>
      <c r="AY4990">
        <v>0.17399999999999999</v>
      </c>
      <c r="AZ4990">
        <v>3.2000000000000001E-2</v>
      </c>
      <c r="BA4990">
        <v>3.1E-2</v>
      </c>
      <c r="BB4990">
        <v>63</v>
      </c>
      <c r="BC4990">
        <v>15</v>
      </c>
      <c r="BD4990">
        <v>0</v>
      </c>
      <c r="BE4990">
        <v>0</v>
      </c>
      <c r="BF4990">
        <v>0</v>
      </c>
      <c r="BG4990">
        <v>3.0000000000000001E-3</v>
      </c>
      <c r="BH4990">
        <v>1.2E-2</v>
      </c>
      <c r="BI4990">
        <v>11</v>
      </c>
      <c r="BJ4990">
        <v>3</v>
      </c>
    </row>
    <row r="4991" spans="1:62" s="2" customFormat="1">
      <c r="A4991" t="s">
        <v>11945</v>
      </c>
      <c r="B4991">
        <v>22300261</v>
      </c>
      <c r="C4991" t="str">
        <f t="shared" si="77"/>
        <v>16.01.2022</v>
      </c>
      <c r="D4991"/>
      <c r="E4991"/>
      <c r="F4991" t="s">
        <v>5692</v>
      </c>
      <c r="G4991">
        <v>1572</v>
      </c>
      <c r="H4991"/>
      <c r="I4991" t="s">
        <v>11946</v>
      </c>
      <c r="J4991" t="s">
        <v>6500</v>
      </c>
      <c r="K4991" t="s">
        <v>19</v>
      </c>
      <c r="L4991">
        <v>165</v>
      </c>
      <c r="M4991"/>
      <c r="N4991"/>
      <c r="O4991"/>
      <c r="P4991"/>
      <c r="Q4991"/>
      <c r="R4991"/>
      <c r="S4991"/>
      <c r="T4991"/>
      <c r="U4991">
        <v>8.3000000000000004E-2</v>
      </c>
      <c r="V4991">
        <v>0.157</v>
      </c>
      <c r="W4991">
        <v>1.4999999999999999E-2</v>
      </c>
      <c r="X4991">
        <v>0.01</v>
      </c>
      <c r="Y4991">
        <v>0.56599999999999995</v>
      </c>
      <c r="Z4991">
        <v>8.0000000000000002E-3</v>
      </c>
      <c r="AA4991">
        <v>6.0000000000000001E-3</v>
      </c>
      <c r="AB4991">
        <v>45</v>
      </c>
      <c r="AC4991">
        <v>0.21099999999999999</v>
      </c>
      <c r="AD4991">
        <v>0.17199999999999999</v>
      </c>
      <c r="AE4991">
        <v>0.01</v>
      </c>
      <c r="AF4991">
        <v>1.2E-2</v>
      </c>
      <c r="AG4991">
        <v>0.68500000000000005</v>
      </c>
      <c r="AH4991">
        <v>6.0000000000000001E-3</v>
      </c>
      <c r="AI4991">
        <v>1.0999999999999999E-2</v>
      </c>
      <c r="AJ4991">
        <v>6.0000000000000001E-3</v>
      </c>
      <c r="AK4991">
        <v>5.0000000000000001E-3</v>
      </c>
      <c r="AL4991">
        <v>62</v>
      </c>
      <c r="AM4991">
        <v>19</v>
      </c>
      <c r="AN4991">
        <v>3.0000000000000001E-3</v>
      </c>
      <c r="AO4991">
        <v>0</v>
      </c>
      <c r="AP4991">
        <v>3.0000000000000001E-3</v>
      </c>
      <c r="AQ4991">
        <v>0</v>
      </c>
      <c r="AR4991">
        <v>0</v>
      </c>
      <c r="AS4991">
        <v>68.5</v>
      </c>
      <c r="AT4991">
        <v>0</v>
      </c>
      <c r="AU4991">
        <v>0.21299999999999999</v>
      </c>
      <c r="AV4991">
        <v>0.17</v>
      </c>
      <c r="AW4991">
        <v>8.9999999999999993E-3</v>
      </c>
      <c r="AX4991">
        <v>1.0999999999999999E-2</v>
      </c>
      <c r="AY4991">
        <v>0.67400000000000004</v>
      </c>
      <c r="AZ4991">
        <v>6.0000000000000001E-3</v>
      </c>
      <c r="BA4991">
        <v>5.0000000000000001E-3</v>
      </c>
      <c r="BB4991">
        <v>64</v>
      </c>
      <c r="BC4991">
        <v>16</v>
      </c>
      <c r="BD4991">
        <v>0</v>
      </c>
      <c r="BE4991">
        <v>4.0000000000000001E-3</v>
      </c>
      <c r="BF4991">
        <v>0</v>
      </c>
      <c r="BG4991">
        <v>3.0000000000000001E-3</v>
      </c>
      <c r="BH4991">
        <v>1.6E-2</v>
      </c>
      <c r="BI4991">
        <v>0</v>
      </c>
      <c r="BJ4991">
        <v>2</v>
      </c>
    </row>
    <row r="4992" spans="1:62" s="2" customFormat="1">
      <c r="A4992" t="s">
        <v>11947</v>
      </c>
      <c r="B4992">
        <v>22200248</v>
      </c>
      <c r="C4992" t="str">
        <f t="shared" si="77"/>
        <v>16.01.2022</v>
      </c>
      <c r="D4992" t="s">
        <v>5703</v>
      </c>
      <c r="E4992"/>
      <c r="F4992"/>
      <c r="G4992">
        <v>1579</v>
      </c>
      <c r="H4992"/>
      <c r="I4992" t="s">
        <v>11948</v>
      </c>
      <c r="J4992" t="s">
        <v>5848</v>
      </c>
      <c r="K4992" t="s">
        <v>18</v>
      </c>
      <c r="L4992">
        <v>1235</v>
      </c>
      <c r="M4992"/>
      <c r="N4992"/>
      <c r="O4992"/>
      <c r="P4992"/>
      <c r="Q4992">
        <v>7.4999999999999997E-2</v>
      </c>
      <c r="R4992">
        <v>1.7000000000000001E-2</v>
      </c>
      <c r="S4992">
        <v>2.4E-2</v>
      </c>
      <c r="T4992">
        <v>2.5999999999999999E-2</v>
      </c>
      <c r="U4992">
        <v>3.5999999999999997E-2</v>
      </c>
      <c r="V4992">
        <v>3.0000000000000001E-3</v>
      </c>
      <c r="W4992">
        <v>0.02</v>
      </c>
      <c r="X4992">
        <v>1.6E-2</v>
      </c>
      <c r="Y4992">
        <v>0.08</v>
      </c>
      <c r="Z4992">
        <v>8.0000000000000002E-3</v>
      </c>
      <c r="AA4992">
        <v>6.0000000000000001E-3</v>
      </c>
      <c r="AB4992">
        <v>50</v>
      </c>
      <c r="AC4992">
        <v>4.4999999999999998E-2</v>
      </c>
      <c r="AD4992">
        <v>1.2E-2</v>
      </c>
      <c r="AE4992">
        <v>6.0000000000000001E-3</v>
      </c>
      <c r="AF4992">
        <v>1.4E-2</v>
      </c>
      <c r="AG4992">
        <v>0.182</v>
      </c>
      <c r="AH4992">
        <v>5.0000000000000001E-3</v>
      </c>
      <c r="AI4992">
        <v>7.0000000000000001E-3</v>
      </c>
      <c r="AJ4992">
        <v>3.6999999999999998E-2</v>
      </c>
      <c r="AK4992">
        <v>3.5999999999999997E-2</v>
      </c>
      <c r="AL4992">
        <v>63</v>
      </c>
      <c r="AM4992">
        <v>24</v>
      </c>
      <c r="AN4992">
        <v>3.0000000000000001E-3</v>
      </c>
      <c r="AO4992">
        <v>0</v>
      </c>
      <c r="AP4992">
        <v>0</v>
      </c>
      <c r="AQ4992">
        <v>0</v>
      </c>
      <c r="AR4992">
        <v>11</v>
      </c>
      <c r="AS4992">
        <v>30.332999999999998</v>
      </c>
      <c r="AT4992">
        <v>0.17499999999999999</v>
      </c>
      <c r="AU4992">
        <v>4.5999999999999999E-2</v>
      </c>
      <c r="AV4992">
        <v>1.4E-2</v>
      </c>
      <c r="AW4992">
        <v>5.0000000000000001E-3</v>
      </c>
      <c r="AX4992">
        <v>1.4E-2</v>
      </c>
      <c r="AY4992">
        <v>0.185</v>
      </c>
      <c r="AZ4992">
        <v>0.03</v>
      </c>
      <c r="BA4992">
        <v>2.8000000000000001E-2</v>
      </c>
      <c r="BB4992">
        <v>65</v>
      </c>
      <c r="BC4992">
        <v>18</v>
      </c>
      <c r="BD4992">
        <v>0</v>
      </c>
      <c r="BE4992">
        <v>0</v>
      </c>
      <c r="BF4992">
        <v>0</v>
      </c>
      <c r="BG4992">
        <v>3.0000000000000001E-3</v>
      </c>
      <c r="BH4992">
        <v>0.01</v>
      </c>
      <c r="BI4992">
        <v>11</v>
      </c>
      <c r="BJ4992">
        <v>2</v>
      </c>
    </row>
    <row r="4993" spans="1:62" s="2" customFormat="1">
      <c r="A4993" t="s">
        <v>11949</v>
      </c>
      <c r="B4993">
        <v>22100244</v>
      </c>
      <c r="C4993" t="str">
        <f t="shared" si="77"/>
        <v>16.01.2022</v>
      </c>
      <c r="D4993" t="s">
        <v>5717</v>
      </c>
      <c r="E4993"/>
      <c r="F4993"/>
      <c r="G4993">
        <v>1572</v>
      </c>
      <c r="H4993"/>
      <c r="I4993" t="s">
        <v>11950</v>
      </c>
      <c r="J4993" t="s">
        <v>5927</v>
      </c>
      <c r="K4993" t="s">
        <v>18</v>
      </c>
      <c r="L4993">
        <v>1235</v>
      </c>
      <c r="M4993"/>
      <c r="N4993"/>
      <c r="O4993"/>
      <c r="P4993"/>
      <c r="Q4993"/>
      <c r="R4993"/>
      <c r="S4993"/>
      <c r="T4993"/>
      <c r="U4993">
        <v>3.5000000000000003E-2</v>
      </c>
      <c r="V4993">
        <v>5.0000000000000001E-3</v>
      </c>
      <c r="W4993">
        <v>2.1999999999999999E-2</v>
      </c>
      <c r="X4993">
        <v>1.2E-2</v>
      </c>
      <c r="Y4993">
        <v>0.11600000000000001</v>
      </c>
      <c r="Z4993">
        <v>5.5E-2</v>
      </c>
      <c r="AA4993">
        <v>5.3999999999999999E-2</v>
      </c>
      <c r="AB4993">
        <v>51</v>
      </c>
      <c r="AC4993">
        <v>0.04</v>
      </c>
      <c r="AD4993">
        <v>1.2E-2</v>
      </c>
      <c r="AE4993">
        <v>7.0000000000000001E-3</v>
      </c>
      <c r="AF4993">
        <v>1.4E-2</v>
      </c>
      <c r="AG4993">
        <v>0.193</v>
      </c>
      <c r="AH4993">
        <v>8.0000000000000002E-3</v>
      </c>
      <c r="AI4993">
        <v>0.01</v>
      </c>
      <c r="AJ4993">
        <v>3.3000000000000002E-2</v>
      </c>
      <c r="AK4993">
        <v>3.1E-2</v>
      </c>
      <c r="AL4993">
        <v>64</v>
      </c>
      <c r="AM4993">
        <v>23</v>
      </c>
      <c r="AN4993">
        <v>3.0000000000000001E-3</v>
      </c>
      <c r="AO4993">
        <v>0</v>
      </c>
      <c r="AP4993">
        <v>0</v>
      </c>
      <c r="AQ4993">
        <v>0</v>
      </c>
      <c r="AR4993">
        <v>11</v>
      </c>
      <c r="AS4993">
        <v>27.571000000000002</v>
      </c>
      <c r="AT4993">
        <v>0.17199999999999999</v>
      </c>
      <c r="AU4993">
        <v>4.2000000000000003E-2</v>
      </c>
      <c r="AV4993">
        <v>1.4E-2</v>
      </c>
      <c r="AW4993">
        <v>7.0000000000000001E-3</v>
      </c>
      <c r="AX4993">
        <v>1.4E-2</v>
      </c>
      <c r="AY4993">
        <v>0.191</v>
      </c>
      <c r="AZ4993">
        <v>2.7E-2</v>
      </c>
      <c r="BA4993">
        <v>2.5000000000000001E-2</v>
      </c>
      <c r="BB4993">
        <v>67</v>
      </c>
      <c r="BC4993">
        <v>18</v>
      </c>
      <c r="BD4993">
        <v>0</v>
      </c>
      <c r="BE4993">
        <v>0</v>
      </c>
      <c r="BF4993">
        <v>0</v>
      </c>
      <c r="BG4993">
        <v>3.0000000000000001E-3</v>
      </c>
      <c r="BH4993">
        <v>1.7000000000000001E-2</v>
      </c>
      <c r="BI4993">
        <v>10</v>
      </c>
      <c r="BJ4993">
        <v>3</v>
      </c>
    </row>
    <row r="4994" spans="1:62" s="2" customFormat="1">
      <c r="A4994" t="s">
        <v>11951</v>
      </c>
      <c r="B4994">
        <v>22300262</v>
      </c>
      <c r="C4994" t="str">
        <f t="shared" si="77"/>
        <v>16.01.2022</v>
      </c>
      <c r="D4994"/>
      <c r="E4994"/>
      <c r="F4994" t="s">
        <v>5703</v>
      </c>
      <c r="G4994">
        <v>1572</v>
      </c>
      <c r="H4994"/>
      <c r="I4994" t="s">
        <v>11952</v>
      </c>
      <c r="J4994" t="s">
        <v>5670</v>
      </c>
      <c r="K4994" t="s">
        <v>19</v>
      </c>
      <c r="L4994">
        <v>165</v>
      </c>
      <c r="M4994"/>
      <c r="N4994"/>
      <c r="O4994"/>
      <c r="P4994"/>
      <c r="Q4994"/>
      <c r="R4994"/>
      <c r="S4994"/>
      <c r="T4994"/>
      <c r="U4994">
        <v>8.6999999999999994E-2</v>
      </c>
      <c r="V4994">
        <v>0.112</v>
      </c>
      <c r="W4994">
        <v>1.6E-2</v>
      </c>
      <c r="X4994">
        <v>8.0000000000000002E-3</v>
      </c>
      <c r="Y4994">
        <v>0.59099999999999997</v>
      </c>
      <c r="Z4994">
        <v>5.0000000000000001E-3</v>
      </c>
      <c r="AA4994">
        <v>4.0000000000000001E-3</v>
      </c>
      <c r="AB4994">
        <v>48</v>
      </c>
      <c r="AC4994">
        <v>0.20799999999999999</v>
      </c>
      <c r="AD4994">
        <v>0.16200000000000001</v>
      </c>
      <c r="AE4994">
        <v>0.01</v>
      </c>
      <c r="AF4994">
        <v>8.9999999999999993E-3</v>
      </c>
      <c r="AG4994">
        <v>0.66200000000000003</v>
      </c>
      <c r="AH4994">
        <v>6.0000000000000001E-3</v>
      </c>
      <c r="AI4994">
        <v>1.0999999999999999E-2</v>
      </c>
      <c r="AJ4994">
        <v>6.0000000000000001E-3</v>
      </c>
      <c r="AK4994">
        <v>5.0000000000000001E-3</v>
      </c>
      <c r="AL4994">
        <v>60</v>
      </c>
      <c r="AM4994">
        <v>20</v>
      </c>
      <c r="AN4994">
        <v>3.0000000000000001E-3</v>
      </c>
      <c r="AO4994">
        <v>0</v>
      </c>
      <c r="AP4994">
        <v>3.0000000000000001E-3</v>
      </c>
      <c r="AQ4994">
        <v>0</v>
      </c>
      <c r="AR4994">
        <v>0</v>
      </c>
      <c r="AS4994">
        <v>66.2</v>
      </c>
      <c r="AT4994">
        <v>0</v>
      </c>
      <c r="AU4994">
        <v>0.222</v>
      </c>
      <c r="AV4994">
        <v>0.16600000000000001</v>
      </c>
      <c r="AW4994">
        <v>0.01</v>
      </c>
      <c r="AX4994">
        <v>8.9999999999999993E-3</v>
      </c>
      <c r="AY4994">
        <v>0.66600000000000004</v>
      </c>
      <c r="AZ4994">
        <v>6.0000000000000001E-3</v>
      </c>
      <c r="BA4994">
        <v>5.0000000000000001E-3</v>
      </c>
      <c r="BB4994">
        <v>65</v>
      </c>
      <c r="BC4994">
        <v>16</v>
      </c>
      <c r="BD4994">
        <v>0</v>
      </c>
      <c r="BE4994">
        <v>3.0000000000000001E-3</v>
      </c>
      <c r="BF4994">
        <v>0</v>
      </c>
      <c r="BG4994">
        <v>3.0000000000000001E-3</v>
      </c>
      <c r="BH4994">
        <v>1.6E-2</v>
      </c>
      <c r="BI4994">
        <v>0</v>
      </c>
      <c r="BJ4994">
        <v>5</v>
      </c>
    </row>
    <row r="4995" spans="1:62" s="2" customFormat="1">
      <c r="A4995" t="s">
        <v>11953</v>
      </c>
      <c r="B4995">
        <v>22400258</v>
      </c>
      <c r="C4995" t="str">
        <f t="shared" si="77"/>
        <v>16.01.2022</v>
      </c>
      <c r="D4995"/>
      <c r="E4995" t="s">
        <v>5660</v>
      </c>
      <c r="F4995"/>
      <c r="G4995">
        <v>1590</v>
      </c>
      <c r="H4995"/>
      <c r="I4995" t="s">
        <v>11954</v>
      </c>
      <c r="J4995" t="s">
        <v>5662</v>
      </c>
      <c r="K4995" t="s">
        <v>48</v>
      </c>
      <c r="L4995">
        <v>1230</v>
      </c>
      <c r="M4995"/>
      <c r="N4995"/>
      <c r="O4995"/>
      <c r="P4995"/>
      <c r="Q4995"/>
      <c r="R4995"/>
      <c r="S4995"/>
      <c r="T4995"/>
      <c r="U4995">
        <v>3.7999999999999999E-2</v>
      </c>
      <c r="V4995">
        <v>3.0000000000000001E-3</v>
      </c>
      <c r="W4995">
        <v>1.4999999999999999E-2</v>
      </c>
      <c r="X4995">
        <v>1.2E-2</v>
      </c>
      <c r="Y4995">
        <v>0.83</v>
      </c>
      <c r="Z4995">
        <v>6.5000000000000002E-2</v>
      </c>
      <c r="AA4995">
        <v>6.3E-2</v>
      </c>
      <c r="AB4995">
        <v>51</v>
      </c>
      <c r="AC4995">
        <v>5.0999999999999997E-2</v>
      </c>
      <c r="AD4995">
        <v>2.1000000000000001E-2</v>
      </c>
      <c r="AE4995">
        <v>4.0000000000000001E-3</v>
      </c>
      <c r="AF4995">
        <v>1.0999999999999999E-2</v>
      </c>
      <c r="AG4995">
        <v>0.93</v>
      </c>
      <c r="AH4995">
        <v>7.0000000000000001E-3</v>
      </c>
      <c r="AI4995">
        <v>8.9999999999999993E-3</v>
      </c>
      <c r="AJ4995">
        <v>3.4000000000000002E-2</v>
      </c>
      <c r="AK4995">
        <v>3.3000000000000002E-2</v>
      </c>
      <c r="AL4995">
        <v>73</v>
      </c>
      <c r="AM4995">
        <v>36</v>
      </c>
      <c r="AN4995">
        <v>3.0000000000000001E-3</v>
      </c>
      <c r="AO4995">
        <v>1.2E-2</v>
      </c>
      <c r="AP4995">
        <v>0</v>
      </c>
      <c r="AQ4995">
        <v>0</v>
      </c>
      <c r="AR4995">
        <v>0</v>
      </c>
      <c r="AS4995">
        <v>232.5</v>
      </c>
      <c r="AT4995">
        <v>0</v>
      </c>
      <c r="AU4995">
        <v>5.1999999999999998E-2</v>
      </c>
      <c r="AV4995">
        <v>2.5999999999999999E-2</v>
      </c>
      <c r="AW4995">
        <v>4.0000000000000001E-3</v>
      </c>
      <c r="AX4995">
        <v>1.2E-2</v>
      </c>
      <c r="AY4995">
        <v>0.92600000000000005</v>
      </c>
      <c r="AZ4995">
        <v>0.03</v>
      </c>
      <c r="BA4995">
        <v>2.9000000000000001E-2</v>
      </c>
      <c r="BB4995">
        <v>75</v>
      </c>
      <c r="BC4995">
        <v>24</v>
      </c>
      <c r="BD4995">
        <v>1.2E-2</v>
      </c>
      <c r="BE4995">
        <v>0</v>
      </c>
      <c r="BF4995">
        <v>0</v>
      </c>
      <c r="BG4995">
        <v>3.0000000000000001E-3</v>
      </c>
      <c r="BH4995">
        <v>1.2E-2</v>
      </c>
      <c r="BI4995">
        <v>0</v>
      </c>
      <c r="BJ4995">
        <v>2</v>
      </c>
    </row>
    <row r="4996" spans="1:62" s="2" customFormat="1">
      <c r="A4996" t="s">
        <v>11955</v>
      </c>
      <c r="B4996">
        <v>22100245</v>
      </c>
      <c r="C4996" t="str">
        <f t="shared" si="77"/>
        <v>16.01.2022</v>
      </c>
      <c r="D4996" t="s">
        <v>5725</v>
      </c>
      <c r="E4996"/>
      <c r="F4996"/>
      <c r="G4996">
        <v>1576</v>
      </c>
      <c r="H4996"/>
      <c r="I4996" t="s">
        <v>11956</v>
      </c>
      <c r="J4996" t="s">
        <v>5886</v>
      </c>
      <c r="K4996" t="s">
        <v>18</v>
      </c>
      <c r="L4996">
        <v>1235</v>
      </c>
      <c r="M4996"/>
      <c r="N4996"/>
      <c r="O4996"/>
      <c r="P4996"/>
      <c r="Q4996">
        <v>9.2999999999999999E-2</v>
      </c>
      <c r="R4996">
        <v>2.5000000000000001E-2</v>
      </c>
      <c r="S4996">
        <v>1.7000000000000001E-2</v>
      </c>
      <c r="T4996">
        <v>0.06</v>
      </c>
      <c r="U4996">
        <v>4.2000000000000003E-2</v>
      </c>
      <c r="V4996">
        <v>8.0000000000000002E-3</v>
      </c>
      <c r="W4996">
        <v>1.9E-2</v>
      </c>
      <c r="X4996">
        <v>0.01</v>
      </c>
      <c r="Y4996">
        <v>0.13900000000000001</v>
      </c>
      <c r="Z4996">
        <v>9.7000000000000003E-2</v>
      </c>
      <c r="AA4996">
        <v>9.5000000000000001E-2</v>
      </c>
      <c r="AB4996">
        <v>52</v>
      </c>
      <c r="AC4996">
        <v>4.8000000000000001E-2</v>
      </c>
      <c r="AD4996">
        <v>1.7000000000000001E-2</v>
      </c>
      <c r="AE4996">
        <v>7.0000000000000001E-3</v>
      </c>
      <c r="AF4996">
        <v>0.01</v>
      </c>
      <c r="AG4996">
        <v>0.18</v>
      </c>
      <c r="AH4996">
        <v>6.0000000000000001E-3</v>
      </c>
      <c r="AI4996">
        <v>1.0999999999999999E-2</v>
      </c>
      <c r="AJ4996">
        <v>3.5999999999999997E-2</v>
      </c>
      <c r="AK4996">
        <v>3.5000000000000003E-2</v>
      </c>
      <c r="AL4996">
        <v>63</v>
      </c>
      <c r="AM4996">
        <v>24</v>
      </c>
      <c r="AN4996">
        <v>4.0000000000000001E-3</v>
      </c>
      <c r="AO4996">
        <v>0</v>
      </c>
      <c r="AP4996">
        <v>0</v>
      </c>
      <c r="AQ4996">
        <v>0</v>
      </c>
      <c r="AR4996">
        <v>10</v>
      </c>
      <c r="AS4996">
        <v>25.713999999999999</v>
      </c>
      <c r="AT4996">
        <v>0.159</v>
      </c>
      <c r="AU4996">
        <v>4.9000000000000002E-2</v>
      </c>
      <c r="AV4996">
        <v>1.7999999999999999E-2</v>
      </c>
      <c r="AW4996">
        <v>7.0000000000000001E-3</v>
      </c>
      <c r="AX4996">
        <v>0.01</v>
      </c>
      <c r="AY4996">
        <v>0.18</v>
      </c>
      <c r="AZ4996">
        <v>0.03</v>
      </c>
      <c r="BA4996">
        <v>2.8000000000000001E-2</v>
      </c>
      <c r="BB4996">
        <v>66</v>
      </c>
      <c r="BC4996">
        <v>19</v>
      </c>
      <c r="BD4996">
        <v>0</v>
      </c>
      <c r="BE4996">
        <v>0</v>
      </c>
      <c r="BF4996">
        <v>0</v>
      </c>
      <c r="BG4996">
        <v>4.0000000000000001E-3</v>
      </c>
      <c r="BH4996">
        <v>1.2999999999999999E-2</v>
      </c>
      <c r="BI4996">
        <v>10</v>
      </c>
      <c r="BJ4996">
        <v>3</v>
      </c>
    </row>
    <row r="4997" spans="1:62" s="2" customFormat="1">
      <c r="A4997" t="s">
        <v>11957</v>
      </c>
      <c r="B4997">
        <v>22200249</v>
      </c>
      <c r="C4997" t="str">
        <f t="shared" ref="C4997:C5060" si="78">LEFT(A4997,10)</f>
        <v>16.01.2022</v>
      </c>
      <c r="D4997"/>
      <c r="E4997"/>
      <c r="F4997" t="s">
        <v>5717</v>
      </c>
      <c r="G4997">
        <v>0</v>
      </c>
      <c r="H4997"/>
      <c r="I4997" t="s">
        <v>11958</v>
      </c>
      <c r="J4997" t="s">
        <v>6360</v>
      </c>
      <c r="K4997" t="s">
        <v>19</v>
      </c>
      <c r="L4997">
        <v>165</v>
      </c>
      <c r="M4997"/>
      <c r="N4997"/>
      <c r="O4997"/>
      <c r="P4997"/>
      <c r="Q4997"/>
      <c r="R4997"/>
      <c r="S4997"/>
      <c r="T4997"/>
      <c r="U4997">
        <v>4.7E-2</v>
      </c>
      <c r="V4997">
        <v>4.5999999999999999E-2</v>
      </c>
      <c r="W4997">
        <v>2.8000000000000001E-2</v>
      </c>
      <c r="X4997">
        <v>1.6E-2</v>
      </c>
      <c r="Y4997">
        <v>0.55900000000000005</v>
      </c>
      <c r="Z4997">
        <v>1.4999999999999999E-2</v>
      </c>
      <c r="AA4997">
        <v>1.2999999999999999E-2</v>
      </c>
      <c r="AB4997">
        <v>52</v>
      </c>
      <c r="AC4997">
        <v>0.21099999999999999</v>
      </c>
      <c r="AD4997">
        <v>0.15</v>
      </c>
      <c r="AE4997">
        <v>1.2999999999999999E-2</v>
      </c>
      <c r="AF4997">
        <v>1.7000000000000001E-2</v>
      </c>
      <c r="AG4997">
        <v>0.69199999999999995</v>
      </c>
      <c r="AH4997">
        <v>6.0000000000000001E-3</v>
      </c>
      <c r="AI4997">
        <v>1.2E-2</v>
      </c>
      <c r="AJ4997">
        <v>7.0000000000000001E-3</v>
      </c>
      <c r="AK4997">
        <v>6.0000000000000001E-3</v>
      </c>
      <c r="AL4997">
        <v>69</v>
      </c>
      <c r="AM4997">
        <v>17</v>
      </c>
      <c r="AN4997">
        <v>3.0000000000000001E-3</v>
      </c>
      <c r="AO4997">
        <v>0</v>
      </c>
      <c r="AP4997">
        <v>3.0000000000000001E-3</v>
      </c>
      <c r="AQ4997">
        <v>0</v>
      </c>
      <c r="AR4997">
        <v>0</v>
      </c>
      <c r="AS4997">
        <v>53.231000000000002</v>
      </c>
      <c r="AT4997">
        <v>0</v>
      </c>
      <c r="AU4997">
        <v>0.216</v>
      </c>
      <c r="AV4997">
        <v>0.15</v>
      </c>
      <c r="AW4997">
        <v>1.2E-2</v>
      </c>
      <c r="AX4997">
        <v>1.6E-2</v>
      </c>
      <c r="AY4997">
        <v>0.68799999999999994</v>
      </c>
      <c r="AZ4997">
        <v>7.0000000000000001E-3</v>
      </c>
      <c r="BA4997">
        <v>6.0000000000000001E-3</v>
      </c>
      <c r="BB4997">
        <v>70</v>
      </c>
      <c r="BC4997">
        <v>12</v>
      </c>
      <c r="BD4997">
        <v>0</v>
      </c>
      <c r="BE4997">
        <v>3.0000000000000001E-3</v>
      </c>
      <c r="BF4997">
        <v>0</v>
      </c>
      <c r="BG4997">
        <v>3.0000000000000001E-3</v>
      </c>
      <c r="BH4997">
        <v>1.6E-2</v>
      </c>
      <c r="BI4997">
        <v>0</v>
      </c>
      <c r="BJ4997">
        <v>1</v>
      </c>
    </row>
    <row r="4998" spans="1:62" s="2" customFormat="1">
      <c r="A4998" t="s">
        <v>11959</v>
      </c>
      <c r="B4998">
        <v>22400259</v>
      </c>
      <c r="C4998" t="str">
        <f t="shared" si="78"/>
        <v>16.01.2022</v>
      </c>
      <c r="D4998"/>
      <c r="E4998" t="s">
        <v>5676</v>
      </c>
      <c r="F4998"/>
      <c r="G4998">
        <v>1567</v>
      </c>
      <c r="H4998" t="s">
        <v>11960</v>
      </c>
      <c r="I4998" t="s">
        <v>11961</v>
      </c>
      <c r="J4998" t="s">
        <v>5682</v>
      </c>
      <c r="K4998" t="s">
        <v>48</v>
      </c>
      <c r="L4998">
        <v>1230</v>
      </c>
      <c r="M4998">
        <v>2.5999999999999999E-2</v>
      </c>
      <c r="N4998">
        <v>0.02</v>
      </c>
      <c r="O4998">
        <v>1.2E-2</v>
      </c>
      <c r="P4998">
        <v>1.0999999999999999E-2</v>
      </c>
      <c r="Q4998"/>
      <c r="R4998"/>
      <c r="S4998"/>
      <c r="T4998"/>
      <c r="U4998">
        <v>4.1000000000000002E-2</v>
      </c>
      <c r="V4998">
        <v>2E-3</v>
      </c>
      <c r="W4998">
        <v>1.7000000000000001E-2</v>
      </c>
      <c r="X4998">
        <v>6.0000000000000001E-3</v>
      </c>
      <c r="Y4998">
        <v>0.70699999999999996</v>
      </c>
      <c r="Z4998">
        <v>9.5000000000000001E-2</v>
      </c>
      <c r="AA4998">
        <v>9.2999999999999999E-2</v>
      </c>
      <c r="AB4998">
        <v>52</v>
      </c>
      <c r="AC4998">
        <v>5.2999999999999999E-2</v>
      </c>
      <c r="AD4998">
        <v>5.0000000000000001E-3</v>
      </c>
      <c r="AE4998">
        <v>7.0000000000000001E-3</v>
      </c>
      <c r="AF4998">
        <v>7.0000000000000001E-3</v>
      </c>
      <c r="AG4998">
        <v>0.95</v>
      </c>
      <c r="AH4998">
        <v>6.0000000000000001E-3</v>
      </c>
      <c r="AI4998">
        <v>8.0000000000000002E-3</v>
      </c>
      <c r="AJ4998">
        <v>4.4999999999999998E-2</v>
      </c>
      <c r="AK4998">
        <v>4.2999999999999997E-2</v>
      </c>
      <c r="AL4998">
        <v>69</v>
      </c>
      <c r="AM4998">
        <v>28</v>
      </c>
      <c r="AN4998">
        <v>4.0000000000000001E-3</v>
      </c>
      <c r="AO4998">
        <v>1.0999999999999999E-2</v>
      </c>
      <c r="AP4998">
        <v>0</v>
      </c>
      <c r="AQ4998">
        <v>0</v>
      </c>
      <c r="AR4998">
        <v>0</v>
      </c>
      <c r="AS4998">
        <v>135.714</v>
      </c>
      <c r="AT4998">
        <v>0</v>
      </c>
      <c r="AU4998">
        <v>5.1999999999999998E-2</v>
      </c>
      <c r="AV4998">
        <v>5.0000000000000001E-3</v>
      </c>
      <c r="AW4998">
        <v>7.0000000000000001E-3</v>
      </c>
      <c r="AX4998">
        <v>8.0000000000000002E-3</v>
      </c>
      <c r="AY4998">
        <v>0.95199999999999996</v>
      </c>
      <c r="AZ4998">
        <v>3.9E-2</v>
      </c>
      <c r="BA4998">
        <v>3.7999999999999999E-2</v>
      </c>
      <c r="BB4998">
        <v>71</v>
      </c>
      <c r="BC4998">
        <v>21</v>
      </c>
      <c r="BD4998">
        <v>1.0999999999999999E-2</v>
      </c>
      <c r="BE4998">
        <v>0</v>
      </c>
      <c r="BF4998">
        <v>0</v>
      </c>
      <c r="BG4998">
        <v>4.0000000000000001E-3</v>
      </c>
      <c r="BH4998">
        <v>1.2E-2</v>
      </c>
      <c r="BI4998">
        <v>0</v>
      </c>
      <c r="BJ4998">
        <v>2</v>
      </c>
    </row>
    <row r="4999" spans="1:62" s="2" customFormat="1">
      <c r="A4999" t="s">
        <v>11962</v>
      </c>
      <c r="B4999">
        <v>22400260</v>
      </c>
      <c r="C4999" t="str">
        <f t="shared" si="78"/>
        <v>16.01.2022</v>
      </c>
      <c r="D4999" t="s">
        <v>5733</v>
      </c>
      <c r="E4999"/>
      <c r="F4999"/>
      <c r="G4999">
        <v>1575</v>
      </c>
      <c r="H4999" t="s">
        <v>11963</v>
      </c>
      <c r="I4999" t="s">
        <v>11964</v>
      </c>
      <c r="J4999" t="s">
        <v>9901</v>
      </c>
      <c r="K4999" t="s">
        <v>18</v>
      </c>
      <c r="L4999">
        <v>1250</v>
      </c>
      <c r="M4999"/>
      <c r="N4999"/>
      <c r="O4999"/>
      <c r="P4999"/>
      <c r="Q4999"/>
      <c r="R4999"/>
      <c r="S4999"/>
      <c r="T4999"/>
      <c r="U4999">
        <v>3.5000000000000003E-2</v>
      </c>
      <c r="V4999">
        <v>1E-3</v>
      </c>
      <c r="W4999">
        <v>1.7000000000000001E-2</v>
      </c>
      <c r="X4999">
        <v>6.0000000000000001E-3</v>
      </c>
      <c r="Y4999">
        <v>0.109</v>
      </c>
      <c r="Z4999">
        <v>8.2000000000000003E-2</v>
      </c>
      <c r="AA4999">
        <v>7.9000000000000001E-2</v>
      </c>
      <c r="AB4999">
        <v>43</v>
      </c>
      <c r="AC4999">
        <v>4.9000000000000002E-2</v>
      </c>
      <c r="AD4999">
        <v>5.0000000000000001E-3</v>
      </c>
      <c r="AE4999">
        <v>7.0000000000000001E-3</v>
      </c>
      <c r="AF4999">
        <v>7.0000000000000001E-3</v>
      </c>
      <c r="AG4999">
        <v>0.18</v>
      </c>
      <c r="AH4999">
        <v>5.0000000000000001E-3</v>
      </c>
      <c r="AI4999">
        <v>5.0000000000000001E-3</v>
      </c>
      <c r="AJ4999">
        <v>5.1999999999999998E-2</v>
      </c>
      <c r="AK4999">
        <v>0.05</v>
      </c>
      <c r="AL4999">
        <v>62</v>
      </c>
      <c r="AM4999">
        <v>23</v>
      </c>
      <c r="AN4999">
        <v>3.0000000000000001E-3</v>
      </c>
      <c r="AO4999">
        <v>0</v>
      </c>
      <c r="AP4999">
        <v>0</v>
      </c>
      <c r="AQ4999">
        <v>0</v>
      </c>
      <c r="AR4999">
        <v>10</v>
      </c>
      <c r="AS4999">
        <v>25.713999999999999</v>
      </c>
      <c r="AT4999">
        <v>0.161</v>
      </c>
      <c r="AU4999">
        <v>4.9000000000000002E-2</v>
      </c>
      <c r="AV4999">
        <v>7.0000000000000001E-3</v>
      </c>
      <c r="AW4999">
        <v>7.0000000000000001E-3</v>
      </c>
      <c r="AX4999">
        <v>7.0000000000000001E-3</v>
      </c>
      <c r="AY4999">
        <v>0.17799999999999999</v>
      </c>
      <c r="AZ4999">
        <v>4.3999999999999997E-2</v>
      </c>
      <c r="BA4999">
        <v>4.2000000000000003E-2</v>
      </c>
      <c r="BB4999">
        <v>68</v>
      </c>
      <c r="BC4999">
        <v>16</v>
      </c>
      <c r="BD4999">
        <v>0</v>
      </c>
      <c r="BE4999">
        <v>0</v>
      </c>
      <c r="BF4999">
        <v>0</v>
      </c>
      <c r="BG4999">
        <v>3.0000000000000001E-3</v>
      </c>
      <c r="BH4999">
        <v>7.0000000000000001E-3</v>
      </c>
      <c r="BI4999">
        <v>11</v>
      </c>
      <c r="BJ4999">
        <v>6</v>
      </c>
    </row>
    <row r="5000" spans="1:62" s="2" customFormat="1">
      <c r="A5000" t="s">
        <v>11965</v>
      </c>
      <c r="B5000">
        <v>22300264</v>
      </c>
      <c r="C5000" t="str">
        <f t="shared" si="78"/>
        <v>16.01.2022</v>
      </c>
      <c r="D5000"/>
      <c r="E5000" t="s">
        <v>5684</v>
      </c>
      <c r="F5000"/>
      <c r="G5000">
        <v>1583</v>
      </c>
      <c r="H5000"/>
      <c r="I5000" t="s">
        <v>11966</v>
      </c>
      <c r="J5000" t="s">
        <v>5666</v>
      </c>
      <c r="K5000" t="s">
        <v>48</v>
      </c>
      <c r="L5000">
        <v>1230</v>
      </c>
      <c r="M5000"/>
      <c r="N5000"/>
      <c r="O5000"/>
      <c r="P5000"/>
      <c r="Q5000">
        <v>9.7000000000000003E-2</v>
      </c>
      <c r="R5000">
        <v>2.1999999999999999E-2</v>
      </c>
      <c r="S5000">
        <v>1.6E-2</v>
      </c>
      <c r="T5000">
        <v>3.5000000000000003E-2</v>
      </c>
      <c r="U5000">
        <v>4.3999999999999997E-2</v>
      </c>
      <c r="V5000">
        <v>3.0000000000000001E-3</v>
      </c>
      <c r="W5000">
        <v>1.4E-2</v>
      </c>
      <c r="X5000">
        <v>8.0000000000000002E-3</v>
      </c>
      <c r="Y5000">
        <v>0.76300000000000001</v>
      </c>
      <c r="Z5000">
        <v>7.6999999999999999E-2</v>
      </c>
      <c r="AA5000">
        <v>7.3999999999999996E-2</v>
      </c>
      <c r="AB5000">
        <v>44</v>
      </c>
      <c r="AC5000">
        <v>5.0999999999999997E-2</v>
      </c>
      <c r="AD5000">
        <v>1.4999999999999999E-2</v>
      </c>
      <c r="AE5000">
        <v>6.0000000000000001E-3</v>
      </c>
      <c r="AF5000">
        <v>8.9999999999999993E-3</v>
      </c>
      <c r="AG5000">
        <v>0.98099999999999998</v>
      </c>
      <c r="AH5000">
        <v>4.0000000000000001E-3</v>
      </c>
      <c r="AI5000">
        <v>8.0000000000000002E-3</v>
      </c>
      <c r="AJ5000">
        <v>5.2999999999999999E-2</v>
      </c>
      <c r="AK5000">
        <v>5.0999999999999997E-2</v>
      </c>
      <c r="AL5000">
        <v>66</v>
      </c>
      <c r="AM5000">
        <v>27</v>
      </c>
      <c r="AN5000">
        <v>3.0000000000000001E-3</v>
      </c>
      <c r="AO5000">
        <v>1.2999999999999999E-2</v>
      </c>
      <c r="AP5000">
        <v>0</v>
      </c>
      <c r="AQ5000">
        <v>0</v>
      </c>
      <c r="AR5000">
        <v>0</v>
      </c>
      <c r="AS5000">
        <v>163.5</v>
      </c>
      <c r="AT5000">
        <v>0</v>
      </c>
      <c r="AU5000">
        <v>0.05</v>
      </c>
      <c r="AV5000">
        <v>1.7000000000000001E-2</v>
      </c>
      <c r="AW5000">
        <v>5.0000000000000001E-3</v>
      </c>
      <c r="AX5000">
        <v>8.9999999999999993E-3</v>
      </c>
      <c r="AY5000">
        <v>0.98299999999999998</v>
      </c>
      <c r="AZ5000">
        <v>4.5999999999999999E-2</v>
      </c>
      <c r="BA5000">
        <v>4.3999999999999997E-2</v>
      </c>
      <c r="BB5000">
        <v>70</v>
      </c>
      <c r="BC5000">
        <v>22</v>
      </c>
      <c r="BD5000">
        <v>1.2999999999999999E-2</v>
      </c>
      <c r="BE5000">
        <v>0</v>
      </c>
      <c r="BF5000">
        <v>0</v>
      </c>
      <c r="BG5000">
        <v>3.0000000000000001E-3</v>
      </c>
      <c r="BH5000">
        <v>1.2E-2</v>
      </c>
      <c r="BI5000">
        <v>0</v>
      </c>
      <c r="BJ5000">
        <v>4</v>
      </c>
    </row>
    <row r="5001" spans="1:62" s="2" customFormat="1">
      <c r="A5001" t="s">
        <v>11967</v>
      </c>
      <c r="B5001">
        <v>22300263</v>
      </c>
      <c r="C5001" t="str">
        <f t="shared" si="78"/>
        <v>16.01.2022</v>
      </c>
      <c r="D5001"/>
      <c r="E5001"/>
      <c r="F5001" t="s">
        <v>5725</v>
      </c>
      <c r="G5001">
        <v>1564</v>
      </c>
      <c r="H5001"/>
      <c r="I5001" t="s">
        <v>11968</v>
      </c>
      <c r="J5001" t="s">
        <v>5674</v>
      </c>
      <c r="K5001" t="s">
        <v>19</v>
      </c>
      <c r="L5001">
        <v>165</v>
      </c>
      <c r="M5001"/>
      <c r="N5001"/>
      <c r="O5001"/>
      <c r="P5001"/>
      <c r="Q5001"/>
      <c r="R5001"/>
      <c r="S5001"/>
      <c r="T5001"/>
      <c r="U5001">
        <v>5.8000000000000003E-2</v>
      </c>
      <c r="V5001">
        <v>0.03</v>
      </c>
      <c r="W5001">
        <v>2.7E-2</v>
      </c>
      <c r="X5001">
        <v>8.9999999999999993E-3</v>
      </c>
      <c r="Y5001">
        <v>0.55000000000000004</v>
      </c>
      <c r="Z5001">
        <v>5.0000000000000001E-3</v>
      </c>
      <c r="AA5001">
        <v>4.0000000000000001E-3</v>
      </c>
      <c r="AB5001">
        <v>44</v>
      </c>
      <c r="AC5001">
        <v>0.20100000000000001</v>
      </c>
      <c r="AD5001">
        <v>0.15</v>
      </c>
      <c r="AE5001">
        <v>1.6E-2</v>
      </c>
      <c r="AF5001">
        <v>0.01</v>
      </c>
      <c r="AG5001">
        <v>0.67200000000000004</v>
      </c>
      <c r="AH5001">
        <v>5.0000000000000001E-3</v>
      </c>
      <c r="AI5001">
        <v>7.0000000000000001E-3</v>
      </c>
      <c r="AJ5001">
        <v>0.01</v>
      </c>
      <c r="AK5001">
        <v>8.9999999999999993E-3</v>
      </c>
      <c r="AL5001">
        <v>65</v>
      </c>
      <c r="AM5001">
        <v>22</v>
      </c>
      <c r="AN5001">
        <v>3.0000000000000001E-3</v>
      </c>
      <c r="AO5001">
        <v>0</v>
      </c>
      <c r="AP5001">
        <v>3.0000000000000001E-3</v>
      </c>
      <c r="AQ5001">
        <v>0</v>
      </c>
      <c r="AR5001">
        <v>0</v>
      </c>
      <c r="AS5001">
        <v>42</v>
      </c>
      <c r="AT5001">
        <v>0</v>
      </c>
      <c r="AU5001">
        <v>0.20499999999999999</v>
      </c>
      <c r="AV5001">
        <v>0.15</v>
      </c>
      <c r="AW5001">
        <v>1.4E-2</v>
      </c>
      <c r="AX5001">
        <v>0.01</v>
      </c>
      <c r="AY5001">
        <v>0.66600000000000004</v>
      </c>
      <c r="AZ5001">
        <v>8.9999999999999993E-3</v>
      </c>
      <c r="BA5001">
        <v>8.0000000000000002E-3</v>
      </c>
      <c r="BB5001">
        <v>68</v>
      </c>
      <c r="BC5001">
        <v>17</v>
      </c>
      <c r="BD5001">
        <v>0</v>
      </c>
      <c r="BE5001">
        <v>4.0000000000000001E-3</v>
      </c>
      <c r="BF5001">
        <v>0</v>
      </c>
      <c r="BG5001">
        <v>3.0000000000000001E-3</v>
      </c>
      <c r="BH5001">
        <v>1.0999999999999999E-2</v>
      </c>
      <c r="BI5001">
        <v>0</v>
      </c>
      <c r="BJ5001">
        <v>3</v>
      </c>
    </row>
    <row r="5002" spans="1:62" s="2" customFormat="1">
      <c r="A5002" t="s">
        <v>11969</v>
      </c>
      <c r="B5002">
        <v>22100246</v>
      </c>
      <c r="C5002" t="str">
        <f t="shared" si="78"/>
        <v>16.01.2022</v>
      </c>
      <c r="D5002" t="s">
        <v>5742</v>
      </c>
      <c r="E5002"/>
      <c r="F5002"/>
      <c r="G5002">
        <v>1567</v>
      </c>
      <c r="H5002"/>
      <c r="I5002" t="s">
        <v>11970</v>
      </c>
      <c r="J5002" t="s">
        <v>6500</v>
      </c>
      <c r="K5002" t="s">
        <v>40</v>
      </c>
      <c r="L5002">
        <v>1250</v>
      </c>
      <c r="M5002"/>
      <c r="N5002"/>
      <c r="O5002"/>
      <c r="P5002"/>
      <c r="Q5002">
        <v>5.8999999999999997E-2</v>
      </c>
      <c r="R5002">
        <v>2.7E-2</v>
      </c>
      <c r="S5002">
        <v>1.7999999999999999E-2</v>
      </c>
      <c r="T5002">
        <v>3.6999999999999998E-2</v>
      </c>
      <c r="U5002">
        <v>0.04</v>
      </c>
      <c r="V5002">
        <v>2.9000000000000001E-2</v>
      </c>
      <c r="W5002">
        <v>1.9E-2</v>
      </c>
      <c r="X5002">
        <v>7.0000000000000001E-3</v>
      </c>
      <c r="Y5002">
        <v>0.28299999999999997</v>
      </c>
      <c r="Z5002">
        <v>3.9E-2</v>
      </c>
      <c r="AA5002">
        <v>3.5999999999999997E-2</v>
      </c>
      <c r="AB5002">
        <v>48</v>
      </c>
      <c r="AC5002">
        <v>0.05</v>
      </c>
      <c r="AD5002">
        <v>0.06</v>
      </c>
      <c r="AE5002">
        <v>7.0000000000000001E-3</v>
      </c>
      <c r="AF5002">
        <v>8.0000000000000002E-3</v>
      </c>
      <c r="AG5002">
        <v>0.42699999999999999</v>
      </c>
      <c r="AH5002">
        <v>5.0000000000000001E-3</v>
      </c>
      <c r="AI5002">
        <v>7.0000000000000001E-3</v>
      </c>
      <c r="AJ5002">
        <v>3.5000000000000003E-2</v>
      </c>
      <c r="AK5002">
        <v>3.3000000000000002E-2</v>
      </c>
      <c r="AL5002">
        <v>63</v>
      </c>
      <c r="AM5002">
        <v>20</v>
      </c>
      <c r="AN5002">
        <v>3.0000000000000001E-3</v>
      </c>
      <c r="AO5002">
        <v>5.0000000000000001E-3</v>
      </c>
      <c r="AP5002">
        <v>2.5999999999999999E-2</v>
      </c>
      <c r="AQ5002">
        <v>0</v>
      </c>
      <c r="AR5002">
        <v>0</v>
      </c>
      <c r="AS5002">
        <v>61</v>
      </c>
      <c r="AT5002">
        <v>0</v>
      </c>
      <c r="AU5002">
        <v>5.2999999999999999E-2</v>
      </c>
      <c r="AV5002">
        <v>0.06</v>
      </c>
      <c r="AW5002">
        <v>6.0000000000000001E-3</v>
      </c>
      <c r="AX5002">
        <v>8.0000000000000002E-3</v>
      </c>
      <c r="AY5002">
        <v>0.41699999999999998</v>
      </c>
      <c r="AZ5002">
        <v>2.9000000000000001E-2</v>
      </c>
      <c r="BA5002">
        <v>2.7E-2</v>
      </c>
      <c r="BB5002">
        <v>68</v>
      </c>
      <c r="BC5002">
        <v>14</v>
      </c>
      <c r="BD5002">
        <v>5.0000000000000001E-3</v>
      </c>
      <c r="BE5002">
        <v>2.5999999999999999E-2</v>
      </c>
      <c r="BF5002">
        <v>0</v>
      </c>
      <c r="BG5002">
        <v>3.0000000000000001E-3</v>
      </c>
      <c r="BH5002">
        <v>1.0999999999999999E-2</v>
      </c>
      <c r="BI5002">
        <v>0</v>
      </c>
      <c r="BJ5002">
        <v>5</v>
      </c>
    </row>
    <row r="5003" spans="1:62" s="2" customFormat="1">
      <c r="A5003" t="s">
        <v>11971</v>
      </c>
      <c r="B5003">
        <v>22400261</v>
      </c>
      <c r="C5003" t="str">
        <f t="shared" si="78"/>
        <v>16.01.2022</v>
      </c>
      <c r="D5003"/>
      <c r="E5003" t="s">
        <v>5696</v>
      </c>
      <c r="F5003"/>
      <c r="G5003">
        <v>1577</v>
      </c>
      <c r="H5003"/>
      <c r="I5003" t="s">
        <v>11972</v>
      </c>
      <c r="J5003" t="s">
        <v>5927</v>
      </c>
      <c r="K5003" t="s">
        <v>48</v>
      </c>
      <c r="L5003">
        <v>1230</v>
      </c>
      <c r="M5003"/>
      <c r="N5003"/>
      <c r="O5003"/>
      <c r="P5003"/>
      <c r="Q5003">
        <v>5.0999999999999997E-2</v>
      </c>
      <c r="R5003">
        <v>1.7000000000000001E-2</v>
      </c>
      <c r="S5003">
        <v>1.4E-2</v>
      </c>
      <c r="T5003">
        <v>2.7E-2</v>
      </c>
      <c r="U5003">
        <v>4.2000000000000003E-2</v>
      </c>
      <c r="V5003">
        <v>4.0000000000000001E-3</v>
      </c>
      <c r="W5003">
        <v>1.4E-2</v>
      </c>
      <c r="X5003">
        <v>7.0000000000000001E-3</v>
      </c>
      <c r="Y5003">
        <v>0.71799999999999997</v>
      </c>
      <c r="Z5003">
        <v>0.06</v>
      </c>
      <c r="AA5003">
        <v>5.7000000000000002E-2</v>
      </c>
      <c r="AB5003">
        <v>45</v>
      </c>
      <c r="AC5003">
        <v>4.7E-2</v>
      </c>
      <c r="AD5003">
        <v>1.6E-2</v>
      </c>
      <c r="AE5003">
        <v>5.0000000000000001E-3</v>
      </c>
      <c r="AF5003">
        <v>7.0000000000000001E-3</v>
      </c>
      <c r="AG5003">
        <v>0.9</v>
      </c>
      <c r="AH5003">
        <v>4.0000000000000001E-3</v>
      </c>
      <c r="AI5003">
        <v>6.0000000000000001E-3</v>
      </c>
      <c r="AJ5003">
        <v>4.7E-2</v>
      </c>
      <c r="AK5003">
        <v>4.4999999999999998E-2</v>
      </c>
      <c r="AL5003">
        <v>67</v>
      </c>
      <c r="AM5003">
        <v>26</v>
      </c>
      <c r="AN5003">
        <v>3.0000000000000001E-3</v>
      </c>
      <c r="AO5003">
        <v>1.4E-2</v>
      </c>
      <c r="AP5003">
        <v>0</v>
      </c>
      <c r="AQ5003">
        <v>0</v>
      </c>
      <c r="AR5003">
        <v>0</v>
      </c>
      <c r="AS5003">
        <v>180</v>
      </c>
      <c r="AT5003">
        <v>0</v>
      </c>
      <c r="AU5003">
        <v>0.05</v>
      </c>
      <c r="AV5003">
        <v>1.7999999999999999E-2</v>
      </c>
      <c r="AW5003">
        <v>5.0000000000000001E-3</v>
      </c>
      <c r="AX5003">
        <v>7.0000000000000001E-3</v>
      </c>
      <c r="AY5003">
        <v>0.9</v>
      </c>
      <c r="AZ5003">
        <v>3.9E-2</v>
      </c>
      <c r="BA5003">
        <v>3.6999999999999998E-2</v>
      </c>
      <c r="BB5003">
        <v>72</v>
      </c>
      <c r="BC5003">
        <v>19</v>
      </c>
      <c r="BD5003">
        <v>1.4E-2</v>
      </c>
      <c r="BE5003">
        <v>0</v>
      </c>
      <c r="BF5003">
        <v>0</v>
      </c>
      <c r="BG5003">
        <v>3.0000000000000001E-3</v>
      </c>
      <c r="BH5003">
        <v>1.0999999999999999E-2</v>
      </c>
      <c r="BI5003">
        <v>0</v>
      </c>
      <c r="BJ5003">
        <v>5</v>
      </c>
    </row>
    <row r="5004" spans="1:62" s="2" customFormat="1">
      <c r="A5004" t="s">
        <v>11973</v>
      </c>
      <c r="B5004">
        <v>22200250</v>
      </c>
      <c r="C5004" t="str">
        <f t="shared" si="78"/>
        <v>16.01.2022</v>
      </c>
      <c r="D5004"/>
      <c r="E5004"/>
      <c r="F5004" t="s">
        <v>5733</v>
      </c>
      <c r="G5004">
        <v>1564</v>
      </c>
      <c r="H5004"/>
      <c r="I5004" t="s">
        <v>11974</v>
      </c>
      <c r="J5004" t="s">
        <v>5848</v>
      </c>
      <c r="K5004" t="s">
        <v>19</v>
      </c>
      <c r="L5004">
        <v>165</v>
      </c>
      <c r="M5004"/>
      <c r="N5004"/>
      <c r="O5004"/>
      <c r="P5004"/>
      <c r="Q5004"/>
      <c r="R5004"/>
      <c r="S5004"/>
      <c r="T5004"/>
      <c r="U5004">
        <v>0.05</v>
      </c>
      <c r="V5004">
        <v>1.7999999999999999E-2</v>
      </c>
      <c r="W5004">
        <v>3.2000000000000001E-2</v>
      </c>
      <c r="X5004">
        <v>1.0999999999999999E-2</v>
      </c>
      <c r="Y5004">
        <v>0.39500000000000002</v>
      </c>
      <c r="Z5004">
        <v>5.0000000000000001E-3</v>
      </c>
      <c r="AA5004">
        <v>3.0000000000000001E-3</v>
      </c>
      <c r="AB5004">
        <v>46</v>
      </c>
      <c r="AC5004">
        <v>0.20699999999999999</v>
      </c>
      <c r="AD5004">
        <v>0.22500000000000001</v>
      </c>
      <c r="AE5004">
        <v>1.4E-2</v>
      </c>
      <c r="AF5004">
        <v>1.2E-2</v>
      </c>
      <c r="AG5004">
        <v>0.70799999999999996</v>
      </c>
      <c r="AH5004">
        <v>5.0000000000000001E-3</v>
      </c>
      <c r="AI5004">
        <v>8.9999999999999993E-3</v>
      </c>
      <c r="AJ5004">
        <v>8.0000000000000002E-3</v>
      </c>
      <c r="AK5004">
        <v>7.0000000000000001E-3</v>
      </c>
      <c r="AL5004">
        <v>63</v>
      </c>
      <c r="AM5004">
        <v>20</v>
      </c>
      <c r="AN5004">
        <v>4.0000000000000001E-3</v>
      </c>
      <c r="AO5004">
        <v>0</v>
      </c>
      <c r="AP5004">
        <v>2E-3</v>
      </c>
      <c r="AQ5004">
        <v>0</v>
      </c>
      <c r="AR5004">
        <v>0</v>
      </c>
      <c r="AS5004">
        <v>50.570999999999998</v>
      </c>
      <c r="AT5004">
        <v>0</v>
      </c>
      <c r="AU5004">
        <v>0.215</v>
      </c>
      <c r="AV5004">
        <v>0.215</v>
      </c>
      <c r="AW5004">
        <v>1.2999999999999999E-2</v>
      </c>
      <c r="AX5004">
        <v>1.2E-2</v>
      </c>
      <c r="AY5004">
        <v>0.69199999999999995</v>
      </c>
      <c r="AZ5004">
        <v>8.0000000000000002E-3</v>
      </c>
      <c r="BA5004">
        <v>7.0000000000000001E-3</v>
      </c>
      <c r="BB5004">
        <v>68</v>
      </c>
      <c r="BC5004">
        <v>17</v>
      </c>
      <c r="BD5004">
        <v>0</v>
      </c>
      <c r="BE5004">
        <v>4.0000000000000001E-3</v>
      </c>
      <c r="BF5004">
        <v>0</v>
      </c>
      <c r="BG5004">
        <v>4.0000000000000001E-3</v>
      </c>
      <c r="BH5004">
        <v>1.4999999999999999E-2</v>
      </c>
      <c r="BI5004">
        <v>0</v>
      </c>
      <c r="BJ5004">
        <v>5</v>
      </c>
    </row>
    <row r="5005" spans="1:62" s="2" customFormat="1">
      <c r="A5005" t="s">
        <v>11975</v>
      </c>
      <c r="B5005">
        <v>22300265</v>
      </c>
      <c r="C5005" t="str">
        <f t="shared" si="78"/>
        <v>16.01.2022</v>
      </c>
      <c r="D5005"/>
      <c r="E5005" t="s">
        <v>5707</v>
      </c>
      <c r="F5005"/>
      <c r="G5005">
        <v>1579</v>
      </c>
      <c r="H5005"/>
      <c r="I5005" t="s">
        <v>11976</v>
      </c>
      <c r="J5005" t="s">
        <v>5670</v>
      </c>
      <c r="K5005" t="s">
        <v>28</v>
      </c>
      <c r="L5005">
        <v>1230</v>
      </c>
      <c r="M5005"/>
      <c r="N5005"/>
      <c r="O5005"/>
      <c r="P5005"/>
      <c r="Q5005">
        <v>6.9000000000000006E-2</v>
      </c>
      <c r="R5005">
        <v>1.7999999999999999E-2</v>
      </c>
      <c r="S5005">
        <v>0.02</v>
      </c>
      <c r="T5005">
        <v>3.1E-2</v>
      </c>
      <c r="U5005">
        <v>3.6999999999999998E-2</v>
      </c>
      <c r="V5005">
        <v>1.4E-2</v>
      </c>
      <c r="W5005">
        <v>1.2999999999999999E-2</v>
      </c>
      <c r="X5005">
        <v>0.01</v>
      </c>
      <c r="Y5005">
        <v>0.28799999999999998</v>
      </c>
      <c r="Z5005">
        <v>8.2000000000000003E-2</v>
      </c>
      <c r="AA5005">
        <v>0.08</v>
      </c>
      <c r="AB5005">
        <v>44</v>
      </c>
      <c r="AC5005">
        <v>5.6000000000000001E-2</v>
      </c>
      <c r="AD5005">
        <v>2.1999999999999999E-2</v>
      </c>
      <c r="AE5005">
        <v>4.0000000000000001E-3</v>
      </c>
      <c r="AF5005">
        <v>0.01</v>
      </c>
      <c r="AG5005">
        <v>0.436</v>
      </c>
      <c r="AH5005">
        <v>4.0000000000000001E-3</v>
      </c>
      <c r="AI5005">
        <v>7.0000000000000001E-3</v>
      </c>
      <c r="AJ5005">
        <v>3.5999999999999997E-2</v>
      </c>
      <c r="AK5005">
        <v>3.5000000000000003E-2</v>
      </c>
      <c r="AL5005">
        <v>64</v>
      </c>
      <c r="AM5005">
        <v>26</v>
      </c>
      <c r="AN5005">
        <v>4.0000000000000001E-3</v>
      </c>
      <c r="AO5005">
        <v>0</v>
      </c>
      <c r="AP5005">
        <v>0</v>
      </c>
      <c r="AQ5005">
        <v>0</v>
      </c>
      <c r="AR5005">
        <v>13</v>
      </c>
      <c r="AS5005">
        <v>109</v>
      </c>
      <c r="AT5005">
        <v>0.20300000000000001</v>
      </c>
      <c r="AU5005">
        <v>5.7000000000000002E-2</v>
      </c>
      <c r="AV5005">
        <v>2.5000000000000001E-2</v>
      </c>
      <c r="AW5005">
        <v>4.0000000000000001E-3</v>
      </c>
      <c r="AX5005">
        <v>0.01</v>
      </c>
      <c r="AY5005">
        <v>0.44400000000000001</v>
      </c>
      <c r="AZ5005">
        <v>3.2000000000000001E-2</v>
      </c>
      <c r="BA5005">
        <v>0.03</v>
      </c>
      <c r="BB5005">
        <v>69</v>
      </c>
      <c r="BC5005">
        <v>22</v>
      </c>
      <c r="BD5005">
        <v>0</v>
      </c>
      <c r="BE5005">
        <v>0</v>
      </c>
      <c r="BF5005">
        <v>0</v>
      </c>
      <c r="BG5005">
        <v>4.0000000000000001E-3</v>
      </c>
      <c r="BH5005">
        <v>1.0999999999999999E-2</v>
      </c>
      <c r="BI5005">
        <v>13</v>
      </c>
      <c r="BJ5005">
        <v>5</v>
      </c>
    </row>
    <row r="5006" spans="1:62" s="2" customFormat="1">
      <c r="A5006" t="s">
        <v>11977</v>
      </c>
      <c r="B5006">
        <v>22100247</v>
      </c>
      <c r="C5006" t="str">
        <f t="shared" si="78"/>
        <v>16.01.2022</v>
      </c>
      <c r="D5006" t="s">
        <v>5750</v>
      </c>
      <c r="E5006"/>
      <c r="F5006"/>
      <c r="G5006">
        <v>1578</v>
      </c>
      <c r="H5006"/>
      <c r="I5006" t="s">
        <v>11978</v>
      </c>
      <c r="J5006" t="s">
        <v>6360</v>
      </c>
      <c r="K5006" t="s">
        <v>40</v>
      </c>
      <c r="L5006">
        <v>1250</v>
      </c>
      <c r="M5006"/>
      <c r="N5006"/>
      <c r="O5006"/>
      <c r="P5006"/>
      <c r="Q5006"/>
      <c r="R5006"/>
      <c r="S5006"/>
      <c r="T5006"/>
      <c r="U5006">
        <v>0.03</v>
      </c>
      <c r="V5006">
        <v>3.4000000000000002E-2</v>
      </c>
      <c r="W5006">
        <v>2.5000000000000001E-2</v>
      </c>
      <c r="X5006">
        <v>8.0000000000000002E-3</v>
      </c>
      <c r="Y5006">
        <v>0.28499999999999998</v>
      </c>
      <c r="Z5006">
        <v>4.1000000000000002E-2</v>
      </c>
      <c r="AA5006">
        <v>3.9E-2</v>
      </c>
      <c r="AB5006">
        <v>44</v>
      </c>
      <c r="AC5006">
        <v>0.05</v>
      </c>
      <c r="AD5006">
        <v>7.5999999999999998E-2</v>
      </c>
      <c r="AE5006">
        <v>4.0000000000000001E-3</v>
      </c>
      <c r="AF5006">
        <v>8.0000000000000002E-3</v>
      </c>
      <c r="AG5006">
        <v>0.45</v>
      </c>
      <c r="AH5006">
        <v>5.0000000000000001E-3</v>
      </c>
      <c r="AI5006">
        <v>8.0000000000000002E-3</v>
      </c>
      <c r="AJ5006">
        <v>3.3000000000000002E-2</v>
      </c>
      <c r="AK5006">
        <v>3.2000000000000001E-2</v>
      </c>
      <c r="AL5006">
        <v>64</v>
      </c>
      <c r="AM5006">
        <v>22</v>
      </c>
      <c r="AN5006">
        <v>3.0000000000000001E-3</v>
      </c>
      <c r="AO5006">
        <v>6.0000000000000001E-3</v>
      </c>
      <c r="AP5006">
        <v>2.9000000000000001E-2</v>
      </c>
      <c r="AQ5006">
        <v>0</v>
      </c>
      <c r="AR5006">
        <v>0</v>
      </c>
      <c r="AS5006">
        <v>112.5</v>
      </c>
      <c r="AT5006">
        <v>0</v>
      </c>
      <c r="AU5006">
        <v>0.05</v>
      </c>
      <c r="AV5006">
        <v>7.8E-2</v>
      </c>
      <c r="AW5006">
        <v>4.0000000000000001E-3</v>
      </c>
      <c r="AX5006">
        <v>8.0000000000000002E-3</v>
      </c>
      <c r="AY5006">
        <v>0.45</v>
      </c>
      <c r="AZ5006">
        <v>0.03</v>
      </c>
      <c r="BA5006">
        <v>2.8000000000000001E-2</v>
      </c>
      <c r="BB5006">
        <v>69</v>
      </c>
      <c r="BC5006">
        <v>16</v>
      </c>
      <c r="BD5006">
        <v>6.0000000000000001E-3</v>
      </c>
      <c r="BE5006">
        <v>2.9000000000000001E-2</v>
      </c>
      <c r="BF5006">
        <v>0</v>
      </c>
      <c r="BG5006">
        <v>3.0000000000000001E-3</v>
      </c>
      <c r="BH5006">
        <v>1.2E-2</v>
      </c>
      <c r="BI5006">
        <v>0</v>
      </c>
      <c r="BJ5006">
        <v>5</v>
      </c>
    </row>
    <row r="5007" spans="1:62" s="2" customFormat="1">
      <c r="A5007" t="s">
        <v>11979</v>
      </c>
      <c r="B5007">
        <v>22200251</v>
      </c>
      <c r="C5007" t="str">
        <f t="shared" si="78"/>
        <v>16.01.2022</v>
      </c>
      <c r="D5007"/>
      <c r="E5007"/>
      <c r="F5007" t="s">
        <v>5742</v>
      </c>
      <c r="G5007">
        <v>1568</v>
      </c>
      <c r="H5007"/>
      <c r="I5007" t="s">
        <v>11980</v>
      </c>
      <c r="J5007" t="s">
        <v>5662</v>
      </c>
      <c r="K5007" t="s">
        <v>19</v>
      </c>
      <c r="L5007">
        <v>165</v>
      </c>
      <c r="M5007"/>
      <c r="N5007"/>
      <c r="O5007"/>
      <c r="P5007"/>
      <c r="Q5007">
        <v>6.4000000000000001E-2</v>
      </c>
      <c r="R5007">
        <v>2.1999999999999999E-2</v>
      </c>
      <c r="S5007">
        <v>1.6E-2</v>
      </c>
      <c r="T5007">
        <v>2.1999999999999999E-2</v>
      </c>
      <c r="U5007">
        <v>6.6000000000000003E-2</v>
      </c>
      <c r="V5007">
        <v>5.8999999999999997E-2</v>
      </c>
      <c r="W5007">
        <v>1.6E-2</v>
      </c>
      <c r="X5007">
        <v>7.0000000000000001E-3</v>
      </c>
      <c r="Y5007">
        <v>0.47299999999999998</v>
      </c>
      <c r="Z5007">
        <v>6.0000000000000001E-3</v>
      </c>
      <c r="AA5007">
        <v>4.0000000000000001E-3</v>
      </c>
      <c r="AB5007">
        <v>46</v>
      </c>
      <c r="AC5007">
        <v>0.215</v>
      </c>
      <c r="AD5007">
        <v>0.17299999999999999</v>
      </c>
      <c r="AE5007">
        <v>8.0000000000000002E-3</v>
      </c>
      <c r="AF5007">
        <v>8.0000000000000002E-3</v>
      </c>
      <c r="AG5007">
        <v>0.66</v>
      </c>
      <c r="AH5007">
        <v>4.0000000000000001E-3</v>
      </c>
      <c r="AI5007">
        <v>8.9999999999999993E-3</v>
      </c>
      <c r="AJ5007">
        <v>7.0000000000000001E-3</v>
      </c>
      <c r="AK5007">
        <v>5.0000000000000001E-3</v>
      </c>
      <c r="AL5007">
        <v>67</v>
      </c>
      <c r="AM5007">
        <v>18</v>
      </c>
      <c r="AN5007">
        <v>4.0000000000000001E-3</v>
      </c>
      <c r="AO5007">
        <v>0</v>
      </c>
      <c r="AP5007">
        <v>2E-3</v>
      </c>
      <c r="AQ5007">
        <v>0</v>
      </c>
      <c r="AR5007">
        <v>0</v>
      </c>
      <c r="AS5007">
        <v>82.5</v>
      </c>
      <c r="AT5007">
        <v>0</v>
      </c>
      <c r="AU5007">
        <v>0.214</v>
      </c>
      <c r="AV5007">
        <v>0.17399999999999999</v>
      </c>
      <c r="AW5007">
        <v>8.0000000000000002E-3</v>
      </c>
      <c r="AX5007">
        <v>8.9999999999999993E-3</v>
      </c>
      <c r="AY5007">
        <v>0.66200000000000003</v>
      </c>
      <c r="AZ5007">
        <v>7.0000000000000001E-3</v>
      </c>
      <c r="BA5007">
        <v>6.0000000000000001E-3</v>
      </c>
      <c r="BB5007">
        <v>69</v>
      </c>
      <c r="BC5007">
        <v>14</v>
      </c>
      <c r="BD5007">
        <v>0</v>
      </c>
      <c r="BE5007">
        <v>3.0000000000000001E-3</v>
      </c>
      <c r="BF5007">
        <v>0</v>
      </c>
      <c r="BG5007">
        <v>4.0000000000000001E-3</v>
      </c>
      <c r="BH5007">
        <v>1.2999999999999999E-2</v>
      </c>
      <c r="BI5007">
        <v>0</v>
      </c>
      <c r="BJ5007">
        <v>2</v>
      </c>
    </row>
    <row r="5008" spans="1:62" s="2" customFormat="1">
      <c r="A5008" t="s">
        <v>11981</v>
      </c>
      <c r="B5008">
        <v>22300266</v>
      </c>
      <c r="C5008" t="str">
        <f t="shared" si="78"/>
        <v>16.01.2022</v>
      </c>
      <c r="D5008"/>
      <c r="E5008" t="s">
        <v>5713</v>
      </c>
      <c r="F5008"/>
      <c r="G5008">
        <v>1577</v>
      </c>
      <c r="H5008" t="s">
        <v>11982</v>
      </c>
      <c r="I5008" t="s">
        <v>11983</v>
      </c>
      <c r="J5008" t="s">
        <v>5682</v>
      </c>
      <c r="K5008" t="s">
        <v>28</v>
      </c>
      <c r="L5008">
        <v>1230</v>
      </c>
      <c r="M5008">
        <v>6.9000000000000006E-2</v>
      </c>
      <c r="N5008">
        <v>1.4999999999999999E-2</v>
      </c>
      <c r="O5008">
        <v>1.6E-2</v>
      </c>
      <c r="P5008">
        <v>5.2999999999999999E-2</v>
      </c>
      <c r="Q5008"/>
      <c r="R5008"/>
      <c r="S5008"/>
      <c r="T5008"/>
      <c r="U5008">
        <v>4.1000000000000002E-2</v>
      </c>
      <c r="V5008">
        <v>7.0000000000000001E-3</v>
      </c>
      <c r="W5008">
        <v>1.2999999999999999E-2</v>
      </c>
      <c r="X5008">
        <v>0.01</v>
      </c>
      <c r="Y5008">
        <v>0.32800000000000001</v>
      </c>
      <c r="Z5008">
        <v>5.7000000000000002E-2</v>
      </c>
      <c r="AA5008">
        <v>5.5E-2</v>
      </c>
      <c r="AB5008">
        <v>56</v>
      </c>
      <c r="AC5008">
        <v>0.05</v>
      </c>
      <c r="AD5008">
        <v>1.2E-2</v>
      </c>
      <c r="AE5008">
        <v>5.0000000000000001E-3</v>
      </c>
      <c r="AF5008">
        <v>0.01</v>
      </c>
      <c r="AG5008">
        <v>0.40300000000000002</v>
      </c>
      <c r="AH5008">
        <v>4.0000000000000001E-3</v>
      </c>
      <c r="AI5008">
        <v>1.0999999999999999E-2</v>
      </c>
      <c r="AJ5008">
        <v>3.9E-2</v>
      </c>
      <c r="AK5008">
        <v>3.6999999999999998E-2</v>
      </c>
      <c r="AL5008">
        <v>70</v>
      </c>
      <c r="AM5008">
        <v>26</v>
      </c>
      <c r="AN5008">
        <v>4.0000000000000001E-3</v>
      </c>
      <c r="AO5008">
        <v>0</v>
      </c>
      <c r="AP5008">
        <v>0</v>
      </c>
      <c r="AQ5008">
        <v>0</v>
      </c>
      <c r="AR5008">
        <v>11</v>
      </c>
      <c r="AS5008">
        <v>80.599999999999994</v>
      </c>
      <c r="AT5008">
        <v>0.157</v>
      </c>
      <c r="AU5008">
        <v>5.0999999999999997E-2</v>
      </c>
      <c r="AV5008">
        <v>1.4E-2</v>
      </c>
      <c r="AW5008">
        <v>5.0000000000000001E-3</v>
      </c>
      <c r="AX5008">
        <v>1.0999999999999999E-2</v>
      </c>
      <c r="AY5008">
        <v>0.40300000000000002</v>
      </c>
      <c r="AZ5008">
        <v>3.5999999999999997E-2</v>
      </c>
      <c r="BA5008">
        <v>3.5000000000000003E-2</v>
      </c>
      <c r="BB5008">
        <v>72</v>
      </c>
      <c r="BC5008">
        <v>21</v>
      </c>
      <c r="BD5008">
        <v>0</v>
      </c>
      <c r="BE5008">
        <v>0</v>
      </c>
      <c r="BF5008">
        <v>0</v>
      </c>
      <c r="BG5008">
        <v>4.0000000000000001E-3</v>
      </c>
      <c r="BH5008">
        <v>1.4999999999999999E-2</v>
      </c>
      <c r="BI5008">
        <v>11</v>
      </c>
      <c r="BJ5008">
        <v>2</v>
      </c>
    </row>
    <row r="5009" spans="1:62" s="2" customFormat="1">
      <c r="A5009" t="s">
        <v>11984</v>
      </c>
      <c r="B5009">
        <v>22200252</v>
      </c>
      <c r="C5009" t="str">
        <f t="shared" si="78"/>
        <v>16.01.2022</v>
      </c>
      <c r="D5009" t="s">
        <v>5798</v>
      </c>
      <c r="E5009"/>
      <c r="F5009"/>
      <c r="G5009">
        <v>1573</v>
      </c>
      <c r="H5009"/>
      <c r="I5009" t="s">
        <v>11985</v>
      </c>
      <c r="J5009" t="s">
        <v>9901</v>
      </c>
      <c r="K5009" t="s">
        <v>40</v>
      </c>
      <c r="L5009">
        <v>1250</v>
      </c>
      <c r="M5009"/>
      <c r="N5009"/>
      <c r="O5009"/>
      <c r="P5009"/>
      <c r="Q5009"/>
      <c r="R5009"/>
      <c r="S5009"/>
      <c r="T5009"/>
      <c r="U5009">
        <v>3.5999999999999997E-2</v>
      </c>
      <c r="V5009">
        <v>2.3E-2</v>
      </c>
      <c r="W5009">
        <v>0.02</v>
      </c>
      <c r="X5009">
        <v>1.0999999999999999E-2</v>
      </c>
      <c r="Y5009">
        <v>0.23400000000000001</v>
      </c>
      <c r="Z5009">
        <v>8.0000000000000002E-3</v>
      </c>
      <c r="AA5009">
        <v>6.0000000000000001E-3</v>
      </c>
      <c r="AB5009">
        <v>60</v>
      </c>
      <c r="AC5009">
        <v>4.9000000000000002E-2</v>
      </c>
      <c r="AD5009">
        <v>8.4000000000000005E-2</v>
      </c>
      <c r="AE5009">
        <v>5.0000000000000001E-3</v>
      </c>
      <c r="AF5009">
        <v>1.0999999999999999E-2</v>
      </c>
      <c r="AG5009">
        <v>0.434</v>
      </c>
      <c r="AH5009">
        <v>5.0000000000000001E-3</v>
      </c>
      <c r="AI5009">
        <v>8.9999999999999993E-3</v>
      </c>
      <c r="AJ5009">
        <v>4.3999999999999997E-2</v>
      </c>
      <c r="AK5009">
        <v>4.2000000000000003E-2</v>
      </c>
      <c r="AL5009">
        <v>69</v>
      </c>
      <c r="AM5009">
        <v>26</v>
      </c>
      <c r="AN5009">
        <v>4.0000000000000001E-3</v>
      </c>
      <c r="AO5009">
        <v>6.0000000000000001E-3</v>
      </c>
      <c r="AP5009">
        <v>2.9000000000000001E-2</v>
      </c>
      <c r="AQ5009">
        <v>0</v>
      </c>
      <c r="AR5009">
        <v>0</v>
      </c>
      <c r="AS5009">
        <v>86.8</v>
      </c>
      <c r="AT5009">
        <v>0</v>
      </c>
      <c r="AU5009">
        <v>0.05</v>
      </c>
      <c r="AV5009">
        <v>8.6999999999999994E-2</v>
      </c>
      <c r="AW5009">
        <v>5.0000000000000001E-3</v>
      </c>
      <c r="AX5009">
        <v>1.2E-2</v>
      </c>
      <c r="AY5009">
        <v>0.434</v>
      </c>
      <c r="AZ5009">
        <v>0.04</v>
      </c>
      <c r="BA5009">
        <v>3.9E-2</v>
      </c>
      <c r="BB5009">
        <v>71</v>
      </c>
      <c r="BC5009">
        <v>22</v>
      </c>
      <c r="BD5009">
        <v>6.0000000000000001E-3</v>
      </c>
      <c r="BE5009">
        <v>2.9000000000000001E-2</v>
      </c>
      <c r="BF5009">
        <v>0</v>
      </c>
      <c r="BG5009">
        <v>4.0000000000000001E-3</v>
      </c>
      <c r="BH5009">
        <v>1.2999999999999999E-2</v>
      </c>
      <c r="BI5009">
        <v>0</v>
      </c>
      <c r="BJ5009">
        <v>2</v>
      </c>
    </row>
    <row r="5010" spans="1:62" s="2" customFormat="1">
      <c r="A5010" t="s">
        <v>11984</v>
      </c>
      <c r="B5010">
        <v>22400262</v>
      </c>
      <c r="C5010" t="str">
        <f t="shared" si="78"/>
        <v>16.01.2022</v>
      </c>
      <c r="D5010"/>
      <c r="E5010"/>
      <c r="F5010" t="s">
        <v>5750</v>
      </c>
      <c r="G5010">
        <v>1571</v>
      </c>
      <c r="H5010" t="s">
        <v>11986</v>
      </c>
      <c r="I5010" t="s">
        <v>11985</v>
      </c>
      <c r="J5010" t="s">
        <v>5886</v>
      </c>
      <c r="K5010" t="s">
        <v>19</v>
      </c>
      <c r="L5010">
        <v>165</v>
      </c>
      <c r="M5010"/>
      <c r="N5010"/>
      <c r="O5010"/>
      <c r="P5010"/>
      <c r="Q5010">
        <v>6.5000000000000002E-2</v>
      </c>
      <c r="R5010">
        <v>2.5999999999999999E-2</v>
      </c>
      <c r="S5010">
        <v>1.4999999999999999E-2</v>
      </c>
      <c r="T5010">
        <v>2.5999999999999999E-2</v>
      </c>
      <c r="U5010">
        <v>0.109</v>
      </c>
      <c r="V5010">
        <v>0.16700000000000001</v>
      </c>
      <c r="W5010">
        <v>2.1999999999999999E-2</v>
      </c>
      <c r="X5010">
        <v>0.01</v>
      </c>
      <c r="Y5010">
        <v>0.58899999999999997</v>
      </c>
      <c r="Z5010">
        <v>8.0000000000000002E-3</v>
      </c>
      <c r="AA5010">
        <v>6.0000000000000001E-3</v>
      </c>
      <c r="AB5010">
        <v>54</v>
      </c>
      <c r="AC5010">
        <v>0.21199999999999999</v>
      </c>
      <c r="AD5010">
        <v>0.16500000000000001</v>
      </c>
      <c r="AE5010">
        <v>1.6E-2</v>
      </c>
      <c r="AF5010">
        <v>0.01</v>
      </c>
      <c r="AG5010">
        <v>0.65300000000000002</v>
      </c>
      <c r="AH5010">
        <v>5.0000000000000001E-3</v>
      </c>
      <c r="AI5010">
        <v>1.2999999999999999E-2</v>
      </c>
      <c r="AJ5010">
        <v>5.0000000000000001E-3</v>
      </c>
      <c r="AK5010">
        <v>4.0000000000000001E-3</v>
      </c>
      <c r="AL5010">
        <v>68</v>
      </c>
      <c r="AM5010">
        <v>20</v>
      </c>
      <c r="AN5010">
        <v>4.0000000000000001E-3</v>
      </c>
      <c r="AO5010">
        <v>0</v>
      </c>
      <c r="AP5010">
        <v>2E-3</v>
      </c>
      <c r="AQ5010">
        <v>0</v>
      </c>
      <c r="AR5010">
        <v>0</v>
      </c>
      <c r="AS5010">
        <v>40.813000000000002</v>
      </c>
      <c r="AT5010">
        <v>0</v>
      </c>
      <c r="AU5010">
        <v>0.22</v>
      </c>
      <c r="AV5010">
        <v>0.16700000000000001</v>
      </c>
      <c r="AW5010">
        <v>1.6E-2</v>
      </c>
      <c r="AX5010">
        <v>1.0999999999999999E-2</v>
      </c>
      <c r="AY5010">
        <v>0.65100000000000002</v>
      </c>
      <c r="AZ5010">
        <v>5.0000000000000001E-3</v>
      </c>
      <c r="BA5010">
        <v>4.0000000000000001E-3</v>
      </c>
      <c r="BB5010">
        <v>72</v>
      </c>
      <c r="BC5010">
        <v>16</v>
      </c>
      <c r="BD5010">
        <v>0</v>
      </c>
      <c r="BE5010">
        <v>3.0000000000000001E-3</v>
      </c>
      <c r="BF5010">
        <v>0</v>
      </c>
      <c r="BG5010">
        <v>4.0000000000000001E-3</v>
      </c>
      <c r="BH5010">
        <v>1.7000000000000001E-2</v>
      </c>
      <c r="BI5010">
        <v>0</v>
      </c>
      <c r="BJ5010">
        <v>4</v>
      </c>
    </row>
    <row r="5011" spans="1:62" s="2" customFormat="1">
      <c r="A5011" t="s">
        <v>11987</v>
      </c>
      <c r="B5011">
        <v>22400263</v>
      </c>
      <c r="C5011" t="str">
        <f t="shared" si="78"/>
        <v>16.01.2022</v>
      </c>
      <c r="D5011"/>
      <c r="E5011" t="s">
        <v>5656</v>
      </c>
      <c r="F5011"/>
      <c r="G5011">
        <v>1576</v>
      </c>
      <c r="H5011" t="s">
        <v>11988</v>
      </c>
      <c r="I5011" t="s">
        <v>11989</v>
      </c>
      <c r="J5011" t="s">
        <v>5666</v>
      </c>
      <c r="K5011" t="s">
        <v>28</v>
      </c>
      <c r="L5011">
        <v>1230</v>
      </c>
      <c r="M5011"/>
      <c r="N5011"/>
      <c r="O5011"/>
      <c r="P5011"/>
      <c r="Q5011">
        <v>0.21</v>
      </c>
      <c r="R5011">
        <v>1.6E-2</v>
      </c>
      <c r="S5011">
        <v>1.4999999999999999E-2</v>
      </c>
      <c r="T5011">
        <v>5.8999999999999997E-2</v>
      </c>
      <c r="U5011">
        <v>0.04</v>
      </c>
      <c r="V5011">
        <v>8.0000000000000002E-3</v>
      </c>
      <c r="W5011">
        <v>1.2E-2</v>
      </c>
      <c r="X5011">
        <v>7.0000000000000001E-3</v>
      </c>
      <c r="Y5011">
        <v>0.36899999999999999</v>
      </c>
      <c r="Z5011">
        <v>8.6999999999999994E-2</v>
      </c>
      <c r="AA5011">
        <v>8.5000000000000006E-2</v>
      </c>
      <c r="AB5011">
        <v>56</v>
      </c>
      <c r="AC5011">
        <v>0.05</v>
      </c>
      <c r="AD5011">
        <v>0.01</v>
      </c>
      <c r="AE5011">
        <v>6.0000000000000001E-3</v>
      </c>
      <c r="AF5011">
        <v>8.0000000000000002E-3</v>
      </c>
      <c r="AG5011">
        <v>0.42699999999999999</v>
      </c>
      <c r="AH5011">
        <v>5.0000000000000001E-3</v>
      </c>
      <c r="AI5011">
        <v>8.0000000000000002E-3</v>
      </c>
      <c r="AJ5011">
        <v>3.7999999999999999E-2</v>
      </c>
      <c r="AK5011">
        <v>3.5999999999999997E-2</v>
      </c>
      <c r="AL5011">
        <v>69</v>
      </c>
      <c r="AM5011">
        <v>22</v>
      </c>
      <c r="AN5011">
        <v>4.0000000000000001E-3</v>
      </c>
      <c r="AO5011">
        <v>0</v>
      </c>
      <c r="AP5011">
        <v>0</v>
      </c>
      <c r="AQ5011">
        <v>0</v>
      </c>
      <c r="AR5011">
        <v>12</v>
      </c>
      <c r="AS5011">
        <v>71.167000000000002</v>
      </c>
      <c r="AT5011">
        <v>0.17399999999999999</v>
      </c>
      <c r="AU5011">
        <v>5.2999999999999999E-2</v>
      </c>
      <c r="AV5011">
        <v>1.2999999999999999E-2</v>
      </c>
      <c r="AW5011">
        <v>6.0000000000000001E-3</v>
      </c>
      <c r="AX5011">
        <v>8.0000000000000002E-3</v>
      </c>
      <c r="AY5011">
        <v>0.42</v>
      </c>
      <c r="AZ5011">
        <v>3.4000000000000002E-2</v>
      </c>
      <c r="BA5011">
        <v>3.2000000000000001E-2</v>
      </c>
      <c r="BB5011">
        <v>70</v>
      </c>
      <c r="BC5011">
        <v>18</v>
      </c>
      <c r="BD5011">
        <v>0</v>
      </c>
      <c r="BE5011">
        <v>0</v>
      </c>
      <c r="BF5011">
        <v>0</v>
      </c>
      <c r="BG5011">
        <v>4.0000000000000001E-3</v>
      </c>
      <c r="BH5011">
        <v>1.2E-2</v>
      </c>
      <c r="BI5011">
        <v>12</v>
      </c>
      <c r="BJ5011">
        <v>1</v>
      </c>
    </row>
    <row r="5012" spans="1:62" s="2" customFormat="1">
      <c r="A5012" t="s">
        <v>11990</v>
      </c>
      <c r="B5012">
        <v>22200253</v>
      </c>
      <c r="C5012" t="str">
        <f t="shared" si="78"/>
        <v>16.01.2022</v>
      </c>
      <c r="D5012" t="s">
        <v>5806</v>
      </c>
      <c r="E5012"/>
      <c r="F5012"/>
      <c r="G5012">
        <v>1571</v>
      </c>
      <c r="H5012"/>
      <c r="I5012" t="s">
        <v>11991</v>
      </c>
      <c r="J5012" t="s">
        <v>5674</v>
      </c>
      <c r="K5012" t="s">
        <v>40</v>
      </c>
      <c r="L5012">
        <v>1250</v>
      </c>
      <c r="M5012"/>
      <c r="N5012"/>
      <c r="O5012"/>
      <c r="P5012"/>
      <c r="Q5012">
        <v>0.126</v>
      </c>
      <c r="R5012">
        <v>2.8000000000000001E-2</v>
      </c>
      <c r="S5012">
        <v>0.03</v>
      </c>
      <c r="T5012">
        <v>5.8999999999999997E-2</v>
      </c>
      <c r="U5012">
        <v>3.2000000000000001E-2</v>
      </c>
      <c r="V5012">
        <v>2.7E-2</v>
      </c>
      <c r="W5012">
        <v>2.5000000000000001E-2</v>
      </c>
      <c r="X5012">
        <v>0.01</v>
      </c>
      <c r="Y5012">
        <v>0.30199999999999999</v>
      </c>
      <c r="Z5012">
        <v>1.7000000000000001E-2</v>
      </c>
      <c r="AA5012">
        <v>1.6E-2</v>
      </c>
      <c r="AB5012">
        <v>44</v>
      </c>
      <c r="AC5012">
        <v>5.2999999999999999E-2</v>
      </c>
      <c r="AD5012">
        <v>6.6000000000000003E-2</v>
      </c>
      <c r="AE5012">
        <v>6.0000000000000001E-3</v>
      </c>
      <c r="AF5012">
        <v>1.0999999999999999E-2</v>
      </c>
      <c r="AG5012">
        <v>0.42</v>
      </c>
      <c r="AH5012">
        <v>8.0000000000000002E-3</v>
      </c>
      <c r="AI5012">
        <v>6.0000000000000001E-3</v>
      </c>
      <c r="AJ5012">
        <v>2.5999999999999999E-2</v>
      </c>
      <c r="AK5012">
        <v>2.4E-2</v>
      </c>
      <c r="AL5012">
        <v>65</v>
      </c>
      <c r="AM5012">
        <v>21</v>
      </c>
      <c r="AN5012">
        <v>3.0000000000000001E-3</v>
      </c>
      <c r="AO5012">
        <v>6.0000000000000001E-3</v>
      </c>
      <c r="AP5012">
        <v>2.8000000000000001E-2</v>
      </c>
      <c r="AQ5012">
        <v>0</v>
      </c>
      <c r="AR5012">
        <v>0</v>
      </c>
      <c r="AS5012">
        <v>70</v>
      </c>
      <c r="AT5012">
        <v>0</v>
      </c>
      <c r="AU5012">
        <v>5.5E-2</v>
      </c>
      <c r="AV5012">
        <v>6.7000000000000004E-2</v>
      </c>
      <c r="AW5012">
        <v>5.0000000000000001E-3</v>
      </c>
      <c r="AX5012">
        <v>1.0999999999999999E-2</v>
      </c>
      <c r="AY5012">
        <v>0.42099999999999999</v>
      </c>
      <c r="AZ5012">
        <v>2.1999999999999999E-2</v>
      </c>
      <c r="BA5012">
        <v>0.02</v>
      </c>
      <c r="BB5012">
        <v>68</v>
      </c>
      <c r="BC5012">
        <v>14</v>
      </c>
      <c r="BD5012">
        <v>6.0000000000000001E-3</v>
      </c>
      <c r="BE5012">
        <v>2.9000000000000001E-2</v>
      </c>
      <c r="BF5012">
        <v>0</v>
      </c>
      <c r="BG5012">
        <v>3.0000000000000001E-3</v>
      </c>
      <c r="BH5012">
        <v>0.01</v>
      </c>
      <c r="BI5012">
        <v>0</v>
      </c>
      <c r="BJ5012">
        <v>3</v>
      </c>
    </row>
    <row r="5013" spans="1:62" s="2" customFormat="1">
      <c r="A5013" t="s">
        <v>11992</v>
      </c>
      <c r="B5013">
        <v>22400264</v>
      </c>
      <c r="C5013" t="str">
        <f t="shared" si="78"/>
        <v>16.01.2022</v>
      </c>
      <c r="D5013"/>
      <c r="E5013" t="s">
        <v>5668</v>
      </c>
      <c r="F5013"/>
      <c r="G5013">
        <v>1585</v>
      </c>
      <c r="H5013"/>
      <c r="I5013" t="s">
        <v>11993</v>
      </c>
      <c r="J5013" t="s">
        <v>5670</v>
      </c>
      <c r="K5013" t="s">
        <v>16</v>
      </c>
      <c r="L5013">
        <v>1230</v>
      </c>
      <c r="M5013"/>
      <c r="N5013"/>
      <c r="O5013"/>
      <c r="P5013"/>
      <c r="Q5013"/>
      <c r="R5013"/>
      <c r="S5013"/>
      <c r="T5013"/>
      <c r="U5013">
        <v>3.9E-2</v>
      </c>
      <c r="V5013">
        <v>6.0000000000000001E-3</v>
      </c>
      <c r="W5013">
        <v>1.2999999999999999E-2</v>
      </c>
      <c r="X5013">
        <v>7.0000000000000001E-3</v>
      </c>
      <c r="Y5013">
        <v>0.13800000000000001</v>
      </c>
      <c r="Z5013">
        <v>9.1999999999999998E-2</v>
      </c>
      <c r="AA5013">
        <v>8.8999999999999996E-2</v>
      </c>
      <c r="AB5013">
        <v>46</v>
      </c>
      <c r="AC5013">
        <v>4.2999999999999997E-2</v>
      </c>
      <c r="AD5013">
        <v>1.2E-2</v>
      </c>
      <c r="AE5013">
        <v>6.0000000000000001E-3</v>
      </c>
      <c r="AF5013">
        <v>8.0000000000000002E-3</v>
      </c>
      <c r="AG5013">
        <v>0.14099999999999999</v>
      </c>
      <c r="AH5013">
        <v>6.0000000000000001E-3</v>
      </c>
      <c r="AI5013">
        <v>5.0000000000000001E-3</v>
      </c>
      <c r="AJ5013">
        <v>4.4999999999999998E-2</v>
      </c>
      <c r="AK5013">
        <v>4.2999999999999997E-2</v>
      </c>
      <c r="AL5013">
        <v>68</v>
      </c>
      <c r="AM5013">
        <v>26</v>
      </c>
      <c r="AN5013">
        <v>3.0000000000000001E-3</v>
      </c>
      <c r="AO5013">
        <v>0</v>
      </c>
      <c r="AP5013">
        <v>0</v>
      </c>
      <c r="AQ5013">
        <v>0</v>
      </c>
      <c r="AR5013">
        <v>12</v>
      </c>
      <c r="AS5013">
        <v>23.5</v>
      </c>
      <c r="AT5013">
        <v>0.17599999999999999</v>
      </c>
      <c r="AU5013">
        <v>4.3999999999999997E-2</v>
      </c>
      <c r="AV5013">
        <v>1.4E-2</v>
      </c>
      <c r="AW5013">
        <v>5.0000000000000001E-3</v>
      </c>
      <c r="AX5013">
        <v>8.0000000000000002E-3</v>
      </c>
      <c r="AY5013">
        <v>0.14699999999999999</v>
      </c>
      <c r="AZ5013">
        <v>3.6999999999999998E-2</v>
      </c>
      <c r="BA5013">
        <v>3.5000000000000003E-2</v>
      </c>
      <c r="BB5013">
        <v>72</v>
      </c>
      <c r="BC5013">
        <v>20</v>
      </c>
      <c r="BD5013">
        <v>0</v>
      </c>
      <c r="BE5013">
        <v>0</v>
      </c>
      <c r="BF5013">
        <v>0</v>
      </c>
      <c r="BG5013">
        <v>3.0000000000000001E-3</v>
      </c>
      <c r="BH5013">
        <v>0.01</v>
      </c>
      <c r="BI5013">
        <v>12</v>
      </c>
      <c r="BJ5013">
        <v>4</v>
      </c>
    </row>
    <row r="5014" spans="1:62" s="2" customFormat="1">
      <c r="A5014" t="s">
        <v>11994</v>
      </c>
      <c r="B5014">
        <v>22100249</v>
      </c>
      <c r="C5014" t="str">
        <f t="shared" si="78"/>
        <v>16.01.2022</v>
      </c>
      <c r="D5014" t="s">
        <v>5815</v>
      </c>
      <c r="E5014"/>
      <c r="F5014"/>
      <c r="G5014">
        <v>1572</v>
      </c>
      <c r="H5014"/>
      <c r="I5014" t="s">
        <v>11995</v>
      </c>
      <c r="J5014" t="s">
        <v>5848</v>
      </c>
      <c r="K5014" t="s">
        <v>40</v>
      </c>
      <c r="L5014">
        <v>1250</v>
      </c>
      <c r="M5014"/>
      <c r="N5014"/>
      <c r="O5014"/>
      <c r="P5014"/>
      <c r="Q5014">
        <v>7.1999999999999995E-2</v>
      </c>
      <c r="R5014">
        <v>2.8000000000000001E-2</v>
      </c>
      <c r="S5014">
        <v>2.5000000000000001E-2</v>
      </c>
      <c r="T5014">
        <v>4.3999999999999997E-2</v>
      </c>
      <c r="U5014">
        <v>3.9E-2</v>
      </c>
      <c r="V5014">
        <v>4.2999999999999997E-2</v>
      </c>
      <c r="W5014">
        <v>2.1999999999999999E-2</v>
      </c>
      <c r="X5014">
        <v>1.0999999999999999E-2</v>
      </c>
      <c r="Y5014">
        <v>0.34100000000000003</v>
      </c>
      <c r="Z5014">
        <v>0.05</v>
      </c>
      <c r="AA5014">
        <v>4.7E-2</v>
      </c>
      <c r="AB5014">
        <v>45</v>
      </c>
      <c r="AC5014">
        <v>5.0999999999999997E-2</v>
      </c>
      <c r="AD5014">
        <v>6.4000000000000001E-2</v>
      </c>
      <c r="AE5014">
        <v>8.0000000000000002E-3</v>
      </c>
      <c r="AF5014">
        <v>1.2E-2</v>
      </c>
      <c r="AG5014">
        <v>0.432</v>
      </c>
      <c r="AH5014">
        <v>6.0000000000000001E-3</v>
      </c>
      <c r="AI5014">
        <v>8.9999999999999993E-3</v>
      </c>
      <c r="AJ5014">
        <v>4.5999999999999999E-2</v>
      </c>
      <c r="AK5014">
        <v>4.3999999999999997E-2</v>
      </c>
      <c r="AL5014">
        <v>63</v>
      </c>
      <c r="AM5014">
        <v>23</v>
      </c>
      <c r="AN5014">
        <v>3.0000000000000001E-3</v>
      </c>
      <c r="AO5014">
        <v>6.0000000000000001E-3</v>
      </c>
      <c r="AP5014">
        <v>2.5999999999999999E-2</v>
      </c>
      <c r="AQ5014">
        <v>0</v>
      </c>
      <c r="AR5014">
        <v>0</v>
      </c>
      <c r="AS5014">
        <v>54</v>
      </c>
      <c r="AT5014">
        <v>0</v>
      </c>
      <c r="AU5014">
        <v>5.0999999999999997E-2</v>
      </c>
      <c r="AV5014">
        <v>6.7000000000000004E-2</v>
      </c>
      <c r="AW5014">
        <v>8.0000000000000002E-3</v>
      </c>
      <c r="AX5014">
        <v>1.2E-2</v>
      </c>
      <c r="AY5014">
        <v>0.42699999999999999</v>
      </c>
      <c r="AZ5014">
        <v>3.7999999999999999E-2</v>
      </c>
      <c r="BA5014">
        <v>3.5999999999999997E-2</v>
      </c>
      <c r="BB5014">
        <v>68</v>
      </c>
      <c r="BC5014">
        <v>16</v>
      </c>
      <c r="BD5014">
        <v>6.0000000000000001E-3</v>
      </c>
      <c r="BE5014">
        <v>2.7E-2</v>
      </c>
      <c r="BF5014">
        <v>0</v>
      </c>
      <c r="BG5014">
        <v>3.0000000000000001E-3</v>
      </c>
      <c r="BH5014">
        <v>1.2999999999999999E-2</v>
      </c>
      <c r="BI5014">
        <v>0</v>
      </c>
      <c r="BJ5014">
        <v>5</v>
      </c>
    </row>
    <row r="5015" spans="1:62" s="2" customFormat="1">
      <c r="A5015" t="s">
        <v>11996</v>
      </c>
      <c r="B5015">
        <v>22100248</v>
      </c>
      <c r="C5015" t="str">
        <f t="shared" si="78"/>
        <v>16.01.2022</v>
      </c>
      <c r="D5015"/>
      <c r="E5015"/>
      <c r="F5015" t="s">
        <v>5660</v>
      </c>
      <c r="G5015">
        <v>1582</v>
      </c>
      <c r="H5015"/>
      <c r="I5015" t="s">
        <v>11997</v>
      </c>
      <c r="J5015" t="s">
        <v>5927</v>
      </c>
      <c r="K5015" t="s">
        <v>78</v>
      </c>
      <c r="L5015">
        <v>165</v>
      </c>
      <c r="M5015"/>
      <c r="N5015"/>
      <c r="O5015"/>
      <c r="P5015"/>
      <c r="Q5015"/>
      <c r="R5015"/>
      <c r="S5015"/>
      <c r="T5015"/>
      <c r="U5015">
        <v>7.3999999999999996E-2</v>
      </c>
      <c r="V5015">
        <v>8.4000000000000005E-2</v>
      </c>
      <c r="W5015">
        <v>2.5999999999999999E-2</v>
      </c>
      <c r="X5015">
        <v>0.01</v>
      </c>
      <c r="Y5015">
        <v>0.871</v>
      </c>
      <c r="Z5015">
        <v>1.9E-2</v>
      </c>
      <c r="AA5015">
        <v>1.7000000000000001E-2</v>
      </c>
      <c r="AB5015">
        <v>51</v>
      </c>
      <c r="AC5015">
        <v>0.16500000000000001</v>
      </c>
      <c r="AD5015">
        <v>0.185</v>
      </c>
      <c r="AE5015">
        <v>5.0000000000000001E-3</v>
      </c>
      <c r="AF5015">
        <v>1.0999999999999999E-2</v>
      </c>
      <c r="AG5015">
        <v>1.1679999999999999</v>
      </c>
      <c r="AH5015">
        <v>7.0000000000000001E-3</v>
      </c>
      <c r="AI5015">
        <v>1.2999999999999999E-2</v>
      </c>
      <c r="AJ5015">
        <v>4.9000000000000002E-2</v>
      </c>
      <c r="AK5015">
        <v>4.8000000000000001E-2</v>
      </c>
      <c r="AL5015">
        <v>68</v>
      </c>
      <c r="AM5015">
        <v>29</v>
      </c>
      <c r="AN5015">
        <v>6.0000000000000001E-3</v>
      </c>
      <c r="AO5015">
        <v>0.02</v>
      </c>
      <c r="AP5015">
        <v>4.0000000000000001E-3</v>
      </c>
      <c r="AQ5015">
        <v>0</v>
      </c>
      <c r="AR5015">
        <v>0</v>
      </c>
      <c r="AS5015">
        <v>233.6</v>
      </c>
      <c r="AT5015">
        <v>0</v>
      </c>
      <c r="AU5015">
        <v>0.16900000000000001</v>
      </c>
      <c r="AV5015">
        <v>0.188</v>
      </c>
      <c r="AW5015">
        <v>5.0000000000000001E-3</v>
      </c>
      <c r="AX5015">
        <v>1.0999999999999999E-2</v>
      </c>
      <c r="AY5015">
        <v>1.155</v>
      </c>
      <c r="AZ5015">
        <v>4.2000000000000003E-2</v>
      </c>
      <c r="BA5015">
        <v>0.04</v>
      </c>
      <c r="BB5015">
        <v>70</v>
      </c>
      <c r="BC5015">
        <v>16</v>
      </c>
      <c r="BD5015">
        <v>0.02</v>
      </c>
      <c r="BE5015">
        <v>4.0000000000000001E-3</v>
      </c>
      <c r="BF5015">
        <v>0</v>
      </c>
      <c r="BG5015">
        <v>6.0000000000000001E-3</v>
      </c>
      <c r="BH5015">
        <v>1.4999999999999999E-2</v>
      </c>
      <c r="BI5015">
        <v>0</v>
      </c>
      <c r="BJ5015">
        <v>2</v>
      </c>
    </row>
    <row r="5016" spans="1:62" s="2" customFormat="1">
      <c r="A5016" t="s">
        <v>11998</v>
      </c>
      <c r="B5016">
        <v>22300268</v>
      </c>
      <c r="C5016" t="str">
        <f t="shared" si="78"/>
        <v>16.01.2022</v>
      </c>
      <c r="D5016"/>
      <c r="E5016"/>
      <c r="F5016"/>
      <c r="G5016">
        <v>1573</v>
      </c>
      <c r="H5016"/>
      <c r="I5016" t="s">
        <v>11999</v>
      </c>
      <c r="J5016" t="s">
        <v>6360</v>
      </c>
      <c r="K5016" t="s">
        <v>18</v>
      </c>
      <c r="L5016"/>
      <c r="M5016"/>
      <c r="N5016"/>
      <c r="O5016"/>
      <c r="P5016"/>
      <c r="Q5016">
        <v>6.0999999999999999E-2</v>
      </c>
      <c r="R5016">
        <v>1.7000000000000001E-2</v>
      </c>
      <c r="S5016">
        <v>1.9E-2</v>
      </c>
      <c r="T5016">
        <v>2.3E-2</v>
      </c>
      <c r="U5016">
        <v>3.7999999999999999E-2</v>
      </c>
      <c r="V5016">
        <v>7.0000000000000001E-3</v>
      </c>
      <c r="W5016">
        <v>1.4999999999999999E-2</v>
      </c>
      <c r="X5016">
        <v>8.9999999999999993E-3</v>
      </c>
      <c r="Y5016">
        <v>0.17499999999999999</v>
      </c>
      <c r="Z5016">
        <v>9.0999999999999998E-2</v>
      </c>
      <c r="AA5016">
        <v>8.8999999999999996E-2</v>
      </c>
      <c r="AB5016">
        <v>43</v>
      </c>
      <c r="AC5016">
        <v>4.4999999999999998E-2</v>
      </c>
      <c r="AD5016">
        <v>1.7000000000000001E-2</v>
      </c>
      <c r="AE5016">
        <v>5.0000000000000001E-3</v>
      </c>
      <c r="AF5016">
        <v>0.01</v>
      </c>
      <c r="AG5016">
        <v>0.189</v>
      </c>
      <c r="AH5016">
        <v>5.0000000000000001E-3</v>
      </c>
      <c r="AI5016">
        <v>6.0000000000000001E-3</v>
      </c>
      <c r="AJ5016">
        <v>4.1000000000000002E-2</v>
      </c>
      <c r="AK5016">
        <v>3.9E-2</v>
      </c>
      <c r="AL5016">
        <v>63</v>
      </c>
      <c r="AM5016">
        <v>29</v>
      </c>
      <c r="AN5016">
        <v>4.0000000000000001E-3</v>
      </c>
      <c r="AO5016">
        <v>0</v>
      </c>
      <c r="AP5016">
        <v>0</v>
      </c>
      <c r="AQ5016">
        <v>0</v>
      </c>
      <c r="AR5016">
        <v>12</v>
      </c>
      <c r="AS5016">
        <v>37.799999999999997</v>
      </c>
      <c r="AT5016">
        <v>0.19</v>
      </c>
      <c r="AU5016">
        <v>4.3999999999999997E-2</v>
      </c>
      <c r="AV5016">
        <v>1.7999999999999999E-2</v>
      </c>
      <c r="AW5016">
        <v>5.0000000000000001E-3</v>
      </c>
      <c r="AX5016">
        <v>0.01</v>
      </c>
      <c r="AY5016">
        <v>0.18</v>
      </c>
      <c r="AZ5016">
        <v>3.3000000000000002E-2</v>
      </c>
      <c r="BA5016">
        <v>3.1E-2</v>
      </c>
      <c r="BB5016">
        <v>68</v>
      </c>
      <c r="BC5016">
        <v>22</v>
      </c>
      <c r="BD5016">
        <v>0</v>
      </c>
      <c r="BE5016">
        <v>0</v>
      </c>
      <c r="BF5016">
        <v>0</v>
      </c>
      <c r="BG5016">
        <v>4.0000000000000001E-3</v>
      </c>
      <c r="BH5016">
        <v>8.9999999999999993E-3</v>
      </c>
      <c r="BI5016">
        <v>12</v>
      </c>
      <c r="BJ5016">
        <v>5</v>
      </c>
    </row>
    <row r="5017" spans="1:62" s="2" customFormat="1">
      <c r="A5017" t="s">
        <v>12000</v>
      </c>
      <c r="B5017">
        <v>22200254</v>
      </c>
      <c r="C5017" t="str">
        <f t="shared" si="78"/>
        <v>16.01.2022</v>
      </c>
      <c r="D5017" t="s">
        <v>5652</v>
      </c>
      <c r="E5017"/>
      <c r="F5017"/>
      <c r="G5017">
        <v>1569</v>
      </c>
      <c r="H5017"/>
      <c r="I5017" t="s">
        <v>12001</v>
      </c>
      <c r="J5017" t="s">
        <v>5662</v>
      </c>
      <c r="K5017" t="s">
        <v>40</v>
      </c>
      <c r="L5017">
        <v>1250</v>
      </c>
      <c r="M5017"/>
      <c r="N5017"/>
      <c r="O5017"/>
      <c r="P5017"/>
      <c r="Q5017">
        <v>4.3999999999999997E-2</v>
      </c>
      <c r="R5017">
        <v>2.4E-2</v>
      </c>
      <c r="S5017">
        <v>3.3000000000000002E-2</v>
      </c>
      <c r="T5017">
        <v>5.8999999999999997E-2</v>
      </c>
      <c r="U5017">
        <v>3.6999999999999998E-2</v>
      </c>
      <c r="V5017">
        <v>2.5000000000000001E-2</v>
      </c>
      <c r="W5017">
        <v>2.1999999999999999E-2</v>
      </c>
      <c r="X5017">
        <v>1.4999999999999999E-2</v>
      </c>
      <c r="Y5017">
        <v>0.307</v>
      </c>
      <c r="Z5017">
        <v>0.05</v>
      </c>
      <c r="AA5017">
        <v>4.9000000000000002E-2</v>
      </c>
      <c r="AB5017">
        <v>43</v>
      </c>
      <c r="AC5017">
        <v>4.9000000000000002E-2</v>
      </c>
      <c r="AD5017">
        <v>7.0999999999999994E-2</v>
      </c>
      <c r="AE5017">
        <v>6.0000000000000001E-3</v>
      </c>
      <c r="AF5017">
        <v>1.7000000000000001E-2</v>
      </c>
      <c r="AG5017">
        <v>0.41799999999999998</v>
      </c>
      <c r="AH5017">
        <v>7.0000000000000001E-3</v>
      </c>
      <c r="AI5017">
        <v>8.9999999999999993E-3</v>
      </c>
      <c r="AJ5017">
        <v>3.5000000000000003E-2</v>
      </c>
      <c r="AK5017">
        <v>3.3000000000000002E-2</v>
      </c>
      <c r="AL5017">
        <v>63</v>
      </c>
      <c r="AM5017">
        <v>22</v>
      </c>
      <c r="AN5017">
        <v>4.0000000000000001E-3</v>
      </c>
      <c r="AO5017">
        <v>6.0000000000000001E-3</v>
      </c>
      <c r="AP5017">
        <v>2.8000000000000001E-2</v>
      </c>
      <c r="AQ5017">
        <v>0</v>
      </c>
      <c r="AR5017">
        <v>0</v>
      </c>
      <c r="AS5017">
        <v>69.667000000000002</v>
      </c>
      <c r="AT5017">
        <v>0</v>
      </c>
      <c r="AU5017">
        <v>5.0999999999999997E-2</v>
      </c>
      <c r="AV5017">
        <v>7.0000000000000007E-2</v>
      </c>
      <c r="AW5017">
        <v>5.0000000000000001E-3</v>
      </c>
      <c r="AX5017">
        <v>1.7000000000000001E-2</v>
      </c>
      <c r="AY5017">
        <v>0.41299999999999998</v>
      </c>
      <c r="AZ5017">
        <v>2.7E-2</v>
      </c>
      <c r="BA5017">
        <v>2.5000000000000001E-2</v>
      </c>
      <c r="BB5017">
        <v>68</v>
      </c>
      <c r="BC5017">
        <v>16</v>
      </c>
      <c r="BD5017">
        <v>6.0000000000000001E-3</v>
      </c>
      <c r="BE5017">
        <v>2.9000000000000001E-2</v>
      </c>
      <c r="BF5017">
        <v>0</v>
      </c>
      <c r="BG5017">
        <v>4.0000000000000001E-3</v>
      </c>
      <c r="BH5017">
        <v>1.4E-2</v>
      </c>
      <c r="BI5017">
        <v>0</v>
      </c>
      <c r="BJ5017">
        <v>5</v>
      </c>
    </row>
    <row r="5018" spans="1:62" s="2" customFormat="1">
      <c r="A5018" t="s">
        <v>12002</v>
      </c>
      <c r="B5018">
        <v>22400265</v>
      </c>
      <c r="C5018" t="str">
        <f t="shared" si="78"/>
        <v>16.01.2022</v>
      </c>
      <c r="D5018"/>
      <c r="E5018" t="s">
        <v>5692</v>
      </c>
      <c r="F5018"/>
      <c r="G5018">
        <v>1577</v>
      </c>
      <c r="H5018"/>
      <c r="I5018" t="s">
        <v>12003</v>
      </c>
      <c r="J5018" t="s">
        <v>5682</v>
      </c>
      <c r="K5018" t="s">
        <v>33</v>
      </c>
      <c r="L5018">
        <v>1230</v>
      </c>
      <c r="M5018">
        <v>5.6000000000000001E-2</v>
      </c>
      <c r="N5018">
        <v>1.6E-2</v>
      </c>
      <c r="O5018">
        <v>2.3E-2</v>
      </c>
      <c r="P5018">
        <v>6.5000000000000002E-2</v>
      </c>
      <c r="Q5018"/>
      <c r="R5018"/>
      <c r="S5018"/>
      <c r="T5018"/>
      <c r="U5018">
        <v>3.3000000000000002E-2</v>
      </c>
      <c r="V5018">
        <v>4.0000000000000001E-3</v>
      </c>
      <c r="W5018">
        <v>1.4E-2</v>
      </c>
      <c r="X5018">
        <v>1.2E-2</v>
      </c>
      <c r="Y5018">
        <v>0.14399999999999999</v>
      </c>
      <c r="Z5018">
        <v>8.2000000000000003E-2</v>
      </c>
      <c r="AA5018">
        <v>7.9000000000000001E-2</v>
      </c>
      <c r="AB5018">
        <v>42</v>
      </c>
      <c r="AC5018">
        <v>5.0999999999999997E-2</v>
      </c>
      <c r="AD5018">
        <v>8.0000000000000002E-3</v>
      </c>
      <c r="AE5018">
        <v>5.0000000000000001E-3</v>
      </c>
      <c r="AF5018">
        <v>1.2E-2</v>
      </c>
      <c r="AG5018">
        <v>0.28199999999999997</v>
      </c>
      <c r="AH5018">
        <v>5.0000000000000001E-3</v>
      </c>
      <c r="AI5018">
        <v>8.9999999999999993E-3</v>
      </c>
      <c r="AJ5018">
        <v>4.3999999999999997E-2</v>
      </c>
      <c r="AK5018">
        <v>4.2999999999999997E-2</v>
      </c>
      <c r="AL5018">
        <v>65</v>
      </c>
      <c r="AM5018">
        <v>23</v>
      </c>
      <c r="AN5018">
        <v>4.0000000000000001E-3</v>
      </c>
      <c r="AO5018">
        <v>0</v>
      </c>
      <c r="AP5018">
        <v>0</v>
      </c>
      <c r="AQ5018">
        <v>0</v>
      </c>
      <c r="AR5018">
        <v>0</v>
      </c>
      <c r="AS5018">
        <v>56.4</v>
      </c>
      <c r="AT5018">
        <v>0</v>
      </c>
      <c r="AU5018">
        <v>5.0999999999999997E-2</v>
      </c>
      <c r="AV5018">
        <v>0.01</v>
      </c>
      <c r="AW5018">
        <v>5.0000000000000001E-3</v>
      </c>
      <c r="AX5018">
        <v>1.2E-2</v>
      </c>
      <c r="AY5018">
        <v>0.27500000000000002</v>
      </c>
      <c r="AZ5018">
        <v>3.9E-2</v>
      </c>
      <c r="BA5018">
        <v>3.6999999999999998E-2</v>
      </c>
      <c r="BB5018">
        <v>70</v>
      </c>
      <c r="BC5018">
        <v>18</v>
      </c>
      <c r="BD5018">
        <v>0</v>
      </c>
      <c r="BE5018">
        <v>0</v>
      </c>
      <c r="BF5018">
        <v>0</v>
      </c>
      <c r="BG5018">
        <v>4.0000000000000001E-3</v>
      </c>
      <c r="BH5018">
        <v>1.2999999999999999E-2</v>
      </c>
      <c r="BI5018">
        <v>0</v>
      </c>
      <c r="BJ5018">
        <v>5</v>
      </c>
    </row>
    <row r="5019" spans="1:62" s="2" customFormat="1">
      <c r="A5019" t="s">
        <v>12004</v>
      </c>
      <c r="B5019">
        <v>22300267</v>
      </c>
      <c r="C5019" t="str">
        <f t="shared" si="78"/>
        <v>16.01.2022</v>
      </c>
      <c r="D5019"/>
      <c r="E5019"/>
      <c r="F5019" t="s">
        <v>5676</v>
      </c>
      <c r="G5019">
        <v>1578</v>
      </c>
      <c r="H5019"/>
      <c r="I5019" t="s">
        <v>12005</v>
      </c>
      <c r="J5019" t="s">
        <v>6500</v>
      </c>
      <c r="K5019" t="s">
        <v>78</v>
      </c>
      <c r="L5019">
        <v>165</v>
      </c>
      <c r="M5019"/>
      <c r="N5019"/>
      <c r="O5019"/>
      <c r="P5019"/>
      <c r="Q5019"/>
      <c r="R5019"/>
      <c r="S5019"/>
      <c r="T5019"/>
      <c r="U5019">
        <v>7.1999999999999995E-2</v>
      </c>
      <c r="V5019">
        <v>7.2999999999999995E-2</v>
      </c>
      <c r="W5019">
        <v>1.4999999999999999E-2</v>
      </c>
      <c r="X5019">
        <v>1.6E-2</v>
      </c>
      <c r="Y5019">
        <v>0.77900000000000003</v>
      </c>
      <c r="Z5019">
        <v>2.5000000000000001E-2</v>
      </c>
      <c r="AA5019">
        <v>2.1999999999999999E-2</v>
      </c>
      <c r="AB5019">
        <v>44</v>
      </c>
      <c r="AC5019">
        <v>0.16800000000000001</v>
      </c>
      <c r="AD5019">
        <v>0.18</v>
      </c>
      <c r="AE5019">
        <v>5.0000000000000001E-3</v>
      </c>
      <c r="AF5019">
        <v>1.6E-2</v>
      </c>
      <c r="AG5019">
        <v>1.151</v>
      </c>
      <c r="AH5019">
        <v>7.0000000000000001E-3</v>
      </c>
      <c r="AI5019">
        <v>1.4E-2</v>
      </c>
      <c r="AJ5019">
        <v>3.6999999999999998E-2</v>
      </c>
      <c r="AK5019">
        <v>3.5999999999999997E-2</v>
      </c>
      <c r="AL5019">
        <v>62</v>
      </c>
      <c r="AM5019">
        <v>26</v>
      </c>
      <c r="AN5019">
        <v>3.0000000000000001E-3</v>
      </c>
      <c r="AO5019">
        <v>2.1999999999999999E-2</v>
      </c>
      <c r="AP5019">
        <v>3.0000000000000001E-3</v>
      </c>
      <c r="AQ5019">
        <v>0</v>
      </c>
      <c r="AR5019">
        <v>0</v>
      </c>
      <c r="AS5019">
        <v>230.2</v>
      </c>
      <c r="AT5019">
        <v>0</v>
      </c>
      <c r="AU5019">
        <v>0.16500000000000001</v>
      </c>
      <c r="AV5019">
        <v>0.185</v>
      </c>
      <c r="AW5019">
        <v>5.0000000000000001E-3</v>
      </c>
      <c r="AX5019">
        <v>1.7999999999999999E-2</v>
      </c>
      <c r="AY5019">
        <v>1.1579999999999999</v>
      </c>
      <c r="AZ5019">
        <v>2.7E-2</v>
      </c>
      <c r="BA5019">
        <v>2.5999999999999999E-2</v>
      </c>
      <c r="BB5019">
        <v>64</v>
      </c>
      <c r="BC5019">
        <v>17</v>
      </c>
      <c r="BD5019">
        <v>0.02</v>
      </c>
      <c r="BE5019">
        <v>3.0000000000000001E-3</v>
      </c>
      <c r="BF5019">
        <v>0</v>
      </c>
      <c r="BG5019">
        <v>3.0000000000000001E-3</v>
      </c>
      <c r="BH5019">
        <v>1.7999999999999999E-2</v>
      </c>
      <c r="BI5019"/>
      <c r="BJ5019">
        <v>2</v>
      </c>
    </row>
    <row r="5020" spans="1:62" s="2" customFormat="1">
      <c r="A5020" t="s">
        <v>12006</v>
      </c>
      <c r="B5020">
        <v>22100250</v>
      </c>
      <c r="C5020" t="str">
        <f t="shared" si="78"/>
        <v>16.01.2022</v>
      </c>
      <c r="D5020" t="s">
        <v>5664</v>
      </c>
      <c r="E5020"/>
      <c r="F5020"/>
      <c r="G5020">
        <v>1571</v>
      </c>
      <c r="H5020"/>
      <c r="I5020" t="s">
        <v>12007</v>
      </c>
      <c r="J5020" t="s">
        <v>9901</v>
      </c>
      <c r="K5020" t="s">
        <v>40</v>
      </c>
      <c r="L5020">
        <v>1250</v>
      </c>
      <c r="M5020"/>
      <c r="N5020"/>
      <c r="O5020"/>
      <c r="P5020"/>
      <c r="Q5020">
        <v>7.9000000000000001E-2</v>
      </c>
      <c r="R5020">
        <v>2.4E-2</v>
      </c>
      <c r="S5020">
        <v>1.9E-2</v>
      </c>
      <c r="T5020">
        <v>4.5999999999999999E-2</v>
      </c>
      <c r="U5020">
        <v>3.5999999999999997E-2</v>
      </c>
      <c r="V5020">
        <v>3.2000000000000001E-2</v>
      </c>
      <c r="W5020">
        <v>2.1000000000000001E-2</v>
      </c>
      <c r="X5020">
        <v>1.2999999999999999E-2</v>
      </c>
      <c r="Y5020">
        <v>0.308</v>
      </c>
      <c r="Z5020">
        <v>2.8000000000000001E-2</v>
      </c>
      <c r="AA5020">
        <v>2.5999999999999999E-2</v>
      </c>
      <c r="AB5020">
        <v>44</v>
      </c>
      <c r="AC5020">
        <v>0.05</v>
      </c>
      <c r="AD5020">
        <v>7.6999999999999999E-2</v>
      </c>
      <c r="AE5020">
        <v>5.0000000000000001E-3</v>
      </c>
      <c r="AF5020">
        <v>1.2999999999999999E-2</v>
      </c>
      <c r="AG5020">
        <v>0.41199999999999998</v>
      </c>
      <c r="AH5020">
        <v>4.0000000000000001E-3</v>
      </c>
      <c r="AI5020">
        <v>8.0000000000000002E-3</v>
      </c>
      <c r="AJ5020">
        <v>0.04</v>
      </c>
      <c r="AK5020">
        <v>3.7999999999999999E-2</v>
      </c>
      <c r="AL5020">
        <v>64</v>
      </c>
      <c r="AM5020">
        <v>26</v>
      </c>
      <c r="AN5020">
        <v>4.0000000000000001E-3</v>
      </c>
      <c r="AO5020">
        <v>6.0000000000000001E-3</v>
      </c>
      <c r="AP5020">
        <v>2.9000000000000001E-2</v>
      </c>
      <c r="AQ5020">
        <v>0</v>
      </c>
      <c r="AR5020">
        <v>0</v>
      </c>
      <c r="AS5020">
        <v>82.4</v>
      </c>
      <c r="AT5020">
        <v>0</v>
      </c>
      <c r="AU5020">
        <v>5.1999999999999998E-2</v>
      </c>
      <c r="AV5020">
        <v>7.4999999999999997E-2</v>
      </c>
      <c r="AW5020">
        <v>4.0000000000000001E-3</v>
      </c>
      <c r="AX5020">
        <v>1.2999999999999999E-2</v>
      </c>
      <c r="AY5020">
        <v>0.41199999999999998</v>
      </c>
      <c r="AZ5020">
        <v>3.4000000000000002E-2</v>
      </c>
      <c r="BA5020">
        <v>3.3000000000000002E-2</v>
      </c>
      <c r="BB5020">
        <v>65</v>
      </c>
      <c r="BC5020">
        <v>16</v>
      </c>
      <c r="BD5020">
        <v>6.0000000000000001E-3</v>
      </c>
      <c r="BE5020">
        <v>2.9000000000000001E-2</v>
      </c>
      <c r="BF5020">
        <v>0</v>
      </c>
      <c r="BG5020">
        <v>3.0000000000000001E-3</v>
      </c>
      <c r="BH5020">
        <v>1.2E-2</v>
      </c>
      <c r="BI5020">
        <v>0</v>
      </c>
      <c r="BJ5020">
        <v>1</v>
      </c>
    </row>
    <row r="5021" spans="1:62" s="2" customFormat="1">
      <c r="A5021" t="s">
        <v>12008</v>
      </c>
      <c r="B5021">
        <v>22400266</v>
      </c>
      <c r="C5021" t="str">
        <f t="shared" si="78"/>
        <v>16.01.2022</v>
      </c>
      <c r="D5021"/>
      <c r="E5021" t="s">
        <v>5703</v>
      </c>
      <c r="F5021"/>
      <c r="G5021">
        <v>1578</v>
      </c>
      <c r="H5021"/>
      <c r="I5021" t="s">
        <v>12009</v>
      </c>
      <c r="J5021" t="s">
        <v>5666</v>
      </c>
      <c r="K5021" t="s">
        <v>33</v>
      </c>
      <c r="L5021">
        <v>1230</v>
      </c>
      <c r="M5021"/>
      <c r="N5021"/>
      <c r="O5021"/>
      <c r="P5021"/>
      <c r="Q5021"/>
      <c r="R5021"/>
      <c r="S5021"/>
      <c r="T5021"/>
      <c r="U5021">
        <v>4.1000000000000002E-2</v>
      </c>
      <c r="V5021">
        <v>8.0000000000000002E-3</v>
      </c>
      <c r="W5021">
        <v>1.2999999999999999E-2</v>
      </c>
      <c r="X5021">
        <v>7.0000000000000001E-3</v>
      </c>
      <c r="Y5021">
        <v>0.20899999999999999</v>
      </c>
      <c r="Z5021">
        <v>8.5000000000000006E-2</v>
      </c>
      <c r="AA5021">
        <v>8.4000000000000005E-2</v>
      </c>
      <c r="AB5021">
        <v>60</v>
      </c>
      <c r="AC5021">
        <v>5.1999999999999998E-2</v>
      </c>
      <c r="AD5021">
        <v>1.4E-2</v>
      </c>
      <c r="AE5021">
        <v>5.0000000000000001E-3</v>
      </c>
      <c r="AF5021">
        <v>8.9999999999999993E-3</v>
      </c>
      <c r="AG5021">
        <v>0.26500000000000001</v>
      </c>
      <c r="AH5021">
        <v>6.0000000000000001E-3</v>
      </c>
      <c r="AI5021">
        <v>8.0000000000000002E-3</v>
      </c>
      <c r="AJ5021">
        <v>3.5000000000000003E-2</v>
      </c>
      <c r="AK5021">
        <v>3.4000000000000002E-2</v>
      </c>
      <c r="AL5021">
        <v>75</v>
      </c>
      <c r="AM5021">
        <v>26</v>
      </c>
      <c r="AN5021">
        <v>4.0000000000000001E-3</v>
      </c>
      <c r="AO5021">
        <v>0</v>
      </c>
      <c r="AP5021">
        <v>0</v>
      </c>
      <c r="AQ5021">
        <v>0</v>
      </c>
      <c r="AR5021"/>
      <c r="AS5021">
        <v>53</v>
      </c>
      <c r="AT5021"/>
      <c r="AU5021">
        <v>5.7000000000000002E-2</v>
      </c>
      <c r="AV5021">
        <v>1.7000000000000001E-2</v>
      </c>
      <c r="AW5021">
        <v>4.0000000000000001E-3</v>
      </c>
      <c r="AX5021">
        <v>0.01</v>
      </c>
      <c r="AY5021">
        <v>0.27200000000000002</v>
      </c>
      <c r="AZ5021">
        <v>0.03</v>
      </c>
      <c r="BA5021">
        <v>2.8000000000000001E-2</v>
      </c>
      <c r="BB5021">
        <v>80</v>
      </c>
      <c r="BC5021">
        <v>17</v>
      </c>
      <c r="BD5021">
        <v>0</v>
      </c>
      <c r="BE5021">
        <v>0</v>
      </c>
      <c r="BF5021">
        <v>0</v>
      </c>
      <c r="BG5021">
        <v>4.0000000000000001E-3</v>
      </c>
      <c r="BH5021">
        <v>1.2E-2</v>
      </c>
      <c r="BI5021"/>
      <c r="BJ5021">
        <v>5</v>
      </c>
    </row>
    <row r="5022" spans="1:62" s="2" customFormat="1">
      <c r="A5022" t="s">
        <v>12010</v>
      </c>
      <c r="B5022">
        <v>22300269</v>
      </c>
      <c r="C5022" t="str">
        <f t="shared" si="78"/>
        <v>16.01.2022</v>
      </c>
      <c r="D5022"/>
      <c r="E5022"/>
      <c r="F5022" t="s">
        <v>5684</v>
      </c>
      <c r="G5022">
        <v>1599</v>
      </c>
      <c r="H5022"/>
      <c r="I5022" t="s">
        <v>12011</v>
      </c>
      <c r="J5022" t="s">
        <v>5886</v>
      </c>
      <c r="K5022" t="s">
        <v>78</v>
      </c>
      <c r="L5022">
        <v>165</v>
      </c>
      <c r="M5022">
        <v>6.5000000000000002E-2</v>
      </c>
      <c r="N5022">
        <v>1.4999999999999999E-2</v>
      </c>
      <c r="O5022">
        <v>1.6E-2</v>
      </c>
      <c r="P5022">
        <v>4.4999999999999998E-2</v>
      </c>
      <c r="Q5022"/>
      <c r="R5022"/>
      <c r="S5022"/>
      <c r="T5022"/>
      <c r="U5022">
        <v>7.2999999999999995E-2</v>
      </c>
      <c r="V5022">
        <v>6.6000000000000003E-2</v>
      </c>
      <c r="W5022">
        <v>1.7000000000000001E-2</v>
      </c>
      <c r="X5022">
        <v>0.02</v>
      </c>
      <c r="Y5022">
        <v>0.43</v>
      </c>
      <c r="Z5022">
        <v>6.0000000000000001E-3</v>
      </c>
      <c r="AA5022">
        <v>5.0000000000000001E-3</v>
      </c>
      <c r="AB5022">
        <v>39</v>
      </c>
      <c r="AC5022">
        <v>0.16</v>
      </c>
      <c r="AD5022">
        <v>0.19600000000000001</v>
      </c>
      <c r="AE5022">
        <v>8.0000000000000002E-3</v>
      </c>
      <c r="AF5022">
        <v>2.4E-2</v>
      </c>
      <c r="AG5022">
        <v>1.1499999999999999</v>
      </c>
      <c r="AH5022">
        <v>8.0000000000000002E-3</v>
      </c>
      <c r="AI5022">
        <v>2.3E-2</v>
      </c>
      <c r="AJ5022">
        <v>4.3999999999999997E-2</v>
      </c>
      <c r="AK5022">
        <v>4.2999999999999997E-2</v>
      </c>
      <c r="AL5022">
        <v>62</v>
      </c>
      <c r="AM5022">
        <v>27</v>
      </c>
      <c r="AN5022">
        <v>4.0000000000000001E-3</v>
      </c>
      <c r="AO5022">
        <v>0.02</v>
      </c>
      <c r="AP5022">
        <v>3.0000000000000001E-3</v>
      </c>
      <c r="AQ5022">
        <v>0</v>
      </c>
      <c r="AR5022"/>
      <c r="AS5022">
        <v>143.75</v>
      </c>
      <c r="AT5022"/>
      <c r="AU5022">
        <v>0.17</v>
      </c>
      <c r="AV5022">
        <v>0.21099999999999999</v>
      </c>
      <c r="AW5022">
        <v>7.0000000000000001E-3</v>
      </c>
      <c r="AX5022">
        <v>2.4E-2</v>
      </c>
      <c r="AY5022">
        <v>1.18</v>
      </c>
      <c r="AZ5022">
        <v>3.2000000000000001E-2</v>
      </c>
      <c r="BA5022">
        <v>3.1E-2</v>
      </c>
      <c r="BB5022">
        <v>65</v>
      </c>
      <c r="BC5022">
        <v>22</v>
      </c>
      <c r="BD5022">
        <v>0.02</v>
      </c>
      <c r="BE5022">
        <v>3.0000000000000001E-3</v>
      </c>
      <c r="BF5022">
        <v>0</v>
      </c>
      <c r="BG5022">
        <v>4.0000000000000001E-3</v>
      </c>
      <c r="BH5022">
        <v>2.4E-2</v>
      </c>
      <c r="BI5022"/>
      <c r="BJ5022">
        <v>3</v>
      </c>
    </row>
    <row r="5023" spans="1:62" s="2" customFormat="1">
      <c r="A5023" t="s">
        <v>12012</v>
      </c>
      <c r="B5023">
        <v>22100251</v>
      </c>
      <c r="C5023" t="str">
        <f t="shared" si="78"/>
        <v>16.01.2022</v>
      </c>
      <c r="D5023" t="s">
        <v>5672</v>
      </c>
      <c r="E5023"/>
      <c r="F5023"/>
      <c r="G5023">
        <v>1576</v>
      </c>
      <c r="H5023" t="s">
        <v>12013</v>
      </c>
      <c r="I5023" t="s">
        <v>12014</v>
      </c>
      <c r="J5023" t="s">
        <v>5670</v>
      </c>
      <c r="K5023" t="s">
        <v>40</v>
      </c>
      <c r="L5023">
        <v>1250</v>
      </c>
      <c r="M5023"/>
      <c r="N5023"/>
      <c r="O5023"/>
      <c r="P5023"/>
      <c r="Q5023"/>
      <c r="R5023"/>
      <c r="S5023"/>
      <c r="T5023"/>
      <c r="U5023">
        <v>0.04</v>
      </c>
      <c r="V5023">
        <v>3.1E-2</v>
      </c>
      <c r="W5023">
        <v>1.7000000000000001E-2</v>
      </c>
      <c r="X5023">
        <v>0.01</v>
      </c>
      <c r="Y5023">
        <v>0.32700000000000001</v>
      </c>
      <c r="Z5023">
        <v>0.04</v>
      </c>
      <c r="AA5023">
        <v>3.5999999999999997E-2</v>
      </c>
      <c r="AB5023">
        <v>48</v>
      </c>
      <c r="AC5023">
        <v>5.7000000000000002E-2</v>
      </c>
      <c r="AD5023">
        <v>5.5E-2</v>
      </c>
      <c r="AE5023">
        <v>6.0000000000000001E-3</v>
      </c>
      <c r="AF5023">
        <v>1.2E-2</v>
      </c>
      <c r="AG5023">
        <v>0.41199999999999998</v>
      </c>
      <c r="AH5023">
        <v>5.0000000000000001E-3</v>
      </c>
      <c r="AI5023">
        <v>8.0000000000000002E-3</v>
      </c>
      <c r="AJ5023">
        <v>3.7999999999999999E-2</v>
      </c>
      <c r="AK5023">
        <v>3.6999999999999998E-2</v>
      </c>
      <c r="AL5023">
        <v>57</v>
      </c>
      <c r="AM5023">
        <v>23</v>
      </c>
      <c r="AN5023">
        <v>3.0000000000000001E-3</v>
      </c>
      <c r="AO5023">
        <v>6.0000000000000001E-3</v>
      </c>
      <c r="AP5023">
        <v>0.03</v>
      </c>
      <c r="AQ5023">
        <v>0</v>
      </c>
      <c r="AR5023"/>
      <c r="AS5023">
        <v>68.667000000000002</v>
      </c>
      <c r="AT5023"/>
      <c r="AU5023">
        <v>6.3E-2</v>
      </c>
      <c r="AV5023">
        <v>5.8999999999999997E-2</v>
      </c>
      <c r="AW5023">
        <v>5.0000000000000001E-3</v>
      </c>
      <c r="AX5023">
        <v>1.2E-2</v>
      </c>
      <c r="AY5023">
        <v>0.41</v>
      </c>
      <c r="AZ5023">
        <v>3.4000000000000002E-2</v>
      </c>
      <c r="BA5023">
        <v>3.2000000000000001E-2</v>
      </c>
      <c r="BB5023">
        <v>62</v>
      </c>
      <c r="BC5023">
        <v>18</v>
      </c>
      <c r="BD5023">
        <v>5.0000000000000001E-3</v>
      </c>
      <c r="BE5023">
        <v>0.03</v>
      </c>
      <c r="BF5023">
        <v>0</v>
      </c>
      <c r="BG5023">
        <v>3.0000000000000001E-3</v>
      </c>
      <c r="BH5023">
        <v>1.0999999999999999E-2</v>
      </c>
      <c r="BI5023"/>
      <c r="BJ5023">
        <v>5</v>
      </c>
    </row>
    <row r="5024" spans="1:62" s="2" customFormat="1">
      <c r="A5024" t="s">
        <v>12015</v>
      </c>
      <c r="B5024">
        <v>22200255</v>
      </c>
      <c r="C5024" t="str">
        <f t="shared" si="78"/>
        <v>16.01.2022</v>
      </c>
      <c r="D5024"/>
      <c r="E5024" t="s">
        <v>5717</v>
      </c>
      <c r="F5024"/>
      <c r="G5024">
        <v>1572</v>
      </c>
      <c r="H5024"/>
      <c r="I5024" t="s">
        <v>12016</v>
      </c>
      <c r="J5024" t="s">
        <v>5674</v>
      </c>
      <c r="K5024" t="s">
        <v>33</v>
      </c>
      <c r="L5024">
        <v>1260</v>
      </c>
      <c r="M5024"/>
      <c r="N5024"/>
      <c r="O5024"/>
      <c r="P5024"/>
      <c r="Q5024"/>
      <c r="R5024"/>
      <c r="S5024"/>
      <c r="T5024"/>
      <c r="U5024">
        <v>2.7E-2</v>
      </c>
      <c r="V5024">
        <v>3.0000000000000001E-3</v>
      </c>
      <c r="W5024">
        <v>1.2999999999999999E-2</v>
      </c>
      <c r="X5024">
        <v>8.0000000000000002E-3</v>
      </c>
      <c r="Y5024">
        <v>7.9000000000000001E-2</v>
      </c>
      <c r="Z5024">
        <v>4.2999999999999997E-2</v>
      </c>
      <c r="AA5024">
        <v>0.04</v>
      </c>
      <c r="AB5024">
        <v>49</v>
      </c>
      <c r="AC5024">
        <v>5.0999999999999997E-2</v>
      </c>
      <c r="AD5024">
        <v>1.2999999999999999E-2</v>
      </c>
      <c r="AE5024">
        <v>5.0000000000000001E-3</v>
      </c>
      <c r="AF5024">
        <v>0.01</v>
      </c>
      <c r="AG5024">
        <v>0.25</v>
      </c>
      <c r="AH5024">
        <v>5.0000000000000001E-3</v>
      </c>
      <c r="AI5024">
        <v>6.0000000000000001E-3</v>
      </c>
      <c r="AJ5024">
        <v>2.7E-2</v>
      </c>
      <c r="AK5024">
        <v>2.5999999999999999E-2</v>
      </c>
      <c r="AL5024">
        <v>56</v>
      </c>
      <c r="AM5024">
        <v>30</v>
      </c>
      <c r="AN5024">
        <v>4.0000000000000001E-3</v>
      </c>
      <c r="AO5024">
        <v>0</v>
      </c>
      <c r="AP5024">
        <v>0</v>
      </c>
      <c r="AQ5024">
        <v>0</v>
      </c>
      <c r="AR5024"/>
      <c r="AS5024">
        <v>50</v>
      </c>
      <c r="AT5024"/>
      <c r="AU5024">
        <v>5.0999999999999997E-2</v>
      </c>
      <c r="AV5024">
        <v>1.2999999999999999E-2</v>
      </c>
      <c r="AW5024">
        <v>4.0000000000000001E-3</v>
      </c>
      <c r="AX5024">
        <v>1.0999999999999999E-2</v>
      </c>
      <c r="AY5024">
        <v>0.245</v>
      </c>
      <c r="AZ5024">
        <v>2.1999999999999999E-2</v>
      </c>
      <c r="BA5024">
        <v>2.1000000000000001E-2</v>
      </c>
      <c r="BB5024">
        <v>58</v>
      </c>
      <c r="BC5024">
        <v>20</v>
      </c>
      <c r="BD5024">
        <v>0</v>
      </c>
      <c r="BE5024">
        <v>0</v>
      </c>
      <c r="BF5024">
        <v>0</v>
      </c>
      <c r="BG5024">
        <v>3.0000000000000001E-3</v>
      </c>
      <c r="BH5024">
        <v>0.01</v>
      </c>
      <c r="BI5024"/>
      <c r="BJ5024">
        <v>2</v>
      </c>
    </row>
    <row r="5025" spans="1:62" s="2" customFormat="1">
      <c r="A5025" t="s">
        <v>12017</v>
      </c>
      <c r="B5025">
        <v>22400267</v>
      </c>
      <c r="C5025" t="str">
        <f t="shared" si="78"/>
        <v>16.01.2022</v>
      </c>
      <c r="D5025"/>
      <c r="E5025" t="s">
        <v>5725</v>
      </c>
      <c r="F5025"/>
      <c r="G5025">
        <v>1577</v>
      </c>
      <c r="H5025" t="s">
        <v>12018</v>
      </c>
      <c r="I5025" t="s">
        <v>12019</v>
      </c>
      <c r="J5025" t="s">
        <v>6360</v>
      </c>
      <c r="K5025" t="s">
        <v>33</v>
      </c>
      <c r="L5025">
        <v>1260</v>
      </c>
      <c r="M5025"/>
      <c r="N5025"/>
      <c r="O5025"/>
      <c r="P5025"/>
      <c r="Q5025"/>
      <c r="R5025"/>
      <c r="S5025"/>
      <c r="T5025"/>
      <c r="U5025">
        <v>4.1000000000000002E-2</v>
      </c>
      <c r="V5025">
        <v>5.0000000000000001E-3</v>
      </c>
      <c r="W5025">
        <v>1.4999999999999999E-2</v>
      </c>
      <c r="X5025">
        <v>7.0000000000000001E-3</v>
      </c>
      <c r="Y5025">
        <v>0.23</v>
      </c>
      <c r="Z5025">
        <v>6.3E-2</v>
      </c>
      <c r="AA5025">
        <v>6.0999999999999999E-2</v>
      </c>
      <c r="AB5025">
        <v>39</v>
      </c>
      <c r="AC5025">
        <v>4.8000000000000001E-2</v>
      </c>
      <c r="AD5025">
        <v>1.6E-2</v>
      </c>
      <c r="AE5025">
        <v>5.0000000000000001E-3</v>
      </c>
      <c r="AF5025">
        <v>7.0000000000000001E-3</v>
      </c>
      <c r="AG5025">
        <v>0.28599999999999998</v>
      </c>
      <c r="AH5025">
        <v>5.0000000000000001E-3</v>
      </c>
      <c r="AI5025">
        <v>6.0000000000000001E-3</v>
      </c>
      <c r="AJ5025">
        <v>0.03</v>
      </c>
      <c r="AK5025">
        <v>2.9000000000000001E-2</v>
      </c>
      <c r="AL5025">
        <v>55</v>
      </c>
      <c r="AM5025">
        <v>23</v>
      </c>
      <c r="AN5025">
        <v>4.0000000000000001E-3</v>
      </c>
      <c r="AO5025">
        <v>0</v>
      </c>
      <c r="AP5025">
        <v>0</v>
      </c>
      <c r="AQ5025">
        <v>0</v>
      </c>
      <c r="AR5025"/>
      <c r="AS5025">
        <v>57.2</v>
      </c>
      <c r="AT5025"/>
      <c r="AU5025">
        <v>0.05</v>
      </c>
      <c r="AV5025">
        <v>1.4999999999999999E-2</v>
      </c>
      <c r="AW5025">
        <v>5.0000000000000001E-3</v>
      </c>
      <c r="AX5025">
        <v>8.0000000000000002E-3</v>
      </c>
      <c r="AY5025">
        <v>0.27700000000000002</v>
      </c>
      <c r="AZ5025">
        <v>2.1999999999999999E-2</v>
      </c>
      <c r="BA5025">
        <v>2.1000000000000001E-2</v>
      </c>
      <c r="BB5025">
        <v>58</v>
      </c>
      <c r="BC5025">
        <v>18</v>
      </c>
      <c r="BD5025">
        <v>0</v>
      </c>
      <c r="BE5025">
        <v>0</v>
      </c>
      <c r="BF5025">
        <v>0</v>
      </c>
      <c r="BG5025">
        <v>4.0000000000000001E-3</v>
      </c>
      <c r="BH5025">
        <v>8.9999999999999993E-3</v>
      </c>
      <c r="BI5025"/>
      <c r="BJ5025">
        <v>3</v>
      </c>
    </row>
    <row r="5026" spans="1:62" s="2" customFormat="1">
      <c r="A5026" t="s">
        <v>12020</v>
      </c>
      <c r="B5026">
        <v>22100252</v>
      </c>
      <c r="C5026" t="str">
        <f t="shared" si="78"/>
        <v>16.01.2022</v>
      </c>
      <c r="D5026" t="s">
        <v>5688</v>
      </c>
      <c r="E5026"/>
      <c r="F5026"/>
      <c r="G5026">
        <v>1574</v>
      </c>
      <c r="H5026"/>
      <c r="I5026" t="s">
        <v>12021</v>
      </c>
      <c r="J5026" t="s">
        <v>5662</v>
      </c>
      <c r="K5026" t="s">
        <v>67</v>
      </c>
      <c r="L5026">
        <v>1250</v>
      </c>
      <c r="M5026"/>
      <c r="N5026"/>
      <c r="O5026"/>
      <c r="P5026"/>
      <c r="Q5026"/>
      <c r="R5026"/>
      <c r="S5026"/>
      <c r="T5026"/>
      <c r="U5026">
        <v>4.2000000000000003E-2</v>
      </c>
      <c r="V5026">
        <v>3.3000000000000002E-2</v>
      </c>
      <c r="W5026">
        <v>1.6E-2</v>
      </c>
      <c r="X5026">
        <v>0.01</v>
      </c>
      <c r="Y5026">
        <v>0.42099999999999999</v>
      </c>
      <c r="Z5026">
        <v>3.7999999999999999E-2</v>
      </c>
      <c r="AA5026">
        <v>3.5999999999999997E-2</v>
      </c>
      <c r="AB5026">
        <v>39</v>
      </c>
      <c r="AC5026">
        <v>5.7000000000000002E-2</v>
      </c>
      <c r="AD5026">
        <v>0.109</v>
      </c>
      <c r="AE5026">
        <v>4.0000000000000001E-3</v>
      </c>
      <c r="AF5026">
        <v>1.0999999999999999E-2</v>
      </c>
      <c r="AG5026">
        <v>0.61</v>
      </c>
      <c r="AH5026">
        <v>6.0000000000000001E-3</v>
      </c>
      <c r="AI5026">
        <v>8.0000000000000002E-3</v>
      </c>
      <c r="AJ5026">
        <v>0.03</v>
      </c>
      <c r="AK5026">
        <v>2.8000000000000001E-2</v>
      </c>
      <c r="AL5026">
        <v>59</v>
      </c>
      <c r="AM5026">
        <v>27</v>
      </c>
      <c r="AN5026">
        <v>4.0000000000000001E-3</v>
      </c>
      <c r="AO5026">
        <v>0</v>
      </c>
      <c r="AP5026">
        <v>2.8000000000000001E-2</v>
      </c>
      <c r="AQ5026">
        <v>0</v>
      </c>
      <c r="AR5026"/>
      <c r="AS5026">
        <v>152.5</v>
      </c>
      <c r="AT5026"/>
      <c r="AU5026">
        <v>5.7000000000000002E-2</v>
      </c>
      <c r="AV5026">
        <v>0.104</v>
      </c>
      <c r="AW5026">
        <v>4.0000000000000001E-3</v>
      </c>
      <c r="AX5026">
        <v>1.0999999999999999E-2</v>
      </c>
      <c r="AY5026">
        <v>0.60499999999999998</v>
      </c>
      <c r="AZ5026">
        <v>0.03</v>
      </c>
      <c r="BA5026">
        <v>2.8000000000000001E-2</v>
      </c>
      <c r="BB5026">
        <v>64</v>
      </c>
      <c r="BC5026">
        <v>22</v>
      </c>
      <c r="BD5026">
        <v>0</v>
      </c>
      <c r="BE5026">
        <v>2.8000000000000001E-2</v>
      </c>
      <c r="BF5026">
        <v>0</v>
      </c>
      <c r="BG5026">
        <v>4.0000000000000001E-3</v>
      </c>
      <c r="BH5026">
        <v>1.2999999999999999E-2</v>
      </c>
      <c r="BI5026">
        <v>0</v>
      </c>
      <c r="BJ5026">
        <v>5</v>
      </c>
    </row>
    <row r="5027" spans="1:62" s="2" customFormat="1">
      <c r="A5027" t="s">
        <v>12022</v>
      </c>
      <c r="B5027">
        <v>22200256</v>
      </c>
      <c r="C5027" t="str">
        <f t="shared" si="78"/>
        <v>16.01.2022</v>
      </c>
      <c r="D5027"/>
      <c r="E5027"/>
      <c r="F5027" t="s">
        <v>5696</v>
      </c>
      <c r="G5027">
        <v>1581</v>
      </c>
      <c r="H5027"/>
      <c r="I5027" t="s">
        <v>12023</v>
      </c>
      <c r="J5027" t="s">
        <v>5670</v>
      </c>
      <c r="K5027" t="s">
        <v>78</v>
      </c>
      <c r="L5027">
        <v>165</v>
      </c>
      <c r="M5027"/>
      <c r="N5027"/>
      <c r="O5027"/>
      <c r="P5027"/>
      <c r="Q5027"/>
      <c r="R5027"/>
      <c r="S5027"/>
      <c r="T5027"/>
      <c r="U5027">
        <v>8.6999999999999994E-2</v>
      </c>
      <c r="V5027">
        <v>0.11</v>
      </c>
      <c r="W5027">
        <v>1.6E-2</v>
      </c>
      <c r="X5027">
        <v>1.0999999999999999E-2</v>
      </c>
      <c r="Y5027">
        <v>0.92300000000000004</v>
      </c>
      <c r="Z5027">
        <v>3.1E-2</v>
      </c>
      <c r="AA5027">
        <v>0.03</v>
      </c>
      <c r="AB5027">
        <v>52</v>
      </c>
      <c r="AC5027">
        <v>0.16500000000000001</v>
      </c>
      <c r="AD5027">
        <v>0.19900000000000001</v>
      </c>
      <c r="AE5027">
        <v>0.01</v>
      </c>
      <c r="AF5027">
        <v>1.2E-2</v>
      </c>
      <c r="AG5027">
        <v>1.19</v>
      </c>
      <c r="AH5027">
        <v>5.0000000000000001E-3</v>
      </c>
      <c r="AI5027">
        <v>1.4E-2</v>
      </c>
      <c r="AJ5027">
        <v>4.5999999999999999E-2</v>
      </c>
      <c r="AK5027">
        <v>4.4999999999999998E-2</v>
      </c>
      <c r="AL5027">
        <v>70</v>
      </c>
      <c r="AM5027">
        <v>25</v>
      </c>
      <c r="AN5027">
        <v>4.0000000000000001E-3</v>
      </c>
      <c r="AO5027">
        <v>0.02</v>
      </c>
      <c r="AP5027">
        <v>3.0000000000000001E-3</v>
      </c>
      <c r="AQ5027">
        <v>0</v>
      </c>
      <c r="AR5027"/>
      <c r="AS5027">
        <v>119</v>
      </c>
      <c r="AT5027"/>
      <c r="AU5027">
        <v>0.16200000000000001</v>
      </c>
      <c r="AV5027">
        <v>0.191</v>
      </c>
      <c r="AW5027">
        <v>7.0000000000000001E-3</v>
      </c>
      <c r="AX5027">
        <v>1.2E-2</v>
      </c>
      <c r="AY5027">
        <v>1.165</v>
      </c>
      <c r="AZ5027">
        <v>3.7999999999999999E-2</v>
      </c>
      <c r="BA5027">
        <v>3.5999999999999997E-2</v>
      </c>
      <c r="BB5027">
        <v>72</v>
      </c>
      <c r="BC5027">
        <v>25</v>
      </c>
      <c r="BD5027">
        <v>2.1000000000000001E-2</v>
      </c>
      <c r="BE5027">
        <v>3.0000000000000001E-3</v>
      </c>
      <c r="BF5027">
        <v>0</v>
      </c>
      <c r="BG5027">
        <v>4.0000000000000001E-3</v>
      </c>
      <c r="BH5027">
        <v>1.7999999999999999E-2</v>
      </c>
      <c r="BI5027">
        <v>0</v>
      </c>
      <c r="BJ5027">
        <v>2</v>
      </c>
    </row>
    <row r="5028" spans="1:62" s="2" customFormat="1">
      <c r="A5028" t="s">
        <v>12024</v>
      </c>
      <c r="B5028">
        <v>22100253</v>
      </c>
      <c r="C5028" t="str">
        <f t="shared" si="78"/>
        <v>16.01.2022</v>
      </c>
      <c r="D5028" t="s">
        <v>5701</v>
      </c>
      <c r="E5028"/>
      <c r="F5028"/>
      <c r="G5028">
        <v>1575</v>
      </c>
      <c r="H5028"/>
      <c r="I5028" t="s">
        <v>12025</v>
      </c>
      <c r="J5028" t="s">
        <v>6500</v>
      </c>
      <c r="K5028" t="s">
        <v>67</v>
      </c>
      <c r="L5028">
        <v>1250</v>
      </c>
      <c r="M5028">
        <v>0.27500000000000002</v>
      </c>
      <c r="N5028">
        <v>1.4E-2</v>
      </c>
      <c r="O5028">
        <v>2.5999999999999999E-2</v>
      </c>
      <c r="P5028">
        <v>8.3000000000000004E-2</v>
      </c>
      <c r="Q5028"/>
      <c r="R5028"/>
      <c r="S5028"/>
      <c r="T5028"/>
      <c r="U5028">
        <v>4.5999999999999999E-2</v>
      </c>
      <c r="V5028">
        <v>3.5999999999999997E-2</v>
      </c>
      <c r="W5028">
        <v>1.6E-2</v>
      </c>
      <c r="X5028">
        <v>0.01</v>
      </c>
      <c r="Y5028">
        <v>0.47799999999999998</v>
      </c>
      <c r="Z5028">
        <v>4.5999999999999999E-2</v>
      </c>
      <c r="AA5028">
        <v>4.2999999999999997E-2</v>
      </c>
      <c r="AB5028">
        <v>42</v>
      </c>
      <c r="AC5028">
        <v>5.5E-2</v>
      </c>
      <c r="AD5028">
        <v>0.10299999999999999</v>
      </c>
      <c r="AE5028">
        <v>6.0000000000000001E-3</v>
      </c>
      <c r="AF5028">
        <v>0.01</v>
      </c>
      <c r="AG5028">
        <v>0.60199999999999998</v>
      </c>
      <c r="AH5028">
        <v>4.0000000000000001E-3</v>
      </c>
      <c r="AI5028">
        <v>8.0000000000000002E-3</v>
      </c>
      <c r="AJ5028">
        <v>0.04</v>
      </c>
      <c r="AK5028">
        <v>3.9E-2</v>
      </c>
      <c r="AL5028">
        <v>65</v>
      </c>
      <c r="AM5028">
        <v>28</v>
      </c>
      <c r="AN5028">
        <v>4.0000000000000001E-3</v>
      </c>
      <c r="AO5028">
        <v>0</v>
      </c>
      <c r="AP5028">
        <v>2.5999999999999999E-2</v>
      </c>
      <c r="AQ5028">
        <v>0</v>
      </c>
      <c r="AR5028">
        <v>0</v>
      </c>
      <c r="AS5028">
        <v>100.333</v>
      </c>
      <c r="AT5028">
        <v>0</v>
      </c>
      <c r="AU5028">
        <v>5.8000000000000003E-2</v>
      </c>
      <c r="AV5028">
        <v>0.108</v>
      </c>
      <c r="AW5028">
        <v>5.0000000000000001E-3</v>
      </c>
      <c r="AX5028">
        <v>0.01</v>
      </c>
      <c r="AY5028">
        <v>0.60099999999999998</v>
      </c>
      <c r="AZ5028">
        <v>3.6999999999999998E-2</v>
      </c>
      <c r="BA5028">
        <v>3.5000000000000003E-2</v>
      </c>
      <c r="BB5028">
        <v>68</v>
      </c>
      <c r="BC5028">
        <v>20</v>
      </c>
      <c r="BD5028">
        <v>0</v>
      </c>
      <c r="BE5028">
        <v>2.5999999999999999E-2</v>
      </c>
      <c r="BF5028">
        <v>0</v>
      </c>
      <c r="BG5028">
        <v>4.0000000000000001E-3</v>
      </c>
      <c r="BH5028">
        <v>1.2999999999999999E-2</v>
      </c>
      <c r="BI5028">
        <v>0</v>
      </c>
      <c r="BJ5028">
        <v>3</v>
      </c>
    </row>
    <row r="5029" spans="1:62" s="2" customFormat="1">
      <c r="A5029" t="s">
        <v>12026</v>
      </c>
      <c r="B5029">
        <v>22400268</v>
      </c>
      <c r="C5029" t="str">
        <f t="shared" si="78"/>
        <v>16.01.2022</v>
      </c>
      <c r="D5029"/>
      <c r="E5029" t="s">
        <v>5733</v>
      </c>
      <c r="F5029"/>
      <c r="G5029">
        <v>1576</v>
      </c>
      <c r="H5029"/>
      <c r="I5029" t="s">
        <v>12027</v>
      </c>
      <c r="J5029" t="s">
        <v>5682</v>
      </c>
      <c r="K5029" t="s">
        <v>33</v>
      </c>
      <c r="L5029">
        <v>1260</v>
      </c>
      <c r="M5029"/>
      <c r="N5029"/>
      <c r="O5029"/>
      <c r="P5029"/>
      <c r="Q5029"/>
      <c r="R5029"/>
      <c r="S5029"/>
      <c r="T5029"/>
      <c r="U5029">
        <v>4.2999999999999997E-2</v>
      </c>
      <c r="V5029">
        <v>4.0000000000000001E-3</v>
      </c>
      <c r="W5029">
        <v>1.4E-2</v>
      </c>
      <c r="X5029">
        <v>6.0000000000000001E-3</v>
      </c>
      <c r="Y5029">
        <v>0.246</v>
      </c>
      <c r="Z5029">
        <v>0.10199999999999999</v>
      </c>
      <c r="AA5029">
        <v>0.1</v>
      </c>
      <c r="AB5029">
        <v>42</v>
      </c>
      <c r="AC5029">
        <v>5.1999999999999998E-2</v>
      </c>
      <c r="AD5029">
        <v>6.0000000000000001E-3</v>
      </c>
      <c r="AE5029">
        <v>6.0000000000000001E-3</v>
      </c>
      <c r="AF5029">
        <v>6.0000000000000001E-3</v>
      </c>
      <c r="AG5029">
        <v>0.28100000000000003</v>
      </c>
      <c r="AH5029">
        <v>6.0000000000000001E-3</v>
      </c>
      <c r="AI5029">
        <v>6.0000000000000001E-3</v>
      </c>
      <c r="AJ5029">
        <v>3.9E-2</v>
      </c>
      <c r="AK5029">
        <v>3.7999999999999999E-2</v>
      </c>
      <c r="AL5029">
        <v>60</v>
      </c>
      <c r="AM5029">
        <v>20</v>
      </c>
      <c r="AN5029">
        <v>4.0000000000000001E-3</v>
      </c>
      <c r="AO5029">
        <v>0</v>
      </c>
      <c r="AP5029">
        <v>0</v>
      </c>
      <c r="AQ5029">
        <v>0</v>
      </c>
      <c r="AR5029">
        <v>0</v>
      </c>
      <c r="AS5029">
        <v>46.832999999999998</v>
      </c>
      <c r="AT5029">
        <v>0</v>
      </c>
      <c r="AU5029">
        <v>5.3999999999999999E-2</v>
      </c>
      <c r="AV5029">
        <v>7.0000000000000001E-3</v>
      </c>
      <c r="AW5029">
        <v>6.0000000000000001E-3</v>
      </c>
      <c r="AX5029">
        <v>7.0000000000000001E-3</v>
      </c>
      <c r="AY5029">
        <v>0.28000000000000003</v>
      </c>
      <c r="AZ5029">
        <v>3.3000000000000002E-2</v>
      </c>
      <c r="BA5029">
        <v>3.1E-2</v>
      </c>
      <c r="BB5029">
        <v>64</v>
      </c>
      <c r="BC5029">
        <v>18</v>
      </c>
      <c r="BD5029">
        <v>0</v>
      </c>
      <c r="BE5029">
        <v>0</v>
      </c>
      <c r="BF5029">
        <v>0</v>
      </c>
      <c r="BG5029">
        <v>4.0000000000000001E-3</v>
      </c>
      <c r="BH5029">
        <v>0.01</v>
      </c>
      <c r="BI5029"/>
      <c r="BJ5029">
        <v>4</v>
      </c>
    </row>
    <row r="5030" spans="1:62" s="2" customFormat="1">
      <c r="A5030" t="s">
        <v>12028</v>
      </c>
      <c r="B5030">
        <v>22200257</v>
      </c>
      <c r="C5030" t="str">
        <f t="shared" si="78"/>
        <v>16.01.2022</v>
      </c>
      <c r="D5030"/>
      <c r="E5030"/>
      <c r="F5030" t="s">
        <v>5707</v>
      </c>
      <c r="G5030">
        <v>1596</v>
      </c>
      <c r="H5030"/>
      <c r="I5030" t="s">
        <v>12029</v>
      </c>
      <c r="J5030" t="s">
        <v>5927</v>
      </c>
      <c r="K5030" t="s">
        <v>78</v>
      </c>
      <c r="L5030">
        <v>165</v>
      </c>
      <c r="M5030"/>
      <c r="N5030"/>
      <c r="O5030"/>
      <c r="P5030"/>
      <c r="Q5030"/>
      <c r="R5030"/>
      <c r="S5030"/>
      <c r="T5030"/>
      <c r="U5030">
        <v>6.7000000000000004E-2</v>
      </c>
      <c r="V5030">
        <v>0.105</v>
      </c>
      <c r="W5030">
        <v>1.6E-2</v>
      </c>
      <c r="X5030">
        <v>1.7000000000000001E-2</v>
      </c>
      <c r="Y5030">
        <v>0.98799999999999999</v>
      </c>
      <c r="Z5030">
        <v>2.1999999999999999E-2</v>
      </c>
      <c r="AA5030">
        <v>1.7999999999999999E-2</v>
      </c>
      <c r="AB5030">
        <v>52</v>
      </c>
      <c r="AC5030">
        <v>0.16</v>
      </c>
      <c r="AD5030">
        <v>0.19800000000000001</v>
      </c>
      <c r="AE5030">
        <v>6.0000000000000001E-3</v>
      </c>
      <c r="AF5030">
        <v>1.7000000000000001E-2</v>
      </c>
      <c r="AG5030">
        <v>1.1719999999999999</v>
      </c>
      <c r="AH5030">
        <v>5.0000000000000001E-3</v>
      </c>
      <c r="AI5030">
        <v>1.2E-2</v>
      </c>
      <c r="AJ5030">
        <v>0.05</v>
      </c>
      <c r="AK5030">
        <v>4.8000000000000001E-2</v>
      </c>
      <c r="AL5030">
        <v>70</v>
      </c>
      <c r="AM5030">
        <v>30</v>
      </c>
      <c r="AN5030">
        <v>4.0000000000000001E-3</v>
      </c>
      <c r="AO5030">
        <v>0.02</v>
      </c>
      <c r="AP5030">
        <v>4.0000000000000001E-3</v>
      </c>
      <c r="AQ5030">
        <v>0</v>
      </c>
      <c r="AR5030"/>
      <c r="AS5030">
        <v>195.333</v>
      </c>
      <c r="AT5030"/>
      <c r="AU5030">
        <v>0.17399999999999999</v>
      </c>
      <c r="AV5030">
        <v>0.20100000000000001</v>
      </c>
      <c r="AW5030">
        <v>6.0000000000000001E-3</v>
      </c>
      <c r="AX5030">
        <v>1.6E-2</v>
      </c>
      <c r="AY5030">
        <v>1.1479999999999999</v>
      </c>
      <c r="AZ5030">
        <v>0.05</v>
      </c>
      <c r="BA5030">
        <v>4.8000000000000001E-2</v>
      </c>
      <c r="BB5030">
        <v>72</v>
      </c>
      <c r="BC5030">
        <v>24</v>
      </c>
      <c r="BD5030">
        <v>2.1000000000000001E-2</v>
      </c>
      <c r="BE5030">
        <v>4.0000000000000001E-3</v>
      </c>
      <c r="BF5030">
        <v>0</v>
      </c>
      <c r="BG5030">
        <v>4.0000000000000001E-3</v>
      </c>
      <c r="BH5030">
        <v>1.4999999999999999E-2</v>
      </c>
      <c r="BI5030"/>
      <c r="BJ5030">
        <v>2</v>
      </c>
    </row>
    <row r="5031" spans="1:62" s="2" customFormat="1">
      <c r="A5031" t="s">
        <v>12030</v>
      </c>
      <c r="B5031">
        <v>22400269</v>
      </c>
      <c r="C5031" t="str">
        <f t="shared" si="78"/>
        <v>16.01.2022</v>
      </c>
      <c r="D5031" t="s">
        <v>5710</v>
      </c>
      <c r="E5031"/>
      <c r="F5031"/>
      <c r="G5031">
        <v>0</v>
      </c>
      <c r="H5031"/>
      <c r="I5031" t="s">
        <v>12031</v>
      </c>
      <c r="J5031" t="s">
        <v>5674</v>
      </c>
      <c r="K5031" t="s">
        <v>67</v>
      </c>
      <c r="L5031">
        <v>1250</v>
      </c>
      <c r="M5031">
        <v>0.10199999999999999</v>
      </c>
      <c r="N5031">
        <v>1.2E-2</v>
      </c>
      <c r="O5031">
        <v>1.4E-2</v>
      </c>
      <c r="P5031">
        <v>4.7E-2</v>
      </c>
      <c r="Q5031"/>
      <c r="R5031"/>
      <c r="S5031"/>
      <c r="T5031"/>
      <c r="U5031">
        <v>4.4999999999999998E-2</v>
      </c>
      <c r="V5031">
        <v>2.9000000000000001E-2</v>
      </c>
      <c r="W5031">
        <v>1.2999999999999999E-2</v>
      </c>
      <c r="X5031">
        <v>8.9999999999999993E-3</v>
      </c>
      <c r="Y5031">
        <v>0.504</v>
      </c>
      <c r="Z5031">
        <v>6.9000000000000006E-2</v>
      </c>
      <c r="AA5031">
        <v>6.8000000000000005E-2</v>
      </c>
      <c r="AB5031">
        <v>50</v>
      </c>
      <c r="AC5031">
        <v>5.0999999999999997E-2</v>
      </c>
      <c r="AD5031">
        <v>0.1</v>
      </c>
      <c r="AE5031">
        <v>5.0000000000000001E-3</v>
      </c>
      <c r="AF5031">
        <v>8.9999999999999993E-3</v>
      </c>
      <c r="AG5031">
        <v>0.61</v>
      </c>
      <c r="AH5031">
        <v>6.0000000000000001E-3</v>
      </c>
      <c r="AI5031">
        <v>8.0000000000000002E-3</v>
      </c>
      <c r="AJ5031">
        <v>3.4000000000000002E-2</v>
      </c>
      <c r="AK5031">
        <v>3.3000000000000002E-2</v>
      </c>
      <c r="AL5031">
        <v>65</v>
      </c>
      <c r="AM5031">
        <v>18</v>
      </c>
      <c r="AN5031">
        <v>3.0000000000000001E-3</v>
      </c>
      <c r="AO5031">
        <v>0</v>
      </c>
      <c r="AP5031">
        <v>2.9000000000000001E-2</v>
      </c>
      <c r="AQ5031">
        <v>0</v>
      </c>
      <c r="AR5031">
        <v>0</v>
      </c>
      <c r="AS5031">
        <v>122</v>
      </c>
      <c r="AT5031">
        <v>0</v>
      </c>
      <c r="AU5031">
        <v>5.1999999999999998E-2</v>
      </c>
      <c r="AV5031">
        <v>0.104</v>
      </c>
      <c r="AW5031">
        <v>5.0000000000000001E-3</v>
      </c>
      <c r="AX5031">
        <v>8.9999999999999993E-3</v>
      </c>
      <c r="AY5031">
        <v>0.61199999999999999</v>
      </c>
      <c r="AZ5031">
        <v>3.3000000000000002E-2</v>
      </c>
      <c r="BA5031">
        <v>3.2000000000000001E-2</v>
      </c>
      <c r="BB5031">
        <v>67</v>
      </c>
      <c r="BC5031">
        <v>15</v>
      </c>
      <c r="BD5031">
        <v>0</v>
      </c>
      <c r="BE5031">
        <v>2.9000000000000001E-2</v>
      </c>
      <c r="BF5031">
        <v>0</v>
      </c>
      <c r="BG5031">
        <v>4.0000000000000001E-3</v>
      </c>
      <c r="BH5031">
        <v>1.4E-2</v>
      </c>
      <c r="BI5031">
        <v>0</v>
      </c>
      <c r="BJ5031">
        <v>2</v>
      </c>
    </row>
    <row r="5032" spans="1:62" s="2" customFormat="1">
      <c r="A5032" t="s">
        <v>12032</v>
      </c>
      <c r="B5032">
        <v>22200258</v>
      </c>
      <c r="C5032" t="str">
        <f t="shared" si="78"/>
        <v>16.01.2022</v>
      </c>
      <c r="D5032"/>
      <c r="E5032" t="s">
        <v>5742</v>
      </c>
      <c r="F5032"/>
      <c r="G5032">
        <v>0</v>
      </c>
      <c r="H5032"/>
      <c r="I5032" t="s">
        <v>12033</v>
      </c>
      <c r="J5032" t="s">
        <v>9901</v>
      </c>
      <c r="K5032" t="s">
        <v>33</v>
      </c>
      <c r="L5032">
        <v>1260</v>
      </c>
      <c r="M5032"/>
      <c r="N5032"/>
      <c r="O5032"/>
      <c r="P5032"/>
      <c r="Q5032"/>
      <c r="R5032"/>
      <c r="S5032"/>
      <c r="T5032"/>
      <c r="U5032">
        <v>3.5999999999999997E-2</v>
      </c>
      <c r="V5032">
        <v>2E-3</v>
      </c>
      <c r="W5032">
        <v>1.9E-2</v>
      </c>
      <c r="X5032">
        <v>1.2E-2</v>
      </c>
      <c r="Y5032">
        <v>0.21</v>
      </c>
      <c r="Z5032">
        <v>2.4E-2</v>
      </c>
      <c r="AA5032">
        <v>0.02</v>
      </c>
      <c r="AB5032">
        <v>47</v>
      </c>
      <c r="AC5032">
        <v>4.7E-2</v>
      </c>
      <c r="AD5032">
        <v>0.01</v>
      </c>
      <c r="AE5032">
        <v>3.0000000000000001E-3</v>
      </c>
      <c r="AF5032">
        <v>1.2E-2</v>
      </c>
      <c r="AG5032">
        <v>0.26</v>
      </c>
      <c r="AH5032">
        <v>6.0000000000000001E-3</v>
      </c>
      <c r="AI5032">
        <v>6.0000000000000001E-3</v>
      </c>
      <c r="AJ5032">
        <v>3.5000000000000003E-2</v>
      </c>
      <c r="AK5032">
        <v>3.4000000000000002E-2</v>
      </c>
      <c r="AL5032">
        <v>63</v>
      </c>
      <c r="AM5032">
        <v>25</v>
      </c>
      <c r="AN5032">
        <v>4.0000000000000001E-3</v>
      </c>
      <c r="AO5032">
        <v>0</v>
      </c>
      <c r="AP5032">
        <v>0</v>
      </c>
      <c r="AQ5032">
        <v>0</v>
      </c>
      <c r="AR5032"/>
      <c r="AS5032">
        <v>86.667000000000002</v>
      </c>
      <c r="AT5032"/>
      <c r="AU5032">
        <v>4.7E-2</v>
      </c>
      <c r="AV5032">
        <v>1.0999999999999999E-2</v>
      </c>
      <c r="AW5032">
        <v>5.0000000000000001E-3</v>
      </c>
      <c r="AX5032">
        <v>1.2E-2</v>
      </c>
      <c r="AY5032">
        <v>0.251</v>
      </c>
      <c r="AZ5032">
        <v>3.1E-2</v>
      </c>
      <c r="BA5032">
        <v>0.03</v>
      </c>
      <c r="BB5032">
        <v>65</v>
      </c>
      <c r="BC5032">
        <v>21</v>
      </c>
      <c r="BD5032">
        <v>0</v>
      </c>
      <c r="BE5032">
        <v>0</v>
      </c>
      <c r="BF5032">
        <v>0</v>
      </c>
      <c r="BG5032">
        <v>4.0000000000000001E-3</v>
      </c>
      <c r="BH5032">
        <v>8.0000000000000002E-3</v>
      </c>
      <c r="BI5032"/>
      <c r="BJ5032">
        <v>2</v>
      </c>
    </row>
    <row r="5033" spans="1:62" s="2" customFormat="1">
      <c r="A5033" t="s">
        <v>12034</v>
      </c>
      <c r="B5033">
        <v>22200259</v>
      </c>
      <c r="C5033" t="str">
        <f t="shared" si="78"/>
        <v>16.01.2022</v>
      </c>
      <c r="D5033"/>
      <c r="E5033" t="s">
        <v>5750</v>
      </c>
      <c r="F5033"/>
      <c r="G5033">
        <v>1571</v>
      </c>
      <c r="H5033"/>
      <c r="I5033" t="s">
        <v>12035</v>
      </c>
      <c r="J5033" t="s">
        <v>5670</v>
      </c>
      <c r="K5033" t="s">
        <v>33</v>
      </c>
      <c r="L5033">
        <v>1260</v>
      </c>
      <c r="M5033"/>
      <c r="N5033"/>
      <c r="O5033"/>
      <c r="P5033"/>
      <c r="Q5033"/>
      <c r="R5033"/>
      <c r="S5033"/>
      <c r="T5033"/>
      <c r="U5033">
        <v>4.7E-2</v>
      </c>
      <c r="V5033">
        <v>0.01</v>
      </c>
      <c r="W5033">
        <v>6.0000000000000001E-3</v>
      </c>
      <c r="X5033">
        <v>1.2E-2</v>
      </c>
      <c r="Y5033">
        <v>0.26</v>
      </c>
      <c r="Z5033">
        <v>3.5000000000000003E-2</v>
      </c>
      <c r="AA5033">
        <v>3.4000000000000002E-2</v>
      </c>
      <c r="AB5033">
        <v>63</v>
      </c>
      <c r="AC5033">
        <v>5.1999999999999998E-2</v>
      </c>
      <c r="AD5033">
        <v>1.0999999999999999E-2</v>
      </c>
      <c r="AE5033">
        <v>6.0000000000000001E-3</v>
      </c>
      <c r="AF5033">
        <v>1.0999999999999999E-2</v>
      </c>
      <c r="AG5033">
        <v>0.28000000000000003</v>
      </c>
      <c r="AH5033">
        <v>6.0000000000000001E-3</v>
      </c>
      <c r="AI5033">
        <v>7.0000000000000001E-3</v>
      </c>
      <c r="AJ5033">
        <v>4.2999999999999997E-2</v>
      </c>
      <c r="AK5033">
        <v>4.1000000000000002E-2</v>
      </c>
      <c r="AL5033">
        <v>64</v>
      </c>
      <c r="AM5033">
        <v>24</v>
      </c>
      <c r="AN5033">
        <v>4.0000000000000001E-3</v>
      </c>
      <c r="AO5033">
        <v>0</v>
      </c>
      <c r="AP5033">
        <v>0</v>
      </c>
      <c r="AQ5033">
        <v>0</v>
      </c>
      <c r="AR5033"/>
      <c r="AS5033">
        <v>46.667000000000002</v>
      </c>
      <c r="AT5033"/>
      <c r="AU5033">
        <v>5.3999999999999999E-2</v>
      </c>
      <c r="AV5033">
        <v>1.0999999999999999E-2</v>
      </c>
      <c r="AW5033">
        <v>5.0000000000000001E-3</v>
      </c>
      <c r="AX5033">
        <v>1.0999999999999999E-2</v>
      </c>
      <c r="AY5033">
        <v>0.28000000000000003</v>
      </c>
      <c r="AZ5033">
        <v>3.5000000000000003E-2</v>
      </c>
      <c r="BA5033">
        <v>3.3000000000000002E-2</v>
      </c>
      <c r="BB5033">
        <v>66</v>
      </c>
      <c r="BC5033">
        <v>15</v>
      </c>
      <c r="BD5033">
        <v>0</v>
      </c>
      <c r="BE5033">
        <v>0</v>
      </c>
      <c r="BF5033">
        <v>0</v>
      </c>
      <c r="BG5033">
        <v>4.0000000000000001E-3</v>
      </c>
      <c r="BH5033">
        <v>1.0999999999999999E-2</v>
      </c>
      <c r="BI5033">
        <v>0</v>
      </c>
      <c r="BJ5033">
        <v>2</v>
      </c>
    </row>
    <row r="5034" spans="1:62" s="2" customFormat="1">
      <c r="A5034" t="s">
        <v>12036</v>
      </c>
      <c r="B5034">
        <v>22300270</v>
      </c>
      <c r="C5034" t="str">
        <f t="shared" si="78"/>
        <v>16.01.2022</v>
      </c>
      <c r="D5034"/>
      <c r="E5034"/>
      <c r="F5034" t="s">
        <v>5713</v>
      </c>
      <c r="G5034">
        <v>1586</v>
      </c>
      <c r="H5034"/>
      <c r="I5034" t="s">
        <v>12037</v>
      </c>
      <c r="J5034" t="s">
        <v>5666</v>
      </c>
      <c r="K5034" t="s">
        <v>78</v>
      </c>
      <c r="L5034">
        <v>165</v>
      </c>
      <c r="M5034">
        <v>0.08</v>
      </c>
      <c r="N5034">
        <v>1.0999999999999999E-2</v>
      </c>
      <c r="O5034">
        <v>1.6E-2</v>
      </c>
      <c r="P5034">
        <v>4.2999999999999997E-2</v>
      </c>
      <c r="Q5034"/>
      <c r="R5034"/>
      <c r="S5034"/>
      <c r="T5034"/>
      <c r="U5034">
        <v>0.106</v>
      </c>
      <c r="V5034">
        <v>0.15</v>
      </c>
      <c r="W5034">
        <v>1.4999999999999999E-2</v>
      </c>
      <c r="X5034">
        <v>2.1999999999999999E-2</v>
      </c>
      <c r="Y5034">
        <v>1.01</v>
      </c>
      <c r="Z5034">
        <v>8.5000000000000006E-2</v>
      </c>
      <c r="AA5034">
        <v>8.4000000000000005E-2</v>
      </c>
      <c r="AB5034">
        <v>40</v>
      </c>
      <c r="AC5034">
        <v>0.17199999999999999</v>
      </c>
      <c r="AD5034">
        <v>0.16500000000000001</v>
      </c>
      <c r="AE5034">
        <v>6.0000000000000001E-3</v>
      </c>
      <c r="AF5034">
        <v>2.3E-2</v>
      </c>
      <c r="AG5034">
        <v>1.1499999999999999</v>
      </c>
      <c r="AH5034">
        <v>8.0000000000000002E-3</v>
      </c>
      <c r="AI5034">
        <v>2.3E-2</v>
      </c>
      <c r="AJ5034">
        <v>4.7E-2</v>
      </c>
      <c r="AK5034">
        <v>4.4999999999999998E-2</v>
      </c>
      <c r="AL5034">
        <v>63</v>
      </c>
      <c r="AM5034">
        <v>26</v>
      </c>
      <c r="AN5034">
        <v>4.0000000000000001E-3</v>
      </c>
      <c r="AO5034">
        <v>0.02</v>
      </c>
      <c r="AP5034">
        <v>3.0000000000000001E-3</v>
      </c>
      <c r="AQ5034">
        <v>0</v>
      </c>
      <c r="AR5034"/>
      <c r="AS5034">
        <v>191.667</v>
      </c>
      <c r="AT5034"/>
      <c r="AU5034">
        <v>0.17599999999999999</v>
      </c>
      <c r="AV5034">
        <v>0.18</v>
      </c>
      <c r="AW5034">
        <v>5.0000000000000001E-3</v>
      </c>
      <c r="AX5034">
        <v>2.3E-2</v>
      </c>
      <c r="AY5034">
        <v>1.1399999999999999</v>
      </c>
      <c r="AZ5034">
        <v>3.1E-2</v>
      </c>
      <c r="BA5034">
        <v>0.03</v>
      </c>
      <c r="BB5034">
        <v>65</v>
      </c>
      <c r="BC5034">
        <v>15</v>
      </c>
      <c r="BD5034">
        <v>1.9E-2</v>
      </c>
      <c r="BE5034">
        <v>3.0000000000000001E-3</v>
      </c>
      <c r="BF5034">
        <v>0</v>
      </c>
      <c r="BG5034">
        <v>4.0000000000000001E-3</v>
      </c>
      <c r="BH5034">
        <v>2.7E-2</v>
      </c>
      <c r="BI5034"/>
      <c r="BJ5034">
        <v>2</v>
      </c>
    </row>
    <row r="5035" spans="1:62" s="2" customFormat="1">
      <c r="A5035" t="s">
        <v>12038</v>
      </c>
      <c r="B5035">
        <v>22300271</v>
      </c>
      <c r="C5035" t="str">
        <f t="shared" si="78"/>
        <v>16.01.2022</v>
      </c>
      <c r="D5035" t="s">
        <v>5720</v>
      </c>
      <c r="E5035"/>
      <c r="F5035"/>
      <c r="G5035">
        <v>1582</v>
      </c>
      <c r="H5035"/>
      <c r="I5035" t="s">
        <v>12039</v>
      </c>
      <c r="J5035" t="s">
        <v>6360</v>
      </c>
      <c r="K5035" t="s">
        <v>67</v>
      </c>
      <c r="L5035">
        <v>1250</v>
      </c>
      <c r="M5035">
        <v>0.48499999999999999</v>
      </c>
      <c r="N5035">
        <v>1.7999999999999999E-2</v>
      </c>
      <c r="O5035">
        <v>2.8000000000000001E-2</v>
      </c>
      <c r="P5035">
        <v>4.8000000000000001E-2</v>
      </c>
      <c r="Q5035"/>
      <c r="R5035"/>
      <c r="S5035"/>
      <c r="T5035"/>
      <c r="U5035">
        <v>4.4999999999999998E-2</v>
      </c>
      <c r="V5035">
        <v>2.7E-2</v>
      </c>
      <c r="W5035">
        <v>1.6E-2</v>
      </c>
      <c r="X5035">
        <v>1.4E-2</v>
      </c>
      <c r="Y5035">
        <v>0.52100000000000002</v>
      </c>
      <c r="Z5035">
        <v>4.3999999999999997E-2</v>
      </c>
      <c r="AA5035">
        <v>4.2999999999999997E-2</v>
      </c>
      <c r="AB5035">
        <v>43</v>
      </c>
      <c r="AC5035">
        <v>5.2999999999999999E-2</v>
      </c>
      <c r="AD5035">
        <v>0.11</v>
      </c>
      <c r="AE5035">
        <v>6.0000000000000001E-3</v>
      </c>
      <c r="AF5035">
        <v>1.4E-2</v>
      </c>
      <c r="AG5035">
        <v>0.63400000000000001</v>
      </c>
      <c r="AH5035">
        <v>6.0000000000000001E-3</v>
      </c>
      <c r="AI5035">
        <v>1.4E-2</v>
      </c>
      <c r="AJ5035">
        <v>0.04</v>
      </c>
      <c r="AK5035">
        <v>3.9E-2</v>
      </c>
      <c r="AL5035">
        <v>65</v>
      </c>
      <c r="AM5035">
        <v>30</v>
      </c>
      <c r="AN5035">
        <v>4.0000000000000001E-3</v>
      </c>
      <c r="AO5035">
        <v>0</v>
      </c>
      <c r="AP5035">
        <v>2.3E-2</v>
      </c>
      <c r="AQ5035">
        <v>0</v>
      </c>
      <c r="AR5035"/>
      <c r="AS5035">
        <v>105.667</v>
      </c>
      <c r="AT5035"/>
      <c r="AU5035">
        <v>5.6000000000000001E-2</v>
      </c>
      <c r="AV5035">
        <v>0.107</v>
      </c>
      <c r="AW5035">
        <v>5.0000000000000001E-3</v>
      </c>
      <c r="AX5035">
        <v>1.2999999999999999E-2</v>
      </c>
      <c r="AY5035">
        <v>0.62</v>
      </c>
      <c r="AZ5035">
        <v>3.5999999999999997E-2</v>
      </c>
      <c r="BA5035">
        <v>3.4000000000000002E-2</v>
      </c>
      <c r="BB5035">
        <v>68</v>
      </c>
      <c r="BC5035">
        <v>22</v>
      </c>
      <c r="BD5035">
        <v>0</v>
      </c>
      <c r="BE5035">
        <v>2.3E-2</v>
      </c>
      <c r="BF5035">
        <v>0</v>
      </c>
      <c r="BG5035">
        <v>3.0000000000000001E-3</v>
      </c>
      <c r="BH5035">
        <v>1.7999999999999999E-2</v>
      </c>
      <c r="BI5035">
        <v>0</v>
      </c>
      <c r="BJ5035">
        <v>3</v>
      </c>
    </row>
    <row r="5036" spans="1:62" s="2" customFormat="1">
      <c r="A5036" t="s">
        <v>12040</v>
      </c>
      <c r="B5036">
        <v>22400270</v>
      </c>
      <c r="C5036" t="str">
        <f t="shared" si="78"/>
        <v>16.01.2022</v>
      </c>
      <c r="D5036"/>
      <c r="E5036" t="s">
        <v>5798</v>
      </c>
      <c r="F5036"/>
      <c r="G5036">
        <v>1573</v>
      </c>
      <c r="H5036"/>
      <c r="I5036" t="s">
        <v>12041</v>
      </c>
      <c r="J5036" t="s">
        <v>5886</v>
      </c>
      <c r="K5036" t="s">
        <v>30</v>
      </c>
      <c r="L5036">
        <v>1260</v>
      </c>
      <c r="M5036">
        <v>0.05</v>
      </c>
      <c r="N5036">
        <v>1.7000000000000001E-2</v>
      </c>
      <c r="O5036">
        <v>1.6E-2</v>
      </c>
      <c r="P5036">
        <v>2.7E-2</v>
      </c>
      <c r="Q5036"/>
      <c r="R5036"/>
      <c r="S5036"/>
      <c r="T5036"/>
      <c r="U5036">
        <v>2.5999999999999999E-2</v>
      </c>
      <c r="V5036">
        <v>4.0000000000000001E-3</v>
      </c>
      <c r="W5036">
        <v>0.02</v>
      </c>
      <c r="X5036">
        <v>0.01</v>
      </c>
      <c r="Y5036">
        <v>0.14899999999999999</v>
      </c>
      <c r="Z5036">
        <v>0.03</v>
      </c>
      <c r="AA5036">
        <v>2.8000000000000001E-2</v>
      </c>
      <c r="AB5036">
        <v>40</v>
      </c>
      <c r="AC5036">
        <v>3.3000000000000002E-2</v>
      </c>
      <c r="AD5036">
        <v>1.0999999999999999E-2</v>
      </c>
      <c r="AE5036">
        <v>6.0000000000000001E-3</v>
      </c>
      <c r="AF5036">
        <v>0.01</v>
      </c>
      <c r="AG5036">
        <v>0.155</v>
      </c>
      <c r="AH5036">
        <v>6.0000000000000001E-3</v>
      </c>
      <c r="AI5036">
        <v>7.0000000000000001E-3</v>
      </c>
      <c r="AJ5036">
        <v>3.9E-2</v>
      </c>
      <c r="AK5036">
        <v>3.7999999999999999E-2</v>
      </c>
      <c r="AL5036">
        <v>57</v>
      </c>
      <c r="AM5036">
        <v>31</v>
      </c>
      <c r="AN5036">
        <v>3.0000000000000001E-3</v>
      </c>
      <c r="AO5036">
        <v>0</v>
      </c>
      <c r="AP5036">
        <v>0</v>
      </c>
      <c r="AQ5036">
        <v>0</v>
      </c>
      <c r="AR5036">
        <v>0</v>
      </c>
      <c r="AS5036">
        <v>25.832999999999998</v>
      </c>
      <c r="AT5036">
        <v>0</v>
      </c>
      <c r="AU5036">
        <v>3.3000000000000002E-2</v>
      </c>
      <c r="AV5036">
        <v>1.2E-2</v>
      </c>
      <c r="AW5036">
        <v>6.0000000000000001E-3</v>
      </c>
      <c r="AX5036">
        <v>0.01</v>
      </c>
      <c r="AY5036">
        <v>0.159</v>
      </c>
      <c r="AZ5036">
        <v>3.6999999999999998E-2</v>
      </c>
      <c r="BA5036">
        <v>3.5000000000000003E-2</v>
      </c>
      <c r="BB5036">
        <v>62</v>
      </c>
      <c r="BC5036">
        <v>27</v>
      </c>
      <c r="BD5036">
        <v>0</v>
      </c>
      <c r="BE5036">
        <v>0</v>
      </c>
      <c r="BF5036">
        <v>0</v>
      </c>
      <c r="BG5036">
        <v>3.0000000000000001E-3</v>
      </c>
      <c r="BH5036">
        <v>0.01</v>
      </c>
      <c r="BI5036">
        <v>0</v>
      </c>
      <c r="BJ5036">
        <v>5</v>
      </c>
    </row>
    <row r="5037" spans="1:62" s="2" customFormat="1">
      <c r="A5037" t="s">
        <v>12042</v>
      </c>
      <c r="B5037">
        <v>22200260</v>
      </c>
      <c r="C5037" t="str">
        <f t="shared" si="78"/>
        <v>16.01.2022</v>
      </c>
      <c r="D5037" t="s">
        <v>5728</v>
      </c>
      <c r="E5037"/>
      <c r="F5037"/>
      <c r="G5037">
        <v>1590</v>
      </c>
      <c r="H5037"/>
      <c r="I5037" t="s">
        <v>12043</v>
      </c>
      <c r="J5037" t="s">
        <v>5975</v>
      </c>
      <c r="K5037" t="s">
        <v>67</v>
      </c>
      <c r="L5037">
        <v>1250</v>
      </c>
      <c r="M5037"/>
      <c r="N5037"/>
      <c r="O5037"/>
      <c r="P5037"/>
      <c r="Q5037"/>
      <c r="R5037"/>
      <c r="S5037"/>
      <c r="T5037"/>
      <c r="U5037">
        <v>3.6999999999999998E-2</v>
      </c>
      <c r="V5037">
        <v>4.2000000000000003E-2</v>
      </c>
      <c r="W5037">
        <v>1.7999999999999999E-2</v>
      </c>
      <c r="X5037">
        <v>1.7999999999999999E-2</v>
      </c>
      <c r="Y5037">
        <v>0.52100000000000002</v>
      </c>
      <c r="Z5037">
        <v>5.5E-2</v>
      </c>
      <c r="AA5037">
        <v>5.1999999999999998E-2</v>
      </c>
      <c r="AB5037">
        <v>44</v>
      </c>
      <c r="AC5037">
        <v>5.0999999999999997E-2</v>
      </c>
      <c r="AD5037">
        <v>0.115</v>
      </c>
      <c r="AE5037">
        <v>4.0000000000000001E-3</v>
      </c>
      <c r="AF5037">
        <v>1.7000000000000001E-2</v>
      </c>
      <c r="AG5037">
        <v>0.65200000000000002</v>
      </c>
      <c r="AH5037">
        <v>6.0000000000000001E-3</v>
      </c>
      <c r="AI5037">
        <v>0.02</v>
      </c>
      <c r="AJ5037">
        <v>4.1000000000000002E-2</v>
      </c>
      <c r="AK5037">
        <v>0.04</v>
      </c>
      <c r="AL5037">
        <v>61</v>
      </c>
      <c r="AM5037">
        <v>32</v>
      </c>
      <c r="AN5037">
        <v>3.0000000000000001E-3</v>
      </c>
      <c r="AO5037">
        <v>0</v>
      </c>
      <c r="AP5037">
        <v>2.5999999999999999E-2</v>
      </c>
      <c r="AQ5037">
        <v>0</v>
      </c>
      <c r="AR5037">
        <v>0</v>
      </c>
      <c r="AS5037">
        <v>163</v>
      </c>
      <c r="AT5037">
        <v>0</v>
      </c>
      <c r="AU5037">
        <v>5.2999999999999999E-2</v>
      </c>
      <c r="AV5037">
        <v>0.11700000000000001</v>
      </c>
      <c r="AW5037">
        <v>4.0000000000000001E-3</v>
      </c>
      <c r="AX5037">
        <v>1.7000000000000001E-2</v>
      </c>
      <c r="AY5037">
        <v>0.64200000000000002</v>
      </c>
      <c r="AZ5037">
        <v>3.6999999999999998E-2</v>
      </c>
      <c r="BA5037">
        <v>3.5999999999999997E-2</v>
      </c>
      <c r="BB5037">
        <v>65</v>
      </c>
      <c r="BC5037">
        <v>24</v>
      </c>
      <c r="BD5037">
        <v>0</v>
      </c>
      <c r="BE5037">
        <v>2.5000000000000001E-2</v>
      </c>
      <c r="BF5037">
        <v>0</v>
      </c>
      <c r="BG5037">
        <v>3.0000000000000001E-3</v>
      </c>
      <c r="BH5037">
        <v>2.5000000000000001E-2</v>
      </c>
      <c r="BI5037">
        <v>0</v>
      </c>
      <c r="BJ5037">
        <v>4</v>
      </c>
    </row>
    <row r="5038" spans="1:62" s="2" customFormat="1">
      <c r="A5038" t="s">
        <v>12044</v>
      </c>
      <c r="B5038">
        <v>22100254</v>
      </c>
      <c r="C5038" t="str">
        <f t="shared" si="78"/>
        <v>16.01.2022</v>
      </c>
      <c r="D5038"/>
      <c r="E5038"/>
      <c r="F5038" t="s">
        <v>5656</v>
      </c>
      <c r="G5038">
        <v>1580</v>
      </c>
      <c r="H5038"/>
      <c r="I5038" t="s">
        <v>12045</v>
      </c>
      <c r="J5038" t="s">
        <v>5662</v>
      </c>
      <c r="K5038" t="s">
        <v>78</v>
      </c>
      <c r="L5038">
        <v>165</v>
      </c>
      <c r="M5038"/>
      <c r="N5038"/>
      <c r="O5038"/>
      <c r="P5038"/>
      <c r="Q5038"/>
      <c r="R5038"/>
      <c r="S5038"/>
      <c r="T5038"/>
      <c r="U5038">
        <v>0.09</v>
      </c>
      <c r="V5038">
        <v>9.8000000000000004E-2</v>
      </c>
      <c r="W5038">
        <v>1.6E-2</v>
      </c>
      <c r="X5038">
        <v>0.01</v>
      </c>
      <c r="Y5038">
        <v>0.88</v>
      </c>
      <c r="Z5038">
        <v>3.6999999999999998E-2</v>
      </c>
      <c r="AA5038">
        <v>3.5000000000000003E-2</v>
      </c>
      <c r="AB5038">
        <v>40</v>
      </c>
      <c r="AC5038">
        <v>0.16700000000000001</v>
      </c>
      <c r="AD5038">
        <v>0.16</v>
      </c>
      <c r="AE5038">
        <v>4.0000000000000001E-3</v>
      </c>
      <c r="AF5038">
        <v>1.0999999999999999E-2</v>
      </c>
      <c r="AG5038">
        <v>1.1499999999999999</v>
      </c>
      <c r="AH5038">
        <v>6.0000000000000001E-3</v>
      </c>
      <c r="AI5038">
        <v>1.2E-2</v>
      </c>
      <c r="AJ5038">
        <v>0.04</v>
      </c>
      <c r="AK5038">
        <v>0.04</v>
      </c>
      <c r="AL5038">
        <v>61</v>
      </c>
      <c r="AM5038">
        <v>36</v>
      </c>
      <c r="AN5038">
        <v>3.0000000000000001E-3</v>
      </c>
      <c r="AO5038">
        <v>2.3E-2</v>
      </c>
      <c r="AP5038">
        <v>3.0000000000000001E-3</v>
      </c>
      <c r="AQ5038">
        <v>0</v>
      </c>
      <c r="AR5038">
        <v>0</v>
      </c>
      <c r="AS5038">
        <v>287.5</v>
      </c>
      <c r="AT5038">
        <v>0</v>
      </c>
      <c r="AU5038">
        <v>0.16</v>
      </c>
      <c r="AV5038">
        <v>0.186</v>
      </c>
      <c r="AW5038">
        <v>4.0000000000000001E-3</v>
      </c>
      <c r="AX5038">
        <v>1.2E-2</v>
      </c>
      <c r="AY5038">
        <v>1.1599999999999999</v>
      </c>
      <c r="AZ5038">
        <v>2.5999999999999999E-2</v>
      </c>
      <c r="BA5038">
        <v>2.5000000000000001E-2</v>
      </c>
      <c r="BB5038">
        <v>63</v>
      </c>
      <c r="BC5038">
        <v>15</v>
      </c>
      <c r="BD5038">
        <v>2.1000000000000001E-2</v>
      </c>
      <c r="BE5038">
        <v>3.0000000000000001E-3</v>
      </c>
      <c r="BF5038">
        <v>0</v>
      </c>
      <c r="BG5038">
        <v>4.0000000000000001E-3</v>
      </c>
      <c r="BH5038">
        <v>1.7999999999999999E-2</v>
      </c>
      <c r="BI5038"/>
      <c r="BJ5038">
        <v>2</v>
      </c>
    </row>
    <row r="5039" spans="1:62" s="2" customFormat="1">
      <c r="A5039" t="s">
        <v>12046</v>
      </c>
      <c r="B5039">
        <v>22200261</v>
      </c>
      <c r="C5039" t="str">
        <f t="shared" si="78"/>
        <v>16.01.2022</v>
      </c>
      <c r="D5039" t="s">
        <v>5736</v>
      </c>
      <c r="E5039"/>
      <c r="F5039"/>
      <c r="G5039">
        <v>1578</v>
      </c>
      <c r="H5039"/>
      <c r="I5039" t="s">
        <v>12047</v>
      </c>
      <c r="J5039" t="s">
        <v>5927</v>
      </c>
      <c r="K5039" t="s">
        <v>67</v>
      </c>
      <c r="L5039">
        <v>1250</v>
      </c>
      <c r="M5039"/>
      <c r="N5039"/>
      <c r="O5039"/>
      <c r="P5039"/>
      <c r="Q5039"/>
      <c r="R5039"/>
      <c r="S5039"/>
      <c r="T5039"/>
      <c r="U5039">
        <v>3.6999999999999998E-2</v>
      </c>
      <c r="V5039">
        <v>7.0000000000000007E-2</v>
      </c>
      <c r="W5039">
        <v>2.1000000000000001E-2</v>
      </c>
      <c r="X5039">
        <v>1.2E-2</v>
      </c>
      <c r="Y5039">
        <v>0.52800000000000002</v>
      </c>
      <c r="Z5039">
        <v>5.6000000000000001E-2</v>
      </c>
      <c r="AA5039">
        <v>5.5E-2</v>
      </c>
      <c r="AB5039">
        <v>52</v>
      </c>
      <c r="AC5039">
        <v>5.3999999999999999E-2</v>
      </c>
      <c r="AD5039">
        <v>9.5000000000000001E-2</v>
      </c>
      <c r="AE5039">
        <v>5.0000000000000001E-3</v>
      </c>
      <c r="AF5039">
        <v>1.2E-2</v>
      </c>
      <c r="AG5039">
        <v>0.64200000000000002</v>
      </c>
      <c r="AH5039">
        <v>8.0000000000000002E-3</v>
      </c>
      <c r="AI5039">
        <v>8.0000000000000002E-3</v>
      </c>
      <c r="AJ5039">
        <v>3.4000000000000002E-2</v>
      </c>
      <c r="AK5039">
        <v>3.3000000000000002E-2</v>
      </c>
      <c r="AL5039">
        <v>64</v>
      </c>
      <c r="AM5039">
        <v>35</v>
      </c>
      <c r="AN5039">
        <v>3.0000000000000001E-3</v>
      </c>
      <c r="AO5039">
        <v>0</v>
      </c>
      <c r="AP5039">
        <v>2.5999999999999999E-2</v>
      </c>
      <c r="AQ5039">
        <v>0</v>
      </c>
      <c r="AR5039">
        <v>0</v>
      </c>
      <c r="AS5039">
        <v>128.4</v>
      </c>
      <c r="AT5039">
        <v>0</v>
      </c>
      <c r="AU5039">
        <v>5.7000000000000002E-2</v>
      </c>
      <c r="AV5039">
        <v>9.9000000000000005E-2</v>
      </c>
      <c r="AW5039">
        <v>6.0000000000000001E-3</v>
      </c>
      <c r="AX5039">
        <v>1.2999999999999999E-2</v>
      </c>
      <c r="AY5039">
        <v>0.64</v>
      </c>
      <c r="AZ5039">
        <v>2.5000000000000001E-2</v>
      </c>
      <c r="BA5039">
        <v>2.4E-2</v>
      </c>
      <c r="BB5039">
        <v>66</v>
      </c>
      <c r="BC5039">
        <v>20</v>
      </c>
      <c r="BD5039">
        <v>0</v>
      </c>
      <c r="BE5039">
        <v>2.5999999999999999E-2</v>
      </c>
      <c r="BF5039">
        <v>0</v>
      </c>
      <c r="BG5039">
        <v>4.0000000000000001E-3</v>
      </c>
      <c r="BH5039">
        <v>0.01</v>
      </c>
      <c r="BI5039"/>
      <c r="BJ5039">
        <v>2</v>
      </c>
    </row>
    <row r="5040" spans="1:62" s="2" customFormat="1">
      <c r="A5040" t="s">
        <v>12048</v>
      </c>
      <c r="B5040">
        <v>22300272</v>
      </c>
      <c r="C5040" t="str">
        <f t="shared" si="78"/>
        <v>16.01.2022</v>
      </c>
      <c r="D5040"/>
      <c r="E5040"/>
      <c r="F5040" t="s">
        <v>5668</v>
      </c>
      <c r="G5040">
        <v>1577</v>
      </c>
      <c r="H5040"/>
      <c r="I5040" t="s">
        <v>12049</v>
      </c>
      <c r="J5040" t="s">
        <v>6500</v>
      </c>
      <c r="K5040" t="s">
        <v>78</v>
      </c>
      <c r="L5040">
        <v>165</v>
      </c>
      <c r="M5040">
        <v>4.1000000000000002E-2</v>
      </c>
      <c r="N5040">
        <v>1.4E-2</v>
      </c>
      <c r="O5040">
        <v>1.6E-2</v>
      </c>
      <c r="P5040">
        <v>1.9E-2</v>
      </c>
      <c r="Q5040"/>
      <c r="R5040"/>
      <c r="S5040"/>
      <c r="T5040"/>
      <c r="U5040">
        <v>9.4E-2</v>
      </c>
      <c r="V5040">
        <v>0.1</v>
      </c>
      <c r="W5040">
        <v>1.2999999999999999E-2</v>
      </c>
      <c r="X5040">
        <v>1.4E-2</v>
      </c>
      <c r="Y5040">
        <v>1.01</v>
      </c>
      <c r="Z5040">
        <v>5.8000000000000003E-2</v>
      </c>
      <c r="AA5040">
        <v>5.6000000000000001E-2</v>
      </c>
      <c r="AB5040">
        <v>55</v>
      </c>
      <c r="AC5040">
        <v>0.17699999999999999</v>
      </c>
      <c r="AD5040">
        <v>0.187</v>
      </c>
      <c r="AE5040">
        <v>5.0000000000000001E-3</v>
      </c>
      <c r="AF5040">
        <v>1.4999999999999999E-2</v>
      </c>
      <c r="AG5040">
        <v>1.1850000000000001</v>
      </c>
      <c r="AH5040">
        <v>8.0000000000000002E-3</v>
      </c>
      <c r="AI5040">
        <v>1.7000000000000001E-2</v>
      </c>
      <c r="AJ5040">
        <v>0.05</v>
      </c>
      <c r="AK5040">
        <v>4.9000000000000002E-2</v>
      </c>
      <c r="AL5040">
        <v>64</v>
      </c>
      <c r="AM5040">
        <v>32</v>
      </c>
      <c r="AN5040">
        <v>4.0000000000000001E-3</v>
      </c>
      <c r="AO5040">
        <v>2.1000000000000001E-2</v>
      </c>
      <c r="AP5040">
        <v>3.0000000000000001E-3</v>
      </c>
      <c r="AQ5040">
        <v>0</v>
      </c>
      <c r="AR5040"/>
      <c r="AS5040">
        <v>237</v>
      </c>
      <c r="AT5040"/>
      <c r="AU5040">
        <v>0.18</v>
      </c>
      <c r="AV5040">
        <v>0.17399999999999999</v>
      </c>
      <c r="AW5040">
        <v>5.0000000000000001E-3</v>
      </c>
      <c r="AX5040">
        <v>1.4999999999999999E-2</v>
      </c>
      <c r="AY5040">
        <v>1.18</v>
      </c>
      <c r="AZ5040">
        <v>4.2999999999999997E-2</v>
      </c>
      <c r="BA5040">
        <v>4.1000000000000002E-2</v>
      </c>
      <c r="BB5040">
        <v>68</v>
      </c>
      <c r="BC5040">
        <v>22</v>
      </c>
      <c r="BD5040">
        <v>2.3E-2</v>
      </c>
      <c r="BE5040">
        <v>3.0000000000000001E-3</v>
      </c>
      <c r="BF5040"/>
      <c r="BG5040">
        <v>4.0000000000000001E-3</v>
      </c>
      <c r="BH5040">
        <v>2.3E-2</v>
      </c>
      <c r="BI5040"/>
      <c r="BJ5040">
        <v>4</v>
      </c>
    </row>
    <row r="5041" spans="1:62" s="2" customFormat="1">
      <c r="A5041" t="s">
        <v>12050</v>
      </c>
      <c r="B5041">
        <v>22100256</v>
      </c>
      <c r="C5041" t="str">
        <f t="shared" si="78"/>
        <v>16.01.2022</v>
      </c>
      <c r="D5041" t="s">
        <v>5745</v>
      </c>
      <c r="E5041"/>
      <c r="F5041"/>
      <c r="G5041">
        <v>1575</v>
      </c>
      <c r="H5041"/>
      <c r="I5041" t="s">
        <v>12051</v>
      </c>
      <c r="J5041" t="s">
        <v>5674</v>
      </c>
      <c r="K5041" t="s">
        <v>67</v>
      </c>
      <c r="L5041">
        <v>1250</v>
      </c>
      <c r="M5041"/>
      <c r="N5041"/>
      <c r="O5041"/>
      <c r="P5041"/>
      <c r="Q5041"/>
      <c r="R5041"/>
      <c r="S5041"/>
      <c r="T5041"/>
      <c r="U5041">
        <v>4.8000000000000001E-2</v>
      </c>
      <c r="V5041">
        <v>5.6000000000000001E-2</v>
      </c>
      <c r="W5041">
        <v>0.02</v>
      </c>
      <c r="X5041">
        <v>1.2999999999999999E-2</v>
      </c>
      <c r="Y5041">
        <v>0.48399999999999999</v>
      </c>
      <c r="Z5041">
        <v>1.7000000000000001E-2</v>
      </c>
      <c r="AA5041">
        <v>1.4999999999999999E-2</v>
      </c>
      <c r="AB5041">
        <v>40</v>
      </c>
      <c r="AC5041">
        <v>5.8999999999999997E-2</v>
      </c>
      <c r="AD5041">
        <v>0.13700000000000001</v>
      </c>
      <c r="AE5041">
        <v>5.0000000000000001E-3</v>
      </c>
      <c r="AF5041">
        <v>1.2999999999999999E-2</v>
      </c>
      <c r="AG5041">
        <v>0.69499999999999995</v>
      </c>
      <c r="AH5041">
        <v>8.0000000000000002E-3</v>
      </c>
      <c r="AI5041">
        <v>1.0999999999999999E-2</v>
      </c>
      <c r="AJ5041">
        <v>3.6999999999999998E-2</v>
      </c>
      <c r="AK5041">
        <v>3.5999999999999997E-2</v>
      </c>
      <c r="AL5041">
        <v>55</v>
      </c>
      <c r="AM5041">
        <v>25</v>
      </c>
      <c r="AN5041">
        <v>4.0000000000000001E-3</v>
      </c>
      <c r="AO5041">
        <v>0</v>
      </c>
      <c r="AP5041">
        <v>2.5999999999999999E-2</v>
      </c>
      <c r="AQ5041">
        <v>0</v>
      </c>
      <c r="AR5041"/>
      <c r="AS5041">
        <v>139</v>
      </c>
      <c r="AT5041"/>
      <c r="AU5041">
        <v>6.0999999999999999E-2</v>
      </c>
      <c r="AV5041">
        <v>0.13700000000000001</v>
      </c>
      <c r="AW5041">
        <v>4.0000000000000001E-3</v>
      </c>
      <c r="AX5041">
        <v>1.2999999999999999E-2</v>
      </c>
      <c r="AY5041">
        <v>0.70099999999999996</v>
      </c>
      <c r="AZ5041">
        <v>3.2000000000000001E-2</v>
      </c>
      <c r="BA5041">
        <v>3.1E-2</v>
      </c>
      <c r="BB5041">
        <v>60</v>
      </c>
      <c r="BC5041">
        <v>17</v>
      </c>
      <c r="BD5041">
        <v>0</v>
      </c>
      <c r="BE5041">
        <v>2.7E-2</v>
      </c>
      <c r="BF5041">
        <v>0</v>
      </c>
      <c r="BG5041">
        <v>4.0000000000000001E-3</v>
      </c>
      <c r="BH5041">
        <v>1.6E-2</v>
      </c>
      <c r="BI5041"/>
      <c r="BJ5041">
        <v>5</v>
      </c>
    </row>
    <row r="5042" spans="1:62" s="2" customFormat="1">
      <c r="A5042" t="s">
        <v>12052</v>
      </c>
      <c r="B5042">
        <v>22100255</v>
      </c>
      <c r="C5042" t="str">
        <f t="shared" si="78"/>
        <v>16.01.2022</v>
      </c>
      <c r="D5042"/>
      <c r="E5042"/>
      <c r="F5042" t="s">
        <v>5680</v>
      </c>
      <c r="G5042">
        <v>1568</v>
      </c>
      <c r="H5042"/>
      <c r="I5042" t="s">
        <v>12053</v>
      </c>
      <c r="J5042" t="s">
        <v>5848</v>
      </c>
      <c r="K5042" t="s">
        <v>78</v>
      </c>
      <c r="L5042">
        <v>165</v>
      </c>
      <c r="M5042"/>
      <c r="N5042"/>
      <c r="O5042"/>
      <c r="P5042"/>
      <c r="Q5042"/>
      <c r="R5042"/>
      <c r="S5042"/>
      <c r="T5042"/>
      <c r="U5042">
        <v>9.5000000000000001E-2</v>
      </c>
      <c r="V5042">
        <v>0.12</v>
      </c>
      <c r="W5042">
        <v>1.7999999999999999E-2</v>
      </c>
      <c r="X5042">
        <v>1.2E-2</v>
      </c>
      <c r="Y5042">
        <v>0.94</v>
      </c>
      <c r="Z5042">
        <v>0.10199999999999999</v>
      </c>
      <c r="AA5042">
        <v>0.1</v>
      </c>
      <c r="AB5042">
        <v>32</v>
      </c>
      <c r="AC5042">
        <v>0.16800000000000001</v>
      </c>
      <c r="AD5042">
        <v>0.16300000000000001</v>
      </c>
      <c r="AE5042">
        <v>1.0999999999999999E-2</v>
      </c>
      <c r="AF5042">
        <v>1.2999999999999999E-2</v>
      </c>
      <c r="AG5042">
        <v>1.165</v>
      </c>
      <c r="AH5042">
        <v>7.0000000000000001E-3</v>
      </c>
      <c r="AI5042">
        <v>1.2E-2</v>
      </c>
      <c r="AJ5042">
        <v>0.05</v>
      </c>
      <c r="AK5042">
        <v>4.8000000000000001E-2</v>
      </c>
      <c r="AL5042">
        <v>54</v>
      </c>
      <c r="AM5042">
        <v>30</v>
      </c>
      <c r="AN5042">
        <v>4.0000000000000001E-3</v>
      </c>
      <c r="AO5042">
        <v>0.02</v>
      </c>
      <c r="AP5042">
        <v>3.0000000000000001E-3</v>
      </c>
      <c r="AQ5042">
        <v>0</v>
      </c>
      <c r="AR5042"/>
      <c r="AS5042">
        <v>105.90900000000001</v>
      </c>
      <c r="AT5042"/>
      <c r="AU5042">
        <v>0.17199999999999999</v>
      </c>
      <c r="AV5042">
        <v>0.17499999999999999</v>
      </c>
      <c r="AW5042">
        <v>8.0000000000000002E-3</v>
      </c>
      <c r="AX5042">
        <v>1.2999999999999999E-2</v>
      </c>
      <c r="AY5042">
        <v>1.1819999999999999</v>
      </c>
      <c r="AZ5042">
        <v>4.9000000000000002E-2</v>
      </c>
      <c r="BA5042">
        <v>4.8000000000000001E-2</v>
      </c>
      <c r="BB5042">
        <v>60</v>
      </c>
      <c r="BC5042">
        <v>20</v>
      </c>
      <c r="BD5042">
        <v>2.5000000000000001E-2</v>
      </c>
      <c r="BE5042">
        <v>3.0000000000000001E-3</v>
      </c>
      <c r="BF5042"/>
      <c r="BG5042">
        <v>4.0000000000000001E-3</v>
      </c>
      <c r="BH5042">
        <v>1.7000000000000001E-2</v>
      </c>
      <c r="BI5042"/>
      <c r="BJ5042">
        <v>6</v>
      </c>
    </row>
    <row r="5043" spans="1:62" s="2" customFormat="1">
      <c r="A5043" t="s">
        <v>12054</v>
      </c>
      <c r="B5043">
        <v>22400271</v>
      </c>
      <c r="C5043" t="str">
        <f t="shared" si="78"/>
        <v>16.01.2022</v>
      </c>
      <c r="D5043"/>
      <c r="E5043" t="s">
        <v>5660</v>
      </c>
      <c r="F5043"/>
      <c r="G5043">
        <v>1589</v>
      </c>
      <c r="H5043"/>
      <c r="I5043" t="s">
        <v>12055</v>
      </c>
      <c r="J5043" t="s">
        <v>5682</v>
      </c>
      <c r="K5043" t="s">
        <v>30</v>
      </c>
      <c r="L5043">
        <v>1261</v>
      </c>
      <c r="M5043"/>
      <c r="N5043"/>
      <c r="O5043"/>
      <c r="P5043"/>
      <c r="Q5043"/>
      <c r="R5043"/>
      <c r="S5043"/>
      <c r="T5043"/>
      <c r="U5043">
        <v>2.8000000000000001E-2</v>
      </c>
      <c r="V5043">
        <v>2E-3</v>
      </c>
      <c r="W5043">
        <v>2.1999999999999999E-2</v>
      </c>
      <c r="X5043">
        <v>6.0000000000000001E-3</v>
      </c>
      <c r="Y5043">
        <v>0.13200000000000001</v>
      </c>
      <c r="Z5043">
        <v>6.7000000000000004E-2</v>
      </c>
      <c r="AA5043">
        <v>6.5000000000000002E-2</v>
      </c>
      <c r="AB5043">
        <v>35</v>
      </c>
      <c r="AC5043">
        <v>4.4999999999999998E-2</v>
      </c>
      <c r="AD5043">
        <v>1.6E-2</v>
      </c>
      <c r="AE5043">
        <v>4.0000000000000001E-3</v>
      </c>
      <c r="AF5043">
        <v>7.0000000000000001E-3</v>
      </c>
      <c r="AG5043">
        <v>0.18</v>
      </c>
      <c r="AH5043">
        <v>6.0000000000000001E-3</v>
      </c>
      <c r="AI5043">
        <v>8.9999999999999993E-3</v>
      </c>
      <c r="AJ5043">
        <v>0.04</v>
      </c>
      <c r="AK5043">
        <v>3.9E-2</v>
      </c>
      <c r="AL5043">
        <v>65</v>
      </c>
      <c r="AM5043">
        <v>40</v>
      </c>
      <c r="AN5043">
        <v>3.0000000000000001E-3</v>
      </c>
      <c r="AO5043"/>
      <c r="AP5043"/>
      <c r="AQ5043"/>
      <c r="AR5043"/>
      <c r="AS5043">
        <v>45</v>
      </c>
      <c r="AT5043"/>
      <c r="AU5043">
        <v>4.4999999999999998E-2</v>
      </c>
      <c r="AV5043">
        <v>0.04</v>
      </c>
      <c r="AW5043">
        <v>4.0000000000000001E-3</v>
      </c>
      <c r="AX5043">
        <v>7.0000000000000001E-3</v>
      </c>
      <c r="AY5043">
        <v>0.17499999999999999</v>
      </c>
      <c r="AZ5043">
        <v>3.5999999999999997E-2</v>
      </c>
      <c r="BA5043">
        <v>3.4000000000000002E-2</v>
      </c>
      <c r="BB5043">
        <v>70</v>
      </c>
      <c r="BC5043">
        <v>35</v>
      </c>
      <c r="BD5043">
        <v>0</v>
      </c>
      <c r="BE5043">
        <v>0</v>
      </c>
      <c r="BF5043">
        <v>0</v>
      </c>
      <c r="BG5043">
        <v>3.0000000000000001E-3</v>
      </c>
      <c r="BH5043">
        <v>1.7999999999999999E-2</v>
      </c>
      <c r="BI5043">
        <v>0</v>
      </c>
      <c r="BJ5043">
        <v>5</v>
      </c>
    </row>
    <row r="5044" spans="1:62" s="2" customFormat="1">
      <c r="A5044" t="s">
        <v>12056</v>
      </c>
      <c r="B5044">
        <v>22200262</v>
      </c>
      <c r="C5044" t="str">
        <f t="shared" si="78"/>
        <v>16.01.2022</v>
      </c>
      <c r="D5044" t="s">
        <v>5753</v>
      </c>
      <c r="E5044"/>
      <c r="F5044"/>
      <c r="G5044">
        <v>1574</v>
      </c>
      <c r="H5044"/>
      <c r="I5044" t="s">
        <v>12057</v>
      </c>
      <c r="J5044" t="s">
        <v>5666</v>
      </c>
      <c r="K5044" t="s">
        <v>67</v>
      </c>
      <c r="L5044">
        <v>1250</v>
      </c>
      <c r="M5044"/>
      <c r="N5044"/>
      <c r="O5044"/>
      <c r="P5044"/>
      <c r="Q5044"/>
      <c r="R5044"/>
      <c r="S5044"/>
      <c r="T5044"/>
      <c r="U5044">
        <v>3.6999999999999998E-2</v>
      </c>
      <c r="V5044">
        <v>3.6999999999999998E-2</v>
      </c>
      <c r="W5044">
        <v>0.02</v>
      </c>
      <c r="X5044">
        <v>8.9999999999999993E-3</v>
      </c>
      <c r="Y5044">
        <v>0.48499999999999999</v>
      </c>
      <c r="Z5044">
        <v>0.02</v>
      </c>
      <c r="AA5044">
        <v>1.7999999999999999E-2</v>
      </c>
      <c r="AB5044">
        <v>52</v>
      </c>
      <c r="AC5044">
        <v>4.9000000000000002E-2</v>
      </c>
      <c r="AD5044">
        <v>8.8999999999999996E-2</v>
      </c>
      <c r="AE5044">
        <v>5.0000000000000001E-3</v>
      </c>
      <c r="AF5044">
        <v>8.9999999999999993E-3</v>
      </c>
      <c r="AG5044">
        <v>0.6</v>
      </c>
      <c r="AH5044">
        <v>8.0000000000000002E-3</v>
      </c>
      <c r="AI5044">
        <v>0.01</v>
      </c>
      <c r="AJ5044">
        <v>0.03</v>
      </c>
      <c r="AK5044">
        <v>2.9000000000000001E-2</v>
      </c>
      <c r="AL5044">
        <v>69</v>
      </c>
      <c r="AM5044">
        <v>20</v>
      </c>
      <c r="AN5044">
        <v>4.0000000000000001E-3</v>
      </c>
      <c r="AO5044">
        <v>0</v>
      </c>
      <c r="AP5044">
        <v>2.7E-2</v>
      </c>
      <c r="AQ5044">
        <v>0</v>
      </c>
      <c r="AR5044">
        <v>0</v>
      </c>
      <c r="AS5044">
        <v>120</v>
      </c>
      <c r="AT5044">
        <v>0</v>
      </c>
      <c r="AU5044">
        <v>5.1999999999999998E-2</v>
      </c>
      <c r="AV5044">
        <v>9.1999999999999998E-2</v>
      </c>
      <c r="AW5044">
        <v>5.0000000000000001E-3</v>
      </c>
      <c r="AX5044">
        <v>0.01</v>
      </c>
      <c r="AY5044">
        <v>0.58499999999999996</v>
      </c>
      <c r="AZ5044">
        <v>2.4E-2</v>
      </c>
      <c r="BA5044">
        <v>2.3E-2</v>
      </c>
      <c r="BB5044">
        <v>72</v>
      </c>
      <c r="BC5044">
        <v>15</v>
      </c>
      <c r="BD5044">
        <v>0</v>
      </c>
      <c r="BE5044">
        <v>2.5000000000000001E-2</v>
      </c>
      <c r="BF5044">
        <v>0</v>
      </c>
      <c r="BG5044">
        <v>4.0000000000000001E-3</v>
      </c>
      <c r="BH5044">
        <v>1.2999999999999999E-2</v>
      </c>
      <c r="BI5044">
        <v>0</v>
      </c>
      <c r="BJ5044">
        <v>3</v>
      </c>
    </row>
    <row r="5045" spans="1:62" s="2" customFormat="1">
      <c r="A5045" t="s">
        <v>12058</v>
      </c>
      <c r="B5045">
        <v>22400272</v>
      </c>
      <c r="C5045" t="str">
        <f t="shared" si="78"/>
        <v>16.01.2022</v>
      </c>
      <c r="D5045"/>
      <c r="E5045"/>
      <c r="F5045" t="s">
        <v>5692</v>
      </c>
      <c r="G5045">
        <v>1568</v>
      </c>
      <c r="H5045"/>
      <c r="I5045" t="s">
        <v>12059</v>
      </c>
      <c r="J5045" t="s">
        <v>5670</v>
      </c>
      <c r="K5045" t="s">
        <v>37</v>
      </c>
      <c r="L5045">
        <v>165</v>
      </c>
      <c r="M5045"/>
      <c r="N5045"/>
      <c r="O5045"/>
      <c r="P5045"/>
      <c r="Q5045"/>
      <c r="R5045"/>
      <c r="S5045"/>
      <c r="T5045"/>
      <c r="U5045">
        <v>9.5000000000000001E-2</v>
      </c>
      <c r="V5045">
        <v>0.09</v>
      </c>
      <c r="W5045">
        <v>1.7999999999999999E-2</v>
      </c>
      <c r="X5045">
        <v>0.01</v>
      </c>
      <c r="Y5045">
        <v>0.94</v>
      </c>
      <c r="Z5045">
        <v>2.5000000000000001E-2</v>
      </c>
      <c r="AA5045">
        <v>2.4E-2</v>
      </c>
      <c r="AB5045">
        <v>49</v>
      </c>
      <c r="AC5045">
        <v>0.215</v>
      </c>
      <c r="AD5045">
        <v>0.2</v>
      </c>
      <c r="AE5045">
        <v>6.0000000000000001E-3</v>
      </c>
      <c r="AF5045">
        <v>1.0999999999999999E-2</v>
      </c>
      <c r="AG5045">
        <v>0.90500000000000003</v>
      </c>
      <c r="AH5045">
        <v>6.0000000000000001E-3</v>
      </c>
      <c r="AI5045">
        <v>0.01</v>
      </c>
      <c r="AJ5045">
        <v>8.9999999999999993E-3</v>
      </c>
      <c r="AK5045">
        <v>8.0000000000000002E-3</v>
      </c>
      <c r="AL5045">
        <v>60</v>
      </c>
      <c r="AM5045">
        <v>25</v>
      </c>
      <c r="AN5045">
        <v>4.0000000000000001E-3</v>
      </c>
      <c r="AO5045">
        <v>0</v>
      </c>
      <c r="AP5045">
        <v>3.0000000000000001E-3</v>
      </c>
      <c r="AQ5045">
        <v>0</v>
      </c>
      <c r="AR5045">
        <v>0</v>
      </c>
      <c r="AS5045">
        <v>150.833</v>
      </c>
      <c r="AT5045">
        <v>0</v>
      </c>
      <c r="AU5045">
        <v>0.21299999999999999</v>
      </c>
      <c r="AV5045">
        <v>0.20499999999999999</v>
      </c>
      <c r="AW5045">
        <v>5.0000000000000001E-3</v>
      </c>
      <c r="AX5045">
        <v>1.0999999999999999E-2</v>
      </c>
      <c r="AY5045">
        <v>0.91500000000000004</v>
      </c>
      <c r="AZ5045">
        <v>1.2E-2</v>
      </c>
      <c r="BA5045">
        <v>1.0999999999999999E-2</v>
      </c>
      <c r="BB5045">
        <v>65</v>
      </c>
      <c r="BC5045">
        <v>21</v>
      </c>
      <c r="BD5045">
        <v>0</v>
      </c>
      <c r="BE5045">
        <v>3.0000000000000001E-3</v>
      </c>
      <c r="BF5045">
        <v>0</v>
      </c>
      <c r="BG5045">
        <v>4.0000000000000001E-3</v>
      </c>
      <c r="BH5045">
        <v>1.6E-2</v>
      </c>
      <c r="BI5045">
        <v>0</v>
      </c>
      <c r="BJ5045">
        <v>5</v>
      </c>
    </row>
    <row r="5046" spans="1:62" s="2" customFormat="1">
      <c r="A5046" t="s">
        <v>12060</v>
      </c>
      <c r="B5046">
        <v>22300273</v>
      </c>
      <c r="C5046" t="str">
        <f t="shared" si="78"/>
        <v>16.01.2022</v>
      </c>
      <c r="D5046"/>
      <c r="E5046" t="s">
        <v>5676</v>
      </c>
      <c r="F5046"/>
      <c r="G5046">
        <v>1583</v>
      </c>
      <c r="H5046"/>
      <c r="I5046" t="s">
        <v>12061</v>
      </c>
      <c r="J5046" t="s">
        <v>9901</v>
      </c>
      <c r="K5046" t="s">
        <v>30</v>
      </c>
      <c r="L5046">
        <v>1260</v>
      </c>
      <c r="M5046">
        <v>0.115</v>
      </c>
      <c r="N5046">
        <v>1.7000000000000001E-2</v>
      </c>
      <c r="O5046">
        <v>2.4E-2</v>
      </c>
      <c r="P5046">
        <v>5.1999999999999998E-2</v>
      </c>
      <c r="Q5046"/>
      <c r="R5046"/>
      <c r="S5046"/>
      <c r="T5046"/>
      <c r="U5046">
        <v>3.2000000000000001E-2</v>
      </c>
      <c r="V5046">
        <v>3.0000000000000001E-3</v>
      </c>
      <c r="W5046">
        <v>0.02</v>
      </c>
      <c r="X5046">
        <v>1.7000000000000001E-2</v>
      </c>
      <c r="Y5046">
        <v>0.16500000000000001</v>
      </c>
      <c r="Z5046">
        <v>0.02</v>
      </c>
      <c r="AA5046">
        <v>1.6E-2</v>
      </c>
      <c r="AB5046">
        <v>44</v>
      </c>
      <c r="AC5046">
        <v>3.7999999999999999E-2</v>
      </c>
      <c r="AD5046">
        <v>8.9999999999999993E-3</v>
      </c>
      <c r="AE5046">
        <v>6.0000000000000001E-3</v>
      </c>
      <c r="AF5046">
        <v>1.6E-2</v>
      </c>
      <c r="AG5046">
        <v>0.192</v>
      </c>
      <c r="AH5046">
        <v>6.0000000000000001E-3</v>
      </c>
      <c r="AI5046">
        <v>8.0000000000000002E-3</v>
      </c>
      <c r="AJ5046">
        <v>3.7999999999999999E-2</v>
      </c>
      <c r="AK5046">
        <v>3.6999999999999998E-2</v>
      </c>
      <c r="AL5046">
        <v>64</v>
      </c>
      <c r="AM5046">
        <v>28</v>
      </c>
      <c r="AN5046">
        <v>4.0000000000000001E-3</v>
      </c>
      <c r="AO5046">
        <v>0</v>
      </c>
      <c r="AP5046">
        <v>0</v>
      </c>
      <c r="AQ5046">
        <v>0</v>
      </c>
      <c r="AR5046">
        <v>0</v>
      </c>
      <c r="AS5046">
        <v>32</v>
      </c>
      <c r="AT5046">
        <v>0</v>
      </c>
      <c r="AU5046">
        <v>3.9E-2</v>
      </c>
      <c r="AV5046">
        <v>0.01</v>
      </c>
      <c r="AW5046">
        <v>6.0000000000000001E-3</v>
      </c>
      <c r="AX5046">
        <v>1.6E-2</v>
      </c>
      <c r="AY5046">
        <v>0.191</v>
      </c>
      <c r="AZ5046">
        <v>3.4000000000000002E-2</v>
      </c>
      <c r="BA5046">
        <v>3.2000000000000001E-2</v>
      </c>
      <c r="BB5046">
        <v>67</v>
      </c>
      <c r="BC5046">
        <v>24</v>
      </c>
      <c r="BD5046">
        <v>0</v>
      </c>
      <c r="BE5046">
        <v>0</v>
      </c>
      <c r="BF5046">
        <v>0</v>
      </c>
      <c r="BG5046">
        <v>4.0000000000000001E-3</v>
      </c>
      <c r="BH5046">
        <v>1.0999999999999999E-2</v>
      </c>
      <c r="BI5046">
        <v>0</v>
      </c>
      <c r="BJ5046">
        <v>3</v>
      </c>
    </row>
    <row r="5047" spans="1:62" s="2" customFormat="1">
      <c r="A5047" t="s">
        <v>12062</v>
      </c>
      <c r="B5047">
        <v>22100257</v>
      </c>
      <c r="C5047" t="str">
        <f t="shared" si="78"/>
        <v>16.01.2022</v>
      </c>
      <c r="D5047" t="s">
        <v>5758</v>
      </c>
      <c r="E5047"/>
      <c r="F5047"/>
      <c r="G5047">
        <v>1573</v>
      </c>
      <c r="H5047" t="s">
        <v>12063</v>
      </c>
      <c r="I5047" t="s">
        <v>12064</v>
      </c>
      <c r="J5047" t="s">
        <v>5975</v>
      </c>
      <c r="K5047" t="s">
        <v>67</v>
      </c>
      <c r="L5047">
        <v>1250</v>
      </c>
      <c r="M5047"/>
      <c r="N5047"/>
      <c r="O5047"/>
      <c r="P5047"/>
      <c r="Q5047"/>
      <c r="R5047"/>
      <c r="S5047"/>
      <c r="T5047"/>
      <c r="U5047">
        <v>3.6999999999999998E-2</v>
      </c>
      <c r="V5047">
        <v>3.2000000000000001E-2</v>
      </c>
      <c r="W5047">
        <v>1.4999999999999999E-2</v>
      </c>
      <c r="X5047">
        <v>1.0999999999999999E-2</v>
      </c>
      <c r="Y5047">
        <v>0.48499999999999999</v>
      </c>
      <c r="Z5047">
        <v>2.4E-2</v>
      </c>
      <c r="AA5047">
        <v>2.1999999999999999E-2</v>
      </c>
      <c r="AB5047">
        <v>54</v>
      </c>
      <c r="AC5047">
        <v>0.05</v>
      </c>
      <c r="AD5047">
        <v>8.5000000000000006E-2</v>
      </c>
      <c r="AE5047">
        <v>6.0000000000000001E-3</v>
      </c>
      <c r="AF5047">
        <v>1.0999999999999999E-2</v>
      </c>
      <c r="AG5047">
        <v>0.61499999999999999</v>
      </c>
      <c r="AH5047">
        <v>8.0000000000000002E-3</v>
      </c>
      <c r="AI5047">
        <v>1.4E-2</v>
      </c>
      <c r="AJ5047">
        <v>3.5999999999999997E-2</v>
      </c>
      <c r="AK5047">
        <v>3.5000000000000003E-2</v>
      </c>
      <c r="AL5047">
        <v>67</v>
      </c>
      <c r="AM5047">
        <v>27</v>
      </c>
      <c r="AN5047">
        <v>5.0000000000000001E-3</v>
      </c>
      <c r="AO5047">
        <v>0</v>
      </c>
      <c r="AP5047">
        <v>2.4E-2</v>
      </c>
      <c r="AQ5047">
        <v>0</v>
      </c>
      <c r="AR5047">
        <v>0</v>
      </c>
      <c r="AS5047">
        <v>102.5</v>
      </c>
      <c r="AT5047">
        <v>0</v>
      </c>
      <c r="AU5047">
        <v>5.5E-2</v>
      </c>
      <c r="AV5047">
        <v>8.6999999999999994E-2</v>
      </c>
      <c r="AW5047">
        <v>6.0000000000000001E-3</v>
      </c>
      <c r="AX5047">
        <v>1.0999999999999999E-2</v>
      </c>
      <c r="AY5047">
        <v>0.60499999999999998</v>
      </c>
      <c r="AZ5047">
        <v>2.9000000000000001E-2</v>
      </c>
      <c r="BA5047">
        <v>2.8000000000000001E-2</v>
      </c>
      <c r="BB5047">
        <v>69</v>
      </c>
      <c r="BC5047">
        <v>20</v>
      </c>
      <c r="BD5047">
        <v>0</v>
      </c>
      <c r="BE5047">
        <v>2.4E-2</v>
      </c>
      <c r="BF5047">
        <v>0</v>
      </c>
      <c r="BG5047">
        <v>5.0000000000000001E-3</v>
      </c>
      <c r="BH5047">
        <v>1.7999999999999999E-2</v>
      </c>
      <c r="BI5047">
        <v>0</v>
      </c>
      <c r="BJ5047">
        <v>2</v>
      </c>
    </row>
    <row r="5048" spans="1:62" s="2" customFormat="1">
      <c r="A5048" t="s">
        <v>12065</v>
      </c>
      <c r="B5048">
        <v>22300274</v>
      </c>
      <c r="C5048" t="str">
        <f t="shared" si="78"/>
        <v>16.01.2022</v>
      </c>
      <c r="D5048"/>
      <c r="E5048"/>
      <c r="F5048" t="s">
        <v>5703</v>
      </c>
      <c r="G5048">
        <v>1587</v>
      </c>
      <c r="H5048"/>
      <c r="I5048" t="s">
        <v>12066</v>
      </c>
      <c r="J5048" t="s">
        <v>5886</v>
      </c>
      <c r="K5048" t="s">
        <v>19</v>
      </c>
      <c r="L5048">
        <v>165</v>
      </c>
      <c r="M5048"/>
      <c r="N5048"/>
      <c r="O5048"/>
      <c r="P5048"/>
      <c r="Q5048">
        <v>0.13600000000000001</v>
      </c>
      <c r="R5048">
        <v>1.6E-2</v>
      </c>
      <c r="S5048">
        <v>3.2000000000000001E-2</v>
      </c>
      <c r="T5048">
        <v>4.5999999999999999E-2</v>
      </c>
      <c r="U5048">
        <v>7.9000000000000001E-2</v>
      </c>
      <c r="V5048">
        <v>5.8999999999999997E-2</v>
      </c>
      <c r="W5048">
        <v>2.1999999999999999E-2</v>
      </c>
      <c r="X5048">
        <v>1.7999999999999999E-2</v>
      </c>
      <c r="Y5048">
        <v>0.45100000000000001</v>
      </c>
      <c r="Z5048">
        <v>5.0000000000000001E-3</v>
      </c>
      <c r="AA5048">
        <v>3.0000000000000001E-3</v>
      </c>
      <c r="AB5048">
        <v>50</v>
      </c>
      <c r="AC5048">
        <v>0.21199999999999999</v>
      </c>
      <c r="AD5048">
        <v>0.15</v>
      </c>
      <c r="AE5048">
        <v>1.7999999999999999E-2</v>
      </c>
      <c r="AF5048">
        <v>1.9E-2</v>
      </c>
      <c r="AG5048">
        <v>0.66800000000000004</v>
      </c>
      <c r="AH5048">
        <v>7.0000000000000001E-3</v>
      </c>
      <c r="AI5048">
        <v>1.7999999999999999E-2</v>
      </c>
      <c r="AJ5048">
        <v>6.0000000000000001E-3</v>
      </c>
      <c r="AK5048">
        <v>5.0000000000000001E-3</v>
      </c>
      <c r="AL5048">
        <v>59</v>
      </c>
      <c r="AM5048">
        <v>17</v>
      </c>
      <c r="AN5048">
        <v>3.0000000000000001E-3</v>
      </c>
      <c r="AO5048">
        <v>0</v>
      </c>
      <c r="AP5048">
        <v>3.0000000000000001E-3</v>
      </c>
      <c r="AQ5048">
        <v>0</v>
      </c>
      <c r="AR5048">
        <v>0</v>
      </c>
      <c r="AS5048">
        <v>37.110999999999997</v>
      </c>
      <c r="AT5048">
        <v>0</v>
      </c>
      <c r="AU5048">
        <v>0.22</v>
      </c>
      <c r="AV5048">
        <v>0.16700000000000001</v>
      </c>
      <c r="AW5048">
        <v>1.7999999999999999E-2</v>
      </c>
      <c r="AX5048">
        <v>1.9E-2</v>
      </c>
      <c r="AY5048">
        <v>0.69499999999999995</v>
      </c>
      <c r="AZ5048">
        <v>5.0000000000000001E-3</v>
      </c>
      <c r="BA5048">
        <v>4.0000000000000001E-3</v>
      </c>
      <c r="BB5048">
        <v>61</v>
      </c>
      <c r="BC5048">
        <v>13</v>
      </c>
      <c r="BD5048">
        <v>0</v>
      </c>
      <c r="BE5048">
        <v>3.0000000000000001E-3</v>
      </c>
      <c r="BF5048">
        <v>0</v>
      </c>
      <c r="BG5048">
        <v>3.0000000000000001E-3</v>
      </c>
      <c r="BH5048">
        <v>2.4E-2</v>
      </c>
      <c r="BI5048"/>
      <c r="BJ5048">
        <v>2</v>
      </c>
    </row>
    <row r="5049" spans="1:62" s="2" customFormat="1">
      <c r="A5049" t="s">
        <v>12067</v>
      </c>
      <c r="B5049">
        <v>22100258</v>
      </c>
      <c r="C5049" t="str">
        <f t="shared" si="78"/>
        <v>17.01.2022</v>
      </c>
      <c r="D5049" t="s">
        <v>5764</v>
      </c>
      <c r="E5049"/>
      <c r="F5049"/>
      <c r="G5049">
        <v>1570</v>
      </c>
      <c r="H5049"/>
      <c r="I5049" t="s">
        <v>12068</v>
      </c>
      <c r="J5049" t="s">
        <v>6500</v>
      </c>
      <c r="K5049" t="s">
        <v>67</v>
      </c>
      <c r="L5049">
        <v>1250</v>
      </c>
      <c r="M5049"/>
      <c r="N5049"/>
      <c r="O5049"/>
      <c r="P5049"/>
      <c r="Q5049"/>
      <c r="R5049"/>
      <c r="S5049"/>
      <c r="T5049"/>
      <c r="U5049">
        <v>3.7999999999999999E-2</v>
      </c>
      <c r="V5049">
        <v>3.4000000000000002E-2</v>
      </c>
      <c r="W5049">
        <v>1.6E-2</v>
      </c>
      <c r="X5049">
        <v>1.2E-2</v>
      </c>
      <c r="Y5049">
        <v>0.45300000000000001</v>
      </c>
      <c r="Z5049">
        <v>5.1999999999999998E-2</v>
      </c>
      <c r="AA5049">
        <v>0.05</v>
      </c>
      <c r="AB5049">
        <v>50</v>
      </c>
      <c r="AC5049">
        <v>0.05</v>
      </c>
      <c r="AD5049">
        <v>7.9000000000000001E-2</v>
      </c>
      <c r="AE5049">
        <v>6.0000000000000001E-3</v>
      </c>
      <c r="AF5049">
        <v>1.2999999999999999E-2</v>
      </c>
      <c r="AG5049">
        <v>0.60299999999999998</v>
      </c>
      <c r="AH5049">
        <v>0.01</v>
      </c>
      <c r="AI5049">
        <v>8.9999999999999993E-3</v>
      </c>
      <c r="AJ5049">
        <v>3.9E-2</v>
      </c>
      <c r="AK5049">
        <v>3.7999999999999999E-2</v>
      </c>
      <c r="AL5049">
        <v>64</v>
      </c>
      <c r="AM5049">
        <v>25</v>
      </c>
      <c r="AN5049">
        <v>5.0000000000000001E-3</v>
      </c>
      <c r="AO5049">
        <v>0</v>
      </c>
      <c r="AP5049">
        <v>2.5000000000000001E-2</v>
      </c>
      <c r="AQ5049">
        <v>0</v>
      </c>
      <c r="AR5049">
        <v>0</v>
      </c>
      <c r="AS5049">
        <v>100.5</v>
      </c>
      <c r="AT5049">
        <v>0</v>
      </c>
      <c r="AU5049">
        <v>5.3999999999999999E-2</v>
      </c>
      <c r="AV5049">
        <v>8.5999999999999993E-2</v>
      </c>
      <c r="AW5049">
        <v>6.0000000000000001E-3</v>
      </c>
      <c r="AX5049">
        <v>1.4E-2</v>
      </c>
      <c r="AY5049">
        <v>0.61</v>
      </c>
      <c r="AZ5049">
        <v>0.03</v>
      </c>
      <c r="BA5049">
        <v>2.9000000000000001E-2</v>
      </c>
      <c r="BB5049">
        <v>66</v>
      </c>
      <c r="BC5049">
        <v>20</v>
      </c>
      <c r="BD5049">
        <v>0</v>
      </c>
      <c r="BE5049">
        <v>2.5000000000000001E-2</v>
      </c>
      <c r="BF5049">
        <v>0</v>
      </c>
      <c r="BG5049">
        <v>5.0000000000000001E-3</v>
      </c>
      <c r="BH5049">
        <v>1.2999999999999999E-2</v>
      </c>
      <c r="BI5049"/>
      <c r="BJ5049">
        <v>2</v>
      </c>
    </row>
    <row r="5050" spans="1:62" s="2" customFormat="1">
      <c r="A5050" t="s">
        <v>12069</v>
      </c>
      <c r="B5050">
        <v>22400273</v>
      </c>
      <c r="C5050" t="str">
        <f t="shared" si="78"/>
        <v>17.01.2022</v>
      </c>
      <c r="D5050"/>
      <c r="E5050" t="s">
        <v>5684</v>
      </c>
      <c r="F5050"/>
      <c r="G5050">
        <v>1575</v>
      </c>
      <c r="H5050"/>
      <c r="I5050" t="s">
        <v>12070</v>
      </c>
      <c r="J5050" t="s">
        <v>6360</v>
      </c>
      <c r="K5050" t="s">
        <v>30</v>
      </c>
      <c r="L5050">
        <v>1260</v>
      </c>
      <c r="M5050"/>
      <c r="N5050"/>
      <c r="O5050"/>
      <c r="P5050"/>
      <c r="Q5050"/>
      <c r="R5050"/>
      <c r="S5050"/>
      <c r="T5050"/>
      <c r="U5050">
        <v>0.04</v>
      </c>
      <c r="V5050">
        <v>2E-3</v>
      </c>
      <c r="W5050">
        <v>2.1999999999999999E-2</v>
      </c>
      <c r="X5050">
        <v>6.0000000000000001E-3</v>
      </c>
      <c r="Y5050">
        <v>9.8000000000000004E-2</v>
      </c>
      <c r="Z5050">
        <v>5.0000000000000001E-3</v>
      </c>
      <c r="AA5050">
        <v>4.0000000000000001E-3</v>
      </c>
      <c r="AB5050">
        <v>55</v>
      </c>
      <c r="AC5050">
        <v>3.5999999999999997E-2</v>
      </c>
      <c r="AD5050">
        <v>1.6E-2</v>
      </c>
      <c r="AE5050">
        <v>6.0000000000000001E-3</v>
      </c>
      <c r="AF5050">
        <v>7.0000000000000001E-3</v>
      </c>
      <c r="AG5050">
        <v>0.16</v>
      </c>
      <c r="AH5050">
        <v>5.0000000000000001E-3</v>
      </c>
      <c r="AI5050">
        <v>4.0000000000000001E-3</v>
      </c>
      <c r="AJ5050">
        <v>2.9000000000000001E-2</v>
      </c>
      <c r="AK5050">
        <v>2.8000000000000001E-2</v>
      </c>
      <c r="AL5050">
        <v>65</v>
      </c>
      <c r="AM5050">
        <v>29</v>
      </c>
      <c r="AN5050">
        <v>3.0000000000000001E-3</v>
      </c>
      <c r="AO5050">
        <v>0</v>
      </c>
      <c r="AP5050">
        <v>0</v>
      </c>
      <c r="AQ5050">
        <v>0</v>
      </c>
      <c r="AR5050">
        <v>0</v>
      </c>
      <c r="AS5050">
        <v>26.667000000000002</v>
      </c>
      <c r="AT5050">
        <v>0</v>
      </c>
      <c r="AU5050">
        <v>3.5999999999999997E-2</v>
      </c>
      <c r="AV5050">
        <v>1.6E-2</v>
      </c>
      <c r="AW5050">
        <v>6.0000000000000001E-3</v>
      </c>
      <c r="AX5050">
        <v>8.0000000000000002E-3</v>
      </c>
      <c r="AY5050">
        <v>0.16</v>
      </c>
      <c r="AZ5050">
        <v>2.7E-2</v>
      </c>
      <c r="BA5050">
        <v>2.5000000000000001E-2</v>
      </c>
      <c r="BB5050">
        <v>67</v>
      </c>
      <c r="BC5050">
        <v>22</v>
      </c>
      <c r="BD5050">
        <v>0</v>
      </c>
      <c r="BE5050">
        <v>0</v>
      </c>
      <c r="BF5050">
        <v>0</v>
      </c>
      <c r="BG5050">
        <v>3.0000000000000001E-3</v>
      </c>
      <c r="BH5050">
        <v>8.0000000000000002E-3</v>
      </c>
      <c r="BI5050">
        <v>0</v>
      </c>
      <c r="BJ5050">
        <v>2</v>
      </c>
    </row>
    <row r="5051" spans="1:62" s="2" customFormat="1">
      <c r="A5051" t="s">
        <v>12071</v>
      </c>
      <c r="B5051">
        <v>22300275</v>
      </c>
      <c r="C5051" t="str">
        <f t="shared" si="78"/>
        <v>17.01.2022</v>
      </c>
      <c r="D5051"/>
      <c r="E5051" t="s">
        <v>5696</v>
      </c>
      <c r="F5051"/>
      <c r="G5051">
        <v>1567</v>
      </c>
      <c r="H5051" t="s">
        <v>12072</v>
      </c>
      <c r="I5051" t="s">
        <v>12073</v>
      </c>
      <c r="J5051" t="s">
        <v>5927</v>
      </c>
      <c r="K5051" t="s">
        <v>30</v>
      </c>
      <c r="L5051">
        <v>1260</v>
      </c>
      <c r="M5051"/>
      <c r="N5051"/>
      <c r="O5051"/>
      <c r="P5051"/>
      <c r="Q5051">
        <v>7.2999999999999995E-2</v>
      </c>
      <c r="R5051">
        <v>1.6E-2</v>
      </c>
      <c r="S5051">
        <v>0.02</v>
      </c>
      <c r="T5051">
        <v>2.9000000000000001E-2</v>
      </c>
      <c r="U5051">
        <v>2.4E-2</v>
      </c>
      <c r="V5051">
        <v>5.0000000000000001E-3</v>
      </c>
      <c r="W5051">
        <v>1.7999999999999999E-2</v>
      </c>
      <c r="X5051">
        <v>1.2999999999999999E-2</v>
      </c>
      <c r="Y5051">
        <v>0.128</v>
      </c>
      <c r="Z5051">
        <v>3.1E-2</v>
      </c>
      <c r="AA5051">
        <v>0.03</v>
      </c>
      <c r="AB5051">
        <v>53</v>
      </c>
      <c r="AC5051">
        <v>0.04</v>
      </c>
      <c r="AD5051">
        <v>0.02</v>
      </c>
      <c r="AE5051">
        <v>5.0000000000000001E-3</v>
      </c>
      <c r="AF5051">
        <v>1.4E-2</v>
      </c>
      <c r="AG5051">
        <v>0.19800000000000001</v>
      </c>
      <c r="AH5051">
        <v>6.0000000000000001E-3</v>
      </c>
      <c r="AI5051">
        <v>7.0000000000000001E-3</v>
      </c>
      <c r="AJ5051">
        <v>2.4E-2</v>
      </c>
      <c r="AK5051">
        <v>2.1999999999999999E-2</v>
      </c>
      <c r="AL5051">
        <v>63</v>
      </c>
      <c r="AM5051">
        <v>27</v>
      </c>
      <c r="AN5051">
        <v>3.0000000000000001E-3</v>
      </c>
      <c r="AO5051">
        <v>0</v>
      </c>
      <c r="AP5051">
        <v>0</v>
      </c>
      <c r="AQ5051">
        <v>0</v>
      </c>
      <c r="AR5051">
        <v>0</v>
      </c>
      <c r="AS5051">
        <v>39.6</v>
      </c>
      <c r="AT5051">
        <v>0</v>
      </c>
      <c r="AU5051">
        <v>4.2000000000000003E-2</v>
      </c>
      <c r="AV5051">
        <v>0.02</v>
      </c>
      <c r="AW5051">
        <v>5.0000000000000001E-3</v>
      </c>
      <c r="AX5051">
        <v>1.4E-2</v>
      </c>
      <c r="AY5051">
        <v>0.193</v>
      </c>
      <c r="AZ5051">
        <v>2.1000000000000001E-2</v>
      </c>
      <c r="BA5051">
        <v>0.02</v>
      </c>
      <c r="BB5051">
        <v>65</v>
      </c>
      <c r="BC5051">
        <v>23</v>
      </c>
      <c r="BD5051">
        <v>0</v>
      </c>
      <c r="BE5051">
        <v>0</v>
      </c>
      <c r="BF5051">
        <v>0</v>
      </c>
      <c r="BG5051">
        <v>3.0000000000000001E-3</v>
      </c>
      <c r="BH5051">
        <v>1.0999999999999999E-2</v>
      </c>
      <c r="BI5051"/>
      <c r="BJ5051">
        <v>2</v>
      </c>
    </row>
    <row r="5052" spans="1:62" s="2" customFormat="1">
      <c r="A5052" t="s">
        <v>12074</v>
      </c>
      <c r="B5052">
        <v>22200263</v>
      </c>
      <c r="C5052" t="str">
        <f t="shared" si="78"/>
        <v>17.01.2022</v>
      </c>
      <c r="D5052"/>
      <c r="E5052"/>
      <c r="F5052" t="s">
        <v>5717</v>
      </c>
      <c r="G5052">
        <v>1585</v>
      </c>
      <c r="H5052"/>
      <c r="I5052" t="s">
        <v>12075</v>
      </c>
      <c r="J5052" t="s">
        <v>5662</v>
      </c>
      <c r="K5052" t="s">
        <v>19</v>
      </c>
      <c r="L5052">
        <v>165</v>
      </c>
      <c r="M5052"/>
      <c r="N5052"/>
      <c r="O5052"/>
      <c r="P5052"/>
      <c r="Q5052"/>
      <c r="R5052"/>
      <c r="S5052"/>
      <c r="T5052"/>
      <c r="U5052">
        <v>5.0999999999999997E-2</v>
      </c>
      <c r="V5052">
        <v>9.9000000000000005E-2</v>
      </c>
      <c r="W5052">
        <v>2.5000000000000001E-2</v>
      </c>
      <c r="X5052">
        <v>2.3E-2</v>
      </c>
      <c r="Y5052">
        <v>0.42199999999999999</v>
      </c>
      <c r="Z5052">
        <v>0.02</v>
      </c>
      <c r="AA5052">
        <v>1.7999999999999999E-2</v>
      </c>
      <c r="AB5052">
        <v>52</v>
      </c>
      <c r="AC5052">
        <v>0.215</v>
      </c>
      <c r="AD5052">
        <v>0.17799999999999999</v>
      </c>
      <c r="AE5052">
        <v>1.2999999999999999E-2</v>
      </c>
      <c r="AF5052">
        <v>2.9000000000000001E-2</v>
      </c>
      <c r="AG5052">
        <v>0.69</v>
      </c>
      <c r="AH5052">
        <v>7.0000000000000001E-3</v>
      </c>
      <c r="AI5052">
        <v>1.2999999999999999E-2</v>
      </c>
      <c r="AJ5052">
        <v>5.0000000000000001E-3</v>
      </c>
      <c r="AK5052">
        <v>4.0000000000000001E-3</v>
      </c>
      <c r="AL5052">
        <v>66</v>
      </c>
      <c r="AM5052">
        <v>21</v>
      </c>
      <c r="AN5052">
        <v>3.0000000000000001E-3</v>
      </c>
      <c r="AO5052">
        <v>0</v>
      </c>
      <c r="AP5052">
        <v>3.0000000000000001E-3</v>
      </c>
      <c r="AQ5052">
        <v>0</v>
      </c>
      <c r="AR5052"/>
      <c r="AS5052">
        <v>53.076999999999998</v>
      </c>
      <c r="AT5052"/>
      <c r="AU5052">
        <v>0.21099999999999999</v>
      </c>
      <c r="AV5052">
        <v>0.17799999999999999</v>
      </c>
      <c r="AW5052">
        <v>1.2E-2</v>
      </c>
      <c r="AX5052">
        <v>2.9000000000000001E-2</v>
      </c>
      <c r="AY5052">
        <v>0.69099999999999995</v>
      </c>
      <c r="AZ5052">
        <v>5.0000000000000001E-3</v>
      </c>
      <c r="BA5052">
        <v>4.0000000000000001E-3</v>
      </c>
      <c r="BB5052">
        <v>72</v>
      </c>
      <c r="BC5052">
        <v>16</v>
      </c>
      <c r="BD5052">
        <v>0</v>
      </c>
      <c r="BE5052">
        <v>3.0000000000000001E-3</v>
      </c>
      <c r="BF5052">
        <v>0</v>
      </c>
      <c r="BG5052">
        <v>3.0000000000000001E-3</v>
      </c>
      <c r="BH5052">
        <v>1.7999999999999999E-2</v>
      </c>
      <c r="BI5052"/>
      <c r="BJ5052">
        <v>6</v>
      </c>
    </row>
    <row r="5053" spans="1:62" s="2" customFormat="1">
      <c r="A5053" t="s">
        <v>12076</v>
      </c>
      <c r="B5053">
        <v>22400274</v>
      </c>
      <c r="C5053" t="str">
        <f t="shared" si="78"/>
        <v>17.01.2022</v>
      </c>
      <c r="D5053" t="s">
        <v>6326</v>
      </c>
      <c r="E5053"/>
      <c r="F5053"/>
      <c r="G5053">
        <v>1576</v>
      </c>
      <c r="H5053" t="s">
        <v>12077</v>
      </c>
      <c r="I5053" t="s">
        <v>12078</v>
      </c>
      <c r="J5053" t="s">
        <v>5674</v>
      </c>
      <c r="K5053" t="s">
        <v>22</v>
      </c>
      <c r="L5053">
        <v>1250</v>
      </c>
      <c r="M5053"/>
      <c r="N5053"/>
      <c r="O5053"/>
      <c r="P5053"/>
      <c r="Q5053">
        <v>9.0999999999999998E-2</v>
      </c>
      <c r="R5053">
        <v>1.4999999999999999E-2</v>
      </c>
      <c r="S5053">
        <v>1.7999999999999999E-2</v>
      </c>
      <c r="T5053">
        <v>4.2000000000000003E-2</v>
      </c>
      <c r="U5053">
        <v>5.2999999999999999E-2</v>
      </c>
      <c r="V5053">
        <v>3.1E-2</v>
      </c>
      <c r="W5053">
        <v>1.4999999999999999E-2</v>
      </c>
      <c r="X5053">
        <v>0.01</v>
      </c>
      <c r="Y5053">
        <v>0.53600000000000003</v>
      </c>
      <c r="Z5053">
        <v>3.5000000000000003E-2</v>
      </c>
      <c r="AA5053">
        <v>3.2000000000000001E-2</v>
      </c>
      <c r="AB5053">
        <v>49</v>
      </c>
      <c r="AC5053">
        <v>6.4000000000000001E-2</v>
      </c>
      <c r="AD5053">
        <v>0.152</v>
      </c>
      <c r="AE5053">
        <v>6.0000000000000001E-3</v>
      </c>
      <c r="AF5053">
        <v>1.0999999999999999E-2</v>
      </c>
      <c r="AG5053">
        <v>0.55200000000000005</v>
      </c>
      <c r="AH5053">
        <v>6.0000000000000001E-3</v>
      </c>
      <c r="AI5053">
        <v>1.2E-2</v>
      </c>
      <c r="AJ5053">
        <v>3.3000000000000002E-2</v>
      </c>
      <c r="AK5053">
        <v>3.2000000000000001E-2</v>
      </c>
      <c r="AL5053">
        <v>59</v>
      </c>
      <c r="AM5053">
        <v>29</v>
      </c>
      <c r="AN5053">
        <v>3.0000000000000001E-3</v>
      </c>
      <c r="AO5053">
        <v>1.2999999999999999E-2</v>
      </c>
      <c r="AP5053">
        <v>0</v>
      </c>
      <c r="AQ5053">
        <v>0</v>
      </c>
      <c r="AR5053"/>
      <c r="AS5053">
        <v>92</v>
      </c>
      <c r="AT5053"/>
      <c r="AU5053">
        <v>6.5000000000000002E-2</v>
      </c>
      <c r="AV5053">
        <v>0.158</v>
      </c>
      <c r="AW5053">
        <v>6.0000000000000001E-3</v>
      </c>
      <c r="AX5053">
        <v>1.0999999999999999E-2</v>
      </c>
      <c r="AY5053">
        <v>0.55500000000000005</v>
      </c>
      <c r="AZ5053">
        <v>2.8000000000000001E-2</v>
      </c>
      <c r="BA5053">
        <v>2.7E-2</v>
      </c>
      <c r="BB5053">
        <v>60</v>
      </c>
      <c r="BC5053">
        <v>25</v>
      </c>
      <c r="BD5053">
        <v>1.2999999999999999E-2</v>
      </c>
      <c r="BE5053">
        <v>0</v>
      </c>
      <c r="BF5053">
        <v>0</v>
      </c>
      <c r="BG5053">
        <v>3.0000000000000001E-3</v>
      </c>
      <c r="BH5053">
        <v>1.7000000000000001E-2</v>
      </c>
      <c r="BI5053"/>
      <c r="BJ5053">
        <v>1</v>
      </c>
    </row>
    <row r="5054" spans="1:62" s="2" customFormat="1">
      <c r="A5054" t="s">
        <v>12079</v>
      </c>
      <c r="B5054">
        <v>22400275</v>
      </c>
      <c r="C5054" t="str">
        <f t="shared" si="78"/>
        <v>17.01.2022</v>
      </c>
      <c r="D5054"/>
      <c r="E5054" t="s">
        <v>5707</v>
      </c>
      <c r="F5054"/>
      <c r="G5054">
        <v>1583</v>
      </c>
      <c r="H5054"/>
      <c r="I5054" t="s">
        <v>12080</v>
      </c>
      <c r="J5054" t="s">
        <v>5682</v>
      </c>
      <c r="K5054" t="s">
        <v>33</v>
      </c>
      <c r="L5054">
        <v>1250</v>
      </c>
      <c r="M5054"/>
      <c r="N5054"/>
      <c r="O5054"/>
      <c r="P5054"/>
      <c r="Q5054"/>
      <c r="R5054"/>
      <c r="S5054"/>
      <c r="T5054"/>
      <c r="U5054">
        <v>2.9000000000000001E-2</v>
      </c>
      <c r="V5054">
        <v>2E-3</v>
      </c>
      <c r="W5054">
        <v>1.6E-2</v>
      </c>
      <c r="X5054">
        <v>7.0000000000000001E-3</v>
      </c>
      <c r="Y5054">
        <v>9.7000000000000003E-2</v>
      </c>
      <c r="Z5054">
        <v>9.6000000000000002E-2</v>
      </c>
      <c r="AA5054">
        <v>9.2999999999999999E-2</v>
      </c>
      <c r="AB5054">
        <v>42</v>
      </c>
      <c r="AC5054">
        <v>0.05</v>
      </c>
      <c r="AD5054">
        <v>8.9999999999999993E-3</v>
      </c>
      <c r="AE5054">
        <v>7.0000000000000001E-3</v>
      </c>
      <c r="AF5054">
        <v>7.0000000000000001E-3</v>
      </c>
      <c r="AG5054">
        <v>0.27</v>
      </c>
      <c r="AH5054">
        <v>6.0000000000000001E-3</v>
      </c>
      <c r="AI5054">
        <v>7.0000000000000001E-3</v>
      </c>
      <c r="AJ5054">
        <v>3.5999999999999997E-2</v>
      </c>
      <c r="AK5054">
        <v>3.5000000000000003E-2</v>
      </c>
      <c r="AL5054">
        <v>53</v>
      </c>
      <c r="AM5054">
        <v>16</v>
      </c>
      <c r="AN5054">
        <v>4.0000000000000001E-3</v>
      </c>
      <c r="AO5054">
        <v>0</v>
      </c>
      <c r="AP5054">
        <v>0</v>
      </c>
      <c r="AQ5054">
        <v>0</v>
      </c>
      <c r="AR5054"/>
      <c r="AS5054">
        <v>38.570999999999998</v>
      </c>
      <c r="AT5054"/>
      <c r="AU5054">
        <v>0.05</v>
      </c>
      <c r="AV5054">
        <v>1.9E-2</v>
      </c>
      <c r="AW5054">
        <v>7.0000000000000001E-3</v>
      </c>
      <c r="AX5054">
        <v>8.0000000000000002E-3</v>
      </c>
      <c r="AY5054">
        <v>0.27200000000000002</v>
      </c>
      <c r="AZ5054">
        <v>3.1E-2</v>
      </c>
      <c r="BA5054">
        <v>0.03</v>
      </c>
      <c r="BB5054">
        <v>55</v>
      </c>
      <c r="BC5054">
        <v>13</v>
      </c>
      <c r="BD5054">
        <v>0</v>
      </c>
      <c r="BE5054">
        <v>0</v>
      </c>
      <c r="BF5054">
        <v>0</v>
      </c>
      <c r="BG5054">
        <v>4.0000000000000001E-3</v>
      </c>
      <c r="BH5054">
        <v>1.2E-2</v>
      </c>
      <c r="BI5054"/>
      <c r="BJ5054">
        <v>2</v>
      </c>
    </row>
    <row r="5055" spans="1:62" s="2" customFormat="1">
      <c r="A5055" t="s">
        <v>12081</v>
      </c>
      <c r="B5055">
        <v>22300277</v>
      </c>
      <c r="C5055" t="str">
        <f t="shared" si="78"/>
        <v>17.01.2022</v>
      </c>
      <c r="D5055"/>
      <c r="E5055" t="s">
        <v>5713</v>
      </c>
      <c r="F5055"/>
      <c r="G5055">
        <v>1568</v>
      </c>
      <c r="H5055"/>
      <c r="I5055" t="s">
        <v>12082</v>
      </c>
      <c r="J5055" t="s">
        <v>9901</v>
      </c>
      <c r="K5055" t="s">
        <v>33</v>
      </c>
      <c r="L5055">
        <v>1230</v>
      </c>
      <c r="M5055"/>
      <c r="N5055"/>
      <c r="O5055"/>
      <c r="P5055"/>
      <c r="Q5055"/>
      <c r="R5055"/>
      <c r="S5055"/>
      <c r="T5055"/>
      <c r="U5055">
        <v>3.3000000000000002E-2</v>
      </c>
      <c r="V5055">
        <v>8.0000000000000002E-3</v>
      </c>
      <c r="W5055">
        <v>0.02</v>
      </c>
      <c r="X5055">
        <v>7.0000000000000001E-3</v>
      </c>
      <c r="Y5055">
        <v>0.23499999999999999</v>
      </c>
      <c r="Z5055">
        <v>6.5000000000000002E-2</v>
      </c>
      <c r="AA5055">
        <v>6.3E-2</v>
      </c>
      <c r="AB5055">
        <v>45</v>
      </c>
      <c r="AC5055">
        <v>4.9000000000000002E-2</v>
      </c>
      <c r="AD5055">
        <v>1.6E-2</v>
      </c>
      <c r="AE5055">
        <v>7.0000000000000001E-3</v>
      </c>
      <c r="AF5055">
        <v>7.0000000000000001E-3</v>
      </c>
      <c r="AG5055">
        <v>0.29499999999999998</v>
      </c>
      <c r="AH5055">
        <v>7.0000000000000001E-3</v>
      </c>
      <c r="AI5055">
        <v>8.0000000000000002E-3</v>
      </c>
      <c r="AJ5055">
        <v>3.7999999999999999E-2</v>
      </c>
      <c r="AK5055">
        <v>3.6999999999999998E-2</v>
      </c>
      <c r="AL5055">
        <v>66</v>
      </c>
      <c r="AM5055">
        <v>22</v>
      </c>
      <c r="AN5055">
        <v>4.0000000000000001E-3</v>
      </c>
      <c r="AO5055">
        <v>0</v>
      </c>
      <c r="AP5055">
        <v>0</v>
      </c>
      <c r="AQ5055">
        <v>0</v>
      </c>
      <c r="AR5055">
        <v>0</v>
      </c>
      <c r="AS5055">
        <v>42.143000000000001</v>
      </c>
      <c r="AT5055">
        <v>0</v>
      </c>
      <c r="AU5055">
        <v>4.9000000000000002E-2</v>
      </c>
      <c r="AV5055">
        <v>1.7999999999999999E-2</v>
      </c>
      <c r="AW5055">
        <v>6.0000000000000001E-3</v>
      </c>
      <c r="AX5055">
        <v>7.0000000000000001E-3</v>
      </c>
      <c r="AY5055">
        <v>0.29199999999999998</v>
      </c>
      <c r="AZ5055">
        <v>3.2000000000000001E-2</v>
      </c>
      <c r="BA5055">
        <v>0.03</v>
      </c>
      <c r="BB5055">
        <v>69</v>
      </c>
      <c r="BC5055">
        <v>17</v>
      </c>
      <c r="BD5055">
        <v>0</v>
      </c>
      <c r="BE5055">
        <v>0</v>
      </c>
      <c r="BF5055">
        <v>0</v>
      </c>
      <c r="BG5055">
        <v>4.0000000000000001E-3</v>
      </c>
      <c r="BH5055">
        <v>1.0999999999999999E-2</v>
      </c>
      <c r="BI5055"/>
      <c r="BJ5055">
        <v>3</v>
      </c>
    </row>
    <row r="5056" spans="1:62" s="2" customFormat="1">
      <c r="A5056" t="s">
        <v>12083</v>
      </c>
      <c r="B5056">
        <v>22300276</v>
      </c>
      <c r="C5056" t="str">
        <f t="shared" si="78"/>
        <v>17.01.2022</v>
      </c>
      <c r="D5056"/>
      <c r="E5056"/>
      <c r="F5056" t="s">
        <v>5725</v>
      </c>
      <c r="G5056">
        <v>0</v>
      </c>
      <c r="H5056"/>
      <c r="I5056" t="s">
        <v>12084</v>
      </c>
      <c r="J5056" t="s">
        <v>5848</v>
      </c>
      <c r="K5056" t="s">
        <v>19</v>
      </c>
      <c r="L5056">
        <v>165</v>
      </c>
      <c r="M5056"/>
      <c r="N5056"/>
      <c r="O5056"/>
      <c r="P5056"/>
      <c r="Q5056"/>
      <c r="R5056"/>
      <c r="S5056"/>
      <c r="T5056"/>
      <c r="U5056">
        <v>9.6000000000000002E-2</v>
      </c>
      <c r="V5056">
        <v>8.6999999999999994E-2</v>
      </c>
      <c r="W5056">
        <v>0.02</v>
      </c>
      <c r="X5056">
        <v>8.0000000000000002E-3</v>
      </c>
      <c r="Y5056">
        <v>0.48199999999999998</v>
      </c>
      <c r="Z5056">
        <v>4.0000000000000001E-3</v>
      </c>
      <c r="AA5056">
        <v>3.0000000000000001E-3</v>
      </c>
      <c r="AB5056">
        <v>45</v>
      </c>
      <c r="AC5056">
        <v>0.21199999999999999</v>
      </c>
      <c r="AD5056">
        <v>0.16400000000000001</v>
      </c>
      <c r="AE5056">
        <v>1.7999999999999999E-2</v>
      </c>
      <c r="AF5056">
        <v>0.01</v>
      </c>
      <c r="AG5056">
        <v>0.66500000000000004</v>
      </c>
      <c r="AH5056">
        <v>7.0000000000000001E-3</v>
      </c>
      <c r="AI5056">
        <v>1.4999999999999999E-2</v>
      </c>
      <c r="AJ5056">
        <v>5.0000000000000001E-3</v>
      </c>
      <c r="AK5056">
        <v>4.0000000000000001E-3</v>
      </c>
      <c r="AL5056">
        <v>55</v>
      </c>
      <c r="AM5056">
        <v>19</v>
      </c>
      <c r="AN5056">
        <v>3.0000000000000001E-3</v>
      </c>
      <c r="AO5056">
        <v>0</v>
      </c>
      <c r="AP5056">
        <v>3.0000000000000001E-3</v>
      </c>
      <c r="AQ5056">
        <v>0</v>
      </c>
      <c r="AR5056"/>
      <c r="AS5056">
        <v>36.944000000000003</v>
      </c>
      <c r="AT5056"/>
      <c r="AU5056">
        <v>0.20599999999999999</v>
      </c>
      <c r="AV5056">
        <v>0.16900000000000001</v>
      </c>
      <c r="AW5056">
        <v>1.4E-2</v>
      </c>
      <c r="AX5056">
        <v>8.9999999999999993E-3</v>
      </c>
      <c r="AY5056">
        <v>0.67</v>
      </c>
      <c r="AZ5056">
        <v>4.0000000000000001E-3</v>
      </c>
      <c r="BA5056">
        <v>3.0000000000000001E-3</v>
      </c>
      <c r="BB5056">
        <v>56</v>
      </c>
      <c r="BC5056">
        <v>16</v>
      </c>
      <c r="BD5056">
        <v>0</v>
      </c>
      <c r="BE5056">
        <v>3.0000000000000001E-3</v>
      </c>
      <c r="BF5056">
        <v>0</v>
      </c>
      <c r="BG5056">
        <v>3.0000000000000001E-3</v>
      </c>
      <c r="BH5056">
        <v>1.7999999999999999E-2</v>
      </c>
      <c r="BI5056">
        <v>0</v>
      </c>
      <c r="BJ5056">
        <v>1</v>
      </c>
    </row>
    <row r="5057" spans="1:62" s="2" customFormat="1">
      <c r="A5057" t="s">
        <v>12085</v>
      </c>
      <c r="B5057">
        <v>22100259</v>
      </c>
      <c r="C5057" t="str">
        <f t="shared" si="78"/>
        <v>17.01.2022</v>
      </c>
      <c r="D5057" t="s">
        <v>5660</v>
      </c>
      <c r="E5057"/>
      <c r="F5057"/>
      <c r="G5057">
        <v>1581</v>
      </c>
      <c r="H5057" t="s">
        <v>12086</v>
      </c>
      <c r="I5057" t="s">
        <v>12087</v>
      </c>
      <c r="J5057" t="s">
        <v>5666</v>
      </c>
      <c r="K5057" t="s">
        <v>57</v>
      </c>
      <c r="L5057">
        <v>1260</v>
      </c>
      <c r="M5057"/>
      <c r="N5057"/>
      <c r="O5057"/>
      <c r="P5057"/>
      <c r="Q5057"/>
      <c r="R5057"/>
      <c r="S5057"/>
      <c r="T5057"/>
      <c r="U5057">
        <v>3.9E-2</v>
      </c>
      <c r="V5057">
        <v>4.0000000000000001E-3</v>
      </c>
      <c r="W5057">
        <v>2.1999999999999999E-2</v>
      </c>
      <c r="X5057">
        <v>1.2999999999999999E-2</v>
      </c>
      <c r="Y5057">
        <v>0.32</v>
      </c>
      <c r="Z5057">
        <v>7.4999999999999997E-2</v>
      </c>
      <c r="AA5057">
        <v>7.1999999999999995E-2</v>
      </c>
      <c r="AB5057">
        <v>40</v>
      </c>
      <c r="AC5057">
        <v>5.1999999999999998E-2</v>
      </c>
      <c r="AD5057">
        <v>2.1000000000000001E-2</v>
      </c>
      <c r="AE5057">
        <v>7.0000000000000001E-3</v>
      </c>
      <c r="AF5057">
        <v>1.4E-2</v>
      </c>
      <c r="AG5057">
        <v>0.46500000000000002</v>
      </c>
      <c r="AH5057">
        <v>8.0000000000000002E-3</v>
      </c>
      <c r="AI5057">
        <v>1.2E-2</v>
      </c>
      <c r="AJ5057">
        <v>3.3000000000000002E-2</v>
      </c>
      <c r="AK5057">
        <v>3.2000000000000001E-2</v>
      </c>
      <c r="AL5057">
        <v>58</v>
      </c>
      <c r="AM5057">
        <v>33</v>
      </c>
      <c r="AN5057">
        <v>0.03</v>
      </c>
      <c r="AO5057">
        <v>1.0999999999999999E-2</v>
      </c>
      <c r="AP5057">
        <v>0</v>
      </c>
      <c r="AQ5057">
        <v>0</v>
      </c>
      <c r="AR5057"/>
      <c r="AS5057">
        <v>66.429000000000002</v>
      </c>
      <c r="AT5057"/>
      <c r="AU5057">
        <v>5.3999999999999999E-2</v>
      </c>
      <c r="AV5057">
        <v>2.3E-2</v>
      </c>
      <c r="AW5057">
        <v>5.0000000000000001E-3</v>
      </c>
      <c r="AX5057">
        <v>1.2999999999999999E-2</v>
      </c>
      <c r="AY5057">
        <v>0.45300000000000001</v>
      </c>
      <c r="AZ5057">
        <v>2.5000000000000001E-2</v>
      </c>
      <c r="BA5057">
        <v>2.4E-2</v>
      </c>
      <c r="BB5057">
        <v>60</v>
      </c>
      <c r="BC5057">
        <v>22</v>
      </c>
      <c r="BD5057">
        <v>1.0999999999999999E-2</v>
      </c>
      <c r="BE5057">
        <v>0</v>
      </c>
      <c r="BF5057">
        <v>0</v>
      </c>
      <c r="BG5057">
        <v>2.8000000000000001E-2</v>
      </c>
      <c r="BH5057">
        <v>1.4E-2</v>
      </c>
      <c r="BI5057"/>
      <c r="BJ5057">
        <v>2</v>
      </c>
    </row>
    <row r="5058" spans="1:62" s="2" customFormat="1">
      <c r="A5058" t="s">
        <v>12088</v>
      </c>
      <c r="B5058">
        <v>22400276</v>
      </c>
      <c r="C5058" t="str">
        <f t="shared" si="78"/>
        <v>17.01.2022</v>
      </c>
      <c r="D5058"/>
      <c r="E5058" t="s">
        <v>5656</v>
      </c>
      <c r="F5058"/>
      <c r="G5058">
        <v>1589</v>
      </c>
      <c r="H5058"/>
      <c r="I5058" t="s">
        <v>12089</v>
      </c>
      <c r="J5058" t="s">
        <v>6360</v>
      </c>
      <c r="K5058" t="s">
        <v>33</v>
      </c>
      <c r="L5058">
        <v>1230</v>
      </c>
      <c r="M5058"/>
      <c r="N5058"/>
      <c r="O5058"/>
      <c r="P5058"/>
      <c r="Q5058"/>
      <c r="R5058"/>
      <c r="S5058"/>
      <c r="T5058"/>
      <c r="U5058">
        <v>4.5999999999999999E-2</v>
      </c>
      <c r="V5058">
        <v>8.9999999999999993E-3</v>
      </c>
      <c r="W5058">
        <v>1.7000000000000001E-2</v>
      </c>
      <c r="X5058">
        <v>8.9999999999999993E-3</v>
      </c>
      <c r="Y5058">
        <v>0.27500000000000002</v>
      </c>
      <c r="Z5058">
        <v>6.4000000000000001E-2</v>
      </c>
      <c r="AA5058">
        <v>6.2E-2</v>
      </c>
      <c r="AB5058">
        <v>48</v>
      </c>
      <c r="AC5058">
        <v>4.9000000000000002E-2</v>
      </c>
      <c r="AD5058">
        <v>2.1999999999999999E-2</v>
      </c>
      <c r="AE5058">
        <v>5.0000000000000001E-3</v>
      </c>
      <c r="AF5058">
        <v>0.01</v>
      </c>
      <c r="AG5058">
        <v>0.29499999999999998</v>
      </c>
      <c r="AH5058">
        <v>7.0000000000000001E-3</v>
      </c>
      <c r="AI5058">
        <v>0.01</v>
      </c>
      <c r="AJ5058">
        <v>3.3000000000000002E-2</v>
      </c>
      <c r="AK5058">
        <v>3.2000000000000001E-2</v>
      </c>
      <c r="AL5058">
        <v>60</v>
      </c>
      <c r="AM5058">
        <v>25</v>
      </c>
      <c r="AN5058">
        <v>4.0000000000000001E-3</v>
      </c>
      <c r="AO5058">
        <v>0</v>
      </c>
      <c r="AP5058">
        <v>0</v>
      </c>
      <c r="AQ5058">
        <v>0</v>
      </c>
      <c r="AR5058"/>
      <c r="AS5058">
        <v>59</v>
      </c>
      <c r="AT5058"/>
      <c r="AU5058">
        <v>4.8000000000000001E-2</v>
      </c>
      <c r="AV5058">
        <v>2.5000000000000001E-2</v>
      </c>
      <c r="AW5058">
        <v>5.0000000000000001E-3</v>
      </c>
      <c r="AX5058">
        <v>0.01</v>
      </c>
      <c r="AY5058">
        <v>0.29099999999999998</v>
      </c>
      <c r="AZ5058">
        <v>2.8000000000000001E-2</v>
      </c>
      <c r="BA5058">
        <v>2.5999999999999999E-2</v>
      </c>
      <c r="BB5058">
        <v>60</v>
      </c>
      <c r="BC5058">
        <v>20</v>
      </c>
      <c r="BD5058">
        <v>0</v>
      </c>
      <c r="BE5058">
        <v>0</v>
      </c>
      <c r="BF5058">
        <v>0</v>
      </c>
      <c r="BG5058">
        <v>4.0000000000000001E-3</v>
      </c>
      <c r="BH5058">
        <v>1.2999999999999999E-2</v>
      </c>
      <c r="BI5058"/>
      <c r="BJ5058">
        <v>0</v>
      </c>
    </row>
    <row r="5059" spans="1:62" s="2" customFormat="1">
      <c r="A5059" t="s">
        <v>12090</v>
      </c>
      <c r="B5059">
        <v>22100260</v>
      </c>
      <c r="C5059" t="str">
        <f t="shared" si="78"/>
        <v>17.01.2022</v>
      </c>
      <c r="D5059"/>
      <c r="E5059"/>
      <c r="F5059" t="s">
        <v>5733</v>
      </c>
      <c r="G5059">
        <v>1575</v>
      </c>
      <c r="H5059"/>
      <c r="I5059" t="s">
        <v>12091</v>
      </c>
      <c r="J5059" t="s">
        <v>5975</v>
      </c>
      <c r="K5059" t="s">
        <v>19</v>
      </c>
      <c r="L5059">
        <v>165</v>
      </c>
      <c r="M5059"/>
      <c r="N5059"/>
      <c r="O5059"/>
      <c r="P5059"/>
      <c r="Q5059">
        <v>7.0000000000000007E-2</v>
      </c>
      <c r="R5059">
        <v>0.02</v>
      </c>
      <c r="S5059">
        <v>1.2999999999999999E-2</v>
      </c>
      <c r="T5059">
        <v>2.4E-2</v>
      </c>
      <c r="U5059">
        <v>7.1999999999999995E-2</v>
      </c>
      <c r="V5059">
        <v>7.0000000000000007E-2</v>
      </c>
      <c r="W5059">
        <v>2.5999999999999999E-2</v>
      </c>
      <c r="X5059">
        <v>0.01</v>
      </c>
      <c r="Y5059">
        <v>0.40400000000000003</v>
      </c>
      <c r="Z5059">
        <v>5.0000000000000001E-3</v>
      </c>
      <c r="AA5059">
        <v>4.0000000000000001E-3</v>
      </c>
      <c r="AB5059">
        <v>48</v>
      </c>
      <c r="AC5059">
        <v>0.21</v>
      </c>
      <c r="AD5059">
        <v>0.16500000000000001</v>
      </c>
      <c r="AE5059">
        <v>1.4999999999999999E-2</v>
      </c>
      <c r="AF5059">
        <v>1.0999999999999999E-2</v>
      </c>
      <c r="AG5059">
        <v>0.68300000000000005</v>
      </c>
      <c r="AH5059">
        <v>8.9999999999999993E-3</v>
      </c>
      <c r="AI5059">
        <v>1.0999999999999999E-2</v>
      </c>
      <c r="AJ5059">
        <v>5.0000000000000001E-3</v>
      </c>
      <c r="AK5059">
        <v>4.0000000000000001E-3</v>
      </c>
      <c r="AL5059">
        <v>59</v>
      </c>
      <c r="AM5059">
        <v>20</v>
      </c>
      <c r="AN5059">
        <v>1.2999999999999999E-2</v>
      </c>
      <c r="AO5059">
        <v>0</v>
      </c>
      <c r="AP5059">
        <v>3.0000000000000001E-3</v>
      </c>
      <c r="AQ5059">
        <v>0</v>
      </c>
      <c r="AR5059"/>
      <c r="AS5059">
        <v>45.533000000000001</v>
      </c>
      <c r="AT5059"/>
      <c r="AU5059">
        <v>0.20300000000000001</v>
      </c>
      <c r="AV5059">
        <v>0.16500000000000001</v>
      </c>
      <c r="AW5059">
        <v>1.4E-2</v>
      </c>
      <c r="AX5059">
        <v>1.0999999999999999E-2</v>
      </c>
      <c r="AY5059">
        <v>0.69099999999999995</v>
      </c>
      <c r="AZ5059">
        <v>4.0000000000000001E-3</v>
      </c>
      <c r="BA5059">
        <v>3.0000000000000001E-3</v>
      </c>
      <c r="BB5059">
        <v>60</v>
      </c>
      <c r="BC5059">
        <v>14</v>
      </c>
      <c r="BD5059">
        <v>0</v>
      </c>
      <c r="BE5059">
        <v>3.0000000000000001E-3</v>
      </c>
      <c r="BF5059">
        <v>0</v>
      </c>
      <c r="BG5059">
        <v>1.2999999999999999E-2</v>
      </c>
      <c r="BH5059">
        <v>1.7999999999999999E-2</v>
      </c>
      <c r="BI5059">
        <v>0</v>
      </c>
      <c r="BJ5059">
        <v>1</v>
      </c>
    </row>
    <row r="5060" spans="1:62" s="2" customFormat="1">
      <c r="A5060" t="s">
        <v>12092</v>
      </c>
      <c r="B5060">
        <v>22300278</v>
      </c>
      <c r="C5060" t="str">
        <f t="shared" si="78"/>
        <v>17.01.2022</v>
      </c>
      <c r="D5060" t="s">
        <v>5676</v>
      </c>
      <c r="E5060"/>
      <c r="F5060"/>
      <c r="G5060">
        <v>1571</v>
      </c>
      <c r="H5060" t="s">
        <v>12093</v>
      </c>
      <c r="I5060" t="s">
        <v>12094</v>
      </c>
      <c r="J5060" t="s">
        <v>6500</v>
      </c>
      <c r="K5060" t="s">
        <v>57</v>
      </c>
      <c r="L5060">
        <v>1260</v>
      </c>
      <c r="M5060"/>
      <c r="N5060"/>
      <c r="O5060"/>
      <c r="P5060"/>
      <c r="Q5060">
        <v>4.3999999999999997E-2</v>
      </c>
      <c r="R5060">
        <v>1.7999999999999999E-2</v>
      </c>
      <c r="S5060">
        <v>1.2E-2</v>
      </c>
      <c r="T5060">
        <v>2.5000000000000001E-2</v>
      </c>
      <c r="U5060">
        <v>3.6999999999999998E-2</v>
      </c>
      <c r="V5060">
        <v>4.0000000000000001E-3</v>
      </c>
      <c r="W5060">
        <v>1.7000000000000001E-2</v>
      </c>
      <c r="X5060">
        <v>7.0000000000000001E-3</v>
      </c>
      <c r="Y5060">
        <v>0.30599999999999999</v>
      </c>
      <c r="Z5060">
        <v>5.2999999999999999E-2</v>
      </c>
      <c r="AA5060">
        <v>0.05</v>
      </c>
      <c r="AB5060">
        <v>55</v>
      </c>
      <c r="AC5060">
        <v>0.05</v>
      </c>
      <c r="AD5060">
        <v>1.0999999999999999E-2</v>
      </c>
      <c r="AE5060">
        <v>6.0000000000000001E-3</v>
      </c>
      <c r="AF5060">
        <v>8.0000000000000002E-3</v>
      </c>
      <c r="AG5060">
        <v>0.45100000000000001</v>
      </c>
      <c r="AH5060">
        <v>7.0000000000000001E-3</v>
      </c>
      <c r="AI5060">
        <v>0.01</v>
      </c>
      <c r="AJ5060">
        <v>0.04</v>
      </c>
      <c r="AK5060">
        <v>3.9E-2</v>
      </c>
      <c r="AL5060">
        <v>58</v>
      </c>
      <c r="AM5060">
        <v>21</v>
      </c>
      <c r="AN5060">
        <v>3.0000000000000001E-3</v>
      </c>
      <c r="AO5060">
        <v>0.01</v>
      </c>
      <c r="AP5060">
        <v>0</v>
      </c>
      <c r="AQ5060">
        <v>0</v>
      </c>
      <c r="AR5060"/>
      <c r="AS5060">
        <v>75.167000000000002</v>
      </c>
      <c r="AT5060"/>
      <c r="AU5060">
        <v>5.0999999999999997E-2</v>
      </c>
      <c r="AV5060">
        <v>1.2999999999999999E-2</v>
      </c>
      <c r="AW5060">
        <v>5.0000000000000001E-3</v>
      </c>
      <c r="AX5060">
        <v>7.0000000000000001E-3</v>
      </c>
      <c r="AY5060">
        <v>0.45</v>
      </c>
      <c r="AZ5060">
        <v>3.5000000000000003E-2</v>
      </c>
      <c r="BA5060">
        <v>3.3000000000000002E-2</v>
      </c>
      <c r="BB5060">
        <v>60</v>
      </c>
      <c r="BC5060">
        <v>18</v>
      </c>
      <c r="BD5060">
        <v>0.01</v>
      </c>
      <c r="BE5060">
        <v>0</v>
      </c>
      <c r="BF5060">
        <v>0</v>
      </c>
      <c r="BG5060">
        <v>3.0000000000000001E-3</v>
      </c>
      <c r="BH5060">
        <v>1.0999999999999999E-2</v>
      </c>
      <c r="BI5060"/>
      <c r="BJ5060">
        <v>2</v>
      </c>
    </row>
    <row r="5061" spans="1:62" s="2" customFormat="1">
      <c r="A5061" t="s">
        <v>12095</v>
      </c>
      <c r="B5061">
        <v>22400277</v>
      </c>
      <c r="C5061" t="str">
        <f t="shared" ref="C5061:C5124" si="79">LEFT(A5061,10)</f>
        <v>17.01.2022</v>
      </c>
      <c r="D5061"/>
      <c r="E5061" t="s">
        <v>5668</v>
      </c>
      <c r="F5061"/>
      <c r="G5061">
        <v>1568</v>
      </c>
      <c r="H5061" t="s">
        <v>12089</v>
      </c>
      <c r="I5061" t="s">
        <v>12096</v>
      </c>
      <c r="J5061" t="s">
        <v>5927</v>
      </c>
      <c r="K5061" t="s">
        <v>33</v>
      </c>
      <c r="L5061">
        <v>1230</v>
      </c>
      <c r="M5061"/>
      <c r="N5061"/>
      <c r="O5061"/>
      <c r="P5061"/>
      <c r="Q5061"/>
      <c r="R5061"/>
      <c r="S5061"/>
      <c r="T5061"/>
      <c r="U5061">
        <v>0.05</v>
      </c>
      <c r="V5061">
        <v>1.2999999999999999E-2</v>
      </c>
      <c r="W5061">
        <v>1.7999999999999999E-2</v>
      </c>
      <c r="X5061">
        <v>0.01</v>
      </c>
      <c r="Y5061">
        <v>0.26400000000000001</v>
      </c>
      <c r="Z5061">
        <v>7.8E-2</v>
      </c>
      <c r="AA5061">
        <v>7.6999999999999999E-2</v>
      </c>
      <c r="AB5061">
        <v>42</v>
      </c>
      <c r="AC5061">
        <v>6.5000000000000002E-2</v>
      </c>
      <c r="AD5061">
        <v>1.2E-2</v>
      </c>
      <c r="AE5061">
        <v>8.0000000000000002E-3</v>
      </c>
      <c r="AF5061">
        <v>0.01</v>
      </c>
      <c r="AG5061">
        <v>0.27300000000000002</v>
      </c>
      <c r="AH5061">
        <v>7.0000000000000001E-3</v>
      </c>
      <c r="AI5061">
        <v>6.0000000000000001E-3</v>
      </c>
      <c r="AJ5061">
        <v>2.8000000000000001E-2</v>
      </c>
      <c r="AK5061">
        <v>2.7E-2</v>
      </c>
      <c r="AL5061">
        <v>50</v>
      </c>
      <c r="AM5061">
        <v>26</v>
      </c>
      <c r="AN5061">
        <v>3.0000000000000001E-3</v>
      </c>
      <c r="AO5061">
        <v>0</v>
      </c>
      <c r="AP5061">
        <v>0</v>
      </c>
      <c r="AQ5061">
        <v>0</v>
      </c>
      <c r="AR5061"/>
      <c r="AS5061">
        <v>34.125</v>
      </c>
      <c r="AT5061"/>
      <c r="AU5061">
        <v>6.7000000000000004E-2</v>
      </c>
      <c r="AV5061">
        <v>1.4E-2</v>
      </c>
      <c r="AW5061">
        <v>7.0000000000000001E-3</v>
      </c>
      <c r="AX5061">
        <v>8.9999999999999993E-3</v>
      </c>
      <c r="AY5061">
        <v>0.27100000000000002</v>
      </c>
      <c r="AZ5061">
        <v>2.5000000000000001E-2</v>
      </c>
      <c r="BA5061">
        <v>2.4E-2</v>
      </c>
      <c r="BB5061">
        <v>51</v>
      </c>
      <c r="BC5061">
        <v>19</v>
      </c>
      <c r="BD5061">
        <v>0</v>
      </c>
      <c r="BE5061">
        <v>0</v>
      </c>
      <c r="BF5061">
        <v>0</v>
      </c>
      <c r="BG5061">
        <v>3.0000000000000001E-3</v>
      </c>
      <c r="BH5061">
        <v>1.0999999999999999E-2</v>
      </c>
      <c r="BI5061"/>
      <c r="BJ5061">
        <v>1</v>
      </c>
    </row>
    <row r="5062" spans="1:62" s="2" customFormat="1">
      <c r="A5062" t="s">
        <v>12097</v>
      </c>
      <c r="B5062">
        <v>22100261</v>
      </c>
      <c r="C5062" t="str">
        <f t="shared" si="79"/>
        <v>17.01.2022</v>
      </c>
      <c r="D5062" t="s">
        <v>5684</v>
      </c>
      <c r="E5062"/>
      <c r="F5062"/>
      <c r="G5062">
        <v>1573</v>
      </c>
      <c r="H5062"/>
      <c r="I5062" t="s">
        <v>12098</v>
      </c>
      <c r="J5062" t="s">
        <v>5662</v>
      </c>
      <c r="K5062" t="s">
        <v>57</v>
      </c>
      <c r="L5062">
        <v>1260</v>
      </c>
      <c r="M5062"/>
      <c r="N5062"/>
      <c r="O5062"/>
      <c r="P5062"/>
      <c r="Q5062"/>
      <c r="R5062"/>
      <c r="S5062"/>
      <c r="T5062"/>
      <c r="U5062">
        <v>3.7999999999999999E-2</v>
      </c>
      <c r="V5062">
        <v>8.0000000000000002E-3</v>
      </c>
      <c r="W5062">
        <v>2.4E-2</v>
      </c>
      <c r="X5062">
        <v>1.0999999999999999E-2</v>
      </c>
      <c r="Y5062">
        <v>0.28199999999999997</v>
      </c>
      <c r="Z5062">
        <v>0.03</v>
      </c>
      <c r="AA5062">
        <v>2.8000000000000001E-2</v>
      </c>
      <c r="AB5062">
        <v>45</v>
      </c>
      <c r="AC5062">
        <v>0.05</v>
      </c>
      <c r="AD5062">
        <v>2.1000000000000001E-2</v>
      </c>
      <c r="AE5062">
        <v>7.0000000000000001E-3</v>
      </c>
      <c r="AF5062">
        <v>1.0999999999999999E-2</v>
      </c>
      <c r="AG5062">
        <v>0.45100000000000001</v>
      </c>
      <c r="AH5062">
        <v>8.9999999999999993E-3</v>
      </c>
      <c r="AI5062">
        <v>8.9999999999999993E-3</v>
      </c>
      <c r="AJ5062">
        <v>3.4000000000000002E-2</v>
      </c>
      <c r="AK5062">
        <v>3.3000000000000002E-2</v>
      </c>
      <c r="AL5062">
        <v>50</v>
      </c>
      <c r="AM5062">
        <v>24</v>
      </c>
      <c r="AN5062">
        <v>3.0000000000000001E-3</v>
      </c>
      <c r="AO5062">
        <v>0.01</v>
      </c>
      <c r="AP5062">
        <v>0</v>
      </c>
      <c r="AQ5062">
        <v>0</v>
      </c>
      <c r="AR5062"/>
      <c r="AS5062">
        <v>64.429000000000002</v>
      </c>
      <c r="AT5062"/>
      <c r="AU5062">
        <v>4.9000000000000002E-2</v>
      </c>
      <c r="AV5062">
        <v>2.3E-2</v>
      </c>
      <c r="AW5062">
        <v>6.0000000000000001E-3</v>
      </c>
      <c r="AX5062">
        <v>1.2E-2</v>
      </c>
      <c r="AY5062">
        <v>0.45400000000000001</v>
      </c>
      <c r="AZ5062">
        <v>2.5999999999999999E-2</v>
      </c>
      <c r="BA5062">
        <v>2.5000000000000001E-2</v>
      </c>
      <c r="BB5062">
        <v>53</v>
      </c>
      <c r="BC5062">
        <v>16</v>
      </c>
      <c r="BD5062">
        <v>0.01</v>
      </c>
      <c r="BE5062">
        <v>0</v>
      </c>
      <c r="BF5062">
        <v>0</v>
      </c>
      <c r="BG5062">
        <v>3.0000000000000001E-3</v>
      </c>
      <c r="BH5062">
        <v>1.2999999999999999E-2</v>
      </c>
      <c r="BI5062"/>
      <c r="BJ5062">
        <v>3</v>
      </c>
    </row>
    <row r="5063" spans="1:62" s="2" customFormat="1">
      <c r="A5063" t="s">
        <v>12099</v>
      </c>
      <c r="B5063">
        <v>22200264</v>
      </c>
      <c r="C5063" t="str">
        <f t="shared" si="79"/>
        <v>17.01.2022</v>
      </c>
      <c r="D5063"/>
      <c r="E5063"/>
      <c r="F5063" t="s">
        <v>5742</v>
      </c>
      <c r="G5063">
        <v>1576</v>
      </c>
      <c r="H5063"/>
      <c r="I5063" t="s">
        <v>12100</v>
      </c>
      <c r="J5063" t="s">
        <v>5886</v>
      </c>
      <c r="K5063" t="s">
        <v>19</v>
      </c>
      <c r="L5063">
        <v>165</v>
      </c>
      <c r="M5063"/>
      <c r="N5063"/>
      <c r="O5063"/>
      <c r="P5063"/>
      <c r="Q5063"/>
      <c r="R5063"/>
      <c r="S5063"/>
      <c r="T5063"/>
      <c r="U5063">
        <v>5.6000000000000001E-2</v>
      </c>
      <c r="V5063">
        <v>6.4000000000000001E-2</v>
      </c>
      <c r="W5063">
        <v>2.8000000000000001E-2</v>
      </c>
      <c r="X5063">
        <v>1.2999999999999999E-2</v>
      </c>
      <c r="Y5063">
        <v>0.52700000000000002</v>
      </c>
      <c r="Z5063">
        <v>4.0000000000000001E-3</v>
      </c>
      <c r="AA5063">
        <v>3.0000000000000001E-3</v>
      </c>
      <c r="AB5063">
        <v>49</v>
      </c>
      <c r="AC5063">
        <v>0.20799999999999999</v>
      </c>
      <c r="AD5063">
        <v>0.152</v>
      </c>
      <c r="AE5063">
        <v>2.1999999999999999E-2</v>
      </c>
      <c r="AF5063">
        <v>1.6E-2</v>
      </c>
      <c r="AG5063">
        <v>0.65800000000000003</v>
      </c>
      <c r="AH5063">
        <v>0.01</v>
      </c>
      <c r="AI5063">
        <v>1.0999999999999999E-2</v>
      </c>
      <c r="AJ5063">
        <v>4.0000000000000001E-3</v>
      </c>
      <c r="AK5063">
        <v>3.0000000000000001E-3</v>
      </c>
      <c r="AL5063">
        <v>65</v>
      </c>
      <c r="AM5063">
        <v>24</v>
      </c>
      <c r="AN5063">
        <v>3.0000000000000001E-3</v>
      </c>
      <c r="AO5063">
        <v>0</v>
      </c>
      <c r="AP5063">
        <v>3.0000000000000001E-3</v>
      </c>
      <c r="AQ5063">
        <v>0</v>
      </c>
      <c r="AR5063">
        <v>0</v>
      </c>
      <c r="AS5063">
        <v>29.908999999999999</v>
      </c>
      <c r="AT5063">
        <v>0</v>
      </c>
      <c r="AU5063">
        <v>0.22500000000000001</v>
      </c>
      <c r="AV5063">
        <v>0.152</v>
      </c>
      <c r="AW5063">
        <v>0.02</v>
      </c>
      <c r="AX5063">
        <v>1.4999999999999999E-2</v>
      </c>
      <c r="AY5063">
        <v>0.67900000000000005</v>
      </c>
      <c r="AZ5063">
        <v>3.0000000000000001E-3</v>
      </c>
      <c r="BA5063">
        <v>2E-3</v>
      </c>
      <c r="BB5063">
        <v>71</v>
      </c>
      <c r="BC5063">
        <v>15</v>
      </c>
      <c r="BD5063">
        <v>0</v>
      </c>
      <c r="BE5063">
        <v>3.0000000000000001E-3</v>
      </c>
      <c r="BF5063">
        <v>0</v>
      </c>
      <c r="BG5063">
        <v>3.0000000000000001E-3</v>
      </c>
      <c r="BH5063">
        <v>1.7000000000000001E-2</v>
      </c>
      <c r="BI5063"/>
      <c r="BJ5063">
        <v>6</v>
      </c>
    </row>
    <row r="5064" spans="1:62" s="2" customFormat="1">
      <c r="A5064" t="s">
        <v>12101</v>
      </c>
      <c r="B5064">
        <v>22300279</v>
      </c>
      <c r="C5064" t="str">
        <f t="shared" si="79"/>
        <v>17.01.2022</v>
      </c>
      <c r="D5064"/>
      <c r="E5064" t="s">
        <v>5680</v>
      </c>
      <c r="F5064"/>
      <c r="G5064">
        <v>1597</v>
      </c>
      <c r="H5064"/>
      <c r="I5064" t="s">
        <v>12102</v>
      </c>
      <c r="J5064" t="s">
        <v>5682</v>
      </c>
      <c r="K5064" t="s">
        <v>33</v>
      </c>
      <c r="L5064">
        <v>1250</v>
      </c>
      <c r="M5064"/>
      <c r="N5064"/>
      <c r="O5064"/>
      <c r="P5064"/>
      <c r="Q5064">
        <v>5.0999999999999997E-2</v>
      </c>
      <c r="R5064">
        <v>1.2E-2</v>
      </c>
      <c r="S5064">
        <v>1.6E-2</v>
      </c>
      <c r="T5064">
        <v>2.1000000000000001E-2</v>
      </c>
      <c r="U5064">
        <v>4.2999999999999997E-2</v>
      </c>
      <c r="V5064">
        <v>2E-3</v>
      </c>
      <c r="W5064">
        <v>0.02</v>
      </c>
      <c r="X5064">
        <v>7.0000000000000001E-3</v>
      </c>
      <c r="Y5064">
        <v>0.20799999999999999</v>
      </c>
      <c r="Z5064">
        <v>3.5000000000000003E-2</v>
      </c>
      <c r="AA5064">
        <v>3.3000000000000002E-2</v>
      </c>
      <c r="AB5064">
        <v>30</v>
      </c>
      <c r="AC5064">
        <v>0.05</v>
      </c>
      <c r="AD5064">
        <v>1.7999999999999999E-2</v>
      </c>
      <c r="AE5064">
        <v>5.0000000000000001E-3</v>
      </c>
      <c r="AF5064">
        <v>8.9999999999999993E-3</v>
      </c>
      <c r="AG5064">
        <v>0.314</v>
      </c>
      <c r="AH5064">
        <v>6.0000000000000001E-3</v>
      </c>
      <c r="AI5064">
        <v>1.0999999999999999E-2</v>
      </c>
      <c r="AJ5064">
        <v>3.9E-2</v>
      </c>
      <c r="AK5064">
        <v>3.7999999999999999E-2</v>
      </c>
      <c r="AL5064">
        <v>49</v>
      </c>
      <c r="AM5064">
        <v>29</v>
      </c>
      <c r="AN5064">
        <v>3.0000000000000001E-3</v>
      </c>
      <c r="AO5064">
        <v>0</v>
      </c>
      <c r="AP5064">
        <v>0</v>
      </c>
      <c r="AQ5064">
        <v>0</v>
      </c>
      <c r="AR5064"/>
      <c r="AS5064">
        <v>62.8</v>
      </c>
      <c r="AT5064"/>
      <c r="AU5064">
        <v>5.0999999999999997E-2</v>
      </c>
      <c r="AV5064">
        <v>0.02</v>
      </c>
      <c r="AW5064">
        <v>5.0000000000000001E-3</v>
      </c>
      <c r="AX5064">
        <v>0.01</v>
      </c>
      <c r="AY5064">
        <v>0.30599999999999999</v>
      </c>
      <c r="AZ5064">
        <v>2.7E-2</v>
      </c>
      <c r="BA5064">
        <v>2.5000000000000001E-2</v>
      </c>
      <c r="BB5064">
        <v>53</v>
      </c>
      <c r="BC5064">
        <v>19</v>
      </c>
      <c r="BD5064">
        <v>0</v>
      </c>
      <c r="BE5064">
        <v>0</v>
      </c>
      <c r="BF5064">
        <v>0</v>
      </c>
      <c r="BG5064">
        <v>3.0000000000000001E-3</v>
      </c>
      <c r="BH5064">
        <v>1.4999999999999999E-2</v>
      </c>
      <c r="BI5064"/>
      <c r="BJ5064">
        <v>4</v>
      </c>
    </row>
    <row r="5065" spans="1:62" s="2" customFormat="1">
      <c r="A5065" t="s">
        <v>12103</v>
      </c>
      <c r="B5065">
        <v>22400278</v>
      </c>
      <c r="C5065" t="str">
        <f t="shared" si="79"/>
        <v>17.01.2022</v>
      </c>
      <c r="D5065" t="s">
        <v>5696</v>
      </c>
      <c r="E5065"/>
      <c r="F5065"/>
      <c r="G5065">
        <v>1578</v>
      </c>
      <c r="H5065"/>
      <c r="I5065" t="s">
        <v>12104</v>
      </c>
      <c r="J5065" t="s">
        <v>9901</v>
      </c>
      <c r="K5065" t="s">
        <v>57</v>
      </c>
      <c r="L5065">
        <v>1260</v>
      </c>
      <c r="M5065"/>
      <c r="N5065"/>
      <c r="O5065"/>
      <c r="P5065"/>
      <c r="Q5065"/>
      <c r="R5065"/>
      <c r="S5065"/>
      <c r="T5065"/>
      <c r="U5065">
        <v>3.2000000000000001E-2</v>
      </c>
      <c r="V5065">
        <v>6.0000000000000001E-3</v>
      </c>
      <c r="W5065">
        <v>0.02</v>
      </c>
      <c r="X5065">
        <v>7.0000000000000001E-3</v>
      </c>
      <c r="Y5065">
        <v>0.28399999999999997</v>
      </c>
      <c r="Z5065">
        <v>0.03</v>
      </c>
      <c r="AA5065">
        <v>2.8000000000000001E-2</v>
      </c>
      <c r="AB5065">
        <v>31</v>
      </c>
      <c r="AC5065">
        <v>5.0999999999999997E-2</v>
      </c>
      <c r="AD5065">
        <v>2.1000000000000001E-2</v>
      </c>
      <c r="AE5065">
        <v>6.0000000000000001E-3</v>
      </c>
      <c r="AF5065">
        <v>8.9999999999999993E-3</v>
      </c>
      <c r="AG5065">
        <v>0.47899999999999998</v>
      </c>
      <c r="AH5065">
        <v>7.0000000000000001E-3</v>
      </c>
      <c r="AI5065">
        <v>7.0000000000000001E-3</v>
      </c>
      <c r="AJ5065">
        <v>3.5000000000000003E-2</v>
      </c>
      <c r="AK5065">
        <v>3.4000000000000002E-2</v>
      </c>
      <c r="AL5065">
        <v>56</v>
      </c>
      <c r="AM5065">
        <v>25</v>
      </c>
      <c r="AN5065">
        <v>3.0000000000000001E-3</v>
      </c>
      <c r="AO5065">
        <v>1.2E-2</v>
      </c>
      <c r="AP5065"/>
      <c r="AQ5065"/>
      <c r="AR5065"/>
      <c r="AS5065">
        <v>79.832999999999998</v>
      </c>
      <c r="AT5065"/>
      <c r="AU5065">
        <v>5.1999999999999998E-2</v>
      </c>
      <c r="AV5065">
        <v>2.1999999999999999E-2</v>
      </c>
      <c r="AW5065">
        <v>5.0000000000000001E-3</v>
      </c>
      <c r="AX5065">
        <v>0.01</v>
      </c>
      <c r="AY5065">
        <v>0.47499999999999998</v>
      </c>
      <c r="AZ5065">
        <v>0.03</v>
      </c>
      <c r="BA5065">
        <v>2.8000000000000001E-2</v>
      </c>
      <c r="BB5065">
        <v>60</v>
      </c>
      <c r="BC5065">
        <v>22</v>
      </c>
      <c r="BD5065">
        <v>1.0999999999999999E-2</v>
      </c>
      <c r="BE5065">
        <v>0</v>
      </c>
      <c r="BF5065">
        <v>0</v>
      </c>
      <c r="BG5065">
        <v>3.0000000000000001E-3</v>
      </c>
      <c r="BH5065">
        <v>1.0999999999999999E-2</v>
      </c>
      <c r="BI5065">
        <v>0</v>
      </c>
      <c r="BJ5065">
        <v>4</v>
      </c>
    </row>
    <row r="5066" spans="1:62" s="2" customFormat="1">
      <c r="A5066" t="s">
        <v>12105</v>
      </c>
      <c r="B5066">
        <v>22100262</v>
      </c>
      <c r="C5066" t="str">
        <f t="shared" si="79"/>
        <v>17.01.2022</v>
      </c>
      <c r="D5066" t="s">
        <v>5707</v>
      </c>
      <c r="E5066"/>
      <c r="F5066"/>
      <c r="G5066">
        <v>1569</v>
      </c>
      <c r="H5066" t="s">
        <v>12106</v>
      </c>
      <c r="I5066" t="s">
        <v>12107</v>
      </c>
      <c r="J5066" t="s">
        <v>5666</v>
      </c>
      <c r="K5066" t="s">
        <v>57</v>
      </c>
      <c r="L5066">
        <v>1260</v>
      </c>
      <c r="M5066"/>
      <c r="N5066"/>
      <c r="O5066"/>
      <c r="P5066"/>
      <c r="Q5066"/>
      <c r="R5066"/>
      <c r="S5066"/>
      <c r="T5066"/>
      <c r="U5066">
        <v>4.3999999999999997E-2</v>
      </c>
      <c r="V5066">
        <v>4.0000000000000001E-3</v>
      </c>
      <c r="W5066">
        <v>1.9E-2</v>
      </c>
      <c r="X5066">
        <v>1.2E-2</v>
      </c>
      <c r="Y5066">
        <v>0.311</v>
      </c>
      <c r="Z5066">
        <v>4.2000000000000003E-2</v>
      </c>
      <c r="AA5066">
        <v>0.04</v>
      </c>
      <c r="AB5066">
        <v>38</v>
      </c>
      <c r="AC5066">
        <v>5.1999999999999998E-2</v>
      </c>
      <c r="AD5066">
        <v>1.0999999999999999E-2</v>
      </c>
      <c r="AE5066">
        <v>7.0000000000000001E-3</v>
      </c>
      <c r="AF5066">
        <v>1.2999999999999999E-2</v>
      </c>
      <c r="AG5066">
        <v>0.45</v>
      </c>
      <c r="AH5066">
        <v>6.0000000000000001E-3</v>
      </c>
      <c r="AI5066">
        <v>5.0000000000000001E-3</v>
      </c>
      <c r="AJ5066">
        <v>4.8000000000000001E-2</v>
      </c>
      <c r="AK5066">
        <v>4.7E-2</v>
      </c>
      <c r="AL5066">
        <v>54</v>
      </c>
      <c r="AM5066">
        <v>22</v>
      </c>
      <c r="AN5066">
        <v>4.0000000000000001E-3</v>
      </c>
      <c r="AO5066">
        <v>1.2E-2</v>
      </c>
      <c r="AP5066">
        <v>0</v>
      </c>
      <c r="AQ5066">
        <v>0</v>
      </c>
      <c r="AR5066">
        <v>0</v>
      </c>
      <c r="AS5066">
        <v>64.286000000000001</v>
      </c>
      <c r="AT5066">
        <v>0</v>
      </c>
      <c r="AU5066">
        <v>5.3999999999999999E-2</v>
      </c>
      <c r="AV5066">
        <v>1.4E-2</v>
      </c>
      <c r="AW5066">
        <v>6.0000000000000001E-3</v>
      </c>
      <c r="AX5066">
        <v>1.2999999999999999E-2</v>
      </c>
      <c r="AY5066">
        <v>0.45400000000000001</v>
      </c>
      <c r="AZ5066">
        <v>0.04</v>
      </c>
      <c r="BA5066">
        <v>3.9E-2</v>
      </c>
      <c r="BB5066">
        <v>57</v>
      </c>
      <c r="BC5066">
        <v>15</v>
      </c>
      <c r="BD5066">
        <v>1.2E-2</v>
      </c>
      <c r="BE5066">
        <v>0</v>
      </c>
      <c r="BF5066">
        <v>0</v>
      </c>
      <c r="BG5066">
        <v>4.0000000000000001E-3</v>
      </c>
      <c r="BH5066">
        <v>8.9999999999999993E-3</v>
      </c>
      <c r="BI5066"/>
      <c r="BJ5066">
        <v>3</v>
      </c>
    </row>
    <row r="5067" spans="1:62" s="2" customFormat="1">
      <c r="A5067" t="s">
        <v>12108</v>
      </c>
      <c r="B5067">
        <v>22300280</v>
      </c>
      <c r="C5067" t="str">
        <f t="shared" si="79"/>
        <v>17.01.2022</v>
      </c>
      <c r="D5067"/>
      <c r="E5067" t="s">
        <v>5692</v>
      </c>
      <c r="F5067"/>
      <c r="G5067">
        <v>1570</v>
      </c>
      <c r="H5067" t="s">
        <v>12109</v>
      </c>
      <c r="I5067" t="s">
        <v>12110</v>
      </c>
      <c r="J5067" t="s">
        <v>5848</v>
      </c>
      <c r="K5067" t="s">
        <v>17</v>
      </c>
      <c r="L5067">
        <v>1250</v>
      </c>
      <c r="M5067"/>
      <c r="N5067"/>
      <c r="O5067"/>
      <c r="P5067"/>
      <c r="Q5067"/>
      <c r="R5067"/>
      <c r="S5067"/>
      <c r="T5067"/>
      <c r="U5067">
        <v>2.9000000000000001E-2</v>
      </c>
      <c r="V5067">
        <v>8.9999999999999993E-3</v>
      </c>
      <c r="W5067">
        <v>2.4E-2</v>
      </c>
      <c r="X5067">
        <v>7.0000000000000001E-3</v>
      </c>
      <c r="Y5067">
        <v>7.0999999999999994E-2</v>
      </c>
      <c r="Z5067">
        <v>3.5999999999999997E-2</v>
      </c>
      <c r="AA5067">
        <v>3.4000000000000002E-2</v>
      </c>
      <c r="AB5067">
        <v>42</v>
      </c>
      <c r="AC5067">
        <v>3.5999999999999997E-2</v>
      </c>
      <c r="AD5067">
        <v>2.7E-2</v>
      </c>
      <c r="AE5067">
        <v>6.0000000000000001E-3</v>
      </c>
      <c r="AF5067">
        <v>0.01</v>
      </c>
      <c r="AG5067">
        <v>0.124</v>
      </c>
      <c r="AH5067">
        <v>6.0000000000000001E-3</v>
      </c>
      <c r="AI5067">
        <v>6.0000000000000001E-3</v>
      </c>
      <c r="AJ5067">
        <v>2.5999999999999999E-2</v>
      </c>
      <c r="AK5067">
        <v>2.5000000000000001E-2</v>
      </c>
      <c r="AL5067">
        <v>58</v>
      </c>
      <c r="AM5067">
        <v>24</v>
      </c>
      <c r="AN5067">
        <v>3.0000000000000001E-3</v>
      </c>
      <c r="AO5067">
        <v>0</v>
      </c>
      <c r="AP5067">
        <v>0</v>
      </c>
      <c r="AQ5067">
        <v>0</v>
      </c>
      <c r="AR5067">
        <v>0</v>
      </c>
      <c r="AS5067">
        <v>20.667000000000002</v>
      </c>
      <c r="AT5067">
        <v>0</v>
      </c>
      <c r="AU5067">
        <v>3.4000000000000002E-2</v>
      </c>
      <c r="AV5067">
        <v>2.9000000000000001E-2</v>
      </c>
      <c r="AW5067">
        <v>5.0000000000000001E-3</v>
      </c>
      <c r="AX5067">
        <v>0.01</v>
      </c>
      <c r="AY5067">
        <v>0.129</v>
      </c>
      <c r="AZ5067">
        <v>0.02</v>
      </c>
      <c r="BA5067">
        <v>1.9E-2</v>
      </c>
      <c r="BB5067">
        <v>62</v>
      </c>
      <c r="BC5067">
        <v>19</v>
      </c>
      <c r="BD5067">
        <v>0</v>
      </c>
      <c r="BE5067">
        <v>0</v>
      </c>
      <c r="BF5067">
        <v>0</v>
      </c>
      <c r="BG5067">
        <v>3.0000000000000001E-3</v>
      </c>
      <c r="BH5067">
        <v>0.01</v>
      </c>
      <c r="BI5067"/>
      <c r="BJ5067">
        <v>4</v>
      </c>
    </row>
    <row r="5068" spans="1:62" s="2" customFormat="1">
      <c r="A5068" t="s">
        <v>12111</v>
      </c>
      <c r="B5068">
        <v>22200265</v>
      </c>
      <c r="C5068" t="str">
        <f t="shared" si="79"/>
        <v>17.01.2022</v>
      </c>
      <c r="D5068"/>
      <c r="E5068"/>
      <c r="F5068" t="s">
        <v>5660</v>
      </c>
      <c r="G5068">
        <v>1585</v>
      </c>
      <c r="H5068" t="s">
        <v>12112</v>
      </c>
      <c r="I5068" t="s">
        <v>12113</v>
      </c>
      <c r="J5068" t="s">
        <v>5674</v>
      </c>
      <c r="K5068" t="s">
        <v>19</v>
      </c>
      <c r="L5068">
        <v>165</v>
      </c>
      <c r="M5068"/>
      <c r="N5068"/>
      <c r="O5068"/>
      <c r="P5068"/>
      <c r="Q5068"/>
      <c r="R5068"/>
      <c r="S5068"/>
      <c r="T5068"/>
      <c r="U5068">
        <v>6.2E-2</v>
      </c>
      <c r="V5068">
        <v>0.01</v>
      </c>
      <c r="W5068">
        <v>2.1999999999999999E-2</v>
      </c>
      <c r="X5068">
        <v>5.0000000000000001E-3</v>
      </c>
      <c r="Y5068">
        <v>0.36599999999999999</v>
      </c>
      <c r="Z5068">
        <v>4.0000000000000001E-3</v>
      </c>
      <c r="AA5068">
        <v>3.0000000000000001E-3</v>
      </c>
      <c r="AB5068">
        <v>38</v>
      </c>
      <c r="AC5068">
        <v>0.218</v>
      </c>
      <c r="AD5068">
        <v>0.16</v>
      </c>
      <c r="AE5068">
        <v>1.2999999999999999E-2</v>
      </c>
      <c r="AF5068">
        <v>1.0999999999999999E-2</v>
      </c>
      <c r="AG5068">
        <v>0.69499999999999995</v>
      </c>
      <c r="AH5068">
        <v>7.0000000000000001E-3</v>
      </c>
      <c r="AI5068">
        <v>8.9999999999999993E-3</v>
      </c>
      <c r="AJ5068">
        <v>5.0000000000000001E-3</v>
      </c>
      <c r="AK5068">
        <v>3.0000000000000001E-3</v>
      </c>
      <c r="AL5068">
        <v>65</v>
      </c>
      <c r="AM5068">
        <v>20</v>
      </c>
      <c r="AN5068">
        <v>3.0000000000000001E-3</v>
      </c>
      <c r="AO5068">
        <v>0</v>
      </c>
      <c r="AP5068">
        <v>3.0000000000000001E-3</v>
      </c>
      <c r="AQ5068">
        <v>0</v>
      </c>
      <c r="AR5068">
        <v>0</v>
      </c>
      <c r="AS5068">
        <v>53.462000000000003</v>
      </c>
      <c r="AT5068">
        <v>0</v>
      </c>
      <c r="AU5068">
        <v>0.215</v>
      </c>
      <c r="AV5068">
        <v>0.16500000000000001</v>
      </c>
      <c r="AW5068">
        <v>1.2E-2</v>
      </c>
      <c r="AX5068">
        <v>1.0999999999999999E-2</v>
      </c>
      <c r="AY5068">
        <v>0.66700000000000004</v>
      </c>
      <c r="AZ5068">
        <v>4.0000000000000001E-3</v>
      </c>
      <c r="BA5068">
        <v>3.0000000000000001E-3</v>
      </c>
      <c r="BB5068">
        <v>69</v>
      </c>
      <c r="BC5068">
        <v>18</v>
      </c>
      <c r="BD5068"/>
      <c r="BE5068">
        <v>3.0000000000000001E-3</v>
      </c>
      <c r="BF5068"/>
      <c r="BG5068">
        <v>3.0000000000000001E-3</v>
      </c>
      <c r="BH5068">
        <v>1.0999999999999999E-2</v>
      </c>
      <c r="BI5068"/>
      <c r="BJ5068">
        <v>4</v>
      </c>
    </row>
    <row r="5069" spans="1:62" s="2" customFormat="1">
      <c r="A5069" t="s">
        <v>12114</v>
      </c>
      <c r="B5069">
        <v>22100263</v>
      </c>
      <c r="C5069" t="str">
        <f t="shared" si="79"/>
        <v>17.01.2022</v>
      </c>
      <c r="D5069" t="s">
        <v>5713</v>
      </c>
      <c r="E5069"/>
      <c r="F5069"/>
      <c r="G5069">
        <v>1576</v>
      </c>
      <c r="H5069" t="s">
        <v>12115</v>
      </c>
      <c r="I5069" t="s">
        <v>12116</v>
      </c>
      <c r="J5069" t="s">
        <v>5975</v>
      </c>
      <c r="K5069" t="s">
        <v>57</v>
      </c>
      <c r="L5069">
        <v>1260</v>
      </c>
      <c r="M5069"/>
      <c r="N5069"/>
      <c r="O5069"/>
      <c r="P5069"/>
      <c r="Q5069"/>
      <c r="R5069"/>
      <c r="S5069"/>
      <c r="T5069"/>
      <c r="U5069">
        <v>3.5000000000000003E-2</v>
      </c>
      <c r="V5069">
        <v>1.0999999999999999E-2</v>
      </c>
      <c r="W5069">
        <v>1.6E-2</v>
      </c>
      <c r="X5069">
        <v>0.01</v>
      </c>
      <c r="Y5069">
        <v>0.31900000000000001</v>
      </c>
      <c r="Z5069">
        <v>6.5000000000000002E-2</v>
      </c>
      <c r="AA5069">
        <v>6.3E-2</v>
      </c>
      <c r="AB5069">
        <v>43</v>
      </c>
      <c r="AC5069">
        <v>5.5E-2</v>
      </c>
      <c r="AD5069">
        <v>2.7E-2</v>
      </c>
      <c r="AE5069">
        <v>5.0000000000000001E-3</v>
      </c>
      <c r="AF5069">
        <v>1.0999999999999999E-2</v>
      </c>
      <c r="AG5069">
        <v>0.47399999999999998</v>
      </c>
      <c r="AH5069">
        <v>7.0000000000000001E-3</v>
      </c>
      <c r="AI5069">
        <v>8.9999999999999993E-3</v>
      </c>
      <c r="AJ5069">
        <v>3.9E-2</v>
      </c>
      <c r="AK5069">
        <v>3.7999999999999999E-2</v>
      </c>
      <c r="AL5069">
        <v>57</v>
      </c>
      <c r="AM5069">
        <v>26</v>
      </c>
      <c r="AN5069">
        <v>4.0000000000000001E-3</v>
      </c>
      <c r="AO5069">
        <v>1.2999999999999999E-2</v>
      </c>
      <c r="AP5069">
        <v>0</v>
      </c>
      <c r="AQ5069">
        <v>0</v>
      </c>
      <c r="AR5069"/>
      <c r="AS5069">
        <v>94.8</v>
      </c>
      <c r="AT5069"/>
      <c r="AU5069">
        <v>5.5E-2</v>
      </c>
      <c r="AV5069">
        <v>2.9000000000000001E-2</v>
      </c>
      <c r="AW5069">
        <v>4.0000000000000001E-3</v>
      </c>
      <c r="AX5069">
        <v>1.0999999999999999E-2</v>
      </c>
      <c r="AY5069">
        <v>0.46500000000000002</v>
      </c>
      <c r="AZ5069">
        <v>3.4000000000000002E-2</v>
      </c>
      <c r="BA5069">
        <v>3.3000000000000002E-2</v>
      </c>
      <c r="BB5069">
        <v>62</v>
      </c>
      <c r="BC5069">
        <v>21</v>
      </c>
      <c r="BD5069">
        <v>1.2999999999999999E-2</v>
      </c>
      <c r="BE5069">
        <v>0</v>
      </c>
      <c r="BF5069">
        <v>0</v>
      </c>
      <c r="BG5069">
        <v>4.0000000000000001E-3</v>
      </c>
      <c r="BH5069">
        <v>1.0999999999999999E-2</v>
      </c>
      <c r="BI5069"/>
      <c r="BJ5069">
        <v>5</v>
      </c>
    </row>
    <row r="5070" spans="1:62" s="2" customFormat="1">
      <c r="A5070" t="s">
        <v>12117</v>
      </c>
      <c r="B5070">
        <v>22400279</v>
      </c>
      <c r="C5070" t="str">
        <f t="shared" si="79"/>
        <v>17.01.2022</v>
      </c>
      <c r="D5070"/>
      <c r="E5070" t="s">
        <v>5703</v>
      </c>
      <c r="F5070"/>
      <c r="G5070">
        <v>1579</v>
      </c>
      <c r="H5070" t="s">
        <v>12118</v>
      </c>
      <c r="I5070" t="s">
        <v>12119</v>
      </c>
      <c r="J5070" t="s">
        <v>6500</v>
      </c>
      <c r="K5070" t="s">
        <v>30</v>
      </c>
      <c r="L5070">
        <v>1250</v>
      </c>
      <c r="M5070"/>
      <c r="N5070"/>
      <c r="O5070"/>
      <c r="P5070"/>
      <c r="Q5070"/>
      <c r="R5070"/>
      <c r="S5070"/>
      <c r="T5070"/>
      <c r="U5070">
        <v>0.03</v>
      </c>
      <c r="V5070">
        <v>1E-3</v>
      </c>
      <c r="W5070">
        <v>0.02</v>
      </c>
      <c r="X5070">
        <v>7.0000000000000001E-3</v>
      </c>
      <c r="Y5070">
        <v>0.107</v>
      </c>
      <c r="Z5070">
        <v>6.5000000000000002E-2</v>
      </c>
      <c r="AA5070">
        <v>6.3E-2</v>
      </c>
      <c r="AB5070">
        <v>36</v>
      </c>
      <c r="AC5070">
        <v>3.9E-2</v>
      </c>
      <c r="AD5070">
        <v>7.0000000000000001E-3</v>
      </c>
      <c r="AE5070">
        <v>7.0000000000000001E-3</v>
      </c>
      <c r="AF5070">
        <v>7.0000000000000001E-3</v>
      </c>
      <c r="AG5070">
        <v>0.14099999999999999</v>
      </c>
      <c r="AH5070">
        <v>6.0000000000000001E-3</v>
      </c>
      <c r="AI5070">
        <v>5.0000000000000001E-3</v>
      </c>
      <c r="AJ5070">
        <v>3.6999999999999998E-2</v>
      </c>
      <c r="AK5070">
        <v>3.5999999999999997E-2</v>
      </c>
      <c r="AL5070">
        <v>52</v>
      </c>
      <c r="AM5070">
        <v>24</v>
      </c>
      <c r="AN5070">
        <v>3.0000000000000001E-3</v>
      </c>
      <c r="AO5070">
        <v>0</v>
      </c>
      <c r="AP5070">
        <v>0</v>
      </c>
      <c r="AQ5070">
        <v>0</v>
      </c>
      <c r="AR5070">
        <v>0</v>
      </c>
      <c r="AS5070">
        <v>20.143000000000001</v>
      </c>
      <c r="AT5070">
        <v>0</v>
      </c>
      <c r="AU5070">
        <v>3.9E-2</v>
      </c>
      <c r="AV5070">
        <v>1.0999999999999999E-2</v>
      </c>
      <c r="AW5070">
        <v>6.0000000000000001E-3</v>
      </c>
      <c r="AX5070">
        <v>7.0000000000000001E-3</v>
      </c>
      <c r="AY5070">
        <v>0.13900000000000001</v>
      </c>
      <c r="AZ5070">
        <v>3.1E-2</v>
      </c>
      <c r="BA5070">
        <v>2.9000000000000001E-2</v>
      </c>
      <c r="BB5070">
        <v>57</v>
      </c>
      <c r="BC5070">
        <v>18</v>
      </c>
      <c r="BD5070">
        <v>0</v>
      </c>
      <c r="BE5070">
        <v>0</v>
      </c>
      <c r="BF5070">
        <v>0</v>
      </c>
      <c r="BG5070">
        <v>3.0000000000000001E-3</v>
      </c>
      <c r="BH5070">
        <v>8.9999999999999993E-3</v>
      </c>
      <c r="BI5070"/>
      <c r="BJ5070">
        <v>5</v>
      </c>
    </row>
    <row r="5071" spans="1:62" s="2" customFormat="1">
      <c r="A5071" t="s">
        <v>12120</v>
      </c>
      <c r="B5071">
        <v>22200266</v>
      </c>
      <c r="C5071" t="str">
        <f t="shared" si="79"/>
        <v>17.01.2022</v>
      </c>
      <c r="D5071"/>
      <c r="E5071"/>
      <c r="F5071" t="s">
        <v>5676</v>
      </c>
      <c r="G5071">
        <v>1591</v>
      </c>
      <c r="H5071" t="s">
        <v>12121</v>
      </c>
      <c r="I5071" t="s">
        <v>12122</v>
      </c>
      <c r="J5071" t="s">
        <v>6360</v>
      </c>
      <c r="K5071" t="s">
        <v>19</v>
      </c>
      <c r="L5071">
        <v>165</v>
      </c>
      <c r="M5071"/>
      <c r="N5071"/>
      <c r="O5071"/>
      <c r="P5071"/>
      <c r="Q5071"/>
      <c r="R5071"/>
      <c r="S5071"/>
      <c r="T5071"/>
      <c r="U5071">
        <v>7.2999999999999995E-2</v>
      </c>
      <c r="V5071">
        <v>0.104</v>
      </c>
      <c r="W5071">
        <v>2.8000000000000001E-2</v>
      </c>
      <c r="X5071">
        <v>1.2999999999999999E-2</v>
      </c>
      <c r="Y5071">
        <v>0.57899999999999996</v>
      </c>
      <c r="Z5071">
        <v>6.0000000000000001E-3</v>
      </c>
      <c r="AA5071">
        <v>5.0000000000000001E-3</v>
      </c>
      <c r="AB5071">
        <v>39</v>
      </c>
      <c r="AC5071">
        <v>0.20499999999999999</v>
      </c>
      <c r="AD5071">
        <v>0.16200000000000001</v>
      </c>
      <c r="AE5071">
        <v>1.9E-2</v>
      </c>
      <c r="AF5071">
        <v>1.4E-2</v>
      </c>
      <c r="AG5071">
        <v>0.66</v>
      </c>
      <c r="AH5071">
        <v>6.0000000000000001E-3</v>
      </c>
      <c r="AI5071">
        <v>0.01</v>
      </c>
      <c r="AJ5071">
        <v>8.0000000000000002E-3</v>
      </c>
      <c r="AK5071">
        <v>7.0000000000000001E-3</v>
      </c>
      <c r="AL5071">
        <v>61</v>
      </c>
      <c r="AM5071">
        <v>22</v>
      </c>
      <c r="AN5071">
        <v>4.0000000000000001E-3</v>
      </c>
      <c r="AO5071">
        <v>0</v>
      </c>
      <c r="AP5071">
        <v>3.0000000000000001E-3</v>
      </c>
      <c r="AQ5071">
        <v>0</v>
      </c>
      <c r="AR5071"/>
      <c r="AS5071">
        <v>34.737000000000002</v>
      </c>
      <c r="AT5071"/>
      <c r="AU5071">
        <v>0.21099999999999999</v>
      </c>
      <c r="AV5071">
        <v>0.157</v>
      </c>
      <c r="AW5071">
        <v>1.6E-2</v>
      </c>
      <c r="AX5071">
        <v>1.4E-2</v>
      </c>
      <c r="AY5071">
        <v>0.65</v>
      </c>
      <c r="AZ5071">
        <v>7.0000000000000001E-3</v>
      </c>
      <c r="BA5071">
        <v>6.0000000000000001E-3</v>
      </c>
      <c r="BB5071">
        <v>65</v>
      </c>
      <c r="BC5071">
        <v>16</v>
      </c>
      <c r="BD5071">
        <v>0</v>
      </c>
      <c r="BE5071">
        <v>3.0000000000000001E-3</v>
      </c>
      <c r="BF5071">
        <v>0</v>
      </c>
      <c r="BG5071">
        <v>4.0000000000000001E-3</v>
      </c>
      <c r="BH5071">
        <v>1.4E-2</v>
      </c>
      <c r="BI5071"/>
      <c r="BJ5071">
        <v>4</v>
      </c>
    </row>
    <row r="5072" spans="1:62" s="2" customFormat="1">
      <c r="A5072" t="s">
        <v>12123</v>
      </c>
      <c r="B5072">
        <v>22200267</v>
      </c>
      <c r="C5072" t="str">
        <f t="shared" si="79"/>
        <v>17.01.2022</v>
      </c>
      <c r="D5072" t="s">
        <v>5656</v>
      </c>
      <c r="E5072"/>
      <c r="F5072"/>
      <c r="G5072">
        <v>1580</v>
      </c>
      <c r="H5072"/>
      <c r="I5072" t="s">
        <v>12124</v>
      </c>
      <c r="J5072" t="s">
        <v>5662</v>
      </c>
      <c r="K5072" t="s">
        <v>67</v>
      </c>
      <c r="L5072">
        <v>1250</v>
      </c>
      <c r="M5072"/>
      <c r="N5072"/>
      <c r="O5072"/>
      <c r="P5072"/>
      <c r="Q5072"/>
      <c r="R5072"/>
      <c r="S5072"/>
      <c r="T5072"/>
      <c r="U5072">
        <v>3.6999999999999998E-2</v>
      </c>
      <c r="V5072">
        <v>3.7999999999999999E-2</v>
      </c>
      <c r="W5072">
        <v>1.7000000000000001E-2</v>
      </c>
      <c r="X5072">
        <v>6.0000000000000001E-3</v>
      </c>
      <c r="Y5072">
        <v>0.44900000000000001</v>
      </c>
      <c r="Z5072">
        <v>1.6E-2</v>
      </c>
      <c r="AA5072">
        <v>1.4E-2</v>
      </c>
      <c r="AB5072">
        <v>44</v>
      </c>
      <c r="AC5072">
        <v>5.5E-2</v>
      </c>
      <c r="AD5072">
        <v>9.8000000000000004E-2</v>
      </c>
      <c r="AE5072">
        <v>4.0000000000000001E-3</v>
      </c>
      <c r="AF5072">
        <v>7.0000000000000001E-3</v>
      </c>
      <c r="AG5072">
        <v>0.60799999999999998</v>
      </c>
      <c r="AH5072">
        <v>6.0000000000000001E-3</v>
      </c>
      <c r="AI5072">
        <v>7.0000000000000001E-3</v>
      </c>
      <c r="AJ5072">
        <v>2.7E-2</v>
      </c>
      <c r="AK5072">
        <v>2.5999999999999999E-2</v>
      </c>
      <c r="AL5072">
        <v>65</v>
      </c>
      <c r="AM5072">
        <v>25</v>
      </c>
      <c r="AN5072">
        <v>4.0000000000000001E-3</v>
      </c>
      <c r="AO5072">
        <v>0</v>
      </c>
      <c r="AP5072">
        <v>0.03</v>
      </c>
      <c r="AQ5072">
        <v>0</v>
      </c>
      <c r="AR5072"/>
      <c r="AS5072">
        <v>152</v>
      </c>
      <c r="AT5072"/>
      <c r="AU5072">
        <v>5.6000000000000001E-2</v>
      </c>
      <c r="AV5072">
        <v>9.8000000000000004E-2</v>
      </c>
      <c r="AW5072">
        <v>4.0000000000000001E-3</v>
      </c>
      <c r="AX5072">
        <v>7.0000000000000001E-3</v>
      </c>
      <c r="AY5072">
        <v>0.60199999999999998</v>
      </c>
      <c r="AZ5072">
        <v>2.4E-2</v>
      </c>
      <c r="BA5072">
        <v>2.3E-2</v>
      </c>
      <c r="BB5072">
        <v>70</v>
      </c>
      <c r="BC5072">
        <v>17</v>
      </c>
      <c r="BD5072">
        <v>0</v>
      </c>
      <c r="BE5072">
        <v>0.03</v>
      </c>
      <c r="BF5072">
        <v>0</v>
      </c>
      <c r="BG5072">
        <v>4.0000000000000001E-3</v>
      </c>
      <c r="BH5072">
        <v>0.01</v>
      </c>
      <c r="BI5072"/>
      <c r="BJ5072">
        <v>5</v>
      </c>
    </row>
    <row r="5073" spans="1:62" s="2" customFormat="1">
      <c r="A5073" t="s">
        <v>12125</v>
      </c>
      <c r="B5073">
        <v>22400280</v>
      </c>
      <c r="C5073" t="str">
        <f t="shared" si="79"/>
        <v>17.01.2022</v>
      </c>
      <c r="D5073"/>
      <c r="E5073" t="s">
        <v>5717</v>
      </c>
      <c r="F5073"/>
      <c r="G5073">
        <v>1585</v>
      </c>
      <c r="H5073"/>
      <c r="I5073" t="s">
        <v>12126</v>
      </c>
      <c r="J5073" t="s">
        <v>5682</v>
      </c>
      <c r="K5073" t="s">
        <v>30</v>
      </c>
      <c r="L5073">
        <v>1260</v>
      </c>
      <c r="M5073"/>
      <c r="N5073"/>
      <c r="O5073"/>
      <c r="P5073"/>
      <c r="Q5073">
        <v>7.9000000000000001E-2</v>
      </c>
      <c r="R5073">
        <v>2.4E-2</v>
      </c>
      <c r="S5073">
        <v>1.6E-2</v>
      </c>
      <c r="T5073">
        <v>2.3E-2</v>
      </c>
      <c r="U5073">
        <v>2.8000000000000001E-2</v>
      </c>
      <c r="V5073">
        <v>5.0000000000000001E-3</v>
      </c>
      <c r="W5073">
        <v>0.02</v>
      </c>
      <c r="X5073">
        <v>8.0000000000000002E-3</v>
      </c>
      <c r="Y5073">
        <v>0.14299999999999999</v>
      </c>
      <c r="Z5073">
        <v>7.3999999999999996E-2</v>
      </c>
      <c r="AA5073">
        <v>7.1999999999999995E-2</v>
      </c>
      <c r="AB5073">
        <v>36</v>
      </c>
      <c r="AC5073">
        <v>3.2000000000000001E-2</v>
      </c>
      <c r="AD5073">
        <v>0.01</v>
      </c>
      <c r="AE5073">
        <v>7.0000000000000001E-3</v>
      </c>
      <c r="AF5073">
        <v>8.0000000000000002E-3</v>
      </c>
      <c r="AG5073">
        <v>0.16500000000000001</v>
      </c>
      <c r="AH5073">
        <v>5.0000000000000001E-3</v>
      </c>
      <c r="AI5073">
        <v>5.0000000000000001E-3</v>
      </c>
      <c r="AJ5073">
        <v>3.9E-2</v>
      </c>
      <c r="AK5073">
        <v>3.7999999999999999E-2</v>
      </c>
      <c r="AL5073">
        <v>59</v>
      </c>
      <c r="AM5073">
        <v>27</v>
      </c>
      <c r="AN5073">
        <v>4.0000000000000001E-3</v>
      </c>
      <c r="AO5073">
        <v>0</v>
      </c>
      <c r="AP5073">
        <v>0</v>
      </c>
      <c r="AQ5073">
        <v>0</v>
      </c>
      <c r="AR5073">
        <v>0</v>
      </c>
      <c r="AS5073">
        <v>23.571000000000002</v>
      </c>
      <c r="AT5073">
        <v>0</v>
      </c>
      <c r="AU5073">
        <v>3.4000000000000002E-2</v>
      </c>
      <c r="AV5073">
        <v>1.0999999999999999E-2</v>
      </c>
      <c r="AW5073">
        <v>7.0000000000000001E-3</v>
      </c>
      <c r="AX5073">
        <v>8.0000000000000002E-3</v>
      </c>
      <c r="AY5073">
        <v>0.161</v>
      </c>
      <c r="AZ5073">
        <v>3.2000000000000001E-2</v>
      </c>
      <c r="BA5073">
        <v>0.03</v>
      </c>
      <c r="BB5073">
        <v>64</v>
      </c>
      <c r="BC5073">
        <v>21</v>
      </c>
      <c r="BD5073">
        <v>0</v>
      </c>
      <c r="BE5073">
        <v>0</v>
      </c>
      <c r="BF5073">
        <v>0</v>
      </c>
      <c r="BG5073">
        <v>4.0000000000000001E-3</v>
      </c>
      <c r="BH5073">
        <v>8.0000000000000002E-3</v>
      </c>
      <c r="BI5073">
        <v>0</v>
      </c>
      <c r="BJ5073">
        <v>5</v>
      </c>
    </row>
    <row r="5074" spans="1:62" s="2" customFormat="1">
      <c r="A5074" t="s">
        <v>12127</v>
      </c>
      <c r="B5074">
        <v>22100264</v>
      </c>
      <c r="C5074" t="str">
        <f t="shared" si="79"/>
        <v>17.01.2022</v>
      </c>
      <c r="D5074" t="s">
        <v>5668</v>
      </c>
      <c r="E5074"/>
      <c r="F5074"/>
      <c r="G5074">
        <v>1566</v>
      </c>
      <c r="H5074"/>
      <c r="I5074" t="s">
        <v>12128</v>
      </c>
      <c r="J5074" t="s">
        <v>9901</v>
      </c>
      <c r="K5074" t="s">
        <v>67</v>
      </c>
      <c r="L5074">
        <v>1250</v>
      </c>
      <c r="M5074"/>
      <c r="N5074"/>
      <c r="O5074"/>
      <c r="P5074"/>
      <c r="Q5074"/>
      <c r="R5074"/>
      <c r="S5074"/>
      <c r="T5074"/>
      <c r="U5074">
        <v>4.2999999999999997E-2</v>
      </c>
      <c r="V5074">
        <v>3.7999999999999999E-2</v>
      </c>
      <c r="W5074">
        <v>2.1999999999999999E-2</v>
      </c>
      <c r="X5074">
        <v>1.2E-2</v>
      </c>
      <c r="Y5074">
        <v>0.42299999999999999</v>
      </c>
      <c r="Z5074">
        <v>0.04</v>
      </c>
      <c r="AA5074">
        <v>3.7999999999999999E-2</v>
      </c>
      <c r="AB5074">
        <v>42</v>
      </c>
      <c r="AC5074">
        <v>5.1999999999999998E-2</v>
      </c>
      <c r="AD5074">
        <v>0.10199999999999999</v>
      </c>
      <c r="AE5074">
        <v>5.0000000000000001E-3</v>
      </c>
      <c r="AF5074">
        <v>1.2999999999999999E-2</v>
      </c>
      <c r="AG5074">
        <v>0.63600000000000001</v>
      </c>
      <c r="AH5074">
        <v>7.0000000000000001E-3</v>
      </c>
      <c r="AI5074">
        <v>8.0000000000000002E-3</v>
      </c>
      <c r="AJ5074">
        <v>3.1E-2</v>
      </c>
      <c r="AK5074">
        <v>0.03</v>
      </c>
      <c r="AL5074">
        <v>56</v>
      </c>
      <c r="AM5074">
        <v>22</v>
      </c>
      <c r="AN5074">
        <v>4.0000000000000001E-3</v>
      </c>
      <c r="AO5074">
        <v>0</v>
      </c>
      <c r="AP5074">
        <v>2.8000000000000001E-2</v>
      </c>
      <c r="AQ5074">
        <v>0</v>
      </c>
      <c r="AR5074"/>
      <c r="AS5074">
        <v>127.2</v>
      </c>
      <c r="AT5074"/>
      <c r="AU5074">
        <v>5.3999999999999999E-2</v>
      </c>
      <c r="AV5074">
        <v>0.10299999999999999</v>
      </c>
      <c r="AW5074">
        <v>4.0000000000000001E-3</v>
      </c>
      <c r="AX5074">
        <v>1.2999999999999999E-2</v>
      </c>
      <c r="AY5074">
        <v>0.64</v>
      </c>
      <c r="AZ5074">
        <v>2.8000000000000001E-2</v>
      </c>
      <c r="BA5074">
        <v>2.7E-2</v>
      </c>
      <c r="BB5074">
        <v>60</v>
      </c>
      <c r="BC5074">
        <v>14</v>
      </c>
      <c r="BD5074">
        <v>0</v>
      </c>
      <c r="BE5074">
        <v>2.7E-2</v>
      </c>
      <c r="BF5074">
        <v>0</v>
      </c>
      <c r="BG5074">
        <v>4.0000000000000001E-3</v>
      </c>
      <c r="BH5074">
        <v>1.0999999999999999E-2</v>
      </c>
      <c r="BI5074"/>
      <c r="BJ5074">
        <v>4</v>
      </c>
    </row>
    <row r="5075" spans="1:62" s="2" customFormat="1">
      <c r="A5075" t="s">
        <v>12129</v>
      </c>
      <c r="B5075">
        <v>22300282</v>
      </c>
      <c r="C5075" t="str">
        <f t="shared" si="79"/>
        <v>17.01.2022</v>
      </c>
      <c r="D5075"/>
      <c r="E5075" t="s">
        <v>5725</v>
      </c>
      <c r="F5075"/>
      <c r="G5075">
        <v>1580</v>
      </c>
      <c r="H5075"/>
      <c r="I5075" t="s">
        <v>12130</v>
      </c>
      <c r="J5075" t="s">
        <v>5666</v>
      </c>
      <c r="K5075" t="s">
        <v>30</v>
      </c>
      <c r="L5075">
        <v>1261</v>
      </c>
      <c r="M5075"/>
      <c r="N5075"/>
      <c r="O5075"/>
      <c r="P5075"/>
      <c r="Q5075"/>
      <c r="R5075"/>
      <c r="S5075"/>
      <c r="T5075"/>
      <c r="U5075">
        <v>0.03</v>
      </c>
      <c r="V5075">
        <v>2E-3</v>
      </c>
      <c r="W5075">
        <v>1.9E-2</v>
      </c>
      <c r="X5075">
        <v>7.0000000000000001E-3</v>
      </c>
      <c r="Y5075">
        <v>0.12</v>
      </c>
      <c r="Z5075">
        <v>3.2000000000000001E-2</v>
      </c>
      <c r="AA5075">
        <v>0.03</v>
      </c>
      <c r="AB5075">
        <v>44</v>
      </c>
      <c r="AC5075">
        <v>3.2000000000000001E-2</v>
      </c>
      <c r="AD5075">
        <v>8.9999999999999993E-3</v>
      </c>
      <c r="AE5075">
        <v>5.0000000000000001E-3</v>
      </c>
      <c r="AF5075">
        <v>7.0000000000000001E-3</v>
      </c>
      <c r="AG5075">
        <v>0.183</v>
      </c>
      <c r="AH5075">
        <v>5.0000000000000001E-3</v>
      </c>
      <c r="AI5075">
        <v>6.0000000000000001E-3</v>
      </c>
      <c r="AJ5075">
        <v>0.03</v>
      </c>
      <c r="AK5075">
        <v>2.9000000000000001E-2</v>
      </c>
      <c r="AL5075">
        <v>67</v>
      </c>
      <c r="AM5075">
        <v>27</v>
      </c>
      <c r="AN5075">
        <v>4.0000000000000001E-3</v>
      </c>
      <c r="AO5075">
        <v>0</v>
      </c>
      <c r="AP5075">
        <v>0</v>
      </c>
      <c r="AQ5075">
        <v>0</v>
      </c>
      <c r="AR5075">
        <v>0</v>
      </c>
      <c r="AS5075">
        <v>36.6</v>
      </c>
      <c r="AT5075">
        <v>0</v>
      </c>
      <c r="AU5075">
        <v>3.4000000000000002E-2</v>
      </c>
      <c r="AV5075">
        <v>0.01</v>
      </c>
      <c r="AW5075">
        <v>5.0000000000000001E-3</v>
      </c>
      <c r="AX5075">
        <v>7.0000000000000001E-3</v>
      </c>
      <c r="AY5075">
        <v>0.17599999999999999</v>
      </c>
      <c r="AZ5075">
        <v>2.3E-2</v>
      </c>
      <c r="BA5075">
        <v>2.1000000000000001E-2</v>
      </c>
      <c r="BB5075">
        <v>72</v>
      </c>
      <c r="BC5075">
        <v>17</v>
      </c>
      <c r="BD5075">
        <v>0</v>
      </c>
      <c r="BE5075">
        <v>0</v>
      </c>
      <c r="BF5075">
        <v>0</v>
      </c>
      <c r="BG5075">
        <v>4.0000000000000001E-3</v>
      </c>
      <c r="BH5075">
        <v>8.9999999999999993E-3</v>
      </c>
      <c r="BI5075">
        <v>0</v>
      </c>
      <c r="BJ5075">
        <v>5</v>
      </c>
    </row>
    <row r="5076" spans="1:62" s="2" customFormat="1">
      <c r="A5076" t="s">
        <v>12129</v>
      </c>
      <c r="B5076">
        <v>22300281</v>
      </c>
      <c r="C5076" t="str">
        <f t="shared" si="79"/>
        <v>17.01.2022</v>
      </c>
      <c r="D5076"/>
      <c r="E5076"/>
      <c r="F5076" t="s">
        <v>5684</v>
      </c>
      <c r="G5076">
        <v>1586</v>
      </c>
      <c r="H5076"/>
      <c r="I5076" t="s">
        <v>12130</v>
      </c>
      <c r="J5076" t="s">
        <v>5927</v>
      </c>
      <c r="K5076" t="s">
        <v>19</v>
      </c>
      <c r="L5076">
        <v>165</v>
      </c>
      <c r="M5076"/>
      <c r="N5076"/>
      <c r="O5076"/>
      <c r="P5076"/>
      <c r="Q5076">
        <v>4.9000000000000002E-2</v>
      </c>
      <c r="R5076">
        <v>2.5000000000000001E-2</v>
      </c>
      <c r="S5076">
        <v>1.2E-2</v>
      </c>
      <c r="T5076">
        <v>1.4999999999999999E-2</v>
      </c>
      <c r="U5076">
        <v>6.4000000000000001E-2</v>
      </c>
      <c r="V5076">
        <v>4.2999999999999997E-2</v>
      </c>
      <c r="W5076">
        <v>3.3000000000000002E-2</v>
      </c>
      <c r="X5076">
        <v>8.9999999999999993E-3</v>
      </c>
      <c r="Y5076">
        <v>0.34599999999999997</v>
      </c>
      <c r="Z5076">
        <v>5.0000000000000001E-3</v>
      </c>
      <c r="AA5076">
        <v>3.0000000000000001E-3</v>
      </c>
      <c r="AB5076">
        <v>55</v>
      </c>
      <c r="AC5076">
        <v>0.218</v>
      </c>
      <c r="AD5076">
        <v>0.158</v>
      </c>
      <c r="AE5076">
        <v>1.0999999999999999E-2</v>
      </c>
      <c r="AF5076">
        <v>1.4E-2</v>
      </c>
      <c r="AG5076">
        <v>0.70699999999999996</v>
      </c>
      <c r="AH5076">
        <v>6.0000000000000001E-3</v>
      </c>
      <c r="AI5076">
        <v>1.4E-2</v>
      </c>
      <c r="AJ5076">
        <v>6.0000000000000001E-3</v>
      </c>
      <c r="AK5076">
        <v>5.0000000000000001E-3</v>
      </c>
      <c r="AL5076">
        <v>64</v>
      </c>
      <c r="AM5076">
        <v>21</v>
      </c>
      <c r="AN5076">
        <v>4.0000000000000001E-3</v>
      </c>
      <c r="AO5076">
        <v>0</v>
      </c>
      <c r="AP5076">
        <v>2E-3</v>
      </c>
      <c r="AQ5076">
        <v>0</v>
      </c>
      <c r="AR5076"/>
      <c r="AS5076">
        <v>64.272999999999996</v>
      </c>
      <c r="AT5076"/>
      <c r="AU5076">
        <v>0.215</v>
      </c>
      <c r="AV5076">
        <v>0.17399999999999999</v>
      </c>
      <c r="AW5076">
        <v>0.01</v>
      </c>
      <c r="AX5076">
        <v>1.4E-2</v>
      </c>
      <c r="AY5076">
        <v>0.7</v>
      </c>
      <c r="AZ5076">
        <v>5.0000000000000001E-3</v>
      </c>
      <c r="BA5076">
        <v>4.0000000000000001E-3</v>
      </c>
      <c r="BB5076">
        <v>67</v>
      </c>
      <c r="BC5076">
        <v>18</v>
      </c>
      <c r="BD5076">
        <v>0</v>
      </c>
      <c r="BE5076">
        <v>2E-3</v>
      </c>
      <c r="BF5076">
        <v>0</v>
      </c>
      <c r="BG5076">
        <v>4.0000000000000001E-3</v>
      </c>
      <c r="BH5076">
        <v>1.7000000000000001E-2</v>
      </c>
      <c r="BI5076"/>
      <c r="BJ5076">
        <v>3</v>
      </c>
    </row>
    <row r="5077" spans="1:62" s="2" customFormat="1">
      <c r="A5077" t="s">
        <v>12131</v>
      </c>
      <c r="B5077">
        <v>22400281</v>
      </c>
      <c r="C5077" t="str">
        <f t="shared" si="79"/>
        <v>17.01.2022</v>
      </c>
      <c r="D5077"/>
      <c r="E5077" t="s">
        <v>5733</v>
      </c>
      <c r="F5077"/>
      <c r="G5077">
        <v>1576</v>
      </c>
      <c r="H5077"/>
      <c r="I5077" t="s">
        <v>12132</v>
      </c>
      <c r="J5077" t="s">
        <v>5848</v>
      </c>
      <c r="K5077" t="s">
        <v>30</v>
      </c>
      <c r="L5077">
        <v>1261</v>
      </c>
      <c r="M5077"/>
      <c r="N5077"/>
      <c r="O5077"/>
      <c r="P5077"/>
      <c r="Q5077">
        <v>6.6000000000000003E-2</v>
      </c>
      <c r="R5077">
        <v>2.8000000000000001E-2</v>
      </c>
      <c r="S5077">
        <v>2.4E-2</v>
      </c>
      <c r="T5077">
        <v>3.2000000000000001E-2</v>
      </c>
      <c r="U5077">
        <v>3.4000000000000002E-2</v>
      </c>
      <c r="V5077">
        <v>7.0000000000000001E-3</v>
      </c>
      <c r="W5077">
        <v>2.3E-2</v>
      </c>
      <c r="X5077">
        <v>1.0999999999999999E-2</v>
      </c>
      <c r="Y5077">
        <v>0.14599999999999999</v>
      </c>
      <c r="Z5077">
        <v>4.5999999999999999E-2</v>
      </c>
      <c r="AA5077">
        <v>4.4999999999999998E-2</v>
      </c>
      <c r="AB5077">
        <v>42</v>
      </c>
      <c r="AC5077">
        <v>3.5999999999999997E-2</v>
      </c>
      <c r="AD5077">
        <v>1.0999999999999999E-2</v>
      </c>
      <c r="AE5077">
        <v>6.0000000000000001E-3</v>
      </c>
      <c r="AF5077">
        <v>1.2E-2</v>
      </c>
      <c r="AG5077">
        <v>0.16</v>
      </c>
      <c r="AH5077">
        <v>5.0000000000000001E-3</v>
      </c>
      <c r="AI5077">
        <v>8.0000000000000002E-3</v>
      </c>
      <c r="AJ5077">
        <v>3.5999999999999997E-2</v>
      </c>
      <c r="AK5077">
        <v>3.5000000000000003E-2</v>
      </c>
      <c r="AL5077">
        <v>58</v>
      </c>
      <c r="AM5077">
        <v>24</v>
      </c>
      <c r="AN5077">
        <v>3.0000000000000001E-3</v>
      </c>
      <c r="AO5077">
        <v>0</v>
      </c>
      <c r="AP5077">
        <v>0</v>
      </c>
      <c r="AQ5077">
        <v>0</v>
      </c>
      <c r="AR5077"/>
      <c r="AS5077">
        <v>26.667000000000002</v>
      </c>
      <c r="AT5077"/>
      <c r="AU5077"/>
      <c r="AV5077"/>
      <c r="AW5077"/>
      <c r="AX5077"/>
      <c r="AY5077"/>
      <c r="AZ5077"/>
      <c r="BA5077"/>
      <c r="BB5077"/>
      <c r="BC5077"/>
      <c r="BD5077"/>
      <c r="BE5077"/>
      <c r="BF5077"/>
      <c r="BG5077"/>
      <c r="BH5077"/>
      <c r="BI5077"/>
      <c r="BJ5077"/>
    </row>
    <row r="5078" spans="1:62" s="2" customFormat="1">
      <c r="A5078" t="s">
        <v>12133</v>
      </c>
      <c r="B5078">
        <v>22100265</v>
      </c>
      <c r="C5078" t="str">
        <f t="shared" si="79"/>
        <v>17.01.2022</v>
      </c>
      <c r="D5078" t="s">
        <v>5680</v>
      </c>
      <c r="E5078"/>
      <c r="F5078"/>
      <c r="G5078">
        <v>1575</v>
      </c>
      <c r="H5078"/>
      <c r="I5078" t="s">
        <v>12134</v>
      </c>
      <c r="J5078" t="s">
        <v>5674</v>
      </c>
      <c r="K5078" t="s">
        <v>67</v>
      </c>
      <c r="L5078">
        <v>1250</v>
      </c>
      <c r="M5078">
        <v>4.9000000000000002E-2</v>
      </c>
      <c r="N5078">
        <v>2.5999999999999999E-2</v>
      </c>
      <c r="O5078">
        <v>1.2999999999999999E-2</v>
      </c>
      <c r="P5078">
        <v>2.9000000000000001E-2</v>
      </c>
      <c r="Q5078"/>
      <c r="R5078"/>
      <c r="S5078"/>
      <c r="T5078"/>
      <c r="U5078">
        <v>0.04</v>
      </c>
      <c r="V5078">
        <v>2.4E-2</v>
      </c>
      <c r="W5078">
        <v>0.02</v>
      </c>
      <c r="X5078">
        <v>1.0999999999999999E-2</v>
      </c>
      <c r="Y5078">
        <v>0.44700000000000001</v>
      </c>
      <c r="Z5078">
        <v>4.0000000000000001E-3</v>
      </c>
      <c r="AA5078">
        <v>2E-3</v>
      </c>
      <c r="AB5078">
        <v>41</v>
      </c>
      <c r="AC5078">
        <v>0.05</v>
      </c>
      <c r="AD5078">
        <v>0.113</v>
      </c>
      <c r="AE5078">
        <v>5.0000000000000001E-3</v>
      </c>
      <c r="AF5078">
        <v>1.0999999999999999E-2</v>
      </c>
      <c r="AG5078">
        <v>0.61899999999999999</v>
      </c>
      <c r="AH5078">
        <v>7.0000000000000001E-3</v>
      </c>
      <c r="AI5078">
        <v>0.01</v>
      </c>
      <c r="AJ5078">
        <v>2.3E-2</v>
      </c>
      <c r="AK5078">
        <v>2.1999999999999999E-2</v>
      </c>
      <c r="AL5078">
        <v>56</v>
      </c>
      <c r="AM5078">
        <v>24</v>
      </c>
      <c r="AN5078">
        <v>4.0000000000000001E-3</v>
      </c>
      <c r="AO5078">
        <v>0</v>
      </c>
      <c r="AP5078">
        <v>2.5999999999999999E-2</v>
      </c>
      <c r="AQ5078">
        <v>0</v>
      </c>
      <c r="AR5078"/>
      <c r="AS5078">
        <v>123.8</v>
      </c>
      <c r="AT5078"/>
      <c r="AU5078"/>
      <c r="AV5078"/>
      <c r="AW5078"/>
      <c r="AX5078"/>
      <c r="AY5078"/>
      <c r="AZ5078"/>
      <c r="BA5078"/>
      <c r="BB5078"/>
      <c r="BC5078"/>
      <c r="BD5078"/>
      <c r="BE5078"/>
      <c r="BF5078"/>
      <c r="BG5078"/>
      <c r="BH5078"/>
      <c r="BI5078"/>
      <c r="BJ5078"/>
    </row>
    <row r="5079" spans="1:62" s="2" customFormat="1">
      <c r="A5079" t="s">
        <v>12135</v>
      </c>
      <c r="B5079">
        <v>22200268</v>
      </c>
      <c r="C5079" t="str">
        <f t="shared" si="79"/>
        <v>17.01.2022</v>
      </c>
      <c r="D5079"/>
      <c r="E5079"/>
      <c r="F5079" t="s">
        <v>5696</v>
      </c>
      <c r="G5079">
        <v>1585</v>
      </c>
      <c r="H5079"/>
      <c r="I5079" t="s">
        <v>12136</v>
      </c>
      <c r="J5079" t="s">
        <v>5886</v>
      </c>
      <c r="K5079" t="s">
        <v>19</v>
      </c>
      <c r="L5079"/>
      <c r="M5079"/>
      <c r="N5079"/>
      <c r="O5079"/>
      <c r="P5079"/>
      <c r="Q5079"/>
      <c r="R5079"/>
      <c r="S5079"/>
      <c r="T5079"/>
      <c r="U5079">
        <v>6.5000000000000002E-2</v>
      </c>
      <c r="V5079">
        <v>6.7000000000000004E-2</v>
      </c>
      <c r="W5079">
        <v>0.02</v>
      </c>
      <c r="X5079">
        <v>0.01</v>
      </c>
      <c r="Y5079">
        <v>0.47899999999999998</v>
      </c>
      <c r="Z5079">
        <v>4.0000000000000001E-3</v>
      </c>
      <c r="AA5079">
        <v>3.0000000000000001E-3</v>
      </c>
      <c r="AB5079">
        <v>36</v>
      </c>
      <c r="AC5079">
        <v>0.21</v>
      </c>
      <c r="AD5079">
        <v>0.17499999999999999</v>
      </c>
      <c r="AE5079">
        <v>1.4999999999999999E-2</v>
      </c>
      <c r="AF5079">
        <v>1.0999999999999999E-2</v>
      </c>
      <c r="AG5079">
        <v>0.65200000000000002</v>
      </c>
      <c r="AH5079">
        <v>5.0000000000000001E-3</v>
      </c>
      <c r="AI5079">
        <v>8.0000000000000002E-3</v>
      </c>
      <c r="AJ5079">
        <v>5.0000000000000001E-3</v>
      </c>
      <c r="AK5079">
        <v>4.0000000000000001E-3</v>
      </c>
      <c r="AL5079">
        <v>57</v>
      </c>
      <c r="AM5079">
        <v>20</v>
      </c>
      <c r="AN5079">
        <v>4.0000000000000001E-3</v>
      </c>
      <c r="AO5079">
        <v>0</v>
      </c>
      <c r="AP5079">
        <v>2E-3</v>
      </c>
      <c r="AQ5079">
        <v>0</v>
      </c>
      <c r="AR5079"/>
      <c r="AS5079">
        <v>43.466999999999999</v>
      </c>
      <c r="AT5079"/>
      <c r="AU5079"/>
      <c r="AV5079"/>
      <c r="AW5079"/>
      <c r="AX5079"/>
      <c r="AY5079"/>
      <c r="AZ5079"/>
      <c r="BA5079"/>
      <c r="BB5079"/>
      <c r="BC5079"/>
      <c r="BD5079"/>
      <c r="BE5079"/>
      <c r="BF5079"/>
      <c r="BG5079"/>
      <c r="BH5079"/>
      <c r="BI5079"/>
      <c r="BJ5079"/>
    </row>
    <row r="5080" spans="1:62" s="2" customFormat="1">
      <c r="A5080" t="s">
        <v>11920</v>
      </c>
      <c r="B5080">
        <v>22300258</v>
      </c>
      <c r="C5080" t="str">
        <f t="shared" si="79"/>
        <v>16.01.2022</v>
      </c>
      <c r="D5080" t="s">
        <v>5713</v>
      </c>
      <c r="E5080"/>
      <c r="F5080"/>
      <c r="G5080">
        <v>1574</v>
      </c>
      <c r="H5080" t="s">
        <v>11921</v>
      </c>
      <c r="I5080" t="s">
        <v>11922</v>
      </c>
      <c r="J5080" t="s">
        <v>9901</v>
      </c>
      <c r="K5080" t="s">
        <v>18</v>
      </c>
      <c r="L5080">
        <v>1235</v>
      </c>
      <c r="M5080"/>
      <c r="N5080"/>
      <c r="O5080"/>
      <c r="P5080"/>
      <c r="Q5080">
        <v>4.4999999999999998E-2</v>
      </c>
      <c r="R5080">
        <v>2.1999999999999999E-2</v>
      </c>
      <c r="S5080">
        <v>1.4999999999999999E-2</v>
      </c>
      <c r="T5080">
        <v>0.01</v>
      </c>
      <c r="U5080">
        <v>3.1E-2</v>
      </c>
      <c r="V5080">
        <v>8.0000000000000002E-3</v>
      </c>
      <c r="W5080">
        <v>2.1999999999999999E-2</v>
      </c>
      <c r="X5080">
        <v>8.9999999999999993E-3</v>
      </c>
      <c r="Y5080">
        <v>8.6999999999999994E-2</v>
      </c>
      <c r="Z5080">
        <v>8.4000000000000005E-2</v>
      </c>
      <c r="AA5080">
        <v>8.2000000000000003E-2</v>
      </c>
      <c r="AB5080">
        <v>55</v>
      </c>
      <c r="AC5080">
        <v>4.1000000000000002E-2</v>
      </c>
      <c r="AD5080">
        <v>1.9E-2</v>
      </c>
      <c r="AE5080">
        <v>7.0000000000000001E-3</v>
      </c>
      <c r="AF5080">
        <v>0.01</v>
      </c>
      <c r="AG5080">
        <v>0.193</v>
      </c>
      <c r="AH5080">
        <v>6.0000000000000001E-3</v>
      </c>
      <c r="AI5080">
        <v>6.0000000000000001E-3</v>
      </c>
      <c r="AJ5080">
        <v>3.5000000000000003E-2</v>
      </c>
      <c r="AK5080">
        <v>3.4000000000000002E-2</v>
      </c>
      <c r="AL5080">
        <v>71</v>
      </c>
      <c r="AM5080">
        <v>22</v>
      </c>
      <c r="AN5080">
        <v>3.0000000000000001E-3</v>
      </c>
      <c r="AO5080">
        <v>0</v>
      </c>
      <c r="AP5080">
        <v>0</v>
      </c>
      <c r="AQ5080">
        <v>0</v>
      </c>
      <c r="AR5080">
        <v>11</v>
      </c>
      <c r="AS5080">
        <v>27.571000000000002</v>
      </c>
      <c r="AT5080">
        <v>0.155</v>
      </c>
      <c r="AU5080">
        <v>4.2999999999999997E-2</v>
      </c>
      <c r="AV5080">
        <v>0.02</v>
      </c>
      <c r="AW5080">
        <v>7.0000000000000001E-3</v>
      </c>
      <c r="AX5080">
        <v>0.01</v>
      </c>
      <c r="AY5080">
        <v>0.19600000000000001</v>
      </c>
      <c r="AZ5080">
        <v>3.3000000000000002E-2</v>
      </c>
      <c r="BA5080">
        <v>3.1E-2</v>
      </c>
      <c r="BB5080">
        <v>74</v>
      </c>
      <c r="BC5080">
        <v>18</v>
      </c>
      <c r="BD5080">
        <v>0</v>
      </c>
      <c r="BE5080">
        <v>0</v>
      </c>
      <c r="BF5080">
        <v>0</v>
      </c>
      <c r="BG5080">
        <v>3.0000000000000001E-3</v>
      </c>
      <c r="BH5080">
        <v>8.9999999999999993E-3</v>
      </c>
      <c r="BI5080">
        <v>11</v>
      </c>
      <c r="BJ5080">
        <v>3</v>
      </c>
    </row>
    <row r="5081" spans="1:62" s="2" customFormat="1">
      <c r="A5081" t="s">
        <v>11923</v>
      </c>
      <c r="B5081">
        <v>22300257</v>
      </c>
      <c r="C5081" t="str">
        <f t="shared" si="79"/>
        <v>16.01.2022</v>
      </c>
      <c r="D5081"/>
      <c r="E5081"/>
      <c r="F5081" t="s">
        <v>5656</v>
      </c>
      <c r="G5081">
        <v>1581</v>
      </c>
      <c r="H5081"/>
      <c r="I5081" t="s">
        <v>11924</v>
      </c>
      <c r="J5081" t="s">
        <v>5848</v>
      </c>
      <c r="K5081" t="s">
        <v>19</v>
      </c>
      <c r="L5081">
        <v>165</v>
      </c>
      <c r="M5081"/>
      <c r="N5081"/>
      <c r="O5081"/>
      <c r="P5081"/>
      <c r="Q5081"/>
      <c r="R5081"/>
      <c r="S5081"/>
      <c r="T5081"/>
      <c r="U5081">
        <v>8.3000000000000004E-2</v>
      </c>
      <c r="V5081">
        <v>0.13700000000000001</v>
      </c>
      <c r="W5081">
        <v>2.5999999999999999E-2</v>
      </c>
      <c r="X5081">
        <v>3.3000000000000002E-2</v>
      </c>
      <c r="Y5081">
        <v>0.55100000000000005</v>
      </c>
      <c r="Z5081">
        <v>5.0000000000000001E-3</v>
      </c>
      <c r="AA5081">
        <v>4.0000000000000001E-3</v>
      </c>
      <c r="AB5081">
        <v>49</v>
      </c>
      <c r="AC5081">
        <v>0.21099999999999999</v>
      </c>
      <c r="AD5081">
        <v>0.17</v>
      </c>
      <c r="AE5081">
        <v>1.4E-2</v>
      </c>
      <c r="AF5081">
        <v>3.2000000000000001E-2</v>
      </c>
      <c r="AG5081">
        <v>0.66200000000000003</v>
      </c>
      <c r="AH5081">
        <v>6.0000000000000001E-3</v>
      </c>
      <c r="AI5081">
        <v>1.4999999999999999E-2</v>
      </c>
      <c r="AJ5081">
        <v>7.0000000000000001E-3</v>
      </c>
      <c r="AK5081">
        <v>6.0000000000000001E-3</v>
      </c>
      <c r="AL5081">
        <v>62</v>
      </c>
      <c r="AM5081">
        <v>16</v>
      </c>
      <c r="AN5081">
        <v>3.0000000000000001E-3</v>
      </c>
      <c r="AO5081">
        <v>0</v>
      </c>
      <c r="AP5081">
        <v>3.0000000000000001E-3</v>
      </c>
      <c r="AQ5081">
        <v>0</v>
      </c>
      <c r="AR5081">
        <v>0</v>
      </c>
      <c r="AS5081">
        <v>47.286000000000001</v>
      </c>
      <c r="AT5081">
        <v>0</v>
      </c>
      <c r="AU5081">
        <v>0.224</v>
      </c>
      <c r="AV5081">
        <v>0.17199999999999999</v>
      </c>
      <c r="AW5081">
        <v>1.2999999999999999E-2</v>
      </c>
      <c r="AX5081">
        <v>3.1E-2</v>
      </c>
      <c r="AY5081">
        <v>0.65500000000000003</v>
      </c>
      <c r="AZ5081">
        <v>6.0000000000000001E-3</v>
      </c>
      <c r="BA5081">
        <v>5.0000000000000001E-3</v>
      </c>
      <c r="BB5081">
        <v>69</v>
      </c>
      <c r="BC5081">
        <v>14</v>
      </c>
      <c r="BD5081">
        <v>0</v>
      </c>
      <c r="BE5081">
        <v>3.0000000000000001E-3</v>
      </c>
      <c r="BF5081">
        <v>0</v>
      </c>
      <c r="BG5081">
        <v>3.0000000000000001E-3</v>
      </c>
      <c r="BH5081">
        <v>2.1000000000000001E-2</v>
      </c>
      <c r="BI5081">
        <v>0</v>
      </c>
      <c r="BJ5081">
        <v>7</v>
      </c>
    </row>
    <row r="5082" spans="1:62" s="2" customFormat="1">
      <c r="A5082" t="s">
        <v>11925</v>
      </c>
      <c r="B5082">
        <v>22400255</v>
      </c>
      <c r="C5082" t="str">
        <f t="shared" si="79"/>
        <v>16.01.2022</v>
      </c>
      <c r="D5082"/>
      <c r="E5082" t="s">
        <v>5656</v>
      </c>
      <c r="F5082"/>
      <c r="G5082">
        <v>1571</v>
      </c>
      <c r="H5082"/>
      <c r="I5082" t="s">
        <v>11926</v>
      </c>
      <c r="J5082" t="s">
        <v>6500</v>
      </c>
      <c r="K5082" t="s">
        <v>24</v>
      </c>
      <c r="L5082">
        <v>1250</v>
      </c>
      <c r="M5082"/>
      <c r="N5082"/>
      <c r="O5082"/>
      <c r="P5082"/>
      <c r="Q5082">
        <v>0.21</v>
      </c>
      <c r="R5082">
        <v>1.7999999999999999E-2</v>
      </c>
      <c r="S5082">
        <v>2.7E-2</v>
      </c>
      <c r="T5082">
        <v>0.04</v>
      </c>
      <c r="U5082">
        <v>4.7E-2</v>
      </c>
      <c r="V5082">
        <v>0.04</v>
      </c>
      <c r="W5082">
        <v>1.7999999999999999E-2</v>
      </c>
      <c r="X5082">
        <v>1.2999999999999999E-2</v>
      </c>
      <c r="Y5082">
        <v>0.68700000000000006</v>
      </c>
      <c r="Z5082">
        <v>6.5000000000000002E-2</v>
      </c>
      <c r="AA5082">
        <v>6.4000000000000001E-2</v>
      </c>
      <c r="AB5082">
        <v>55</v>
      </c>
      <c r="AC5082">
        <v>5.6000000000000001E-2</v>
      </c>
      <c r="AD5082">
        <v>7.8E-2</v>
      </c>
      <c r="AE5082">
        <v>5.0000000000000001E-3</v>
      </c>
      <c r="AF5082">
        <v>1.4E-2</v>
      </c>
      <c r="AG5082">
        <v>0.97499999999999998</v>
      </c>
      <c r="AH5082">
        <v>6.0000000000000001E-3</v>
      </c>
      <c r="AI5082">
        <v>8.9999999999999993E-3</v>
      </c>
      <c r="AJ5082">
        <v>3.3000000000000002E-2</v>
      </c>
      <c r="AK5082">
        <v>3.1E-2</v>
      </c>
      <c r="AL5082">
        <v>65</v>
      </c>
      <c r="AM5082">
        <v>26</v>
      </c>
      <c r="AN5082">
        <v>3.0000000000000001E-3</v>
      </c>
      <c r="AO5082">
        <v>4.7E-2</v>
      </c>
      <c r="AP5082">
        <v>3.5000000000000003E-2</v>
      </c>
      <c r="AQ5082">
        <v>0</v>
      </c>
      <c r="AR5082">
        <v>0</v>
      </c>
      <c r="AS5082">
        <v>195</v>
      </c>
      <c r="AT5082">
        <v>0</v>
      </c>
      <c r="AU5082">
        <v>5.7000000000000002E-2</v>
      </c>
      <c r="AV5082">
        <v>7.8E-2</v>
      </c>
      <c r="AW5082">
        <v>5.0000000000000001E-3</v>
      </c>
      <c r="AX5082">
        <v>1.4999999999999999E-2</v>
      </c>
      <c r="AY5082">
        <v>0.98</v>
      </c>
      <c r="AZ5082">
        <v>2.5000000000000001E-2</v>
      </c>
      <c r="BA5082">
        <v>2.4E-2</v>
      </c>
      <c r="BB5082">
        <v>68</v>
      </c>
      <c r="BC5082">
        <v>24</v>
      </c>
      <c r="BD5082">
        <v>4.5999999999999999E-2</v>
      </c>
      <c r="BE5082">
        <v>3.5000000000000003E-2</v>
      </c>
      <c r="BF5082">
        <v>0</v>
      </c>
      <c r="BG5082">
        <v>3.0000000000000001E-3</v>
      </c>
      <c r="BH5082">
        <v>1.4999999999999999E-2</v>
      </c>
      <c r="BI5082">
        <v>0</v>
      </c>
      <c r="BJ5082">
        <v>3</v>
      </c>
    </row>
    <row r="5083" spans="1:62" s="2" customFormat="1">
      <c r="A5083" t="s">
        <v>11927</v>
      </c>
      <c r="B5083">
        <v>22100241</v>
      </c>
      <c r="C5083" t="str">
        <f t="shared" si="79"/>
        <v>16.01.2022</v>
      </c>
      <c r="D5083" t="s">
        <v>5656</v>
      </c>
      <c r="E5083"/>
      <c r="F5083"/>
      <c r="G5083">
        <v>1576</v>
      </c>
      <c r="H5083"/>
      <c r="I5083" t="s">
        <v>11928</v>
      </c>
      <c r="J5083" t="s">
        <v>5670</v>
      </c>
      <c r="K5083" t="s">
        <v>18</v>
      </c>
      <c r="L5083">
        <v>1235</v>
      </c>
      <c r="M5083">
        <v>9.2999999999999999E-2</v>
      </c>
      <c r="N5083">
        <v>1.7999999999999999E-2</v>
      </c>
      <c r="O5083">
        <v>3.1E-2</v>
      </c>
      <c r="P5083">
        <v>6.0999999999999999E-2</v>
      </c>
      <c r="Q5083"/>
      <c r="R5083"/>
      <c r="S5083"/>
      <c r="T5083"/>
      <c r="U5083">
        <v>0.04</v>
      </c>
      <c r="V5083">
        <v>5.0000000000000001E-3</v>
      </c>
      <c r="W5083">
        <v>1.6E-2</v>
      </c>
      <c r="X5083">
        <v>2.1000000000000001E-2</v>
      </c>
      <c r="Y5083">
        <v>0.15</v>
      </c>
      <c r="Z5083">
        <v>8.4000000000000005E-2</v>
      </c>
      <c r="AA5083">
        <v>8.2000000000000003E-2</v>
      </c>
      <c r="AB5083">
        <v>55</v>
      </c>
      <c r="AC5083">
        <v>4.3999999999999997E-2</v>
      </c>
      <c r="AD5083">
        <v>1.2E-2</v>
      </c>
      <c r="AE5083">
        <v>7.0000000000000001E-3</v>
      </c>
      <c r="AF5083">
        <v>2.3E-2</v>
      </c>
      <c r="AG5083">
        <v>0.184</v>
      </c>
      <c r="AH5083">
        <v>7.0000000000000001E-3</v>
      </c>
      <c r="AI5083">
        <v>1.2999999999999999E-2</v>
      </c>
      <c r="AJ5083">
        <v>2.5000000000000001E-2</v>
      </c>
      <c r="AK5083">
        <v>2.4E-2</v>
      </c>
      <c r="AL5083">
        <v>71</v>
      </c>
      <c r="AM5083">
        <v>26</v>
      </c>
      <c r="AN5083">
        <v>3.0000000000000001E-3</v>
      </c>
      <c r="AO5083">
        <v>0</v>
      </c>
      <c r="AP5083">
        <v>0</v>
      </c>
      <c r="AQ5083">
        <v>0</v>
      </c>
      <c r="AR5083">
        <v>12</v>
      </c>
      <c r="AS5083">
        <v>26.286000000000001</v>
      </c>
      <c r="AT5083">
        <v>0.16900000000000001</v>
      </c>
      <c r="AU5083">
        <v>4.5999999999999999E-2</v>
      </c>
      <c r="AV5083">
        <v>1.2999999999999999E-2</v>
      </c>
      <c r="AW5083">
        <v>7.0000000000000001E-3</v>
      </c>
      <c r="AX5083">
        <v>2.3E-2</v>
      </c>
      <c r="AY5083">
        <v>0.187</v>
      </c>
      <c r="AZ5083">
        <v>2.1999999999999999E-2</v>
      </c>
      <c r="BA5083">
        <v>2.1000000000000001E-2</v>
      </c>
      <c r="BB5083">
        <v>75</v>
      </c>
      <c r="BC5083">
        <v>19</v>
      </c>
      <c r="BD5083">
        <v>0</v>
      </c>
      <c r="BE5083">
        <v>0</v>
      </c>
      <c r="BF5083">
        <v>0</v>
      </c>
      <c r="BG5083">
        <v>3.0000000000000001E-3</v>
      </c>
      <c r="BH5083">
        <v>1.7000000000000001E-2</v>
      </c>
      <c r="BI5083">
        <v>12</v>
      </c>
      <c r="BJ5083">
        <v>4</v>
      </c>
    </row>
    <row r="5084" spans="1:62" s="2" customFormat="1">
      <c r="A5084" t="s">
        <v>11929</v>
      </c>
      <c r="B5084">
        <v>22300259</v>
      </c>
      <c r="C5084" t="str">
        <f t="shared" si="79"/>
        <v>16.01.2022</v>
      </c>
      <c r="D5084"/>
      <c r="E5084" t="s">
        <v>5668</v>
      </c>
      <c r="F5084"/>
      <c r="G5084">
        <v>1582</v>
      </c>
      <c r="H5084"/>
      <c r="I5084" t="s">
        <v>11930</v>
      </c>
      <c r="J5084" t="s">
        <v>5662</v>
      </c>
      <c r="K5084" t="s">
        <v>48</v>
      </c>
      <c r="L5084">
        <v>1260</v>
      </c>
      <c r="M5084"/>
      <c r="N5084"/>
      <c r="O5084"/>
      <c r="P5084"/>
      <c r="Q5084">
        <v>0.04</v>
      </c>
      <c r="R5084">
        <v>0.02</v>
      </c>
      <c r="S5084">
        <v>3.2000000000000001E-2</v>
      </c>
      <c r="T5084">
        <v>2.9000000000000001E-2</v>
      </c>
      <c r="U5084">
        <v>0.03</v>
      </c>
      <c r="V5084">
        <v>3.0000000000000001E-3</v>
      </c>
      <c r="W5084">
        <v>1.4999999999999999E-2</v>
      </c>
      <c r="X5084">
        <v>1.7999999999999999E-2</v>
      </c>
      <c r="Y5084">
        <v>0.56799999999999995</v>
      </c>
      <c r="Z5084">
        <v>5.5E-2</v>
      </c>
      <c r="AA5084">
        <v>5.2999999999999999E-2</v>
      </c>
      <c r="AB5084">
        <v>58</v>
      </c>
      <c r="AC5084">
        <v>4.3999999999999997E-2</v>
      </c>
      <c r="AD5084">
        <v>1.2E-2</v>
      </c>
      <c r="AE5084">
        <v>6.0000000000000001E-3</v>
      </c>
      <c r="AF5084">
        <v>1.7999999999999999E-2</v>
      </c>
      <c r="AG5084">
        <v>0.91500000000000004</v>
      </c>
      <c r="AH5084">
        <v>6.0000000000000001E-3</v>
      </c>
      <c r="AI5084">
        <v>8.9999999999999993E-3</v>
      </c>
      <c r="AJ5084">
        <v>3.5999999999999997E-2</v>
      </c>
      <c r="AK5084">
        <v>3.5000000000000003E-2</v>
      </c>
      <c r="AL5084">
        <v>73</v>
      </c>
      <c r="AM5084">
        <v>27</v>
      </c>
      <c r="AN5084">
        <v>3.0000000000000001E-3</v>
      </c>
      <c r="AO5084">
        <v>1.0999999999999999E-2</v>
      </c>
      <c r="AP5084">
        <v>0</v>
      </c>
      <c r="AQ5084">
        <v>0</v>
      </c>
      <c r="AR5084">
        <v>0</v>
      </c>
      <c r="AS5084">
        <v>152.5</v>
      </c>
      <c r="AT5084">
        <v>0</v>
      </c>
      <c r="AU5084">
        <v>4.8000000000000001E-2</v>
      </c>
      <c r="AV5084">
        <v>1.7999999999999999E-2</v>
      </c>
      <c r="AW5084">
        <v>6.0000000000000001E-3</v>
      </c>
      <c r="AX5084">
        <v>1.9E-2</v>
      </c>
      <c r="AY5084">
        <v>0.91700000000000004</v>
      </c>
      <c r="AZ5084">
        <v>2.8000000000000001E-2</v>
      </c>
      <c r="BA5084">
        <v>2.5999999999999999E-2</v>
      </c>
      <c r="BB5084">
        <v>77</v>
      </c>
      <c r="BC5084">
        <v>22</v>
      </c>
      <c r="BD5084">
        <v>1.2E-2</v>
      </c>
      <c r="BE5084">
        <v>0</v>
      </c>
      <c r="BF5084">
        <v>0</v>
      </c>
      <c r="BG5084">
        <v>3.0000000000000001E-3</v>
      </c>
      <c r="BH5084">
        <v>1.4999999999999999E-2</v>
      </c>
      <c r="BI5084">
        <v>0</v>
      </c>
      <c r="BJ5084">
        <v>4</v>
      </c>
    </row>
    <row r="5085" spans="1:62" s="2" customFormat="1">
      <c r="A5085" t="s">
        <v>11931</v>
      </c>
      <c r="B5085">
        <v>22200246</v>
      </c>
      <c r="C5085" t="str">
        <f t="shared" si="79"/>
        <v>16.01.2022</v>
      </c>
      <c r="D5085" t="s">
        <v>5668</v>
      </c>
      <c r="E5085"/>
      <c r="F5085"/>
      <c r="G5085">
        <v>1570</v>
      </c>
      <c r="H5085"/>
      <c r="I5085" t="s">
        <v>11932</v>
      </c>
      <c r="J5085" t="s">
        <v>5682</v>
      </c>
      <c r="K5085" t="s">
        <v>18</v>
      </c>
      <c r="L5085">
        <v>1235</v>
      </c>
      <c r="M5085"/>
      <c r="N5085"/>
      <c r="O5085"/>
      <c r="P5085"/>
      <c r="Q5085">
        <v>0.05</v>
      </c>
      <c r="R5085">
        <v>0.02</v>
      </c>
      <c r="S5085">
        <v>2.4E-2</v>
      </c>
      <c r="T5085">
        <v>0.02</v>
      </c>
      <c r="U5085">
        <v>0.03</v>
      </c>
      <c r="V5085">
        <v>1E-3</v>
      </c>
      <c r="W5085">
        <v>1.9E-2</v>
      </c>
      <c r="X5085">
        <v>0.01</v>
      </c>
      <c r="Y5085">
        <v>8.5999999999999993E-2</v>
      </c>
      <c r="Z5085">
        <v>1.2E-2</v>
      </c>
      <c r="AA5085">
        <v>0.01</v>
      </c>
      <c r="AB5085">
        <v>48</v>
      </c>
      <c r="AC5085">
        <v>0.04</v>
      </c>
      <c r="AD5085">
        <v>1.9E-2</v>
      </c>
      <c r="AE5085">
        <v>5.0000000000000001E-3</v>
      </c>
      <c r="AF5085">
        <v>1.2E-2</v>
      </c>
      <c r="AG5085">
        <v>0.20399999999999999</v>
      </c>
      <c r="AH5085">
        <v>6.0000000000000001E-3</v>
      </c>
      <c r="AI5085">
        <v>7.0000000000000001E-3</v>
      </c>
      <c r="AJ5085">
        <v>2.9000000000000001E-2</v>
      </c>
      <c r="AK5085">
        <v>2.8000000000000001E-2</v>
      </c>
      <c r="AL5085">
        <v>66</v>
      </c>
      <c r="AM5085">
        <v>22</v>
      </c>
      <c r="AN5085">
        <v>3.0000000000000001E-3</v>
      </c>
      <c r="AO5085">
        <v>0</v>
      </c>
      <c r="AP5085">
        <v>0</v>
      </c>
      <c r="AQ5085">
        <v>0</v>
      </c>
      <c r="AR5085">
        <v>11</v>
      </c>
      <c r="AS5085">
        <v>40.799999999999997</v>
      </c>
      <c r="AT5085">
        <v>0.16700000000000001</v>
      </c>
      <c r="AU5085">
        <v>0.04</v>
      </c>
      <c r="AV5085">
        <v>2.3E-2</v>
      </c>
      <c r="AW5085">
        <v>5.0000000000000001E-3</v>
      </c>
      <c r="AX5085">
        <v>1.2E-2</v>
      </c>
      <c r="AY5085">
        <v>0.20399999999999999</v>
      </c>
      <c r="AZ5085">
        <v>2.7E-2</v>
      </c>
      <c r="BA5085">
        <v>2.5000000000000001E-2</v>
      </c>
      <c r="BB5085">
        <v>69</v>
      </c>
      <c r="BC5085">
        <v>15</v>
      </c>
      <c r="BD5085">
        <v>0</v>
      </c>
      <c r="BE5085">
        <v>0</v>
      </c>
      <c r="BF5085">
        <v>0</v>
      </c>
      <c r="BG5085">
        <v>3.0000000000000001E-3</v>
      </c>
      <c r="BH5085">
        <v>1.0999999999999999E-2</v>
      </c>
      <c r="BI5085">
        <v>12</v>
      </c>
      <c r="BJ5085">
        <v>3</v>
      </c>
    </row>
    <row r="5086" spans="1:62" s="2" customFormat="1">
      <c r="A5086" t="s">
        <v>11933</v>
      </c>
      <c r="B5086">
        <v>22400256</v>
      </c>
      <c r="C5086" t="str">
        <f t="shared" si="79"/>
        <v>16.01.2022</v>
      </c>
      <c r="D5086"/>
      <c r="E5086"/>
      <c r="F5086" t="s">
        <v>5668</v>
      </c>
      <c r="G5086">
        <v>1597</v>
      </c>
      <c r="H5086"/>
      <c r="I5086" t="s">
        <v>11934</v>
      </c>
      <c r="J5086" t="s">
        <v>5927</v>
      </c>
      <c r="K5086" t="s">
        <v>19</v>
      </c>
      <c r="L5086">
        <v>165</v>
      </c>
      <c r="M5086">
        <v>0.108</v>
      </c>
      <c r="N5086">
        <v>1.4E-2</v>
      </c>
      <c r="O5086">
        <v>2.8000000000000001E-2</v>
      </c>
      <c r="P5086">
        <v>4.5999999999999999E-2</v>
      </c>
      <c r="Q5086"/>
      <c r="R5086"/>
      <c r="S5086"/>
      <c r="T5086"/>
      <c r="U5086">
        <v>6.4000000000000001E-2</v>
      </c>
      <c r="V5086">
        <v>8.3000000000000004E-2</v>
      </c>
      <c r="W5086">
        <v>1.6E-2</v>
      </c>
      <c r="X5086">
        <v>2.1999999999999999E-2</v>
      </c>
      <c r="Y5086">
        <v>0.59</v>
      </c>
      <c r="Z5086">
        <v>8.0000000000000002E-3</v>
      </c>
      <c r="AA5086">
        <v>6.0000000000000001E-3</v>
      </c>
      <c r="AB5086">
        <v>47</v>
      </c>
      <c r="AC5086">
        <v>0.221</v>
      </c>
      <c r="AD5086">
        <v>0.17299999999999999</v>
      </c>
      <c r="AE5086">
        <v>8.9999999999999993E-3</v>
      </c>
      <c r="AF5086">
        <v>2.1999999999999999E-2</v>
      </c>
      <c r="AG5086">
        <v>0.67300000000000004</v>
      </c>
      <c r="AH5086">
        <v>6.0000000000000001E-3</v>
      </c>
      <c r="AI5086">
        <v>1.2E-2</v>
      </c>
      <c r="AJ5086">
        <v>7.0000000000000001E-3</v>
      </c>
      <c r="AK5086">
        <v>6.0000000000000001E-3</v>
      </c>
      <c r="AL5086">
        <v>60</v>
      </c>
      <c r="AM5086">
        <v>18</v>
      </c>
      <c r="AN5086">
        <v>3.0000000000000001E-3</v>
      </c>
      <c r="AO5086">
        <v>0</v>
      </c>
      <c r="AP5086">
        <v>3.0000000000000001E-3</v>
      </c>
      <c r="AQ5086">
        <v>0</v>
      </c>
      <c r="AR5086">
        <v>0</v>
      </c>
      <c r="AS5086">
        <v>74.778000000000006</v>
      </c>
      <c r="AT5086">
        <v>0</v>
      </c>
      <c r="AU5086">
        <v>0.21199999999999999</v>
      </c>
      <c r="AV5086">
        <v>0.16700000000000001</v>
      </c>
      <c r="AW5086">
        <v>8.0000000000000002E-3</v>
      </c>
      <c r="AX5086">
        <v>2.1000000000000001E-2</v>
      </c>
      <c r="AY5086">
        <v>0.67500000000000004</v>
      </c>
      <c r="AZ5086">
        <v>6.0000000000000001E-3</v>
      </c>
      <c r="BA5086">
        <v>5.0000000000000001E-3</v>
      </c>
      <c r="BB5086">
        <v>64</v>
      </c>
      <c r="BC5086">
        <v>14</v>
      </c>
      <c r="BD5086">
        <v>0</v>
      </c>
      <c r="BE5086">
        <v>4.0000000000000001E-3</v>
      </c>
      <c r="BF5086">
        <v>0</v>
      </c>
      <c r="BG5086">
        <v>3.0000000000000001E-3</v>
      </c>
      <c r="BH5086">
        <v>1.7999999999999999E-2</v>
      </c>
      <c r="BI5086">
        <v>0</v>
      </c>
      <c r="BJ5086">
        <v>4</v>
      </c>
    </row>
    <row r="5087" spans="1:62" s="2" customFormat="1">
      <c r="A5087" t="s">
        <v>11935</v>
      </c>
      <c r="B5087">
        <v>22300260</v>
      </c>
      <c r="C5087" t="str">
        <f t="shared" si="79"/>
        <v>16.01.2022</v>
      </c>
      <c r="D5087"/>
      <c r="E5087" t="s">
        <v>5680</v>
      </c>
      <c r="F5087"/>
      <c r="G5087">
        <v>1576</v>
      </c>
      <c r="H5087"/>
      <c r="I5087" t="s">
        <v>11936</v>
      </c>
      <c r="J5087" t="s">
        <v>5674</v>
      </c>
      <c r="K5087" t="s">
        <v>48</v>
      </c>
      <c r="L5087">
        <v>1260</v>
      </c>
      <c r="M5087"/>
      <c r="N5087"/>
      <c r="O5087"/>
      <c r="P5087"/>
      <c r="Q5087">
        <v>7.8E-2</v>
      </c>
      <c r="R5087">
        <v>1.4999999999999999E-2</v>
      </c>
      <c r="S5087">
        <v>1.9E-2</v>
      </c>
      <c r="T5087">
        <v>3.9E-2</v>
      </c>
      <c r="U5087">
        <v>3.7999999999999999E-2</v>
      </c>
      <c r="V5087">
        <v>3.0000000000000001E-3</v>
      </c>
      <c r="W5087">
        <v>1.2999999999999999E-2</v>
      </c>
      <c r="X5087">
        <v>1.0999999999999999E-2</v>
      </c>
      <c r="Y5087">
        <v>0.80500000000000005</v>
      </c>
      <c r="Z5087">
        <v>7.0000000000000007E-2</v>
      </c>
      <c r="AA5087">
        <v>6.9000000000000006E-2</v>
      </c>
      <c r="AB5087">
        <v>52</v>
      </c>
      <c r="AC5087">
        <v>5.0999999999999997E-2</v>
      </c>
      <c r="AD5087">
        <v>1.2999999999999999E-2</v>
      </c>
      <c r="AE5087">
        <v>6.0000000000000001E-3</v>
      </c>
      <c r="AF5087">
        <v>1.2E-2</v>
      </c>
      <c r="AG5087">
        <v>0.94499999999999995</v>
      </c>
      <c r="AH5087">
        <v>7.0000000000000001E-3</v>
      </c>
      <c r="AI5087">
        <v>8.0000000000000002E-3</v>
      </c>
      <c r="AJ5087">
        <v>3.9E-2</v>
      </c>
      <c r="AK5087">
        <v>3.7999999999999999E-2</v>
      </c>
      <c r="AL5087">
        <v>72</v>
      </c>
      <c r="AM5087">
        <v>29</v>
      </c>
      <c r="AN5087">
        <v>3.0000000000000001E-3</v>
      </c>
      <c r="AO5087">
        <v>0.01</v>
      </c>
      <c r="AP5087">
        <v>0</v>
      </c>
      <c r="AQ5087">
        <v>0</v>
      </c>
      <c r="AR5087">
        <v>0</v>
      </c>
      <c r="AS5087">
        <v>157.5</v>
      </c>
      <c r="AT5087">
        <v>0</v>
      </c>
      <c r="AU5087">
        <v>0.05</v>
      </c>
      <c r="AV5087">
        <v>1.4999999999999999E-2</v>
      </c>
      <c r="AW5087">
        <v>5.0000000000000001E-3</v>
      </c>
      <c r="AX5087">
        <v>1.2E-2</v>
      </c>
      <c r="AY5087">
        <v>0.95899999999999996</v>
      </c>
      <c r="AZ5087">
        <v>3.5999999999999997E-2</v>
      </c>
      <c r="BA5087">
        <v>3.5000000000000003E-2</v>
      </c>
      <c r="BB5087">
        <v>73</v>
      </c>
      <c r="BC5087">
        <v>24</v>
      </c>
      <c r="BD5087">
        <v>0.01</v>
      </c>
      <c r="BE5087">
        <v>0</v>
      </c>
      <c r="BF5087">
        <v>0</v>
      </c>
      <c r="BG5087">
        <v>3.0000000000000001E-3</v>
      </c>
      <c r="BH5087">
        <v>1.2E-2</v>
      </c>
      <c r="BI5087">
        <v>0</v>
      </c>
      <c r="BJ5087">
        <v>1</v>
      </c>
    </row>
    <row r="5088" spans="1:62" s="2" customFormat="1">
      <c r="A5088" t="s">
        <v>11937</v>
      </c>
      <c r="B5088">
        <v>22100242</v>
      </c>
      <c r="C5088" t="str">
        <f t="shared" si="79"/>
        <v>16.01.2022</v>
      </c>
      <c r="D5088" t="s">
        <v>5680</v>
      </c>
      <c r="E5088"/>
      <c r="F5088"/>
      <c r="G5088">
        <v>1569</v>
      </c>
      <c r="H5088"/>
      <c r="I5088" t="s">
        <v>11938</v>
      </c>
      <c r="J5088" t="s">
        <v>6360</v>
      </c>
      <c r="K5088" t="s">
        <v>18</v>
      </c>
      <c r="L5088">
        <v>1235</v>
      </c>
      <c r="M5088">
        <v>0.109</v>
      </c>
      <c r="N5088">
        <v>1.4E-2</v>
      </c>
      <c r="O5088">
        <v>2.5000000000000001E-2</v>
      </c>
      <c r="P5088">
        <v>6.3E-2</v>
      </c>
      <c r="Q5088"/>
      <c r="R5088"/>
      <c r="S5088"/>
      <c r="T5088"/>
      <c r="U5088">
        <v>3.4000000000000002E-2</v>
      </c>
      <c r="V5088">
        <v>6.0000000000000001E-3</v>
      </c>
      <c r="W5088">
        <v>1.4999999999999999E-2</v>
      </c>
      <c r="X5088">
        <v>1.4999999999999999E-2</v>
      </c>
      <c r="Y5088">
        <v>0.13</v>
      </c>
      <c r="Z5088">
        <v>5.1999999999999998E-2</v>
      </c>
      <c r="AA5088">
        <v>5.0999999999999997E-2</v>
      </c>
      <c r="AB5088">
        <v>50</v>
      </c>
      <c r="AC5088">
        <v>3.7999999999999999E-2</v>
      </c>
      <c r="AD5088">
        <v>1.0999999999999999E-2</v>
      </c>
      <c r="AE5088">
        <v>6.0000000000000001E-3</v>
      </c>
      <c r="AF5088">
        <v>1.6E-2</v>
      </c>
      <c r="AG5088">
        <v>0.18</v>
      </c>
      <c r="AH5088">
        <v>8.9999999999999993E-3</v>
      </c>
      <c r="AI5088">
        <v>1.2999999999999999E-2</v>
      </c>
      <c r="AJ5088">
        <v>3.1E-2</v>
      </c>
      <c r="AK5088">
        <v>0.03</v>
      </c>
      <c r="AL5088">
        <v>66</v>
      </c>
      <c r="AM5088">
        <v>22</v>
      </c>
      <c r="AN5088">
        <v>3.0000000000000001E-3</v>
      </c>
      <c r="AO5088">
        <v>0</v>
      </c>
      <c r="AP5088">
        <v>0</v>
      </c>
      <c r="AQ5088">
        <v>0</v>
      </c>
      <c r="AR5088">
        <v>10</v>
      </c>
      <c r="AS5088">
        <v>30</v>
      </c>
      <c r="AT5088">
        <v>0.152</v>
      </c>
      <c r="AU5088">
        <v>0.04</v>
      </c>
      <c r="AV5088">
        <v>1.2E-2</v>
      </c>
      <c r="AW5088">
        <v>6.0000000000000001E-3</v>
      </c>
      <c r="AX5088">
        <v>1.6E-2</v>
      </c>
      <c r="AY5088">
        <v>0.182</v>
      </c>
      <c r="AZ5088">
        <v>2.7E-2</v>
      </c>
      <c r="BA5088">
        <v>2.5999999999999999E-2</v>
      </c>
      <c r="BB5088">
        <v>68</v>
      </c>
      <c r="BC5088">
        <v>14</v>
      </c>
      <c r="BD5088">
        <v>0</v>
      </c>
      <c r="BE5088">
        <v>0</v>
      </c>
      <c r="BF5088">
        <v>0</v>
      </c>
      <c r="BG5088">
        <v>3.0000000000000001E-3</v>
      </c>
      <c r="BH5088">
        <v>1.6E-2</v>
      </c>
      <c r="BI5088">
        <v>10</v>
      </c>
      <c r="BJ5088">
        <v>2</v>
      </c>
    </row>
    <row r="5089" spans="1:62" s="2" customFormat="1">
      <c r="A5089" t="s">
        <v>11939</v>
      </c>
      <c r="B5089">
        <v>22200247</v>
      </c>
      <c r="C5089" t="str">
        <f t="shared" si="79"/>
        <v>16.01.2022</v>
      </c>
      <c r="D5089"/>
      <c r="E5089"/>
      <c r="F5089" t="s">
        <v>5680</v>
      </c>
      <c r="G5089">
        <v>1585</v>
      </c>
      <c r="H5089"/>
      <c r="I5089" t="s">
        <v>11940</v>
      </c>
      <c r="J5089" t="s">
        <v>5886</v>
      </c>
      <c r="K5089" t="s">
        <v>19</v>
      </c>
      <c r="L5089">
        <v>165</v>
      </c>
      <c r="M5089"/>
      <c r="N5089"/>
      <c r="O5089"/>
      <c r="P5089"/>
      <c r="Q5089"/>
      <c r="R5089"/>
      <c r="S5089"/>
      <c r="T5089"/>
      <c r="U5089">
        <v>8.1000000000000003E-2</v>
      </c>
      <c r="V5089">
        <v>8.5999999999999993E-2</v>
      </c>
      <c r="W5089">
        <v>1.7999999999999999E-2</v>
      </c>
      <c r="X5089">
        <v>2.1999999999999999E-2</v>
      </c>
      <c r="Y5089">
        <v>0.436</v>
      </c>
      <c r="Z5089">
        <v>8.9999999999999993E-3</v>
      </c>
      <c r="AA5089">
        <v>7.0000000000000001E-3</v>
      </c>
      <c r="AB5089">
        <v>46</v>
      </c>
      <c r="AC5089">
        <v>0.216</v>
      </c>
      <c r="AD5089">
        <v>0.17799999999999999</v>
      </c>
      <c r="AE5089">
        <v>1.2E-2</v>
      </c>
      <c r="AF5089">
        <v>2.3E-2</v>
      </c>
      <c r="AG5089">
        <v>0.68500000000000005</v>
      </c>
      <c r="AH5089">
        <v>6.0000000000000001E-3</v>
      </c>
      <c r="AI5089">
        <v>1.2E-2</v>
      </c>
      <c r="AJ5089">
        <v>6.0000000000000001E-3</v>
      </c>
      <c r="AK5089">
        <v>5.0000000000000001E-3</v>
      </c>
      <c r="AL5089">
        <v>59</v>
      </c>
      <c r="AM5089">
        <v>19</v>
      </c>
      <c r="AN5089">
        <v>3.0000000000000001E-3</v>
      </c>
      <c r="AO5089">
        <v>0</v>
      </c>
      <c r="AP5089">
        <v>3.0000000000000001E-3</v>
      </c>
      <c r="AQ5089">
        <v>0</v>
      </c>
      <c r="AR5089">
        <v>0</v>
      </c>
      <c r="AS5089">
        <v>57.082999999999998</v>
      </c>
      <c r="AT5089">
        <v>0</v>
      </c>
      <c r="AU5089">
        <v>0.216</v>
      </c>
      <c r="AV5089">
        <v>0.17599999999999999</v>
      </c>
      <c r="AW5089">
        <v>1.0999999999999999E-2</v>
      </c>
      <c r="AX5089">
        <v>2.1999999999999999E-2</v>
      </c>
      <c r="AY5089">
        <v>0.68700000000000006</v>
      </c>
      <c r="AZ5089">
        <v>6.0000000000000001E-3</v>
      </c>
      <c r="BA5089">
        <v>5.0000000000000001E-3</v>
      </c>
      <c r="BB5089">
        <v>62</v>
      </c>
      <c r="BC5089">
        <v>17</v>
      </c>
      <c r="BD5089">
        <v>0</v>
      </c>
      <c r="BE5089">
        <v>4.0000000000000001E-3</v>
      </c>
      <c r="BF5089">
        <v>0</v>
      </c>
      <c r="BG5089">
        <v>3.0000000000000001E-3</v>
      </c>
      <c r="BH5089">
        <v>1.7999999999999999E-2</v>
      </c>
      <c r="BI5089">
        <v>0</v>
      </c>
      <c r="BJ5089">
        <v>3</v>
      </c>
    </row>
    <row r="5090" spans="1:62" s="2" customFormat="1">
      <c r="A5090" t="s">
        <v>11941</v>
      </c>
      <c r="B5090">
        <v>22400257</v>
      </c>
      <c r="C5090" t="str">
        <f t="shared" si="79"/>
        <v>16.01.2022</v>
      </c>
      <c r="D5090"/>
      <c r="E5090" t="s">
        <v>5692</v>
      </c>
      <c r="F5090"/>
      <c r="G5090">
        <v>1574</v>
      </c>
      <c r="H5090"/>
      <c r="I5090" t="s">
        <v>11942</v>
      </c>
      <c r="J5090" t="s">
        <v>5666</v>
      </c>
      <c r="K5090" t="s">
        <v>48</v>
      </c>
      <c r="L5090">
        <v>1230</v>
      </c>
      <c r="M5090">
        <v>0.16800000000000001</v>
      </c>
      <c r="N5090">
        <v>1.4E-2</v>
      </c>
      <c r="O5090">
        <v>3.2000000000000001E-2</v>
      </c>
      <c r="P5090">
        <v>5.1999999999999998E-2</v>
      </c>
      <c r="Q5090"/>
      <c r="R5090"/>
      <c r="S5090"/>
      <c r="T5090"/>
      <c r="U5090">
        <v>0.04</v>
      </c>
      <c r="V5090">
        <v>3.0000000000000001E-3</v>
      </c>
      <c r="W5090">
        <v>1.2999999999999999E-2</v>
      </c>
      <c r="X5090">
        <v>1.4E-2</v>
      </c>
      <c r="Y5090">
        <v>0.746</v>
      </c>
      <c r="Z5090">
        <v>9.5000000000000001E-2</v>
      </c>
      <c r="AA5090">
        <v>9.4E-2</v>
      </c>
      <c r="AB5090">
        <v>51</v>
      </c>
      <c r="AC5090">
        <v>5.3999999999999999E-2</v>
      </c>
      <c r="AD5090">
        <v>5.0000000000000001E-3</v>
      </c>
      <c r="AE5090">
        <v>6.0000000000000001E-3</v>
      </c>
      <c r="AF5090">
        <v>1.4999999999999999E-2</v>
      </c>
      <c r="AG5090">
        <v>1.02</v>
      </c>
      <c r="AH5090">
        <v>6.0000000000000001E-3</v>
      </c>
      <c r="AI5090">
        <v>1.2E-2</v>
      </c>
      <c r="AJ5090">
        <v>3.9E-2</v>
      </c>
      <c r="AK5090">
        <v>3.6999999999999998E-2</v>
      </c>
      <c r="AL5090">
        <v>68</v>
      </c>
      <c r="AM5090">
        <v>24</v>
      </c>
      <c r="AN5090">
        <v>3.0000000000000001E-3</v>
      </c>
      <c r="AO5090">
        <v>8.9999999999999993E-3</v>
      </c>
      <c r="AP5090"/>
      <c r="AQ5090"/>
      <c r="AR5090"/>
      <c r="AS5090">
        <v>170</v>
      </c>
      <c r="AT5090"/>
      <c r="AU5090">
        <v>5.5E-2</v>
      </c>
      <c r="AV5090">
        <v>8.0000000000000002E-3</v>
      </c>
      <c r="AW5090">
        <v>6.0000000000000001E-3</v>
      </c>
      <c r="AX5090">
        <v>1.6E-2</v>
      </c>
      <c r="AY5090">
        <v>1.0049999999999999</v>
      </c>
      <c r="AZ5090">
        <v>3.4000000000000002E-2</v>
      </c>
      <c r="BA5090">
        <v>3.2000000000000001E-2</v>
      </c>
      <c r="BB5090">
        <v>70</v>
      </c>
      <c r="BC5090">
        <v>17</v>
      </c>
      <c r="BD5090">
        <v>0.01</v>
      </c>
      <c r="BE5090">
        <v>0</v>
      </c>
      <c r="BF5090">
        <v>0</v>
      </c>
      <c r="BG5090">
        <v>3.0000000000000001E-3</v>
      </c>
      <c r="BH5090">
        <v>1.4E-2</v>
      </c>
      <c r="BI5090">
        <v>0</v>
      </c>
      <c r="BJ5090">
        <v>2</v>
      </c>
    </row>
    <row r="5091" spans="1:62" s="2" customFormat="1">
      <c r="A5091" t="s">
        <v>11943</v>
      </c>
      <c r="B5091">
        <v>22100243</v>
      </c>
      <c r="C5091" t="str">
        <f t="shared" si="79"/>
        <v>16.01.2022</v>
      </c>
      <c r="D5091" t="s">
        <v>5692</v>
      </c>
      <c r="E5091"/>
      <c r="F5091"/>
      <c r="G5091">
        <v>1574</v>
      </c>
      <c r="H5091"/>
      <c r="I5091" t="s">
        <v>11944</v>
      </c>
      <c r="J5091" t="s">
        <v>9901</v>
      </c>
      <c r="K5091" t="s">
        <v>18</v>
      </c>
      <c r="L5091">
        <v>1235</v>
      </c>
      <c r="M5091"/>
      <c r="N5091"/>
      <c r="O5091"/>
      <c r="P5091"/>
      <c r="Q5091">
        <v>8.8999999999999996E-2</v>
      </c>
      <c r="R5091">
        <v>2.1000000000000001E-2</v>
      </c>
      <c r="S5091">
        <v>2.9000000000000001E-2</v>
      </c>
      <c r="T5091">
        <v>4.8000000000000001E-2</v>
      </c>
      <c r="U5091">
        <v>3.5000000000000003E-2</v>
      </c>
      <c r="V5091">
        <v>2E-3</v>
      </c>
      <c r="W5091">
        <v>2.5000000000000001E-2</v>
      </c>
      <c r="X5091">
        <v>0.02</v>
      </c>
      <c r="Y5091">
        <v>0.11799999999999999</v>
      </c>
      <c r="Z5091">
        <v>7.4999999999999997E-2</v>
      </c>
      <c r="AA5091">
        <v>7.2999999999999995E-2</v>
      </c>
      <c r="AB5091">
        <v>49</v>
      </c>
      <c r="AC5091">
        <v>3.9E-2</v>
      </c>
      <c r="AD5091">
        <v>1.4999999999999999E-2</v>
      </c>
      <c r="AE5091">
        <v>6.0000000000000001E-3</v>
      </c>
      <c r="AF5091">
        <v>1.9E-2</v>
      </c>
      <c r="AG5091">
        <v>0.17199999999999999</v>
      </c>
      <c r="AH5091">
        <v>7.0000000000000001E-3</v>
      </c>
      <c r="AI5091">
        <v>0.01</v>
      </c>
      <c r="AJ5091">
        <v>3.5999999999999997E-2</v>
      </c>
      <c r="AK5091">
        <v>3.4000000000000002E-2</v>
      </c>
      <c r="AL5091">
        <v>60</v>
      </c>
      <c r="AM5091">
        <v>20</v>
      </c>
      <c r="AN5091">
        <v>3.0000000000000001E-3</v>
      </c>
      <c r="AO5091"/>
      <c r="AP5091"/>
      <c r="AQ5091"/>
      <c r="AR5091">
        <v>11</v>
      </c>
      <c r="AS5091">
        <v>28.667000000000002</v>
      </c>
      <c r="AT5091">
        <v>0.183</v>
      </c>
      <c r="AU5091">
        <v>4.2999999999999997E-2</v>
      </c>
      <c r="AV5091">
        <v>1.6E-2</v>
      </c>
      <c r="AW5091">
        <v>5.0000000000000001E-3</v>
      </c>
      <c r="AX5091">
        <v>0.02</v>
      </c>
      <c r="AY5091">
        <v>0.17399999999999999</v>
      </c>
      <c r="AZ5091">
        <v>3.2000000000000001E-2</v>
      </c>
      <c r="BA5091">
        <v>3.1E-2</v>
      </c>
      <c r="BB5091">
        <v>63</v>
      </c>
      <c r="BC5091">
        <v>15</v>
      </c>
      <c r="BD5091">
        <v>0</v>
      </c>
      <c r="BE5091">
        <v>0</v>
      </c>
      <c r="BF5091">
        <v>0</v>
      </c>
      <c r="BG5091">
        <v>3.0000000000000001E-3</v>
      </c>
      <c r="BH5091">
        <v>1.2E-2</v>
      </c>
      <c r="BI5091">
        <v>11</v>
      </c>
      <c r="BJ5091">
        <v>3</v>
      </c>
    </row>
    <row r="5092" spans="1:62" s="2" customFormat="1">
      <c r="A5092" t="s">
        <v>11945</v>
      </c>
      <c r="B5092">
        <v>22300261</v>
      </c>
      <c r="C5092" t="str">
        <f t="shared" si="79"/>
        <v>16.01.2022</v>
      </c>
      <c r="D5092"/>
      <c r="E5092"/>
      <c r="F5092" t="s">
        <v>5692</v>
      </c>
      <c r="G5092">
        <v>1572</v>
      </c>
      <c r="H5092"/>
      <c r="I5092" t="s">
        <v>11946</v>
      </c>
      <c r="J5092" t="s">
        <v>6500</v>
      </c>
      <c r="K5092" t="s">
        <v>19</v>
      </c>
      <c r="L5092">
        <v>165</v>
      </c>
      <c r="M5092"/>
      <c r="N5092"/>
      <c r="O5092"/>
      <c r="P5092"/>
      <c r="Q5092"/>
      <c r="R5092"/>
      <c r="S5092"/>
      <c r="T5092"/>
      <c r="U5092">
        <v>8.3000000000000004E-2</v>
      </c>
      <c r="V5092">
        <v>0.157</v>
      </c>
      <c r="W5092">
        <v>1.4999999999999999E-2</v>
      </c>
      <c r="X5092">
        <v>0.01</v>
      </c>
      <c r="Y5092">
        <v>0.56599999999999995</v>
      </c>
      <c r="Z5092">
        <v>8.0000000000000002E-3</v>
      </c>
      <c r="AA5092">
        <v>6.0000000000000001E-3</v>
      </c>
      <c r="AB5092">
        <v>45</v>
      </c>
      <c r="AC5092">
        <v>0.21099999999999999</v>
      </c>
      <c r="AD5092">
        <v>0.17199999999999999</v>
      </c>
      <c r="AE5092">
        <v>0.01</v>
      </c>
      <c r="AF5092">
        <v>1.2E-2</v>
      </c>
      <c r="AG5092">
        <v>0.68500000000000005</v>
      </c>
      <c r="AH5092">
        <v>6.0000000000000001E-3</v>
      </c>
      <c r="AI5092">
        <v>1.0999999999999999E-2</v>
      </c>
      <c r="AJ5092">
        <v>6.0000000000000001E-3</v>
      </c>
      <c r="AK5092">
        <v>5.0000000000000001E-3</v>
      </c>
      <c r="AL5092">
        <v>62</v>
      </c>
      <c r="AM5092">
        <v>19</v>
      </c>
      <c r="AN5092">
        <v>3.0000000000000001E-3</v>
      </c>
      <c r="AO5092">
        <v>0</v>
      </c>
      <c r="AP5092">
        <v>3.0000000000000001E-3</v>
      </c>
      <c r="AQ5092">
        <v>0</v>
      </c>
      <c r="AR5092">
        <v>0</v>
      </c>
      <c r="AS5092">
        <v>68.5</v>
      </c>
      <c r="AT5092">
        <v>0</v>
      </c>
      <c r="AU5092">
        <v>0.21299999999999999</v>
      </c>
      <c r="AV5092">
        <v>0.17</v>
      </c>
      <c r="AW5092">
        <v>8.9999999999999993E-3</v>
      </c>
      <c r="AX5092">
        <v>1.0999999999999999E-2</v>
      </c>
      <c r="AY5092">
        <v>0.67400000000000004</v>
      </c>
      <c r="AZ5092">
        <v>6.0000000000000001E-3</v>
      </c>
      <c r="BA5092">
        <v>5.0000000000000001E-3</v>
      </c>
      <c r="BB5092">
        <v>64</v>
      </c>
      <c r="BC5092">
        <v>16</v>
      </c>
      <c r="BD5092">
        <v>0</v>
      </c>
      <c r="BE5092">
        <v>4.0000000000000001E-3</v>
      </c>
      <c r="BF5092">
        <v>0</v>
      </c>
      <c r="BG5092">
        <v>3.0000000000000001E-3</v>
      </c>
      <c r="BH5092">
        <v>1.6E-2</v>
      </c>
      <c r="BI5092">
        <v>0</v>
      </c>
      <c r="BJ5092">
        <v>2</v>
      </c>
    </row>
    <row r="5093" spans="1:62" s="2" customFormat="1">
      <c r="A5093" t="s">
        <v>11947</v>
      </c>
      <c r="B5093">
        <v>22200248</v>
      </c>
      <c r="C5093" t="str">
        <f t="shared" si="79"/>
        <v>16.01.2022</v>
      </c>
      <c r="D5093" t="s">
        <v>5703</v>
      </c>
      <c r="E5093"/>
      <c r="F5093"/>
      <c r="G5093">
        <v>1579</v>
      </c>
      <c r="H5093"/>
      <c r="I5093" t="s">
        <v>11948</v>
      </c>
      <c r="J5093" t="s">
        <v>5848</v>
      </c>
      <c r="K5093" t="s">
        <v>18</v>
      </c>
      <c r="L5093">
        <v>1235</v>
      </c>
      <c r="M5093"/>
      <c r="N5093"/>
      <c r="O5093"/>
      <c r="P5093"/>
      <c r="Q5093">
        <v>7.4999999999999997E-2</v>
      </c>
      <c r="R5093">
        <v>1.7000000000000001E-2</v>
      </c>
      <c r="S5093">
        <v>2.4E-2</v>
      </c>
      <c r="T5093">
        <v>2.5999999999999999E-2</v>
      </c>
      <c r="U5093">
        <v>3.5999999999999997E-2</v>
      </c>
      <c r="V5093">
        <v>3.0000000000000001E-3</v>
      </c>
      <c r="W5093">
        <v>0.02</v>
      </c>
      <c r="X5093">
        <v>1.6E-2</v>
      </c>
      <c r="Y5093">
        <v>0.08</v>
      </c>
      <c r="Z5093">
        <v>8.0000000000000002E-3</v>
      </c>
      <c r="AA5093">
        <v>6.0000000000000001E-3</v>
      </c>
      <c r="AB5093">
        <v>50</v>
      </c>
      <c r="AC5093">
        <v>4.4999999999999998E-2</v>
      </c>
      <c r="AD5093">
        <v>1.2E-2</v>
      </c>
      <c r="AE5093">
        <v>6.0000000000000001E-3</v>
      </c>
      <c r="AF5093">
        <v>1.4E-2</v>
      </c>
      <c r="AG5093">
        <v>0.182</v>
      </c>
      <c r="AH5093">
        <v>5.0000000000000001E-3</v>
      </c>
      <c r="AI5093">
        <v>7.0000000000000001E-3</v>
      </c>
      <c r="AJ5093">
        <v>3.6999999999999998E-2</v>
      </c>
      <c r="AK5093">
        <v>3.5999999999999997E-2</v>
      </c>
      <c r="AL5093">
        <v>63</v>
      </c>
      <c r="AM5093">
        <v>24</v>
      </c>
      <c r="AN5093">
        <v>3.0000000000000001E-3</v>
      </c>
      <c r="AO5093">
        <v>0</v>
      </c>
      <c r="AP5093">
        <v>0</v>
      </c>
      <c r="AQ5093">
        <v>0</v>
      </c>
      <c r="AR5093">
        <v>11</v>
      </c>
      <c r="AS5093">
        <v>30.332999999999998</v>
      </c>
      <c r="AT5093">
        <v>0.17499999999999999</v>
      </c>
      <c r="AU5093">
        <v>4.5999999999999999E-2</v>
      </c>
      <c r="AV5093">
        <v>1.4E-2</v>
      </c>
      <c r="AW5093">
        <v>5.0000000000000001E-3</v>
      </c>
      <c r="AX5093">
        <v>1.4E-2</v>
      </c>
      <c r="AY5093">
        <v>0.185</v>
      </c>
      <c r="AZ5093">
        <v>0.03</v>
      </c>
      <c r="BA5093">
        <v>2.8000000000000001E-2</v>
      </c>
      <c r="BB5093">
        <v>65</v>
      </c>
      <c r="BC5093">
        <v>18</v>
      </c>
      <c r="BD5093">
        <v>0</v>
      </c>
      <c r="BE5093">
        <v>0</v>
      </c>
      <c r="BF5093">
        <v>0</v>
      </c>
      <c r="BG5093">
        <v>3.0000000000000001E-3</v>
      </c>
      <c r="BH5093">
        <v>0.01</v>
      </c>
      <c r="BI5093">
        <v>11</v>
      </c>
      <c r="BJ5093">
        <v>2</v>
      </c>
    </row>
    <row r="5094" spans="1:62" s="2" customFormat="1">
      <c r="A5094" t="s">
        <v>11949</v>
      </c>
      <c r="B5094">
        <v>22100244</v>
      </c>
      <c r="C5094" t="str">
        <f t="shared" si="79"/>
        <v>16.01.2022</v>
      </c>
      <c r="D5094" t="s">
        <v>5717</v>
      </c>
      <c r="E5094"/>
      <c r="F5094"/>
      <c r="G5094">
        <v>1572</v>
      </c>
      <c r="H5094"/>
      <c r="I5094" t="s">
        <v>11950</v>
      </c>
      <c r="J5094" t="s">
        <v>5927</v>
      </c>
      <c r="K5094" t="s">
        <v>18</v>
      </c>
      <c r="L5094">
        <v>1235</v>
      </c>
      <c r="M5094"/>
      <c r="N5094"/>
      <c r="O5094"/>
      <c r="P5094"/>
      <c r="Q5094"/>
      <c r="R5094"/>
      <c r="S5094"/>
      <c r="T5094"/>
      <c r="U5094">
        <v>3.5000000000000003E-2</v>
      </c>
      <c r="V5094">
        <v>5.0000000000000001E-3</v>
      </c>
      <c r="W5094">
        <v>2.1999999999999999E-2</v>
      </c>
      <c r="X5094">
        <v>1.2E-2</v>
      </c>
      <c r="Y5094">
        <v>0.11600000000000001</v>
      </c>
      <c r="Z5094">
        <v>5.5E-2</v>
      </c>
      <c r="AA5094">
        <v>5.3999999999999999E-2</v>
      </c>
      <c r="AB5094">
        <v>51</v>
      </c>
      <c r="AC5094">
        <v>0.04</v>
      </c>
      <c r="AD5094">
        <v>1.2E-2</v>
      </c>
      <c r="AE5094">
        <v>7.0000000000000001E-3</v>
      </c>
      <c r="AF5094">
        <v>1.4E-2</v>
      </c>
      <c r="AG5094">
        <v>0.193</v>
      </c>
      <c r="AH5094">
        <v>8.0000000000000002E-3</v>
      </c>
      <c r="AI5094">
        <v>0.01</v>
      </c>
      <c r="AJ5094">
        <v>3.3000000000000002E-2</v>
      </c>
      <c r="AK5094">
        <v>3.1E-2</v>
      </c>
      <c r="AL5094">
        <v>64</v>
      </c>
      <c r="AM5094">
        <v>23</v>
      </c>
      <c r="AN5094">
        <v>3.0000000000000001E-3</v>
      </c>
      <c r="AO5094">
        <v>0</v>
      </c>
      <c r="AP5094">
        <v>0</v>
      </c>
      <c r="AQ5094">
        <v>0</v>
      </c>
      <c r="AR5094">
        <v>11</v>
      </c>
      <c r="AS5094">
        <v>27.571000000000002</v>
      </c>
      <c r="AT5094">
        <v>0.17199999999999999</v>
      </c>
      <c r="AU5094">
        <v>4.2000000000000003E-2</v>
      </c>
      <c r="AV5094">
        <v>1.4E-2</v>
      </c>
      <c r="AW5094">
        <v>7.0000000000000001E-3</v>
      </c>
      <c r="AX5094">
        <v>1.4E-2</v>
      </c>
      <c r="AY5094">
        <v>0.191</v>
      </c>
      <c r="AZ5094">
        <v>2.7E-2</v>
      </c>
      <c r="BA5094">
        <v>2.5000000000000001E-2</v>
      </c>
      <c r="BB5094">
        <v>67</v>
      </c>
      <c r="BC5094">
        <v>18</v>
      </c>
      <c r="BD5094">
        <v>0</v>
      </c>
      <c r="BE5094">
        <v>0</v>
      </c>
      <c r="BF5094">
        <v>0</v>
      </c>
      <c r="BG5094">
        <v>3.0000000000000001E-3</v>
      </c>
      <c r="BH5094">
        <v>1.7000000000000001E-2</v>
      </c>
      <c r="BI5094">
        <v>10</v>
      </c>
      <c r="BJ5094">
        <v>3</v>
      </c>
    </row>
    <row r="5095" spans="1:62" s="2" customFormat="1">
      <c r="A5095" t="s">
        <v>11951</v>
      </c>
      <c r="B5095">
        <v>22300262</v>
      </c>
      <c r="C5095" t="str">
        <f t="shared" si="79"/>
        <v>16.01.2022</v>
      </c>
      <c r="D5095"/>
      <c r="E5095"/>
      <c r="F5095" t="s">
        <v>5703</v>
      </c>
      <c r="G5095">
        <v>1572</v>
      </c>
      <c r="H5095"/>
      <c r="I5095" t="s">
        <v>11952</v>
      </c>
      <c r="J5095" t="s">
        <v>5670</v>
      </c>
      <c r="K5095" t="s">
        <v>19</v>
      </c>
      <c r="L5095">
        <v>165</v>
      </c>
      <c r="M5095"/>
      <c r="N5095"/>
      <c r="O5095"/>
      <c r="P5095"/>
      <c r="Q5095"/>
      <c r="R5095"/>
      <c r="S5095"/>
      <c r="T5095"/>
      <c r="U5095">
        <v>8.6999999999999994E-2</v>
      </c>
      <c r="V5095">
        <v>0.112</v>
      </c>
      <c r="W5095">
        <v>1.6E-2</v>
      </c>
      <c r="X5095">
        <v>8.0000000000000002E-3</v>
      </c>
      <c r="Y5095">
        <v>0.59099999999999997</v>
      </c>
      <c r="Z5095">
        <v>5.0000000000000001E-3</v>
      </c>
      <c r="AA5095">
        <v>4.0000000000000001E-3</v>
      </c>
      <c r="AB5095">
        <v>48</v>
      </c>
      <c r="AC5095">
        <v>0.20799999999999999</v>
      </c>
      <c r="AD5095">
        <v>0.16200000000000001</v>
      </c>
      <c r="AE5095">
        <v>0.01</v>
      </c>
      <c r="AF5095">
        <v>8.9999999999999993E-3</v>
      </c>
      <c r="AG5095">
        <v>0.66200000000000003</v>
      </c>
      <c r="AH5095">
        <v>6.0000000000000001E-3</v>
      </c>
      <c r="AI5095">
        <v>1.0999999999999999E-2</v>
      </c>
      <c r="AJ5095">
        <v>6.0000000000000001E-3</v>
      </c>
      <c r="AK5095">
        <v>5.0000000000000001E-3</v>
      </c>
      <c r="AL5095">
        <v>60</v>
      </c>
      <c r="AM5095">
        <v>20</v>
      </c>
      <c r="AN5095">
        <v>3.0000000000000001E-3</v>
      </c>
      <c r="AO5095">
        <v>0</v>
      </c>
      <c r="AP5095">
        <v>3.0000000000000001E-3</v>
      </c>
      <c r="AQ5095">
        <v>0</v>
      </c>
      <c r="AR5095">
        <v>0</v>
      </c>
      <c r="AS5095">
        <v>66.2</v>
      </c>
      <c r="AT5095">
        <v>0</v>
      </c>
      <c r="AU5095">
        <v>0.222</v>
      </c>
      <c r="AV5095">
        <v>0.16600000000000001</v>
      </c>
      <c r="AW5095">
        <v>0.01</v>
      </c>
      <c r="AX5095">
        <v>8.9999999999999993E-3</v>
      </c>
      <c r="AY5095">
        <v>0.66600000000000004</v>
      </c>
      <c r="AZ5095">
        <v>6.0000000000000001E-3</v>
      </c>
      <c r="BA5095">
        <v>5.0000000000000001E-3</v>
      </c>
      <c r="BB5095">
        <v>65</v>
      </c>
      <c r="BC5095">
        <v>16</v>
      </c>
      <c r="BD5095">
        <v>0</v>
      </c>
      <c r="BE5095">
        <v>3.0000000000000001E-3</v>
      </c>
      <c r="BF5095">
        <v>0</v>
      </c>
      <c r="BG5095">
        <v>3.0000000000000001E-3</v>
      </c>
      <c r="BH5095">
        <v>1.6E-2</v>
      </c>
      <c r="BI5095">
        <v>0</v>
      </c>
      <c r="BJ5095">
        <v>5</v>
      </c>
    </row>
    <row r="5096" spans="1:62" s="2" customFormat="1">
      <c r="A5096" t="s">
        <v>11953</v>
      </c>
      <c r="B5096">
        <v>22400258</v>
      </c>
      <c r="C5096" t="str">
        <f t="shared" si="79"/>
        <v>16.01.2022</v>
      </c>
      <c r="D5096"/>
      <c r="E5096" t="s">
        <v>5660</v>
      </c>
      <c r="F5096"/>
      <c r="G5096">
        <v>1590</v>
      </c>
      <c r="H5096"/>
      <c r="I5096" t="s">
        <v>11954</v>
      </c>
      <c r="J5096" t="s">
        <v>5662</v>
      </c>
      <c r="K5096" t="s">
        <v>48</v>
      </c>
      <c r="L5096">
        <v>1230</v>
      </c>
      <c r="M5096"/>
      <c r="N5096"/>
      <c r="O5096"/>
      <c r="P5096"/>
      <c r="Q5096"/>
      <c r="R5096"/>
      <c r="S5096"/>
      <c r="T5096"/>
      <c r="U5096">
        <v>3.7999999999999999E-2</v>
      </c>
      <c r="V5096">
        <v>3.0000000000000001E-3</v>
      </c>
      <c r="W5096">
        <v>1.4999999999999999E-2</v>
      </c>
      <c r="X5096">
        <v>1.2E-2</v>
      </c>
      <c r="Y5096">
        <v>0.83</v>
      </c>
      <c r="Z5096">
        <v>6.5000000000000002E-2</v>
      </c>
      <c r="AA5096">
        <v>6.3E-2</v>
      </c>
      <c r="AB5096">
        <v>51</v>
      </c>
      <c r="AC5096">
        <v>5.0999999999999997E-2</v>
      </c>
      <c r="AD5096">
        <v>2.1000000000000001E-2</v>
      </c>
      <c r="AE5096">
        <v>4.0000000000000001E-3</v>
      </c>
      <c r="AF5096">
        <v>1.0999999999999999E-2</v>
      </c>
      <c r="AG5096">
        <v>0.93</v>
      </c>
      <c r="AH5096">
        <v>7.0000000000000001E-3</v>
      </c>
      <c r="AI5096">
        <v>8.9999999999999993E-3</v>
      </c>
      <c r="AJ5096">
        <v>3.4000000000000002E-2</v>
      </c>
      <c r="AK5096">
        <v>3.3000000000000002E-2</v>
      </c>
      <c r="AL5096">
        <v>73</v>
      </c>
      <c r="AM5096">
        <v>36</v>
      </c>
      <c r="AN5096">
        <v>3.0000000000000001E-3</v>
      </c>
      <c r="AO5096">
        <v>1.2E-2</v>
      </c>
      <c r="AP5096">
        <v>0</v>
      </c>
      <c r="AQ5096">
        <v>0</v>
      </c>
      <c r="AR5096">
        <v>0</v>
      </c>
      <c r="AS5096">
        <v>232.5</v>
      </c>
      <c r="AT5096">
        <v>0</v>
      </c>
      <c r="AU5096">
        <v>5.1999999999999998E-2</v>
      </c>
      <c r="AV5096">
        <v>2.5999999999999999E-2</v>
      </c>
      <c r="AW5096">
        <v>4.0000000000000001E-3</v>
      </c>
      <c r="AX5096">
        <v>1.2E-2</v>
      </c>
      <c r="AY5096">
        <v>0.92600000000000005</v>
      </c>
      <c r="AZ5096">
        <v>0.03</v>
      </c>
      <c r="BA5096">
        <v>2.9000000000000001E-2</v>
      </c>
      <c r="BB5096">
        <v>75</v>
      </c>
      <c r="BC5096">
        <v>24</v>
      </c>
      <c r="BD5096">
        <v>1.2E-2</v>
      </c>
      <c r="BE5096">
        <v>0</v>
      </c>
      <c r="BF5096">
        <v>0</v>
      </c>
      <c r="BG5096">
        <v>3.0000000000000001E-3</v>
      </c>
      <c r="BH5096">
        <v>1.2E-2</v>
      </c>
      <c r="BI5096">
        <v>0</v>
      </c>
      <c r="BJ5096">
        <v>2</v>
      </c>
    </row>
    <row r="5097" spans="1:62" s="2" customFormat="1">
      <c r="A5097" t="s">
        <v>11955</v>
      </c>
      <c r="B5097">
        <v>22100245</v>
      </c>
      <c r="C5097" t="str">
        <f t="shared" si="79"/>
        <v>16.01.2022</v>
      </c>
      <c r="D5097" t="s">
        <v>5725</v>
      </c>
      <c r="E5097"/>
      <c r="F5097"/>
      <c r="G5097">
        <v>1576</v>
      </c>
      <c r="H5097"/>
      <c r="I5097" t="s">
        <v>11956</v>
      </c>
      <c r="J5097" t="s">
        <v>5886</v>
      </c>
      <c r="K5097" t="s">
        <v>18</v>
      </c>
      <c r="L5097">
        <v>1235</v>
      </c>
      <c r="M5097"/>
      <c r="N5097"/>
      <c r="O5097"/>
      <c r="P5097"/>
      <c r="Q5097">
        <v>9.2999999999999999E-2</v>
      </c>
      <c r="R5097">
        <v>2.5000000000000001E-2</v>
      </c>
      <c r="S5097">
        <v>1.7000000000000001E-2</v>
      </c>
      <c r="T5097">
        <v>0.06</v>
      </c>
      <c r="U5097">
        <v>4.2000000000000003E-2</v>
      </c>
      <c r="V5097">
        <v>8.0000000000000002E-3</v>
      </c>
      <c r="W5097">
        <v>1.9E-2</v>
      </c>
      <c r="X5097">
        <v>0.01</v>
      </c>
      <c r="Y5097">
        <v>0.13900000000000001</v>
      </c>
      <c r="Z5097">
        <v>9.7000000000000003E-2</v>
      </c>
      <c r="AA5097">
        <v>9.5000000000000001E-2</v>
      </c>
      <c r="AB5097">
        <v>52</v>
      </c>
      <c r="AC5097">
        <v>4.8000000000000001E-2</v>
      </c>
      <c r="AD5097">
        <v>1.7000000000000001E-2</v>
      </c>
      <c r="AE5097">
        <v>7.0000000000000001E-3</v>
      </c>
      <c r="AF5097">
        <v>0.01</v>
      </c>
      <c r="AG5097">
        <v>0.18</v>
      </c>
      <c r="AH5097">
        <v>6.0000000000000001E-3</v>
      </c>
      <c r="AI5097">
        <v>1.0999999999999999E-2</v>
      </c>
      <c r="AJ5097">
        <v>3.5999999999999997E-2</v>
      </c>
      <c r="AK5097">
        <v>3.5000000000000003E-2</v>
      </c>
      <c r="AL5097">
        <v>63</v>
      </c>
      <c r="AM5097">
        <v>24</v>
      </c>
      <c r="AN5097">
        <v>4.0000000000000001E-3</v>
      </c>
      <c r="AO5097">
        <v>0</v>
      </c>
      <c r="AP5097">
        <v>0</v>
      </c>
      <c r="AQ5097">
        <v>0</v>
      </c>
      <c r="AR5097">
        <v>10</v>
      </c>
      <c r="AS5097">
        <v>25.713999999999999</v>
      </c>
      <c r="AT5097">
        <v>0.159</v>
      </c>
      <c r="AU5097">
        <v>4.9000000000000002E-2</v>
      </c>
      <c r="AV5097">
        <v>1.7999999999999999E-2</v>
      </c>
      <c r="AW5097">
        <v>7.0000000000000001E-3</v>
      </c>
      <c r="AX5097">
        <v>0.01</v>
      </c>
      <c r="AY5097">
        <v>0.18</v>
      </c>
      <c r="AZ5097">
        <v>0.03</v>
      </c>
      <c r="BA5097">
        <v>2.8000000000000001E-2</v>
      </c>
      <c r="BB5097">
        <v>66</v>
      </c>
      <c r="BC5097">
        <v>19</v>
      </c>
      <c r="BD5097">
        <v>0</v>
      </c>
      <c r="BE5097">
        <v>0</v>
      </c>
      <c r="BF5097">
        <v>0</v>
      </c>
      <c r="BG5097">
        <v>4.0000000000000001E-3</v>
      </c>
      <c r="BH5097">
        <v>1.2999999999999999E-2</v>
      </c>
      <c r="BI5097">
        <v>10</v>
      </c>
      <c r="BJ5097">
        <v>3</v>
      </c>
    </row>
    <row r="5098" spans="1:62" s="2" customFormat="1">
      <c r="A5098" t="s">
        <v>11957</v>
      </c>
      <c r="B5098">
        <v>22200249</v>
      </c>
      <c r="C5098" t="str">
        <f t="shared" si="79"/>
        <v>16.01.2022</v>
      </c>
      <c r="D5098"/>
      <c r="E5098"/>
      <c r="F5098" t="s">
        <v>5717</v>
      </c>
      <c r="G5098">
        <v>0</v>
      </c>
      <c r="H5098"/>
      <c r="I5098" t="s">
        <v>11958</v>
      </c>
      <c r="J5098" t="s">
        <v>6360</v>
      </c>
      <c r="K5098" t="s">
        <v>19</v>
      </c>
      <c r="L5098">
        <v>165</v>
      </c>
      <c r="M5098"/>
      <c r="N5098"/>
      <c r="O5098"/>
      <c r="P5098"/>
      <c r="Q5098"/>
      <c r="R5098"/>
      <c r="S5098"/>
      <c r="T5098"/>
      <c r="U5098">
        <v>4.7E-2</v>
      </c>
      <c r="V5098">
        <v>4.5999999999999999E-2</v>
      </c>
      <c r="W5098">
        <v>2.8000000000000001E-2</v>
      </c>
      <c r="X5098">
        <v>1.6E-2</v>
      </c>
      <c r="Y5098">
        <v>0.55900000000000005</v>
      </c>
      <c r="Z5098">
        <v>1.4999999999999999E-2</v>
      </c>
      <c r="AA5098">
        <v>1.2999999999999999E-2</v>
      </c>
      <c r="AB5098">
        <v>52</v>
      </c>
      <c r="AC5098">
        <v>0.21099999999999999</v>
      </c>
      <c r="AD5098">
        <v>0.15</v>
      </c>
      <c r="AE5098">
        <v>1.2999999999999999E-2</v>
      </c>
      <c r="AF5098">
        <v>1.7000000000000001E-2</v>
      </c>
      <c r="AG5098">
        <v>0.69199999999999995</v>
      </c>
      <c r="AH5098">
        <v>6.0000000000000001E-3</v>
      </c>
      <c r="AI5098">
        <v>1.2E-2</v>
      </c>
      <c r="AJ5098">
        <v>7.0000000000000001E-3</v>
      </c>
      <c r="AK5098">
        <v>6.0000000000000001E-3</v>
      </c>
      <c r="AL5098">
        <v>69</v>
      </c>
      <c r="AM5098">
        <v>17</v>
      </c>
      <c r="AN5098">
        <v>3.0000000000000001E-3</v>
      </c>
      <c r="AO5098">
        <v>0</v>
      </c>
      <c r="AP5098">
        <v>3.0000000000000001E-3</v>
      </c>
      <c r="AQ5098">
        <v>0</v>
      </c>
      <c r="AR5098">
        <v>0</v>
      </c>
      <c r="AS5098">
        <v>53.231000000000002</v>
      </c>
      <c r="AT5098">
        <v>0</v>
      </c>
      <c r="AU5098">
        <v>0.216</v>
      </c>
      <c r="AV5098">
        <v>0.15</v>
      </c>
      <c r="AW5098">
        <v>1.2E-2</v>
      </c>
      <c r="AX5098">
        <v>1.6E-2</v>
      </c>
      <c r="AY5098">
        <v>0.68799999999999994</v>
      </c>
      <c r="AZ5098">
        <v>7.0000000000000001E-3</v>
      </c>
      <c r="BA5098">
        <v>6.0000000000000001E-3</v>
      </c>
      <c r="BB5098">
        <v>70</v>
      </c>
      <c r="BC5098">
        <v>12</v>
      </c>
      <c r="BD5098">
        <v>0</v>
      </c>
      <c r="BE5098">
        <v>3.0000000000000001E-3</v>
      </c>
      <c r="BF5098">
        <v>0</v>
      </c>
      <c r="BG5098">
        <v>3.0000000000000001E-3</v>
      </c>
      <c r="BH5098">
        <v>1.6E-2</v>
      </c>
      <c r="BI5098">
        <v>0</v>
      </c>
      <c r="BJ5098">
        <v>1</v>
      </c>
    </row>
    <row r="5099" spans="1:62" s="2" customFormat="1">
      <c r="A5099" t="s">
        <v>11959</v>
      </c>
      <c r="B5099">
        <v>22400259</v>
      </c>
      <c r="C5099" t="str">
        <f t="shared" si="79"/>
        <v>16.01.2022</v>
      </c>
      <c r="D5099"/>
      <c r="E5099" t="s">
        <v>5676</v>
      </c>
      <c r="F5099"/>
      <c r="G5099">
        <v>1567</v>
      </c>
      <c r="H5099" t="s">
        <v>11960</v>
      </c>
      <c r="I5099" t="s">
        <v>11961</v>
      </c>
      <c r="J5099" t="s">
        <v>5682</v>
      </c>
      <c r="K5099" t="s">
        <v>48</v>
      </c>
      <c r="L5099">
        <v>1230</v>
      </c>
      <c r="M5099">
        <v>2.5999999999999999E-2</v>
      </c>
      <c r="N5099">
        <v>0.02</v>
      </c>
      <c r="O5099">
        <v>1.2E-2</v>
      </c>
      <c r="P5099">
        <v>1.0999999999999999E-2</v>
      </c>
      <c r="Q5099"/>
      <c r="R5099"/>
      <c r="S5099"/>
      <c r="T5099"/>
      <c r="U5099">
        <v>4.1000000000000002E-2</v>
      </c>
      <c r="V5099">
        <v>2E-3</v>
      </c>
      <c r="W5099">
        <v>1.7000000000000001E-2</v>
      </c>
      <c r="X5099">
        <v>6.0000000000000001E-3</v>
      </c>
      <c r="Y5099">
        <v>0.70699999999999996</v>
      </c>
      <c r="Z5099">
        <v>9.5000000000000001E-2</v>
      </c>
      <c r="AA5099">
        <v>9.2999999999999999E-2</v>
      </c>
      <c r="AB5099">
        <v>52</v>
      </c>
      <c r="AC5099">
        <v>5.2999999999999999E-2</v>
      </c>
      <c r="AD5099">
        <v>5.0000000000000001E-3</v>
      </c>
      <c r="AE5099">
        <v>7.0000000000000001E-3</v>
      </c>
      <c r="AF5099">
        <v>7.0000000000000001E-3</v>
      </c>
      <c r="AG5099">
        <v>0.95</v>
      </c>
      <c r="AH5099">
        <v>6.0000000000000001E-3</v>
      </c>
      <c r="AI5099">
        <v>8.0000000000000002E-3</v>
      </c>
      <c r="AJ5099">
        <v>4.4999999999999998E-2</v>
      </c>
      <c r="AK5099">
        <v>4.2999999999999997E-2</v>
      </c>
      <c r="AL5099">
        <v>69</v>
      </c>
      <c r="AM5099">
        <v>28</v>
      </c>
      <c r="AN5099">
        <v>4.0000000000000001E-3</v>
      </c>
      <c r="AO5099">
        <v>1.0999999999999999E-2</v>
      </c>
      <c r="AP5099">
        <v>0</v>
      </c>
      <c r="AQ5099">
        <v>0</v>
      </c>
      <c r="AR5099">
        <v>0</v>
      </c>
      <c r="AS5099">
        <v>135.714</v>
      </c>
      <c r="AT5099">
        <v>0</v>
      </c>
      <c r="AU5099">
        <v>5.1999999999999998E-2</v>
      </c>
      <c r="AV5099">
        <v>5.0000000000000001E-3</v>
      </c>
      <c r="AW5099">
        <v>7.0000000000000001E-3</v>
      </c>
      <c r="AX5099">
        <v>8.0000000000000002E-3</v>
      </c>
      <c r="AY5099">
        <v>0.95199999999999996</v>
      </c>
      <c r="AZ5099">
        <v>3.9E-2</v>
      </c>
      <c r="BA5099">
        <v>3.7999999999999999E-2</v>
      </c>
      <c r="BB5099">
        <v>71</v>
      </c>
      <c r="BC5099">
        <v>21</v>
      </c>
      <c r="BD5099">
        <v>1.0999999999999999E-2</v>
      </c>
      <c r="BE5099">
        <v>0</v>
      </c>
      <c r="BF5099">
        <v>0</v>
      </c>
      <c r="BG5099">
        <v>4.0000000000000001E-3</v>
      </c>
      <c r="BH5099">
        <v>1.2E-2</v>
      </c>
      <c r="BI5099">
        <v>0</v>
      </c>
      <c r="BJ5099">
        <v>2</v>
      </c>
    </row>
    <row r="5100" spans="1:62" s="2" customFormat="1">
      <c r="A5100" t="s">
        <v>11962</v>
      </c>
      <c r="B5100">
        <v>22400260</v>
      </c>
      <c r="C5100" t="str">
        <f t="shared" si="79"/>
        <v>16.01.2022</v>
      </c>
      <c r="D5100" t="s">
        <v>5733</v>
      </c>
      <c r="E5100"/>
      <c r="F5100"/>
      <c r="G5100">
        <v>1575</v>
      </c>
      <c r="H5100" t="s">
        <v>11963</v>
      </c>
      <c r="I5100" t="s">
        <v>11964</v>
      </c>
      <c r="J5100" t="s">
        <v>9901</v>
      </c>
      <c r="K5100" t="s">
        <v>18</v>
      </c>
      <c r="L5100">
        <v>1250</v>
      </c>
      <c r="M5100"/>
      <c r="N5100"/>
      <c r="O5100"/>
      <c r="P5100"/>
      <c r="Q5100"/>
      <c r="R5100"/>
      <c r="S5100"/>
      <c r="T5100"/>
      <c r="U5100">
        <v>3.5000000000000003E-2</v>
      </c>
      <c r="V5100">
        <v>1E-3</v>
      </c>
      <c r="W5100">
        <v>1.7000000000000001E-2</v>
      </c>
      <c r="X5100">
        <v>6.0000000000000001E-3</v>
      </c>
      <c r="Y5100">
        <v>0.109</v>
      </c>
      <c r="Z5100">
        <v>8.2000000000000003E-2</v>
      </c>
      <c r="AA5100">
        <v>7.9000000000000001E-2</v>
      </c>
      <c r="AB5100">
        <v>43</v>
      </c>
      <c r="AC5100">
        <v>4.9000000000000002E-2</v>
      </c>
      <c r="AD5100">
        <v>5.0000000000000001E-3</v>
      </c>
      <c r="AE5100">
        <v>7.0000000000000001E-3</v>
      </c>
      <c r="AF5100">
        <v>7.0000000000000001E-3</v>
      </c>
      <c r="AG5100">
        <v>0.18</v>
      </c>
      <c r="AH5100">
        <v>5.0000000000000001E-3</v>
      </c>
      <c r="AI5100">
        <v>5.0000000000000001E-3</v>
      </c>
      <c r="AJ5100">
        <v>5.1999999999999998E-2</v>
      </c>
      <c r="AK5100">
        <v>0.05</v>
      </c>
      <c r="AL5100">
        <v>62</v>
      </c>
      <c r="AM5100">
        <v>23</v>
      </c>
      <c r="AN5100">
        <v>3.0000000000000001E-3</v>
      </c>
      <c r="AO5100">
        <v>0</v>
      </c>
      <c r="AP5100">
        <v>0</v>
      </c>
      <c r="AQ5100">
        <v>0</v>
      </c>
      <c r="AR5100">
        <v>10</v>
      </c>
      <c r="AS5100">
        <v>25.713999999999999</v>
      </c>
      <c r="AT5100">
        <v>0.161</v>
      </c>
      <c r="AU5100">
        <v>4.9000000000000002E-2</v>
      </c>
      <c r="AV5100">
        <v>7.0000000000000001E-3</v>
      </c>
      <c r="AW5100">
        <v>7.0000000000000001E-3</v>
      </c>
      <c r="AX5100">
        <v>7.0000000000000001E-3</v>
      </c>
      <c r="AY5100">
        <v>0.17799999999999999</v>
      </c>
      <c r="AZ5100">
        <v>4.3999999999999997E-2</v>
      </c>
      <c r="BA5100">
        <v>4.2000000000000003E-2</v>
      </c>
      <c r="BB5100">
        <v>68</v>
      </c>
      <c r="BC5100">
        <v>16</v>
      </c>
      <c r="BD5100">
        <v>0</v>
      </c>
      <c r="BE5100">
        <v>0</v>
      </c>
      <c r="BF5100">
        <v>0</v>
      </c>
      <c r="BG5100">
        <v>3.0000000000000001E-3</v>
      </c>
      <c r="BH5100">
        <v>7.0000000000000001E-3</v>
      </c>
      <c r="BI5100">
        <v>11</v>
      </c>
      <c r="BJ5100">
        <v>6</v>
      </c>
    </row>
    <row r="5101" spans="1:62" s="2" customFormat="1">
      <c r="A5101" t="s">
        <v>11965</v>
      </c>
      <c r="B5101">
        <v>22300264</v>
      </c>
      <c r="C5101" t="str">
        <f t="shared" si="79"/>
        <v>16.01.2022</v>
      </c>
      <c r="D5101"/>
      <c r="E5101" t="s">
        <v>5684</v>
      </c>
      <c r="F5101"/>
      <c r="G5101">
        <v>1583</v>
      </c>
      <c r="H5101"/>
      <c r="I5101" t="s">
        <v>11966</v>
      </c>
      <c r="J5101" t="s">
        <v>5666</v>
      </c>
      <c r="K5101" t="s">
        <v>48</v>
      </c>
      <c r="L5101">
        <v>1230</v>
      </c>
      <c r="M5101"/>
      <c r="N5101"/>
      <c r="O5101"/>
      <c r="P5101"/>
      <c r="Q5101">
        <v>9.7000000000000003E-2</v>
      </c>
      <c r="R5101">
        <v>2.1999999999999999E-2</v>
      </c>
      <c r="S5101">
        <v>1.6E-2</v>
      </c>
      <c r="T5101">
        <v>3.5000000000000003E-2</v>
      </c>
      <c r="U5101">
        <v>4.3999999999999997E-2</v>
      </c>
      <c r="V5101">
        <v>3.0000000000000001E-3</v>
      </c>
      <c r="W5101">
        <v>1.4E-2</v>
      </c>
      <c r="X5101">
        <v>8.0000000000000002E-3</v>
      </c>
      <c r="Y5101">
        <v>0.76300000000000001</v>
      </c>
      <c r="Z5101">
        <v>7.6999999999999999E-2</v>
      </c>
      <c r="AA5101">
        <v>7.3999999999999996E-2</v>
      </c>
      <c r="AB5101">
        <v>44</v>
      </c>
      <c r="AC5101">
        <v>5.0999999999999997E-2</v>
      </c>
      <c r="AD5101">
        <v>1.4999999999999999E-2</v>
      </c>
      <c r="AE5101">
        <v>6.0000000000000001E-3</v>
      </c>
      <c r="AF5101">
        <v>8.9999999999999993E-3</v>
      </c>
      <c r="AG5101">
        <v>0.98099999999999998</v>
      </c>
      <c r="AH5101">
        <v>4.0000000000000001E-3</v>
      </c>
      <c r="AI5101">
        <v>8.0000000000000002E-3</v>
      </c>
      <c r="AJ5101">
        <v>5.2999999999999999E-2</v>
      </c>
      <c r="AK5101">
        <v>5.0999999999999997E-2</v>
      </c>
      <c r="AL5101">
        <v>66</v>
      </c>
      <c r="AM5101">
        <v>27</v>
      </c>
      <c r="AN5101">
        <v>3.0000000000000001E-3</v>
      </c>
      <c r="AO5101">
        <v>1.2999999999999999E-2</v>
      </c>
      <c r="AP5101">
        <v>0</v>
      </c>
      <c r="AQ5101">
        <v>0</v>
      </c>
      <c r="AR5101">
        <v>0</v>
      </c>
      <c r="AS5101">
        <v>163.5</v>
      </c>
      <c r="AT5101">
        <v>0</v>
      </c>
      <c r="AU5101">
        <v>0.05</v>
      </c>
      <c r="AV5101">
        <v>1.7000000000000001E-2</v>
      </c>
      <c r="AW5101">
        <v>5.0000000000000001E-3</v>
      </c>
      <c r="AX5101">
        <v>8.9999999999999993E-3</v>
      </c>
      <c r="AY5101">
        <v>0.98299999999999998</v>
      </c>
      <c r="AZ5101">
        <v>4.5999999999999999E-2</v>
      </c>
      <c r="BA5101">
        <v>4.3999999999999997E-2</v>
      </c>
      <c r="BB5101">
        <v>70</v>
      </c>
      <c r="BC5101">
        <v>22</v>
      </c>
      <c r="BD5101">
        <v>1.2999999999999999E-2</v>
      </c>
      <c r="BE5101">
        <v>0</v>
      </c>
      <c r="BF5101">
        <v>0</v>
      </c>
      <c r="BG5101">
        <v>3.0000000000000001E-3</v>
      </c>
      <c r="BH5101">
        <v>1.2E-2</v>
      </c>
      <c r="BI5101">
        <v>0</v>
      </c>
      <c r="BJ5101">
        <v>4</v>
      </c>
    </row>
    <row r="5102" spans="1:62" s="2" customFormat="1">
      <c r="A5102" t="s">
        <v>11967</v>
      </c>
      <c r="B5102">
        <v>22300263</v>
      </c>
      <c r="C5102" t="str">
        <f t="shared" si="79"/>
        <v>16.01.2022</v>
      </c>
      <c r="D5102"/>
      <c r="E5102"/>
      <c r="F5102" t="s">
        <v>5725</v>
      </c>
      <c r="G5102">
        <v>1564</v>
      </c>
      <c r="H5102"/>
      <c r="I5102" t="s">
        <v>11968</v>
      </c>
      <c r="J5102" t="s">
        <v>5674</v>
      </c>
      <c r="K5102" t="s">
        <v>19</v>
      </c>
      <c r="L5102">
        <v>165</v>
      </c>
      <c r="M5102"/>
      <c r="N5102"/>
      <c r="O5102"/>
      <c r="P5102"/>
      <c r="Q5102"/>
      <c r="R5102"/>
      <c r="S5102"/>
      <c r="T5102"/>
      <c r="U5102">
        <v>5.8000000000000003E-2</v>
      </c>
      <c r="V5102">
        <v>0.03</v>
      </c>
      <c r="W5102">
        <v>2.7E-2</v>
      </c>
      <c r="X5102">
        <v>8.9999999999999993E-3</v>
      </c>
      <c r="Y5102">
        <v>0.55000000000000004</v>
      </c>
      <c r="Z5102">
        <v>5.0000000000000001E-3</v>
      </c>
      <c r="AA5102">
        <v>4.0000000000000001E-3</v>
      </c>
      <c r="AB5102">
        <v>44</v>
      </c>
      <c r="AC5102">
        <v>0.20100000000000001</v>
      </c>
      <c r="AD5102">
        <v>0.15</v>
      </c>
      <c r="AE5102">
        <v>1.6E-2</v>
      </c>
      <c r="AF5102">
        <v>0.01</v>
      </c>
      <c r="AG5102">
        <v>0.67200000000000004</v>
      </c>
      <c r="AH5102">
        <v>5.0000000000000001E-3</v>
      </c>
      <c r="AI5102">
        <v>7.0000000000000001E-3</v>
      </c>
      <c r="AJ5102">
        <v>0.01</v>
      </c>
      <c r="AK5102">
        <v>8.9999999999999993E-3</v>
      </c>
      <c r="AL5102">
        <v>65</v>
      </c>
      <c r="AM5102">
        <v>22</v>
      </c>
      <c r="AN5102">
        <v>3.0000000000000001E-3</v>
      </c>
      <c r="AO5102">
        <v>0</v>
      </c>
      <c r="AP5102">
        <v>3.0000000000000001E-3</v>
      </c>
      <c r="AQ5102">
        <v>0</v>
      </c>
      <c r="AR5102">
        <v>0</v>
      </c>
      <c r="AS5102">
        <v>42</v>
      </c>
      <c r="AT5102">
        <v>0</v>
      </c>
      <c r="AU5102">
        <v>0.20499999999999999</v>
      </c>
      <c r="AV5102">
        <v>0.15</v>
      </c>
      <c r="AW5102">
        <v>1.4E-2</v>
      </c>
      <c r="AX5102">
        <v>0.01</v>
      </c>
      <c r="AY5102">
        <v>0.66600000000000004</v>
      </c>
      <c r="AZ5102">
        <v>8.9999999999999993E-3</v>
      </c>
      <c r="BA5102">
        <v>8.0000000000000002E-3</v>
      </c>
      <c r="BB5102">
        <v>68</v>
      </c>
      <c r="BC5102">
        <v>17</v>
      </c>
      <c r="BD5102">
        <v>0</v>
      </c>
      <c r="BE5102">
        <v>4.0000000000000001E-3</v>
      </c>
      <c r="BF5102">
        <v>0</v>
      </c>
      <c r="BG5102">
        <v>3.0000000000000001E-3</v>
      </c>
      <c r="BH5102">
        <v>1.0999999999999999E-2</v>
      </c>
      <c r="BI5102">
        <v>0</v>
      </c>
      <c r="BJ5102">
        <v>3</v>
      </c>
    </row>
    <row r="5103" spans="1:62" s="2" customFormat="1">
      <c r="A5103" t="s">
        <v>11969</v>
      </c>
      <c r="B5103">
        <v>22100246</v>
      </c>
      <c r="C5103" t="str">
        <f t="shared" si="79"/>
        <v>16.01.2022</v>
      </c>
      <c r="D5103" t="s">
        <v>5742</v>
      </c>
      <c r="E5103"/>
      <c r="F5103"/>
      <c r="G5103">
        <v>1567</v>
      </c>
      <c r="H5103"/>
      <c r="I5103" t="s">
        <v>11970</v>
      </c>
      <c r="J5103" t="s">
        <v>6500</v>
      </c>
      <c r="K5103" t="s">
        <v>40</v>
      </c>
      <c r="L5103">
        <v>1250</v>
      </c>
      <c r="M5103"/>
      <c r="N5103"/>
      <c r="O5103"/>
      <c r="P5103"/>
      <c r="Q5103">
        <v>5.8999999999999997E-2</v>
      </c>
      <c r="R5103">
        <v>2.7E-2</v>
      </c>
      <c r="S5103">
        <v>1.7999999999999999E-2</v>
      </c>
      <c r="T5103">
        <v>3.6999999999999998E-2</v>
      </c>
      <c r="U5103">
        <v>0.04</v>
      </c>
      <c r="V5103">
        <v>2.9000000000000001E-2</v>
      </c>
      <c r="W5103">
        <v>1.9E-2</v>
      </c>
      <c r="X5103">
        <v>7.0000000000000001E-3</v>
      </c>
      <c r="Y5103">
        <v>0.28299999999999997</v>
      </c>
      <c r="Z5103">
        <v>3.9E-2</v>
      </c>
      <c r="AA5103">
        <v>3.5999999999999997E-2</v>
      </c>
      <c r="AB5103">
        <v>48</v>
      </c>
      <c r="AC5103">
        <v>0.05</v>
      </c>
      <c r="AD5103">
        <v>0.06</v>
      </c>
      <c r="AE5103">
        <v>7.0000000000000001E-3</v>
      </c>
      <c r="AF5103">
        <v>8.0000000000000002E-3</v>
      </c>
      <c r="AG5103">
        <v>0.42699999999999999</v>
      </c>
      <c r="AH5103">
        <v>5.0000000000000001E-3</v>
      </c>
      <c r="AI5103">
        <v>7.0000000000000001E-3</v>
      </c>
      <c r="AJ5103">
        <v>3.5000000000000003E-2</v>
      </c>
      <c r="AK5103">
        <v>3.3000000000000002E-2</v>
      </c>
      <c r="AL5103">
        <v>63</v>
      </c>
      <c r="AM5103">
        <v>20</v>
      </c>
      <c r="AN5103">
        <v>3.0000000000000001E-3</v>
      </c>
      <c r="AO5103">
        <v>5.0000000000000001E-3</v>
      </c>
      <c r="AP5103">
        <v>2.5999999999999999E-2</v>
      </c>
      <c r="AQ5103">
        <v>0</v>
      </c>
      <c r="AR5103">
        <v>0</v>
      </c>
      <c r="AS5103">
        <v>61</v>
      </c>
      <c r="AT5103">
        <v>0</v>
      </c>
      <c r="AU5103">
        <v>5.2999999999999999E-2</v>
      </c>
      <c r="AV5103">
        <v>0.06</v>
      </c>
      <c r="AW5103">
        <v>6.0000000000000001E-3</v>
      </c>
      <c r="AX5103">
        <v>8.0000000000000002E-3</v>
      </c>
      <c r="AY5103">
        <v>0.41699999999999998</v>
      </c>
      <c r="AZ5103">
        <v>2.9000000000000001E-2</v>
      </c>
      <c r="BA5103">
        <v>2.7E-2</v>
      </c>
      <c r="BB5103">
        <v>68</v>
      </c>
      <c r="BC5103">
        <v>14</v>
      </c>
      <c r="BD5103">
        <v>5.0000000000000001E-3</v>
      </c>
      <c r="BE5103">
        <v>2.5999999999999999E-2</v>
      </c>
      <c r="BF5103">
        <v>0</v>
      </c>
      <c r="BG5103">
        <v>3.0000000000000001E-3</v>
      </c>
      <c r="BH5103">
        <v>1.0999999999999999E-2</v>
      </c>
      <c r="BI5103">
        <v>0</v>
      </c>
      <c r="BJ5103">
        <v>5</v>
      </c>
    </row>
    <row r="5104" spans="1:62" s="2" customFormat="1">
      <c r="A5104" t="s">
        <v>11971</v>
      </c>
      <c r="B5104">
        <v>22400261</v>
      </c>
      <c r="C5104" t="str">
        <f t="shared" si="79"/>
        <v>16.01.2022</v>
      </c>
      <c r="D5104"/>
      <c r="E5104" t="s">
        <v>5696</v>
      </c>
      <c r="F5104"/>
      <c r="G5104">
        <v>1577</v>
      </c>
      <c r="H5104"/>
      <c r="I5104" t="s">
        <v>11972</v>
      </c>
      <c r="J5104" t="s">
        <v>5927</v>
      </c>
      <c r="K5104" t="s">
        <v>48</v>
      </c>
      <c r="L5104">
        <v>1230</v>
      </c>
      <c r="M5104"/>
      <c r="N5104"/>
      <c r="O5104"/>
      <c r="P5104"/>
      <c r="Q5104">
        <v>5.0999999999999997E-2</v>
      </c>
      <c r="R5104">
        <v>1.7000000000000001E-2</v>
      </c>
      <c r="S5104">
        <v>1.4E-2</v>
      </c>
      <c r="T5104">
        <v>2.7E-2</v>
      </c>
      <c r="U5104">
        <v>4.2000000000000003E-2</v>
      </c>
      <c r="V5104">
        <v>4.0000000000000001E-3</v>
      </c>
      <c r="W5104">
        <v>1.4E-2</v>
      </c>
      <c r="X5104">
        <v>7.0000000000000001E-3</v>
      </c>
      <c r="Y5104">
        <v>0.71799999999999997</v>
      </c>
      <c r="Z5104">
        <v>0.06</v>
      </c>
      <c r="AA5104">
        <v>5.7000000000000002E-2</v>
      </c>
      <c r="AB5104">
        <v>45</v>
      </c>
      <c r="AC5104">
        <v>4.7E-2</v>
      </c>
      <c r="AD5104">
        <v>1.6E-2</v>
      </c>
      <c r="AE5104">
        <v>5.0000000000000001E-3</v>
      </c>
      <c r="AF5104">
        <v>7.0000000000000001E-3</v>
      </c>
      <c r="AG5104">
        <v>0.9</v>
      </c>
      <c r="AH5104">
        <v>4.0000000000000001E-3</v>
      </c>
      <c r="AI5104">
        <v>6.0000000000000001E-3</v>
      </c>
      <c r="AJ5104">
        <v>4.7E-2</v>
      </c>
      <c r="AK5104">
        <v>4.4999999999999998E-2</v>
      </c>
      <c r="AL5104">
        <v>67</v>
      </c>
      <c r="AM5104">
        <v>26</v>
      </c>
      <c r="AN5104">
        <v>3.0000000000000001E-3</v>
      </c>
      <c r="AO5104">
        <v>1.4E-2</v>
      </c>
      <c r="AP5104">
        <v>0</v>
      </c>
      <c r="AQ5104">
        <v>0</v>
      </c>
      <c r="AR5104">
        <v>0</v>
      </c>
      <c r="AS5104">
        <v>180</v>
      </c>
      <c r="AT5104">
        <v>0</v>
      </c>
      <c r="AU5104">
        <v>0.05</v>
      </c>
      <c r="AV5104">
        <v>1.7999999999999999E-2</v>
      </c>
      <c r="AW5104">
        <v>5.0000000000000001E-3</v>
      </c>
      <c r="AX5104">
        <v>7.0000000000000001E-3</v>
      </c>
      <c r="AY5104">
        <v>0.9</v>
      </c>
      <c r="AZ5104">
        <v>3.9E-2</v>
      </c>
      <c r="BA5104">
        <v>3.6999999999999998E-2</v>
      </c>
      <c r="BB5104">
        <v>72</v>
      </c>
      <c r="BC5104">
        <v>19</v>
      </c>
      <c r="BD5104">
        <v>1.4E-2</v>
      </c>
      <c r="BE5104">
        <v>0</v>
      </c>
      <c r="BF5104">
        <v>0</v>
      </c>
      <c r="BG5104">
        <v>3.0000000000000001E-3</v>
      </c>
      <c r="BH5104">
        <v>1.0999999999999999E-2</v>
      </c>
      <c r="BI5104">
        <v>0</v>
      </c>
      <c r="BJ5104">
        <v>5</v>
      </c>
    </row>
    <row r="5105" spans="1:62" s="2" customFormat="1">
      <c r="A5105" t="s">
        <v>11973</v>
      </c>
      <c r="B5105">
        <v>22200250</v>
      </c>
      <c r="C5105" t="str">
        <f t="shared" si="79"/>
        <v>16.01.2022</v>
      </c>
      <c r="D5105"/>
      <c r="E5105"/>
      <c r="F5105" t="s">
        <v>5733</v>
      </c>
      <c r="G5105">
        <v>1564</v>
      </c>
      <c r="H5105"/>
      <c r="I5105" t="s">
        <v>11974</v>
      </c>
      <c r="J5105" t="s">
        <v>5848</v>
      </c>
      <c r="K5105" t="s">
        <v>19</v>
      </c>
      <c r="L5105">
        <v>165</v>
      </c>
      <c r="M5105"/>
      <c r="N5105"/>
      <c r="O5105"/>
      <c r="P5105"/>
      <c r="Q5105"/>
      <c r="R5105"/>
      <c r="S5105"/>
      <c r="T5105"/>
      <c r="U5105">
        <v>0.05</v>
      </c>
      <c r="V5105">
        <v>1.7999999999999999E-2</v>
      </c>
      <c r="W5105">
        <v>3.2000000000000001E-2</v>
      </c>
      <c r="X5105">
        <v>1.0999999999999999E-2</v>
      </c>
      <c r="Y5105">
        <v>0.39500000000000002</v>
      </c>
      <c r="Z5105">
        <v>5.0000000000000001E-3</v>
      </c>
      <c r="AA5105">
        <v>3.0000000000000001E-3</v>
      </c>
      <c r="AB5105">
        <v>46</v>
      </c>
      <c r="AC5105">
        <v>0.20699999999999999</v>
      </c>
      <c r="AD5105">
        <v>0.22500000000000001</v>
      </c>
      <c r="AE5105">
        <v>1.4E-2</v>
      </c>
      <c r="AF5105">
        <v>1.2E-2</v>
      </c>
      <c r="AG5105">
        <v>0.70799999999999996</v>
      </c>
      <c r="AH5105">
        <v>5.0000000000000001E-3</v>
      </c>
      <c r="AI5105">
        <v>8.9999999999999993E-3</v>
      </c>
      <c r="AJ5105">
        <v>8.0000000000000002E-3</v>
      </c>
      <c r="AK5105">
        <v>7.0000000000000001E-3</v>
      </c>
      <c r="AL5105">
        <v>63</v>
      </c>
      <c r="AM5105">
        <v>20</v>
      </c>
      <c r="AN5105">
        <v>4.0000000000000001E-3</v>
      </c>
      <c r="AO5105">
        <v>0</v>
      </c>
      <c r="AP5105">
        <v>2E-3</v>
      </c>
      <c r="AQ5105">
        <v>0</v>
      </c>
      <c r="AR5105">
        <v>0</v>
      </c>
      <c r="AS5105">
        <v>50.570999999999998</v>
      </c>
      <c r="AT5105">
        <v>0</v>
      </c>
      <c r="AU5105">
        <v>0.215</v>
      </c>
      <c r="AV5105">
        <v>0.215</v>
      </c>
      <c r="AW5105">
        <v>1.2999999999999999E-2</v>
      </c>
      <c r="AX5105">
        <v>1.2E-2</v>
      </c>
      <c r="AY5105">
        <v>0.69199999999999995</v>
      </c>
      <c r="AZ5105">
        <v>8.0000000000000002E-3</v>
      </c>
      <c r="BA5105">
        <v>7.0000000000000001E-3</v>
      </c>
      <c r="BB5105">
        <v>68</v>
      </c>
      <c r="BC5105">
        <v>17</v>
      </c>
      <c r="BD5105">
        <v>0</v>
      </c>
      <c r="BE5105">
        <v>4.0000000000000001E-3</v>
      </c>
      <c r="BF5105">
        <v>0</v>
      </c>
      <c r="BG5105">
        <v>4.0000000000000001E-3</v>
      </c>
      <c r="BH5105">
        <v>1.4999999999999999E-2</v>
      </c>
      <c r="BI5105">
        <v>0</v>
      </c>
      <c r="BJ5105">
        <v>5</v>
      </c>
    </row>
    <row r="5106" spans="1:62" s="2" customFormat="1">
      <c r="A5106" t="s">
        <v>11975</v>
      </c>
      <c r="B5106">
        <v>22300265</v>
      </c>
      <c r="C5106" t="str">
        <f t="shared" si="79"/>
        <v>16.01.2022</v>
      </c>
      <c r="D5106"/>
      <c r="E5106" t="s">
        <v>5707</v>
      </c>
      <c r="F5106"/>
      <c r="G5106">
        <v>1579</v>
      </c>
      <c r="H5106"/>
      <c r="I5106" t="s">
        <v>11976</v>
      </c>
      <c r="J5106" t="s">
        <v>5670</v>
      </c>
      <c r="K5106" t="s">
        <v>28</v>
      </c>
      <c r="L5106">
        <v>1230</v>
      </c>
      <c r="M5106"/>
      <c r="N5106"/>
      <c r="O5106"/>
      <c r="P5106"/>
      <c r="Q5106">
        <v>6.9000000000000006E-2</v>
      </c>
      <c r="R5106">
        <v>1.7999999999999999E-2</v>
      </c>
      <c r="S5106">
        <v>0.02</v>
      </c>
      <c r="T5106">
        <v>3.1E-2</v>
      </c>
      <c r="U5106">
        <v>3.6999999999999998E-2</v>
      </c>
      <c r="V5106">
        <v>1.4E-2</v>
      </c>
      <c r="W5106">
        <v>1.2999999999999999E-2</v>
      </c>
      <c r="X5106">
        <v>0.01</v>
      </c>
      <c r="Y5106">
        <v>0.28799999999999998</v>
      </c>
      <c r="Z5106">
        <v>8.2000000000000003E-2</v>
      </c>
      <c r="AA5106">
        <v>0.08</v>
      </c>
      <c r="AB5106">
        <v>44</v>
      </c>
      <c r="AC5106">
        <v>5.6000000000000001E-2</v>
      </c>
      <c r="AD5106">
        <v>2.1999999999999999E-2</v>
      </c>
      <c r="AE5106">
        <v>4.0000000000000001E-3</v>
      </c>
      <c r="AF5106">
        <v>0.01</v>
      </c>
      <c r="AG5106">
        <v>0.436</v>
      </c>
      <c r="AH5106">
        <v>4.0000000000000001E-3</v>
      </c>
      <c r="AI5106">
        <v>7.0000000000000001E-3</v>
      </c>
      <c r="AJ5106">
        <v>3.5999999999999997E-2</v>
      </c>
      <c r="AK5106">
        <v>3.5000000000000003E-2</v>
      </c>
      <c r="AL5106">
        <v>64</v>
      </c>
      <c r="AM5106">
        <v>26</v>
      </c>
      <c r="AN5106">
        <v>4.0000000000000001E-3</v>
      </c>
      <c r="AO5106">
        <v>0</v>
      </c>
      <c r="AP5106">
        <v>0</v>
      </c>
      <c r="AQ5106">
        <v>0</v>
      </c>
      <c r="AR5106">
        <v>13</v>
      </c>
      <c r="AS5106">
        <v>109</v>
      </c>
      <c r="AT5106">
        <v>0.20300000000000001</v>
      </c>
      <c r="AU5106">
        <v>5.7000000000000002E-2</v>
      </c>
      <c r="AV5106">
        <v>2.5000000000000001E-2</v>
      </c>
      <c r="AW5106">
        <v>4.0000000000000001E-3</v>
      </c>
      <c r="AX5106">
        <v>0.01</v>
      </c>
      <c r="AY5106">
        <v>0.44400000000000001</v>
      </c>
      <c r="AZ5106">
        <v>3.2000000000000001E-2</v>
      </c>
      <c r="BA5106">
        <v>0.03</v>
      </c>
      <c r="BB5106">
        <v>69</v>
      </c>
      <c r="BC5106">
        <v>22</v>
      </c>
      <c r="BD5106">
        <v>0</v>
      </c>
      <c r="BE5106">
        <v>0</v>
      </c>
      <c r="BF5106">
        <v>0</v>
      </c>
      <c r="BG5106">
        <v>4.0000000000000001E-3</v>
      </c>
      <c r="BH5106">
        <v>1.0999999999999999E-2</v>
      </c>
      <c r="BI5106">
        <v>13</v>
      </c>
      <c r="BJ5106">
        <v>5</v>
      </c>
    </row>
    <row r="5107" spans="1:62" s="2" customFormat="1">
      <c r="A5107" t="s">
        <v>11977</v>
      </c>
      <c r="B5107">
        <v>22100247</v>
      </c>
      <c r="C5107" t="str">
        <f t="shared" si="79"/>
        <v>16.01.2022</v>
      </c>
      <c r="D5107" t="s">
        <v>5750</v>
      </c>
      <c r="E5107"/>
      <c r="F5107"/>
      <c r="G5107">
        <v>1578</v>
      </c>
      <c r="H5107"/>
      <c r="I5107" t="s">
        <v>11978</v>
      </c>
      <c r="J5107" t="s">
        <v>6360</v>
      </c>
      <c r="K5107" t="s">
        <v>40</v>
      </c>
      <c r="L5107">
        <v>1250</v>
      </c>
      <c r="M5107"/>
      <c r="N5107"/>
      <c r="O5107"/>
      <c r="P5107"/>
      <c r="Q5107"/>
      <c r="R5107"/>
      <c r="S5107"/>
      <c r="T5107"/>
      <c r="U5107">
        <v>0.03</v>
      </c>
      <c r="V5107">
        <v>3.4000000000000002E-2</v>
      </c>
      <c r="W5107">
        <v>2.5000000000000001E-2</v>
      </c>
      <c r="X5107">
        <v>8.0000000000000002E-3</v>
      </c>
      <c r="Y5107">
        <v>0.28499999999999998</v>
      </c>
      <c r="Z5107">
        <v>4.1000000000000002E-2</v>
      </c>
      <c r="AA5107">
        <v>3.9E-2</v>
      </c>
      <c r="AB5107">
        <v>44</v>
      </c>
      <c r="AC5107">
        <v>0.05</v>
      </c>
      <c r="AD5107">
        <v>7.5999999999999998E-2</v>
      </c>
      <c r="AE5107">
        <v>4.0000000000000001E-3</v>
      </c>
      <c r="AF5107">
        <v>8.0000000000000002E-3</v>
      </c>
      <c r="AG5107">
        <v>0.45</v>
      </c>
      <c r="AH5107">
        <v>5.0000000000000001E-3</v>
      </c>
      <c r="AI5107">
        <v>8.0000000000000002E-3</v>
      </c>
      <c r="AJ5107">
        <v>3.3000000000000002E-2</v>
      </c>
      <c r="AK5107">
        <v>3.2000000000000001E-2</v>
      </c>
      <c r="AL5107">
        <v>64</v>
      </c>
      <c r="AM5107">
        <v>22</v>
      </c>
      <c r="AN5107">
        <v>3.0000000000000001E-3</v>
      </c>
      <c r="AO5107">
        <v>6.0000000000000001E-3</v>
      </c>
      <c r="AP5107">
        <v>2.9000000000000001E-2</v>
      </c>
      <c r="AQ5107">
        <v>0</v>
      </c>
      <c r="AR5107">
        <v>0</v>
      </c>
      <c r="AS5107">
        <v>112.5</v>
      </c>
      <c r="AT5107">
        <v>0</v>
      </c>
      <c r="AU5107">
        <v>0.05</v>
      </c>
      <c r="AV5107">
        <v>7.8E-2</v>
      </c>
      <c r="AW5107">
        <v>4.0000000000000001E-3</v>
      </c>
      <c r="AX5107">
        <v>8.0000000000000002E-3</v>
      </c>
      <c r="AY5107">
        <v>0.45</v>
      </c>
      <c r="AZ5107">
        <v>0.03</v>
      </c>
      <c r="BA5107">
        <v>2.8000000000000001E-2</v>
      </c>
      <c r="BB5107">
        <v>69</v>
      </c>
      <c r="BC5107">
        <v>16</v>
      </c>
      <c r="BD5107">
        <v>6.0000000000000001E-3</v>
      </c>
      <c r="BE5107">
        <v>2.9000000000000001E-2</v>
      </c>
      <c r="BF5107">
        <v>0</v>
      </c>
      <c r="BG5107">
        <v>3.0000000000000001E-3</v>
      </c>
      <c r="BH5107">
        <v>1.2E-2</v>
      </c>
      <c r="BI5107">
        <v>0</v>
      </c>
      <c r="BJ5107">
        <v>5</v>
      </c>
    </row>
    <row r="5108" spans="1:62" s="2" customFormat="1">
      <c r="A5108" t="s">
        <v>11979</v>
      </c>
      <c r="B5108">
        <v>22200251</v>
      </c>
      <c r="C5108" t="str">
        <f t="shared" si="79"/>
        <v>16.01.2022</v>
      </c>
      <c r="D5108"/>
      <c r="E5108"/>
      <c r="F5108" t="s">
        <v>5742</v>
      </c>
      <c r="G5108">
        <v>1568</v>
      </c>
      <c r="H5108"/>
      <c r="I5108" t="s">
        <v>11980</v>
      </c>
      <c r="J5108" t="s">
        <v>5662</v>
      </c>
      <c r="K5108" t="s">
        <v>19</v>
      </c>
      <c r="L5108">
        <v>165</v>
      </c>
      <c r="M5108"/>
      <c r="N5108"/>
      <c r="O5108"/>
      <c r="P5108"/>
      <c r="Q5108">
        <v>6.4000000000000001E-2</v>
      </c>
      <c r="R5108">
        <v>2.1999999999999999E-2</v>
      </c>
      <c r="S5108">
        <v>1.6E-2</v>
      </c>
      <c r="T5108">
        <v>2.1999999999999999E-2</v>
      </c>
      <c r="U5108">
        <v>6.6000000000000003E-2</v>
      </c>
      <c r="V5108">
        <v>5.8999999999999997E-2</v>
      </c>
      <c r="W5108">
        <v>1.6E-2</v>
      </c>
      <c r="X5108">
        <v>7.0000000000000001E-3</v>
      </c>
      <c r="Y5108">
        <v>0.47299999999999998</v>
      </c>
      <c r="Z5108">
        <v>6.0000000000000001E-3</v>
      </c>
      <c r="AA5108">
        <v>4.0000000000000001E-3</v>
      </c>
      <c r="AB5108">
        <v>46</v>
      </c>
      <c r="AC5108">
        <v>0.215</v>
      </c>
      <c r="AD5108">
        <v>0.17299999999999999</v>
      </c>
      <c r="AE5108">
        <v>8.0000000000000002E-3</v>
      </c>
      <c r="AF5108">
        <v>8.0000000000000002E-3</v>
      </c>
      <c r="AG5108">
        <v>0.66</v>
      </c>
      <c r="AH5108">
        <v>4.0000000000000001E-3</v>
      </c>
      <c r="AI5108">
        <v>8.9999999999999993E-3</v>
      </c>
      <c r="AJ5108">
        <v>7.0000000000000001E-3</v>
      </c>
      <c r="AK5108">
        <v>5.0000000000000001E-3</v>
      </c>
      <c r="AL5108">
        <v>67</v>
      </c>
      <c r="AM5108">
        <v>18</v>
      </c>
      <c r="AN5108">
        <v>4.0000000000000001E-3</v>
      </c>
      <c r="AO5108">
        <v>0</v>
      </c>
      <c r="AP5108">
        <v>2E-3</v>
      </c>
      <c r="AQ5108">
        <v>0</v>
      </c>
      <c r="AR5108">
        <v>0</v>
      </c>
      <c r="AS5108">
        <v>82.5</v>
      </c>
      <c r="AT5108">
        <v>0</v>
      </c>
      <c r="AU5108">
        <v>0.214</v>
      </c>
      <c r="AV5108">
        <v>0.17399999999999999</v>
      </c>
      <c r="AW5108">
        <v>8.0000000000000002E-3</v>
      </c>
      <c r="AX5108">
        <v>8.9999999999999993E-3</v>
      </c>
      <c r="AY5108">
        <v>0.66200000000000003</v>
      </c>
      <c r="AZ5108">
        <v>7.0000000000000001E-3</v>
      </c>
      <c r="BA5108">
        <v>6.0000000000000001E-3</v>
      </c>
      <c r="BB5108">
        <v>69</v>
      </c>
      <c r="BC5108">
        <v>14</v>
      </c>
      <c r="BD5108">
        <v>0</v>
      </c>
      <c r="BE5108">
        <v>3.0000000000000001E-3</v>
      </c>
      <c r="BF5108">
        <v>0</v>
      </c>
      <c r="BG5108">
        <v>4.0000000000000001E-3</v>
      </c>
      <c r="BH5108">
        <v>1.2999999999999999E-2</v>
      </c>
      <c r="BI5108">
        <v>0</v>
      </c>
      <c r="BJ5108">
        <v>2</v>
      </c>
    </row>
    <row r="5109" spans="1:62" s="2" customFormat="1">
      <c r="A5109" t="s">
        <v>11981</v>
      </c>
      <c r="B5109">
        <v>22300266</v>
      </c>
      <c r="C5109" t="str">
        <f t="shared" si="79"/>
        <v>16.01.2022</v>
      </c>
      <c r="D5109"/>
      <c r="E5109" t="s">
        <v>5713</v>
      </c>
      <c r="F5109"/>
      <c r="G5109">
        <v>1577</v>
      </c>
      <c r="H5109" t="s">
        <v>11982</v>
      </c>
      <c r="I5109" t="s">
        <v>11983</v>
      </c>
      <c r="J5109" t="s">
        <v>5682</v>
      </c>
      <c r="K5109" t="s">
        <v>28</v>
      </c>
      <c r="L5109">
        <v>1230</v>
      </c>
      <c r="M5109">
        <v>6.9000000000000006E-2</v>
      </c>
      <c r="N5109">
        <v>1.4999999999999999E-2</v>
      </c>
      <c r="O5109">
        <v>1.6E-2</v>
      </c>
      <c r="P5109">
        <v>5.2999999999999999E-2</v>
      </c>
      <c r="Q5109"/>
      <c r="R5109"/>
      <c r="S5109"/>
      <c r="T5109"/>
      <c r="U5109">
        <v>4.1000000000000002E-2</v>
      </c>
      <c r="V5109">
        <v>7.0000000000000001E-3</v>
      </c>
      <c r="W5109">
        <v>1.2999999999999999E-2</v>
      </c>
      <c r="X5109">
        <v>0.01</v>
      </c>
      <c r="Y5109">
        <v>0.32800000000000001</v>
      </c>
      <c r="Z5109">
        <v>5.7000000000000002E-2</v>
      </c>
      <c r="AA5109">
        <v>5.5E-2</v>
      </c>
      <c r="AB5109">
        <v>56</v>
      </c>
      <c r="AC5109">
        <v>0.05</v>
      </c>
      <c r="AD5109">
        <v>1.2E-2</v>
      </c>
      <c r="AE5109">
        <v>5.0000000000000001E-3</v>
      </c>
      <c r="AF5109">
        <v>0.01</v>
      </c>
      <c r="AG5109">
        <v>0.40300000000000002</v>
      </c>
      <c r="AH5109">
        <v>4.0000000000000001E-3</v>
      </c>
      <c r="AI5109">
        <v>1.0999999999999999E-2</v>
      </c>
      <c r="AJ5109">
        <v>3.9E-2</v>
      </c>
      <c r="AK5109">
        <v>3.6999999999999998E-2</v>
      </c>
      <c r="AL5109">
        <v>70</v>
      </c>
      <c r="AM5109">
        <v>26</v>
      </c>
      <c r="AN5109">
        <v>4.0000000000000001E-3</v>
      </c>
      <c r="AO5109">
        <v>0</v>
      </c>
      <c r="AP5109">
        <v>0</v>
      </c>
      <c r="AQ5109">
        <v>0</v>
      </c>
      <c r="AR5109">
        <v>11</v>
      </c>
      <c r="AS5109">
        <v>80.599999999999994</v>
      </c>
      <c r="AT5109">
        <v>0.157</v>
      </c>
      <c r="AU5109">
        <v>5.0999999999999997E-2</v>
      </c>
      <c r="AV5109">
        <v>1.4E-2</v>
      </c>
      <c r="AW5109">
        <v>5.0000000000000001E-3</v>
      </c>
      <c r="AX5109">
        <v>1.0999999999999999E-2</v>
      </c>
      <c r="AY5109">
        <v>0.40300000000000002</v>
      </c>
      <c r="AZ5109">
        <v>3.5999999999999997E-2</v>
      </c>
      <c r="BA5109">
        <v>3.5000000000000003E-2</v>
      </c>
      <c r="BB5109">
        <v>72</v>
      </c>
      <c r="BC5109">
        <v>21</v>
      </c>
      <c r="BD5109">
        <v>0</v>
      </c>
      <c r="BE5109">
        <v>0</v>
      </c>
      <c r="BF5109">
        <v>0</v>
      </c>
      <c r="BG5109">
        <v>4.0000000000000001E-3</v>
      </c>
      <c r="BH5109">
        <v>1.4999999999999999E-2</v>
      </c>
      <c r="BI5109">
        <v>11</v>
      </c>
      <c r="BJ5109">
        <v>2</v>
      </c>
    </row>
    <row r="5110" spans="1:62" s="2" customFormat="1">
      <c r="A5110" t="s">
        <v>11984</v>
      </c>
      <c r="B5110">
        <v>22400262</v>
      </c>
      <c r="C5110" t="str">
        <f t="shared" si="79"/>
        <v>16.01.2022</v>
      </c>
      <c r="D5110"/>
      <c r="E5110"/>
      <c r="F5110" t="s">
        <v>5750</v>
      </c>
      <c r="G5110">
        <v>1571</v>
      </c>
      <c r="H5110" t="s">
        <v>11986</v>
      </c>
      <c r="I5110" t="s">
        <v>11985</v>
      </c>
      <c r="J5110" t="s">
        <v>5886</v>
      </c>
      <c r="K5110" t="s">
        <v>19</v>
      </c>
      <c r="L5110">
        <v>165</v>
      </c>
      <c r="M5110"/>
      <c r="N5110"/>
      <c r="O5110"/>
      <c r="P5110"/>
      <c r="Q5110">
        <v>6.5000000000000002E-2</v>
      </c>
      <c r="R5110">
        <v>2.5999999999999999E-2</v>
      </c>
      <c r="S5110">
        <v>1.4999999999999999E-2</v>
      </c>
      <c r="T5110">
        <v>2.5999999999999999E-2</v>
      </c>
      <c r="U5110">
        <v>0.109</v>
      </c>
      <c r="V5110">
        <v>0.16700000000000001</v>
      </c>
      <c r="W5110">
        <v>2.1999999999999999E-2</v>
      </c>
      <c r="X5110">
        <v>0.01</v>
      </c>
      <c r="Y5110">
        <v>0.58899999999999997</v>
      </c>
      <c r="Z5110">
        <v>8.0000000000000002E-3</v>
      </c>
      <c r="AA5110">
        <v>6.0000000000000001E-3</v>
      </c>
      <c r="AB5110">
        <v>54</v>
      </c>
      <c r="AC5110">
        <v>0.21199999999999999</v>
      </c>
      <c r="AD5110">
        <v>0.16500000000000001</v>
      </c>
      <c r="AE5110">
        <v>1.6E-2</v>
      </c>
      <c r="AF5110">
        <v>0.01</v>
      </c>
      <c r="AG5110">
        <v>0.65300000000000002</v>
      </c>
      <c r="AH5110">
        <v>5.0000000000000001E-3</v>
      </c>
      <c r="AI5110">
        <v>1.2999999999999999E-2</v>
      </c>
      <c r="AJ5110">
        <v>5.0000000000000001E-3</v>
      </c>
      <c r="AK5110">
        <v>4.0000000000000001E-3</v>
      </c>
      <c r="AL5110">
        <v>68</v>
      </c>
      <c r="AM5110">
        <v>20</v>
      </c>
      <c r="AN5110">
        <v>4.0000000000000001E-3</v>
      </c>
      <c r="AO5110">
        <v>0</v>
      </c>
      <c r="AP5110">
        <v>2E-3</v>
      </c>
      <c r="AQ5110">
        <v>0</v>
      </c>
      <c r="AR5110">
        <v>0</v>
      </c>
      <c r="AS5110">
        <v>40.813000000000002</v>
      </c>
      <c r="AT5110">
        <v>0</v>
      </c>
      <c r="AU5110">
        <v>0.22</v>
      </c>
      <c r="AV5110">
        <v>0.16700000000000001</v>
      </c>
      <c r="AW5110">
        <v>1.6E-2</v>
      </c>
      <c r="AX5110">
        <v>1.0999999999999999E-2</v>
      </c>
      <c r="AY5110">
        <v>0.65100000000000002</v>
      </c>
      <c r="AZ5110">
        <v>5.0000000000000001E-3</v>
      </c>
      <c r="BA5110">
        <v>4.0000000000000001E-3</v>
      </c>
      <c r="BB5110">
        <v>72</v>
      </c>
      <c r="BC5110">
        <v>16</v>
      </c>
      <c r="BD5110">
        <v>0</v>
      </c>
      <c r="BE5110">
        <v>3.0000000000000001E-3</v>
      </c>
      <c r="BF5110">
        <v>0</v>
      </c>
      <c r="BG5110">
        <v>4.0000000000000001E-3</v>
      </c>
      <c r="BH5110">
        <v>1.7000000000000001E-2</v>
      </c>
      <c r="BI5110">
        <v>0</v>
      </c>
      <c r="BJ5110">
        <v>4</v>
      </c>
    </row>
    <row r="5111" spans="1:62" s="2" customFormat="1">
      <c r="A5111" t="s">
        <v>11984</v>
      </c>
      <c r="B5111">
        <v>22200252</v>
      </c>
      <c r="C5111" t="str">
        <f t="shared" si="79"/>
        <v>16.01.2022</v>
      </c>
      <c r="D5111" t="s">
        <v>5798</v>
      </c>
      <c r="E5111"/>
      <c r="F5111"/>
      <c r="G5111">
        <v>1573</v>
      </c>
      <c r="H5111"/>
      <c r="I5111" t="s">
        <v>11985</v>
      </c>
      <c r="J5111" t="s">
        <v>9901</v>
      </c>
      <c r="K5111" t="s">
        <v>40</v>
      </c>
      <c r="L5111">
        <v>1250</v>
      </c>
      <c r="M5111"/>
      <c r="N5111"/>
      <c r="O5111"/>
      <c r="P5111"/>
      <c r="Q5111"/>
      <c r="R5111"/>
      <c r="S5111"/>
      <c r="T5111"/>
      <c r="U5111">
        <v>3.5999999999999997E-2</v>
      </c>
      <c r="V5111">
        <v>2.3E-2</v>
      </c>
      <c r="W5111">
        <v>0.02</v>
      </c>
      <c r="X5111">
        <v>1.0999999999999999E-2</v>
      </c>
      <c r="Y5111">
        <v>0.23400000000000001</v>
      </c>
      <c r="Z5111">
        <v>8.0000000000000002E-3</v>
      </c>
      <c r="AA5111">
        <v>6.0000000000000001E-3</v>
      </c>
      <c r="AB5111">
        <v>60</v>
      </c>
      <c r="AC5111">
        <v>4.9000000000000002E-2</v>
      </c>
      <c r="AD5111">
        <v>8.4000000000000005E-2</v>
      </c>
      <c r="AE5111">
        <v>5.0000000000000001E-3</v>
      </c>
      <c r="AF5111">
        <v>1.0999999999999999E-2</v>
      </c>
      <c r="AG5111">
        <v>0.434</v>
      </c>
      <c r="AH5111">
        <v>5.0000000000000001E-3</v>
      </c>
      <c r="AI5111">
        <v>8.9999999999999993E-3</v>
      </c>
      <c r="AJ5111">
        <v>4.3999999999999997E-2</v>
      </c>
      <c r="AK5111">
        <v>4.2000000000000003E-2</v>
      </c>
      <c r="AL5111">
        <v>69</v>
      </c>
      <c r="AM5111">
        <v>26</v>
      </c>
      <c r="AN5111">
        <v>4.0000000000000001E-3</v>
      </c>
      <c r="AO5111">
        <v>6.0000000000000001E-3</v>
      </c>
      <c r="AP5111">
        <v>2.9000000000000001E-2</v>
      </c>
      <c r="AQ5111">
        <v>0</v>
      </c>
      <c r="AR5111">
        <v>0</v>
      </c>
      <c r="AS5111">
        <v>86.8</v>
      </c>
      <c r="AT5111">
        <v>0</v>
      </c>
      <c r="AU5111">
        <v>0.05</v>
      </c>
      <c r="AV5111">
        <v>8.6999999999999994E-2</v>
      </c>
      <c r="AW5111">
        <v>5.0000000000000001E-3</v>
      </c>
      <c r="AX5111">
        <v>1.2E-2</v>
      </c>
      <c r="AY5111">
        <v>0.434</v>
      </c>
      <c r="AZ5111">
        <v>0.04</v>
      </c>
      <c r="BA5111">
        <v>3.9E-2</v>
      </c>
      <c r="BB5111">
        <v>71</v>
      </c>
      <c r="BC5111">
        <v>22</v>
      </c>
      <c r="BD5111">
        <v>6.0000000000000001E-3</v>
      </c>
      <c r="BE5111">
        <v>2.9000000000000001E-2</v>
      </c>
      <c r="BF5111">
        <v>0</v>
      </c>
      <c r="BG5111">
        <v>4.0000000000000001E-3</v>
      </c>
      <c r="BH5111">
        <v>1.2999999999999999E-2</v>
      </c>
      <c r="BI5111">
        <v>0</v>
      </c>
      <c r="BJ5111">
        <v>2</v>
      </c>
    </row>
    <row r="5112" spans="1:62" s="2" customFormat="1">
      <c r="A5112" t="s">
        <v>11987</v>
      </c>
      <c r="B5112">
        <v>22400263</v>
      </c>
      <c r="C5112" t="str">
        <f t="shared" si="79"/>
        <v>16.01.2022</v>
      </c>
      <c r="D5112"/>
      <c r="E5112" t="s">
        <v>5656</v>
      </c>
      <c r="F5112"/>
      <c r="G5112">
        <v>1576</v>
      </c>
      <c r="H5112" t="s">
        <v>11988</v>
      </c>
      <c r="I5112" t="s">
        <v>11989</v>
      </c>
      <c r="J5112" t="s">
        <v>5666</v>
      </c>
      <c r="K5112" t="s">
        <v>28</v>
      </c>
      <c r="L5112">
        <v>1230</v>
      </c>
      <c r="M5112"/>
      <c r="N5112"/>
      <c r="O5112"/>
      <c r="P5112"/>
      <c r="Q5112">
        <v>0.21</v>
      </c>
      <c r="R5112">
        <v>1.6E-2</v>
      </c>
      <c r="S5112">
        <v>1.4999999999999999E-2</v>
      </c>
      <c r="T5112">
        <v>5.8999999999999997E-2</v>
      </c>
      <c r="U5112">
        <v>0.04</v>
      </c>
      <c r="V5112">
        <v>8.0000000000000002E-3</v>
      </c>
      <c r="W5112">
        <v>1.2E-2</v>
      </c>
      <c r="X5112">
        <v>7.0000000000000001E-3</v>
      </c>
      <c r="Y5112">
        <v>0.36899999999999999</v>
      </c>
      <c r="Z5112">
        <v>8.6999999999999994E-2</v>
      </c>
      <c r="AA5112">
        <v>8.5000000000000006E-2</v>
      </c>
      <c r="AB5112">
        <v>56</v>
      </c>
      <c r="AC5112">
        <v>0.05</v>
      </c>
      <c r="AD5112">
        <v>0.01</v>
      </c>
      <c r="AE5112">
        <v>6.0000000000000001E-3</v>
      </c>
      <c r="AF5112">
        <v>8.0000000000000002E-3</v>
      </c>
      <c r="AG5112">
        <v>0.42699999999999999</v>
      </c>
      <c r="AH5112">
        <v>5.0000000000000001E-3</v>
      </c>
      <c r="AI5112">
        <v>8.0000000000000002E-3</v>
      </c>
      <c r="AJ5112">
        <v>3.7999999999999999E-2</v>
      </c>
      <c r="AK5112">
        <v>3.5999999999999997E-2</v>
      </c>
      <c r="AL5112">
        <v>69</v>
      </c>
      <c r="AM5112">
        <v>22</v>
      </c>
      <c r="AN5112">
        <v>4.0000000000000001E-3</v>
      </c>
      <c r="AO5112">
        <v>0</v>
      </c>
      <c r="AP5112">
        <v>0</v>
      </c>
      <c r="AQ5112">
        <v>0</v>
      </c>
      <c r="AR5112">
        <v>12</v>
      </c>
      <c r="AS5112">
        <v>71.167000000000002</v>
      </c>
      <c r="AT5112">
        <v>0.17399999999999999</v>
      </c>
      <c r="AU5112">
        <v>5.2999999999999999E-2</v>
      </c>
      <c r="AV5112">
        <v>1.2999999999999999E-2</v>
      </c>
      <c r="AW5112">
        <v>6.0000000000000001E-3</v>
      </c>
      <c r="AX5112">
        <v>8.0000000000000002E-3</v>
      </c>
      <c r="AY5112">
        <v>0.42</v>
      </c>
      <c r="AZ5112">
        <v>3.4000000000000002E-2</v>
      </c>
      <c r="BA5112">
        <v>3.2000000000000001E-2</v>
      </c>
      <c r="BB5112">
        <v>70</v>
      </c>
      <c r="BC5112">
        <v>18</v>
      </c>
      <c r="BD5112">
        <v>0</v>
      </c>
      <c r="BE5112">
        <v>0</v>
      </c>
      <c r="BF5112">
        <v>0</v>
      </c>
      <c r="BG5112">
        <v>4.0000000000000001E-3</v>
      </c>
      <c r="BH5112">
        <v>1.2E-2</v>
      </c>
      <c r="BI5112">
        <v>12</v>
      </c>
      <c r="BJ5112">
        <v>1</v>
      </c>
    </row>
    <row r="5113" spans="1:62" s="2" customFormat="1">
      <c r="A5113" t="s">
        <v>11990</v>
      </c>
      <c r="B5113">
        <v>22200253</v>
      </c>
      <c r="C5113" t="str">
        <f t="shared" si="79"/>
        <v>16.01.2022</v>
      </c>
      <c r="D5113" t="s">
        <v>5806</v>
      </c>
      <c r="E5113"/>
      <c r="F5113"/>
      <c r="G5113">
        <v>1571</v>
      </c>
      <c r="H5113"/>
      <c r="I5113" t="s">
        <v>11991</v>
      </c>
      <c r="J5113" t="s">
        <v>5674</v>
      </c>
      <c r="K5113" t="s">
        <v>40</v>
      </c>
      <c r="L5113">
        <v>1250</v>
      </c>
      <c r="M5113"/>
      <c r="N5113"/>
      <c r="O5113"/>
      <c r="P5113"/>
      <c r="Q5113">
        <v>0.126</v>
      </c>
      <c r="R5113">
        <v>2.8000000000000001E-2</v>
      </c>
      <c r="S5113">
        <v>0.03</v>
      </c>
      <c r="T5113">
        <v>5.8999999999999997E-2</v>
      </c>
      <c r="U5113">
        <v>3.2000000000000001E-2</v>
      </c>
      <c r="V5113">
        <v>2.7E-2</v>
      </c>
      <c r="W5113">
        <v>2.5000000000000001E-2</v>
      </c>
      <c r="X5113">
        <v>0.01</v>
      </c>
      <c r="Y5113">
        <v>0.30199999999999999</v>
      </c>
      <c r="Z5113">
        <v>1.7000000000000001E-2</v>
      </c>
      <c r="AA5113">
        <v>1.6E-2</v>
      </c>
      <c r="AB5113">
        <v>44</v>
      </c>
      <c r="AC5113">
        <v>5.2999999999999999E-2</v>
      </c>
      <c r="AD5113">
        <v>6.6000000000000003E-2</v>
      </c>
      <c r="AE5113">
        <v>6.0000000000000001E-3</v>
      </c>
      <c r="AF5113">
        <v>1.0999999999999999E-2</v>
      </c>
      <c r="AG5113">
        <v>0.42</v>
      </c>
      <c r="AH5113">
        <v>8.0000000000000002E-3</v>
      </c>
      <c r="AI5113">
        <v>6.0000000000000001E-3</v>
      </c>
      <c r="AJ5113">
        <v>2.5999999999999999E-2</v>
      </c>
      <c r="AK5113">
        <v>2.4E-2</v>
      </c>
      <c r="AL5113">
        <v>65</v>
      </c>
      <c r="AM5113">
        <v>21</v>
      </c>
      <c r="AN5113">
        <v>3.0000000000000001E-3</v>
      </c>
      <c r="AO5113">
        <v>6.0000000000000001E-3</v>
      </c>
      <c r="AP5113">
        <v>2.8000000000000001E-2</v>
      </c>
      <c r="AQ5113">
        <v>0</v>
      </c>
      <c r="AR5113">
        <v>0</v>
      </c>
      <c r="AS5113">
        <v>70</v>
      </c>
      <c r="AT5113">
        <v>0</v>
      </c>
      <c r="AU5113">
        <v>5.5E-2</v>
      </c>
      <c r="AV5113">
        <v>6.7000000000000004E-2</v>
      </c>
      <c r="AW5113">
        <v>5.0000000000000001E-3</v>
      </c>
      <c r="AX5113">
        <v>1.0999999999999999E-2</v>
      </c>
      <c r="AY5113">
        <v>0.42099999999999999</v>
      </c>
      <c r="AZ5113">
        <v>2.1999999999999999E-2</v>
      </c>
      <c r="BA5113">
        <v>0.02</v>
      </c>
      <c r="BB5113">
        <v>68</v>
      </c>
      <c r="BC5113">
        <v>14</v>
      </c>
      <c r="BD5113">
        <v>6.0000000000000001E-3</v>
      </c>
      <c r="BE5113">
        <v>2.9000000000000001E-2</v>
      </c>
      <c r="BF5113">
        <v>0</v>
      </c>
      <c r="BG5113">
        <v>3.0000000000000001E-3</v>
      </c>
      <c r="BH5113">
        <v>0.01</v>
      </c>
      <c r="BI5113">
        <v>0</v>
      </c>
      <c r="BJ5113">
        <v>3</v>
      </c>
    </row>
    <row r="5114" spans="1:62" s="2" customFormat="1">
      <c r="A5114" t="s">
        <v>11992</v>
      </c>
      <c r="B5114">
        <v>22400264</v>
      </c>
      <c r="C5114" t="str">
        <f t="shared" si="79"/>
        <v>16.01.2022</v>
      </c>
      <c r="D5114"/>
      <c r="E5114" t="s">
        <v>5668</v>
      </c>
      <c r="F5114"/>
      <c r="G5114">
        <v>1585</v>
      </c>
      <c r="H5114"/>
      <c r="I5114" t="s">
        <v>11993</v>
      </c>
      <c r="J5114" t="s">
        <v>5670</v>
      </c>
      <c r="K5114" t="s">
        <v>16</v>
      </c>
      <c r="L5114">
        <v>1230</v>
      </c>
      <c r="M5114"/>
      <c r="N5114"/>
      <c r="O5114"/>
      <c r="P5114"/>
      <c r="Q5114"/>
      <c r="R5114"/>
      <c r="S5114"/>
      <c r="T5114"/>
      <c r="U5114">
        <v>3.9E-2</v>
      </c>
      <c r="V5114">
        <v>6.0000000000000001E-3</v>
      </c>
      <c r="W5114">
        <v>1.2999999999999999E-2</v>
      </c>
      <c r="X5114">
        <v>7.0000000000000001E-3</v>
      </c>
      <c r="Y5114">
        <v>0.13800000000000001</v>
      </c>
      <c r="Z5114">
        <v>9.1999999999999998E-2</v>
      </c>
      <c r="AA5114">
        <v>8.8999999999999996E-2</v>
      </c>
      <c r="AB5114">
        <v>46</v>
      </c>
      <c r="AC5114">
        <v>4.2999999999999997E-2</v>
      </c>
      <c r="AD5114">
        <v>1.2E-2</v>
      </c>
      <c r="AE5114">
        <v>6.0000000000000001E-3</v>
      </c>
      <c r="AF5114">
        <v>8.0000000000000002E-3</v>
      </c>
      <c r="AG5114">
        <v>0.14099999999999999</v>
      </c>
      <c r="AH5114">
        <v>6.0000000000000001E-3</v>
      </c>
      <c r="AI5114">
        <v>5.0000000000000001E-3</v>
      </c>
      <c r="AJ5114">
        <v>4.4999999999999998E-2</v>
      </c>
      <c r="AK5114">
        <v>4.2999999999999997E-2</v>
      </c>
      <c r="AL5114">
        <v>68</v>
      </c>
      <c r="AM5114">
        <v>26</v>
      </c>
      <c r="AN5114">
        <v>3.0000000000000001E-3</v>
      </c>
      <c r="AO5114">
        <v>0</v>
      </c>
      <c r="AP5114">
        <v>0</v>
      </c>
      <c r="AQ5114">
        <v>0</v>
      </c>
      <c r="AR5114">
        <v>12</v>
      </c>
      <c r="AS5114">
        <v>23.5</v>
      </c>
      <c r="AT5114">
        <v>0.17599999999999999</v>
      </c>
      <c r="AU5114">
        <v>4.3999999999999997E-2</v>
      </c>
      <c r="AV5114">
        <v>1.4E-2</v>
      </c>
      <c r="AW5114">
        <v>5.0000000000000001E-3</v>
      </c>
      <c r="AX5114">
        <v>8.0000000000000002E-3</v>
      </c>
      <c r="AY5114">
        <v>0.14699999999999999</v>
      </c>
      <c r="AZ5114">
        <v>3.6999999999999998E-2</v>
      </c>
      <c r="BA5114">
        <v>3.5000000000000003E-2</v>
      </c>
      <c r="BB5114">
        <v>72</v>
      </c>
      <c r="BC5114">
        <v>20</v>
      </c>
      <c r="BD5114">
        <v>0</v>
      </c>
      <c r="BE5114">
        <v>0</v>
      </c>
      <c r="BF5114">
        <v>0</v>
      </c>
      <c r="BG5114">
        <v>3.0000000000000001E-3</v>
      </c>
      <c r="BH5114">
        <v>0.01</v>
      </c>
      <c r="BI5114">
        <v>12</v>
      </c>
      <c r="BJ5114">
        <v>4</v>
      </c>
    </row>
    <row r="5115" spans="1:62" s="2" customFormat="1">
      <c r="A5115" t="s">
        <v>11994</v>
      </c>
      <c r="B5115">
        <v>22100249</v>
      </c>
      <c r="C5115" t="str">
        <f t="shared" si="79"/>
        <v>16.01.2022</v>
      </c>
      <c r="D5115" t="s">
        <v>5815</v>
      </c>
      <c r="E5115"/>
      <c r="F5115"/>
      <c r="G5115">
        <v>1572</v>
      </c>
      <c r="H5115"/>
      <c r="I5115" t="s">
        <v>11995</v>
      </c>
      <c r="J5115" t="s">
        <v>5848</v>
      </c>
      <c r="K5115" t="s">
        <v>40</v>
      </c>
      <c r="L5115">
        <v>1250</v>
      </c>
      <c r="M5115"/>
      <c r="N5115"/>
      <c r="O5115"/>
      <c r="P5115"/>
      <c r="Q5115">
        <v>7.1999999999999995E-2</v>
      </c>
      <c r="R5115">
        <v>2.8000000000000001E-2</v>
      </c>
      <c r="S5115">
        <v>2.5000000000000001E-2</v>
      </c>
      <c r="T5115">
        <v>4.3999999999999997E-2</v>
      </c>
      <c r="U5115">
        <v>3.9E-2</v>
      </c>
      <c r="V5115">
        <v>4.2999999999999997E-2</v>
      </c>
      <c r="W5115">
        <v>2.1999999999999999E-2</v>
      </c>
      <c r="X5115">
        <v>1.0999999999999999E-2</v>
      </c>
      <c r="Y5115">
        <v>0.34100000000000003</v>
      </c>
      <c r="Z5115">
        <v>0.05</v>
      </c>
      <c r="AA5115">
        <v>4.7E-2</v>
      </c>
      <c r="AB5115">
        <v>45</v>
      </c>
      <c r="AC5115">
        <v>5.0999999999999997E-2</v>
      </c>
      <c r="AD5115">
        <v>6.4000000000000001E-2</v>
      </c>
      <c r="AE5115">
        <v>8.0000000000000002E-3</v>
      </c>
      <c r="AF5115">
        <v>1.2E-2</v>
      </c>
      <c r="AG5115">
        <v>0.432</v>
      </c>
      <c r="AH5115">
        <v>6.0000000000000001E-3</v>
      </c>
      <c r="AI5115">
        <v>8.9999999999999993E-3</v>
      </c>
      <c r="AJ5115">
        <v>4.5999999999999999E-2</v>
      </c>
      <c r="AK5115">
        <v>4.3999999999999997E-2</v>
      </c>
      <c r="AL5115">
        <v>63</v>
      </c>
      <c r="AM5115">
        <v>23</v>
      </c>
      <c r="AN5115">
        <v>3.0000000000000001E-3</v>
      </c>
      <c r="AO5115">
        <v>6.0000000000000001E-3</v>
      </c>
      <c r="AP5115">
        <v>2.5999999999999999E-2</v>
      </c>
      <c r="AQ5115">
        <v>0</v>
      </c>
      <c r="AR5115">
        <v>0</v>
      </c>
      <c r="AS5115">
        <v>54</v>
      </c>
      <c r="AT5115">
        <v>0</v>
      </c>
      <c r="AU5115">
        <v>5.0999999999999997E-2</v>
      </c>
      <c r="AV5115">
        <v>6.7000000000000004E-2</v>
      </c>
      <c r="AW5115">
        <v>8.0000000000000002E-3</v>
      </c>
      <c r="AX5115">
        <v>1.2E-2</v>
      </c>
      <c r="AY5115">
        <v>0.42699999999999999</v>
      </c>
      <c r="AZ5115">
        <v>3.7999999999999999E-2</v>
      </c>
      <c r="BA5115">
        <v>3.5999999999999997E-2</v>
      </c>
      <c r="BB5115">
        <v>68</v>
      </c>
      <c r="BC5115">
        <v>16</v>
      </c>
      <c r="BD5115">
        <v>6.0000000000000001E-3</v>
      </c>
      <c r="BE5115">
        <v>2.7E-2</v>
      </c>
      <c r="BF5115">
        <v>0</v>
      </c>
      <c r="BG5115">
        <v>3.0000000000000001E-3</v>
      </c>
      <c r="BH5115">
        <v>1.2999999999999999E-2</v>
      </c>
      <c r="BI5115">
        <v>0</v>
      </c>
      <c r="BJ5115">
        <v>5</v>
      </c>
    </row>
    <row r="5116" spans="1:62" s="2" customFormat="1">
      <c r="A5116" t="s">
        <v>11996</v>
      </c>
      <c r="B5116">
        <v>22100248</v>
      </c>
      <c r="C5116" t="str">
        <f t="shared" si="79"/>
        <v>16.01.2022</v>
      </c>
      <c r="D5116"/>
      <c r="E5116"/>
      <c r="F5116" t="s">
        <v>5660</v>
      </c>
      <c r="G5116">
        <v>1582</v>
      </c>
      <c r="H5116"/>
      <c r="I5116" t="s">
        <v>11997</v>
      </c>
      <c r="J5116" t="s">
        <v>5927</v>
      </c>
      <c r="K5116" t="s">
        <v>78</v>
      </c>
      <c r="L5116">
        <v>165</v>
      </c>
      <c r="M5116"/>
      <c r="N5116"/>
      <c r="O5116"/>
      <c r="P5116"/>
      <c r="Q5116"/>
      <c r="R5116"/>
      <c r="S5116"/>
      <c r="T5116"/>
      <c r="U5116">
        <v>7.3999999999999996E-2</v>
      </c>
      <c r="V5116">
        <v>8.4000000000000005E-2</v>
      </c>
      <c r="W5116">
        <v>2.5999999999999999E-2</v>
      </c>
      <c r="X5116">
        <v>0.01</v>
      </c>
      <c r="Y5116">
        <v>0.871</v>
      </c>
      <c r="Z5116">
        <v>1.9E-2</v>
      </c>
      <c r="AA5116">
        <v>1.7000000000000001E-2</v>
      </c>
      <c r="AB5116">
        <v>51</v>
      </c>
      <c r="AC5116">
        <v>0.16500000000000001</v>
      </c>
      <c r="AD5116">
        <v>0.185</v>
      </c>
      <c r="AE5116">
        <v>5.0000000000000001E-3</v>
      </c>
      <c r="AF5116">
        <v>1.0999999999999999E-2</v>
      </c>
      <c r="AG5116">
        <v>1.1679999999999999</v>
      </c>
      <c r="AH5116">
        <v>7.0000000000000001E-3</v>
      </c>
      <c r="AI5116">
        <v>1.2999999999999999E-2</v>
      </c>
      <c r="AJ5116">
        <v>4.9000000000000002E-2</v>
      </c>
      <c r="AK5116">
        <v>4.8000000000000001E-2</v>
      </c>
      <c r="AL5116">
        <v>68</v>
      </c>
      <c r="AM5116">
        <v>29</v>
      </c>
      <c r="AN5116">
        <v>6.0000000000000001E-3</v>
      </c>
      <c r="AO5116">
        <v>0.02</v>
      </c>
      <c r="AP5116">
        <v>4.0000000000000001E-3</v>
      </c>
      <c r="AQ5116">
        <v>0</v>
      </c>
      <c r="AR5116">
        <v>0</v>
      </c>
      <c r="AS5116">
        <v>233.6</v>
      </c>
      <c r="AT5116">
        <v>0</v>
      </c>
      <c r="AU5116">
        <v>0.16900000000000001</v>
      </c>
      <c r="AV5116">
        <v>0.188</v>
      </c>
      <c r="AW5116">
        <v>5.0000000000000001E-3</v>
      </c>
      <c r="AX5116">
        <v>1.0999999999999999E-2</v>
      </c>
      <c r="AY5116">
        <v>1.155</v>
      </c>
      <c r="AZ5116">
        <v>4.2000000000000003E-2</v>
      </c>
      <c r="BA5116">
        <v>0.04</v>
      </c>
      <c r="BB5116">
        <v>70</v>
      </c>
      <c r="BC5116">
        <v>16</v>
      </c>
      <c r="BD5116">
        <v>0.02</v>
      </c>
      <c r="BE5116">
        <v>4.0000000000000001E-3</v>
      </c>
      <c r="BF5116">
        <v>0</v>
      </c>
      <c r="BG5116">
        <v>6.0000000000000001E-3</v>
      </c>
      <c r="BH5116">
        <v>1.4999999999999999E-2</v>
      </c>
      <c r="BI5116">
        <v>0</v>
      </c>
      <c r="BJ5116">
        <v>2</v>
      </c>
    </row>
    <row r="5117" spans="1:62" s="2" customFormat="1">
      <c r="A5117" t="s">
        <v>11998</v>
      </c>
      <c r="B5117">
        <v>22300268</v>
      </c>
      <c r="C5117" t="str">
        <f t="shared" si="79"/>
        <v>16.01.2022</v>
      </c>
      <c r="D5117"/>
      <c r="E5117"/>
      <c r="F5117"/>
      <c r="G5117">
        <v>1573</v>
      </c>
      <c r="H5117"/>
      <c r="I5117" t="s">
        <v>11999</v>
      </c>
      <c r="J5117" t="s">
        <v>6360</v>
      </c>
      <c r="K5117" t="s">
        <v>18</v>
      </c>
      <c r="L5117"/>
      <c r="M5117"/>
      <c r="N5117"/>
      <c r="O5117"/>
      <c r="P5117"/>
      <c r="Q5117">
        <v>6.0999999999999999E-2</v>
      </c>
      <c r="R5117">
        <v>1.7000000000000001E-2</v>
      </c>
      <c r="S5117">
        <v>1.9E-2</v>
      </c>
      <c r="T5117">
        <v>2.3E-2</v>
      </c>
      <c r="U5117">
        <v>3.7999999999999999E-2</v>
      </c>
      <c r="V5117">
        <v>7.0000000000000001E-3</v>
      </c>
      <c r="W5117">
        <v>1.4999999999999999E-2</v>
      </c>
      <c r="X5117">
        <v>8.9999999999999993E-3</v>
      </c>
      <c r="Y5117">
        <v>0.17499999999999999</v>
      </c>
      <c r="Z5117">
        <v>9.0999999999999998E-2</v>
      </c>
      <c r="AA5117">
        <v>8.8999999999999996E-2</v>
      </c>
      <c r="AB5117">
        <v>43</v>
      </c>
      <c r="AC5117">
        <v>4.4999999999999998E-2</v>
      </c>
      <c r="AD5117">
        <v>1.7000000000000001E-2</v>
      </c>
      <c r="AE5117">
        <v>5.0000000000000001E-3</v>
      </c>
      <c r="AF5117">
        <v>0.01</v>
      </c>
      <c r="AG5117">
        <v>0.189</v>
      </c>
      <c r="AH5117">
        <v>5.0000000000000001E-3</v>
      </c>
      <c r="AI5117">
        <v>6.0000000000000001E-3</v>
      </c>
      <c r="AJ5117">
        <v>4.1000000000000002E-2</v>
      </c>
      <c r="AK5117">
        <v>3.9E-2</v>
      </c>
      <c r="AL5117">
        <v>63</v>
      </c>
      <c r="AM5117">
        <v>29</v>
      </c>
      <c r="AN5117">
        <v>4.0000000000000001E-3</v>
      </c>
      <c r="AO5117">
        <v>0</v>
      </c>
      <c r="AP5117">
        <v>0</v>
      </c>
      <c r="AQ5117">
        <v>0</v>
      </c>
      <c r="AR5117">
        <v>12</v>
      </c>
      <c r="AS5117">
        <v>37.799999999999997</v>
      </c>
      <c r="AT5117">
        <v>0.19</v>
      </c>
      <c r="AU5117">
        <v>4.3999999999999997E-2</v>
      </c>
      <c r="AV5117">
        <v>1.7999999999999999E-2</v>
      </c>
      <c r="AW5117">
        <v>5.0000000000000001E-3</v>
      </c>
      <c r="AX5117">
        <v>0.01</v>
      </c>
      <c r="AY5117">
        <v>0.18</v>
      </c>
      <c r="AZ5117">
        <v>3.3000000000000002E-2</v>
      </c>
      <c r="BA5117">
        <v>3.1E-2</v>
      </c>
      <c r="BB5117">
        <v>68</v>
      </c>
      <c r="BC5117">
        <v>22</v>
      </c>
      <c r="BD5117">
        <v>0</v>
      </c>
      <c r="BE5117">
        <v>0</v>
      </c>
      <c r="BF5117">
        <v>0</v>
      </c>
      <c r="BG5117">
        <v>4.0000000000000001E-3</v>
      </c>
      <c r="BH5117">
        <v>8.9999999999999993E-3</v>
      </c>
      <c r="BI5117">
        <v>12</v>
      </c>
      <c r="BJ5117">
        <v>5</v>
      </c>
    </row>
    <row r="5118" spans="1:62" s="2" customFormat="1">
      <c r="A5118" t="s">
        <v>12000</v>
      </c>
      <c r="B5118">
        <v>22200254</v>
      </c>
      <c r="C5118" t="str">
        <f t="shared" si="79"/>
        <v>16.01.2022</v>
      </c>
      <c r="D5118" t="s">
        <v>5652</v>
      </c>
      <c r="E5118"/>
      <c r="F5118"/>
      <c r="G5118">
        <v>1569</v>
      </c>
      <c r="H5118"/>
      <c r="I5118" t="s">
        <v>12001</v>
      </c>
      <c r="J5118" t="s">
        <v>5662</v>
      </c>
      <c r="K5118" t="s">
        <v>40</v>
      </c>
      <c r="L5118">
        <v>1250</v>
      </c>
      <c r="M5118"/>
      <c r="N5118"/>
      <c r="O5118"/>
      <c r="P5118"/>
      <c r="Q5118">
        <v>4.3999999999999997E-2</v>
      </c>
      <c r="R5118">
        <v>2.4E-2</v>
      </c>
      <c r="S5118">
        <v>3.3000000000000002E-2</v>
      </c>
      <c r="T5118">
        <v>5.8999999999999997E-2</v>
      </c>
      <c r="U5118">
        <v>3.6999999999999998E-2</v>
      </c>
      <c r="V5118">
        <v>2.5000000000000001E-2</v>
      </c>
      <c r="W5118">
        <v>2.1999999999999999E-2</v>
      </c>
      <c r="X5118">
        <v>1.4999999999999999E-2</v>
      </c>
      <c r="Y5118">
        <v>0.307</v>
      </c>
      <c r="Z5118">
        <v>0.05</v>
      </c>
      <c r="AA5118">
        <v>4.9000000000000002E-2</v>
      </c>
      <c r="AB5118">
        <v>43</v>
      </c>
      <c r="AC5118">
        <v>4.9000000000000002E-2</v>
      </c>
      <c r="AD5118">
        <v>7.0999999999999994E-2</v>
      </c>
      <c r="AE5118">
        <v>6.0000000000000001E-3</v>
      </c>
      <c r="AF5118">
        <v>1.7000000000000001E-2</v>
      </c>
      <c r="AG5118">
        <v>0.41799999999999998</v>
      </c>
      <c r="AH5118">
        <v>7.0000000000000001E-3</v>
      </c>
      <c r="AI5118">
        <v>8.9999999999999993E-3</v>
      </c>
      <c r="AJ5118">
        <v>3.5000000000000003E-2</v>
      </c>
      <c r="AK5118">
        <v>3.3000000000000002E-2</v>
      </c>
      <c r="AL5118">
        <v>63</v>
      </c>
      <c r="AM5118">
        <v>22</v>
      </c>
      <c r="AN5118">
        <v>4.0000000000000001E-3</v>
      </c>
      <c r="AO5118">
        <v>6.0000000000000001E-3</v>
      </c>
      <c r="AP5118">
        <v>2.8000000000000001E-2</v>
      </c>
      <c r="AQ5118">
        <v>0</v>
      </c>
      <c r="AR5118">
        <v>0</v>
      </c>
      <c r="AS5118">
        <v>69.667000000000002</v>
      </c>
      <c r="AT5118">
        <v>0</v>
      </c>
      <c r="AU5118">
        <v>5.0999999999999997E-2</v>
      </c>
      <c r="AV5118">
        <v>7.0000000000000007E-2</v>
      </c>
      <c r="AW5118">
        <v>5.0000000000000001E-3</v>
      </c>
      <c r="AX5118">
        <v>1.7000000000000001E-2</v>
      </c>
      <c r="AY5118">
        <v>0.41299999999999998</v>
      </c>
      <c r="AZ5118">
        <v>2.7E-2</v>
      </c>
      <c r="BA5118">
        <v>2.5000000000000001E-2</v>
      </c>
      <c r="BB5118">
        <v>68</v>
      </c>
      <c r="BC5118">
        <v>16</v>
      </c>
      <c r="BD5118">
        <v>6.0000000000000001E-3</v>
      </c>
      <c r="BE5118">
        <v>2.9000000000000001E-2</v>
      </c>
      <c r="BF5118">
        <v>0</v>
      </c>
      <c r="BG5118">
        <v>4.0000000000000001E-3</v>
      </c>
      <c r="BH5118">
        <v>1.4E-2</v>
      </c>
      <c r="BI5118">
        <v>0</v>
      </c>
      <c r="BJ5118">
        <v>5</v>
      </c>
    </row>
    <row r="5119" spans="1:62" s="2" customFormat="1">
      <c r="A5119" t="s">
        <v>12002</v>
      </c>
      <c r="B5119">
        <v>22400265</v>
      </c>
      <c r="C5119" t="str">
        <f t="shared" si="79"/>
        <v>16.01.2022</v>
      </c>
      <c r="D5119"/>
      <c r="E5119" t="s">
        <v>5692</v>
      </c>
      <c r="F5119"/>
      <c r="G5119">
        <v>1577</v>
      </c>
      <c r="H5119"/>
      <c r="I5119" t="s">
        <v>12003</v>
      </c>
      <c r="J5119" t="s">
        <v>5682</v>
      </c>
      <c r="K5119" t="s">
        <v>33</v>
      </c>
      <c r="L5119">
        <v>1230</v>
      </c>
      <c r="M5119">
        <v>5.6000000000000001E-2</v>
      </c>
      <c r="N5119">
        <v>1.6E-2</v>
      </c>
      <c r="O5119">
        <v>2.3E-2</v>
      </c>
      <c r="P5119">
        <v>6.5000000000000002E-2</v>
      </c>
      <c r="Q5119"/>
      <c r="R5119"/>
      <c r="S5119"/>
      <c r="T5119"/>
      <c r="U5119">
        <v>3.3000000000000002E-2</v>
      </c>
      <c r="V5119">
        <v>4.0000000000000001E-3</v>
      </c>
      <c r="W5119">
        <v>1.4E-2</v>
      </c>
      <c r="X5119">
        <v>1.2E-2</v>
      </c>
      <c r="Y5119">
        <v>0.14399999999999999</v>
      </c>
      <c r="Z5119">
        <v>8.2000000000000003E-2</v>
      </c>
      <c r="AA5119">
        <v>7.9000000000000001E-2</v>
      </c>
      <c r="AB5119">
        <v>42</v>
      </c>
      <c r="AC5119">
        <v>5.0999999999999997E-2</v>
      </c>
      <c r="AD5119">
        <v>8.0000000000000002E-3</v>
      </c>
      <c r="AE5119">
        <v>5.0000000000000001E-3</v>
      </c>
      <c r="AF5119">
        <v>1.2E-2</v>
      </c>
      <c r="AG5119">
        <v>0.28199999999999997</v>
      </c>
      <c r="AH5119">
        <v>5.0000000000000001E-3</v>
      </c>
      <c r="AI5119">
        <v>8.9999999999999993E-3</v>
      </c>
      <c r="AJ5119">
        <v>4.3999999999999997E-2</v>
      </c>
      <c r="AK5119">
        <v>4.2999999999999997E-2</v>
      </c>
      <c r="AL5119">
        <v>65</v>
      </c>
      <c r="AM5119">
        <v>23</v>
      </c>
      <c r="AN5119">
        <v>4.0000000000000001E-3</v>
      </c>
      <c r="AO5119">
        <v>0</v>
      </c>
      <c r="AP5119">
        <v>0</v>
      </c>
      <c r="AQ5119">
        <v>0</v>
      </c>
      <c r="AR5119">
        <v>0</v>
      </c>
      <c r="AS5119">
        <v>56.4</v>
      </c>
      <c r="AT5119">
        <v>0</v>
      </c>
      <c r="AU5119">
        <v>5.0999999999999997E-2</v>
      </c>
      <c r="AV5119">
        <v>0.01</v>
      </c>
      <c r="AW5119">
        <v>5.0000000000000001E-3</v>
      </c>
      <c r="AX5119">
        <v>1.2E-2</v>
      </c>
      <c r="AY5119">
        <v>0.27500000000000002</v>
      </c>
      <c r="AZ5119">
        <v>3.9E-2</v>
      </c>
      <c r="BA5119">
        <v>3.6999999999999998E-2</v>
      </c>
      <c r="BB5119">
        <v>70</v>
      </c>
      <c r="BC5119">
        <v>18</v>
      </c>
      <c r="BD5119">
        <v>0</v>
      </c>
      <c r="BE5119">
        <v>0</v>
      </c>
      <c r="BF5119">
        <v>0</v>
      </c>
      <c r="BG5119">
        <v>4.0000000000000001E-3</v>
      </c>
      <c r="BH5119">
        <v>1.2999999999999999E-2</v>
      </c>
      <c r="BI5119">
        <v>0</v>
      </c>
      <c r="BJ5119">
        <v>5</v>
      </c>
    </row>
    <row r="5120" spans="1:62" s="2" customFormat="1">
      <c r="A5120" t="s">
        <v>12004</v>
      </c>
      <c r="B5120">
        <v>22300267</v>
      </c>
      <c r="C5120" t="str">
        <f t="shared" si="79"/>
        <v>16.01.2022</v>
      </c>
      <c r="D5120"/>
      <c r="E5120"/>
      <c r="F5120" t="s">
        <v>5676</v>
      </c>
      <c r="G5120">
        <v>1578</v>
      </c>
      <c r="H5120"/>
      <c r="I5120" t="s">
        <v>12005</v>
      </c>
      <c r="J5120" t="s">
        <v>6500</v>
      </c>
      <c r="K5120" t="s">
        <v>78</v>
      </c>
      <c r="L5120">
        <v>165</v>
      </c>
      <c r="M5120"/>
      <c r="N5120"/>
      <c r="O5120"/>
      <c r="P5120"/>
      <c r="Q5120"/>
      <c r="R5120"/>
      <c r="S5120"/>
      <c r="T5120"/>
      <c r="U5120">
        <v>7.1999999999999995E-2</v>
      </c>
      <c r="V5120">
        <v>7.2999999999999995E-2</v>
      </c>
      <c r="W5120">
        <v>1.4999999999999999E-2</v>
      </c>
      <c r="X5120">
        <v>1.6E-2</v>
      </c>
      <c r="Y5120">
        <v>0.77900000000000003</v>
      </c>
      <c r="Z5120">
        <v>2.5000000000000001E-2</v>
      </c>
      <c r="AA5120">
        <v>2.1999999999999999E-2</v>
      </c>
      <c r="AB5120">
        <v>44</v>
      </c>
      <c r="AC5120">
        <v>0.16800000000000001</v>
      </c>
      <c r="AD5120">
        <v>0.18</v>
      </c>
      <c r="AE5120">
        <v>5.0000000000000001E-3</v>
      </c>
      <c r="AF5120">
        <v>1.6E-2</v>
      </c>
      <c r="AG5120">
        <v>1.151</v>
      </c>
      <c r="AH5120">
        <v>7.0000000000000001E-3</v>
      </c>
      <c r="AI5120">
        <v>1.4E-2</v>
      </c>
      <c r="AJ5120">
        <v>3.6999999999999998E-2</v>
      </c>
      <c r="AK5120">
        <v>3.5999999999999997E-2</v>
      </c>
      <c r="AL5120">
        <v>62</v>
      </c>
      <c r="AM5120">
        <v>26</v>
      </c>
      <c r="AN5120">
        <v>3.0000000000000001E-3</v>
      </c>
      <c r="AO5120">
        <v>2.1999999999999999E-2</v>
      </c>
      <c r="AP5120">
        <v>3.0000000000000001E-3</v>
      </c>
      <c r="AQ5120">
        <v>0</v>
      </c>
      <c r="AR5120">
        <v>0</v>
      </c>
      <c r="AS5120">
        <v>230.2</v>
      </c>
      <c r="AT5120">
        <v>0</v>
      </c>
      <c r="AU5120">
        <v>0.16500000000000001</v>
      </c>
      <c r="AV5120">
        <v>0.185</v>
      </c>
      <c r="AW5120">
        <v>5.0000000000000001E-3</v>
      </c>
      <c r="AX5120">
        <v>1.7999999999999999E-2</v>
      </c>
      <c r="AY5120">
        <v>1.1579999999999999</v>
      </c>
      <c r="AZ5120">
        <v>2.7E-2</v>
      </c>
      <c r="BA5120">
        <v>2.5999999999999999E-2</v>
      </c>
      <c r="BB5120">
        <v>64</v>
      </c>
      <c r="BC5120">
        <v>17</v>
      </c>
      <c r="BD5120">
        <v>0.02</v>
      </c>
      <c r="BE5120">
        <v>3.0000000000000001E-3</v>
      </c>
      <c r="BF5120">
        <v>0</v>
      </c>
      <c r="BG5120">
        <v>3.0000000000000001E-3</v>
      </c>
      <c r="BH5120">
        <v>1.7999999999999999E-2</v>
      </c>
      <c r="BI5120"/>
      <c r="BJ5120">
        <v>2</v>
      </c>
    </row>
    <row r="5121" spans="1:62" s="2" customFormat="1">
      <c r="A5121" t="s">
        <v>12006</v>
      </c>
      <c r="B5121">
        <v>22100250</v>
      </c>
      <c r="C5121" t="str">
        <f t="shared" si="79"/>
        <v>16.01.2022</v>
      </c>
      <c r="D5121" t="s">
        <v>5664</v>
      </c>
      <c r="E5121"/>
      <c r="F5121"/>
      <c r="G5121">
        <v>1571</v>
      </c>
      <c r="H5121"/>
      <c r="I5121" t="s">
        <v>12007</v>
      </c>
      <c r="J5121" t="s">
        <v>9901</v>
      </c>
      <c r="K5121" t="s">
        <v>40</v>
      </c>
      <c r="L5121">
        <v>1250</v>
      </c>
      <c r="M5121"/>
      <c r="N5121"/>
      <c r="O5121"/>
      <c r="P5121"/>
      <c r="Q5121">
        <v>7.9000000000000001E-2</v>
      </c>
      <c r="R5121">
        <v>2.4E-2</v>
      </c>
      <c r="S5121">
        <v>1.9E-2</v>
      </c>
      <c r="T5121">
        <v>4.5999999999999999E-2</v>
      </c>
      <c r="U5121">
        <v>3.5999999999999997E-2</v>
      </c>
      <c r="V5121">
        <v>3.2000000000000001E-2</v>
      </c>
      <c r="W5121">
        <v>2.1000000000000001E-2</v>
      </c>
      <c r="X5121">
        <v>1.2999999999999999E-2</v>
      </c>
      <c r="Y5121">
        <v>0.308</v>
      </c>
      <c r="Z5121">
        <v>2.8000000000000001E-2</v>
      </c>
      <c r="AA5121">
        <v>2.5999999999999999E-2</v>
      </c>
      <c r="AB5121">
        <v>44</v>
      </c>
      <c r="AC5121">
        <v>0.05</v>
      </c>
      <c r="AD5121">
        <v>7.6999999999999999E-2</v>
      </c>
      <c r="AE5121">
        <v>5.0000000000000001E-3</v>
      </c>
      <c r="AF5121">
        <v>1.2999999999999999E-2</v>
      </c>
      <c r="AG5121">
        <v>0.41199999999999998</v>
      </c>
      <c r="AH5121">
        <v>4.0000000000000001E-3</v>
      </c>
      <c r="AI5121">
        <v>8.0000000000000002E-3</v>
      </c>
      <c r="AJ5121">
        <v>0.04</v>
      </c>
      <c r="AK5121">
        <v>3.7999999999999999E-2</v>
      </c>
      <c r="AL5121">
        <v>64</v>
      </c>
      <c r="AM5121">
        <v>26</v>
      </c>
      <c r="AN5121">
        <v>4.0000000000000001E-3</v>
      </c>
      <c r="AO5121">
        <v>6.0000000000000001E-3</v>
      </c>
      <c r="AP5121">
        <v>2.9000000000000001E-2</v>
      </c>
      <c r="AQ5121">
        <v>0</v>
      </c>
      <c r="AR5121">
        <v>0</v>
      </c>
      <c r="AS5121">
        <v>82.4</v>
      </c>
      <c r="AT5121">
        <v>0</v>
      </c>
      <c r="AU5121">
        <v>5.1999999999999998E-2</v>
      </c>
      <c r="AV5121">
        <v>7.4999999999999997E-2</v>
      </c>
      <c r="AW5121">
        <v>4.0000000000000001E-3</v>
      </c>
      <c r="AX5121">
        <v>1.2999999999999999E-2</v>
      </c>
      <c r="AY5121">
        <v>0.41199999999999998</v>
      </c>
      <c r="AZ5121">
        <v>3.4000000000000002E-2</v>
      </c>
      <c r="BA5121">
        <v>3.3000000000000002E-2</v>
      </c>
      <c r="BB5121">
        <v>65</v>
      </c>
      <c r="BC5121">
        <v>16</v>
      </c>
      <c r="BD5121">
        <v>6.0000000000000001E-3</v>
      </c>
      <c r="BE5121">
        <v>2.9000000000000001E-2</v>
      </c>
      <c r="BF5121">
        <v>0</v>
      </c>
      <c r="BG5121">
        <v>3.0000000000000001E-3</v>
      </c>
      <c r="BH5121">
        <v>1.2E-2</v>
      </c>
      <c r="BI5121">
        <v>0</v>
      </c>
      <c r="BJ5121">
        <v>1</v>
      </c>
    </row>
    <row r="5122" spans="1:62" s="2" customFormat="1">
      <c r="A5122" t="s">
        <v>12008</v>
      </c>
      <c r="B5122">
        <v>22400266</v>
      </c>
      <c r="C5122" t="str">
        <f t="shared" si="79"/>
        <v>16.01.2022</v>
      </c>
      <c r="D5122"/>
      <c r="E5122" t="s">
        <v>5703</v>
      </c>
      <c r="F5122"/>
      <c r="G5122">
        <v>1578</v>
      </c>
      <c r="H5122"/>
      <c r="I5122" t="s">
        <v>12009</v>
      </c>
      <c r="J5122" t="s">
        <v>5666</v>
      </c>
      <c r="K5122" t="s">
        <v>33</v>
      </c>
      <c r="L5122">
        <v>1230</v>
      </c>
      <c r="M5122"/>
      <c r="N5122"/>
      <c r="O5122"/>
      <c r="P5122"/>
      <c r="Q5122"/>
      <c r="R5122"/>
      <c r="S5122"/>
      <c r="T5122"/>
      <c r="U5122">
        <v>4.1000000000000002E-2</v>
      </c>
      <c r="V5122">
        <v>8.0000000000000002E-3</v>
      </c>
      <c r="W5122">
        <v>1.2999999999999999E-2</v>
      </c>
      <c r="X5122">
        <v>7.0000000000000001E-3</v>
      </c>
      <c r="Y5122">
        <v>0.20899999999999999</v>
      </c>
      <c r="Z5122">
        <v>8.5000000000000006E-2</v>
      </c>
      <c r="AA5122">
        <v>8.4000000000000005E-2</v>
      </c>
      <c r="AB5122">
        <v>60</v>
      </c>
      <c r="AC5122">
        <v>5.1999999999999998E-2</v>
      </c>
      <c r="AD5122">
        <v>1.4E-2</v>
      </c>
      <c r="AE5122">
        <v>5.0000000000000001E-3</v>
      </c>
      <c r="AF5122">
        <v>8.9999999999999993E-3</v>
      </c>
      <c r="AG5122">
        <v>0.26500000000000001</v>
      </c>
      <c r="AH5122">
        <v>6.0000000000000001E-3</v>
      </c>
      <c r="AI5122">
        <v>8.0000000000000002E-3</v>
      </c>
      <c r="AJ5122">
        <v>3.5000000000000003E-2</v>
      </c>
      <c r="AK5122">
        <v>3.4000000000000002E-2</v>
      </c>
      <c r="AL5122">
        <v>75</v>
      </c>
      <c r="AM5122">
        <v>26</v>
      </c>
      <c r="AN5122">
        <v>4.0000000000000001E-3</v>
      </c>
      <c r="AO5122">
        <v>0</v>
      </c>
      <c r="AP5122">
        <v>0</v>
      </c>
      <c r="AQ5122">
        <v>0</v>
      </c>
      <c r="AR5122"/>
      <c r="AS5122">
        <v>53</v>
      </c>
      <c r="AT5122"/>
      <c r="AU5122">
        <v>5.7000000000000002E-2</v>
      </c>
      <c r="AV5122">
        <v>1.7000000000000001E-2</v>
      </c>
      <c r="AW5122">
        <v>4.0000000000000001E-3</v>
      </c>
      <c r="AX5122">
        <v>0.01</v>
      </c>
      <c r="AY5122">
        <v>0.27200000000000002</v>
      </c>
      <c r="AZ5122">
        <v>0.03</v>
      </c>
      <c r="BA5122">
        <v>2.8000000000000001E-2</v>
      </c>
      <c r="BB5122">
        <v>80</v>
      </c>
      <c r="BC5122">
        <v>17</v>
      </c>
      <c r="BD5122">
        <v>0</v>
      </c>
      <c r="BE5122">
        <v>0</v>
      </c>
      <c r="BF5122">
        <v>0</v>
      </c>
      <c r="BG5122">
        <v>4.0000000000000001E-3</v>
      </c>
      <c r="BH5122">
        <v>1.2E-2</v>
      </c>
      <c r="BI5122"/>
      <c r="BJ5122">
        <v>5</v>
      </c>
    </row>
    <row r="5123" spans="1:62" s="2" customFormat="1">
      <c r="A5123" t="s">
        <v>12010</v>
      </c>
      <c r="B5123">
        <v>22300269</v>
      </c>
      <c r="C5123" t="str">
        <f t="shared" si="79"/>
        <v>16.01.2022</v>
      </c>
      <c r="D5123"/>
      <c r="E5123"/>
      <c r="F5123" t="s">
        <v>5684</v>
      </c>
      <c r="G5123">
        <v>1599</v>
      </c>
      <c r="H5123"/>
      <c r="I5123" t="s">
        <v>12011</v>
      </c>
      <c r="J5123" t="s">
        <v>5886</v>
      </c>
      <c r="K5123" t="s">
        <v>78</v>
      </c>
      <c r="L5123">
        <v>165</v>
      </c>
      <c r="M5123">
        <v>6.5000000000000002E-2</v>
      </c>
      <c r="N5123">
        <v>1.4999999999999999E-2</v>
      </c>
      <c r="O5123">
        <v>1.6E-2</v>
      </c>
      <c r="P5123">
        <v>4.4999999999999998E-2</v>
      </c>
      <c r="Q5123"/>
      <c r="R5123"/>
      <c r="S5123"/>
      <c r="T5123"/>
      <c r="U5123">
        <v>7.2999999999999995E-2</v>
      </c>
      <c r="V5123">
        <v>6.6000000000000003E-2</v>
      </c>
      <c r="W5123">
        <v>1.7000000000000001E-2</v>
      </c>
      <c r="X5123">
        <v>0.02</v>
      </c>
      <c r="Y5123">
        <v>0.43</v>
      </c>
      <c r="Z5123">
        <v>6.0000000000000001E-3</v>
      </c>
      <c r="AA5123">
        <v>5.0000000000000001E-3</v>
      </c>
      <c r="AB5123">
        <v>39</v>
      </c>
      <c r="AC5123">
        <v>0.16</v>
      </c>
      <c r="AD5123">
        <v>0.19600000000000001</v>
      </c>
      <c r="AE5123">
        <v>8.0000000000000002E-3</v>
      </c>
      <c r="AF5123">
        <v>2.4E-2</v>
      </c>
      <c r="AG5123">
        <v>1.1499999999999999</v>
      </c>
      <c r="AH5123">
        <v>8.0000000000000002E-3</v>
      </c>
      <c r="AI5123">
        <v>2.3E-2</v>
      </c>
      <c r="AJ5123">
        <v>4.3999999999999997E-2</v>
      </c>
      <c r="AK5123">
        <v>4.2999999999999997E-2</v>
      </c>
      <c r="AL5123">
        <v>62</v>
      </c>
      <c r="AM5123">
        <v>27</v>
      </c>
      <c r="AN5123">
        <v>4.0000000000000001E-3</v>
      </c>
      <c r="AO5123">
        <v>0.02</v>
      </c>
      <c r="AP5123">
        <v>3.0000000000000001E-3</v>
      </c>
      <c r="AQ5123">
        <v>0</v>
      </c>
      <c r="AR5123"/>
      <c r="AS5123">
        <v>143.75</v>
      </c>
      <c r="AT5123"/>
      <c r="AU5123">
        <v>0.17</v>
      </c>
      <c r="AV5123">
        <v>0.21099999999999999</v>
      </c>
      <c r="AW5123">
        <v>7.0000000000000001E-3</v>
      </c>
      <c r="AX5123">
        <v>2.4E-2</v>
      </c>
      <c r="AY5123">
        <v>1.18</v>
      </c>
      <c r="AZ5123">
        <v>3.2000000000000001E-2</v>
      </c>
      <c r="BA5123">
        <v>3.1E-2</v>
      </c>
      <c r="BB5123">
        <v>65</v>
      </c>
      <c r="BC5123">
        <v>22</v>
      </c>
      <c r="BD5123">
        <v>0.02</v>
      </c>
      <c r="BE5123">
        <v>3.0000000000000001E-3</v>
      </c>
      <c r="BF5123">
        <v>0</v>
      </c>
      <c r="BG5123">
        <v>4.0000000000000001E-3</v>
      </c>
      <c r="BH5123">
        <v>2.4E-2</v>
      </c>
      <c r="BI5123"/>
      <c r="BJ5123">
        <v>3</v>
      </c>
    </row>
    <row r="5124" spans="1:62" s="2" customFormat="1">
      <c r="A5124" t="s">
        <v>12012</v>
      </c>
      <c r="B5124">
        <v>22100251</v>
      </c>
      <c r="C5124" t="str">
        <f t="shared" si="79"/>
        <v>16.01.2022</v>
      </c>
      <c r="D5124" t="s">
        <v>5672</v>
      </c>
      <c r="E5124"/>
      <c r="F5124"/>
      <c r="G5124">
        <v>1576</v>
      </c>
      <c r="H5124" t="s">
        <v>12013</v>
      </c>
      <c r="I5124" t="s">
        <v>12014</v>
      </c>
      <c r="J5124" t="s">
        <v>5670</v>
      </c>
      <c r="K5124" t="s">
        <v>40</v>
      </c>
      <c r="L5124">
        <v>1250</v>
      </c>
      <c r="M5124"/>
      <c r="N5124"/>
      <c r="O5124"/>
      <c r="P5124"/>
      <c r="Q5124"/>
      <c r="R5124"/>
      <c r="S5124"/>
      <c r="T5124"/>
      <c r="U5124">
        <v>0.04</v>
      </c>
      <c r="V5124">
        <v>3.1E-2</v>
      </c>
      <c r="W5124">
        <v>1.7000000000000001E-2</v>
      </c>
      <c r="X5124">
        <v>0.01</v>
      </c>
      <c r="Y5124">
        <v>0.32700000000000001</v>
      </c>
      <c r="Z5124">
        <v>0.04</v>
      </c>
      <c r="AA5124">
        <v>3.5999999999999997E-2</v>
      </c>
      <c r="AB5124">
        <v>48</v>
      </c>
      <c r="AC5124">
        <v>5.7000000000000002E-2</v>
      </c>
      <c r="AD5124">
        <v>5.5E-2</v>
      </c>
      <c r="AE5124">
        <v>6.0000000000000001E-3</v>
      </c>
      <c r="AF5124">
        <v>1.2E-2</v>
      </c>
      <c r="AG5124">
        <v>0.41199999999999998</v>
      </c>
      <c r="AH5124">
        <v>5.0000000000000001E-3</v>
      </c>
      <c r="AI5124">
        <v>8.0000000000000002E-3</v>
      </c>
      <c r="AJ5124">
        <v>3.7999999999999999E-2</v>
      </c>
      <c r="AK5124">
        <v>3.6999999999999998E-2</v>
      </c>
      <c r="AL5124">
        <v>57</v>
      </c>
      <c r="AM5124">
        <v>23</v>
      </c>
      <c r="AN5124">
        <v>3.0000000000000001E-3</v>
      </c>
      <c r="AO5124">
        <v>6.0000000000000001E-3</v>
      </c>
      <c r="AP5124">
        <v>0.03</v>
      </c>
      <c r="AQ5124">
        <v>0</v>
      </c>
      <c r="AR5124"/>
      <c r="AS5124">
        <v>68.667000000000002</v>
      </c>
      <c r="AT5124"/>
      <c r="AU5124">
        <v>6.3E-2</v>
      </c>
      <c r="AV5124">
        <v>5.8999999999999997E-2</v>
      </c>
      <c r="AW5124">
        <v>5.0000000000000001E-3</v>
      </c>
      <c r="AX5124">
        <v>1.2E-2</v>
      </c>
      <c r="AY5124">
        <v>0.41</v>
      </c>
      <c r="AZ5124">
        <v>3.4000000000000002E-2</v>
      </c>
      <c r="BA5124">
        <v>3.2000000000000001E-2</v>
      </c>
      <c r="BB5124">
        <v>62</v>
      </c>
      <c r="BC5124">
        <v>18</v>
      </c>
      <c r="BD5124">
        <v>5.0000000000000001E-3</v>
      </c>
      <c r="BE5124">
        <v>0.03</v>
      </c>
      <c r="BF5124">
        <v>0</v>
      </c>
      <c r="BG5124">
        <v>3.0000000000000001E-3</v>
      </c>
      <c r="BH5124">
        <v>1.0999999999999999E-2</v>
      </c>
      <c r="BI5124"/>
      <c r="BJ5124">
        <v>5</v>
      </c>
    </row>
    <row r="5125" spans="1:62" s="2" customFormat="1">
      <c r="A5125" t="s">
        <v>12015</v>
      </c>
      <c r="B5125">
        <v>22200255</v>
      </c>
      <c r="C5125" t="str">
        <f t="shared" ref="C5125:C5188" si="80">LEFT(A5125,10)</f>
        <v>16.01.2022</v>
      </c>
      <c r="D5125"/>
      <c r="E5125" t="s">
        <v>5717</v>
      </c>
      <c r="F5125"/>
      <c r="G5125">
        <v>1572</v>
      </c>
      <c r="H5125"/>
      <c r="I5125" t="s">
        <v>12016</v>
      </c>
      <c r="J5125" t="s">
        <v>5674</v>
      </c>
      <c r="K5125" t="s">
        <v>33</v>
      </c>
      <c r="L5125">
        <v>1260</v>
      </c>
      <c r="M5125"/>
      <c r="N5125"/>
      <c r="O5125"/>
      <c r="P5125"/>
      <c r="Q5125"/>
      <c r="R5125"/>
      <c r="S5125"/>
      <c r="T5125"/>
      <c r="U5125">
        <v>2.7E-2</v>
      </c>
      <c r="V5125">
        <v>3.0000000000000001E-3</v>
      </c>
      <c r="W5125">
        <v>1.2999999999999999E-2</v>
      </c>
      <c r="X5125">
        <v>8.0000000000000002E-3</v>
      </c>
      <c r="Y5125">
        <v>7.9000000000000001E-2</v>
      </c>
      <c r="Z5125">
        <v>4.2999999999999997E-2</v>
      </c>
      <c r="AA5125">
        <v>0.04</v>
      </c>
      <c r="AB5125">
        <v>49</v>
      </c>
      <c r="AC5125">
        <v>5.0999999999999997E-2</v>
      </c>
      <c r="AD5125">
        <v>1.2999999999999999E-2</v>
      </c>
      <c r="AE5125">
        <v>5.0000000000000001E-3</v>
      </c>
      <c r="AF5125">
        <v>0.01</v>
      </c>
      <c r="AG5125">
        <v>0.25</v>
      </c>
      <c r="AH5125">
        <v>5.0000000000000001E-3</v>
      </c>
      <c r="AI5125">
        <v>6.0000000000000001E-3</v>
      </c>
      <c r="AJ5125">
        <v>2.7E-2</v>
      </c>
      <c r="AK5125">
        <v>2.5999999999999999E-2</v>
      </c>
      <c r="AL5125">
        <v>56</v>
      </c>
      <c r="AM5125">
        <v>30</v>
      </c>
      <c r="AN5125">
        <v>4.0000000000000001E-3</v>
      </c>
      <c r="AO5125">
        <v>0</v>
      </c>
      <c r="AP5125">
        <v>0</v>
      </c>
      <c r="AQ5125">
        <v>0</v>
      </c>
      <c r="AR5125"/>
      <c r="AS5125">
        <v>50</v>
      </c>
      <c r="AT5125"/>
      <c r="AU5125">
        <v>5.0999999999999997E-2</v>
      </c>
      <c r="AV5125">
        <v>1.2999999999999999E-2</v>
      </c>
      <c r="AW5125">
        <v>4.0000000000000001E-3</v>
      </c>
      <c r="AX5125">
        <v>1.0999999999999999E-2</v>
      </c>
      <c r="AY5125">
        <v>0.245</v>
      </c>
      <c r="AZ5125">
        <v>2.1999999999999999E-2</v>
      </c>
      <c r="BA5125">
        <v>2.1000000000000001E-2</v>
      </c>
      <c r="BB5125">
        <v>58</v>
      </c>
      <c r="BC5125">
        <v>20</v>
      </c>
      <c r="BD5125">
        <v>0</v>
      </c>
      <c r="BE5125">
        <v>0</v>
      </c>
      <c r="BF5125">
        <v>0</v>
      </c>
      <c r="BG5125">
        <v>3.0000000000000001E-3</v>
      </c>
      <c r="BH5125">
        <v>0.01</v>
      </c>
      <c r="BI5125"/>
      <c r="BJ5125">
        <v>2</v>
      </c>
    </row>
    <row r="5126" spans="1:62" s="2" customFormat="1">
      <c r="A5126" t="s">
        <v>12017</v>
      </c>
      <c r="B5126">
        <v>22400267</v>
      </c>
      <c r="C5126" t="str">
        <f t="shared" si="80"/>
        <v>16.01.2022</v>
      </c>
      <c r="D5126"/>
      <c r="E5126" t="s">
        <v>5725</v>
      </c>
      <c r="F5126"/>
      <c r="G5126">
        <v>1577</v>
      </c>
      <c r="H5126" t="s">
        <v>12018</v>
      </c>
      <c r="I5126" t="s">
        <v>12019</v>
      </c>
      <c r="J5126" t="s">
        <v>6360</v>
      </c>
      <c r="K5126" t="s">
        <v>33</v>
      </c>
      <c r="L5126">
        <v>1260</v>
      </c>
      <c r="M5126"/>
      <c r="N5126"/>
      <c r="O5126"/>
      <c r="P5126"/>
      <c r="Q5126"/>
      <c r="R5126"/>
      <c r="S5126"/>
      <c r="T5126"/>
      <c r="U5126">
        <v>4.1000000000000002E-2</v>
      </c>
      <c r="V5126">
        <v>5.0000000000000001E-3</v>
      </c>
      <c r="W5126">
        <v>1.4999999999999999E-2</v>
      </c>
      <c r="X5126">
        <v>7.0000000000000001E-3</v>
      </c>
      <c r="Y5126">
        <v>0.23</v>
      </c>
      <c r="Z5126">
        <v>6.3E-2</v>
      </c>
      <c r="AA5126">
        <v>6.0999999999999999E-2</v>
      </c>
      <c r="AB5126">
        <v>39</v>
      </c>
      <c r="AC5126">
        <v>4.8000000000000001E-2</v>
      </c>
      <c r="AD5126">
        <v>1.6E-2</v>
      </c>
      <c r="AE5126">
        <v>5.0000000000000001E-3</v>
      </c>
      <c r="AF5126">
        <v>7.0000000000000001E-3</v>
      </c>
      <c r="AG5126">
        <v>0.28599999999999998</v>
      </c>
      <c r="AH5126">
        <v>5.0000000000000001E-3</v>
      </c>
      <c r="AI5126">
        <v>6.0000000000000001E-3</v>
      </c>
      <c r="AJ5126">
        <v>0.03</v>
      </c>
      <c r="AK5126">
        <v>2.9000000000000001E-2</v>
      </c>
      <c r="AL5126">
        <v>55</v>
      </c>
      <c r="AM5126">
        <v>23</v>
      </c>
      <c r="AN5126">
        <v>4.0000000000000001E-3</v>
      </c>
      <c r="AO5126">
        <v>0</v>
      </c>
      <c r="AP5126">
        <v>0</v>
      </c>
      <c r="AQ5126">
        <v>0</v>
      </c>
      <c r="AR5126"/>
      <c r="AS5126">
        <v>57.2</v>
      </c>
      <c r="AT5126"/>
      <c r="AU5126">
        <v>0.05</v>
      </c>
      <c r="AV5126">
        <v>1.4999999999999999E-2</v>
      </c>
      <c r="AW5126">
        <v>5.0000000000000001E-3</v>
      </c>
      <c r="AX5126">
        <v>8.0000000000000002E-3</v>
      </c>
      <c r="AY5126">
        <v>0.27700000000000002</v>
      </c>
      <c r="AZ5126">
        <v>2.1999999999999999E-2</v>
      </c>
      <c r="BA5126">
        <v>2.1000000000000001E-2</v>
      </c>
      <c r="BB5126">
        <v>58</v>
      </c>
      <c r="BC5126">
        <v>18</v>
      </c>
      <c r="BD5126">
        <v>0</v>
      </c>
      <c r="BE5126">
        <v>0</v>
      </c>
      <c r="BF5126">
        <v>0</v>
      </c>
      <c r="BG5126">
        <v>4.0000000000000001E-3</v>
      </c>
      <c r="BH5126">
        <v>8.9999999999999993E-3</v>
      </c>
      <c r="BI5126"/>
      <c r="BJ5126">
        <v>3</v>
      </c>
    </row>
    <row r="5127" spans="1:62" s="2" customFormat="1">
      <c r="A5127" t="s">
        <v>12020</v>
      </c>
      <c r="B5127">
        <v>22100252</v>
      </c>
      <c r="C5127" t="str">
        <f t="shared" si="80"/>
        <v>16.01.2022</v>
      </c>
      <c r="D5127" t="s">
        <v>5688</v>
      </c>
      <c r="E5127"/>
      <c r="F5127"/>
      <c r="G5127">
        <v>1574</v>
      </c>
      <c r="H5127"/>
      <c r="I5127" t="s">
        <v>12021</v>
      </c>
      <c r="J5127" t="s">
        <v>5662</v>
      </c>
      <c r="K5127" t="s">
        <v>67</v>
      </c>
      <c r="L5127">
        <v>1250</v>
      </c>
      <c r="M5127"/>
      <c r="N5127"/>
      <c r="O5127"/>
      <c r="P5127"/>
      <c r="Q5127"/>
      <c r="R5127"/>
      <c r="S5127"/>
      <c r="T5127"/>
      <c r="U5127">
        <v>4.2000000000000003E-2</v>
      </c>
      <c r="V5127">
        <v>3.3000000000000002E-2</v>
      </c>
      <c r="W5127">
        <v>1.6E-2</v>
      </c>
      <c r="X5127">
        <v>0.01</v>
      </c>
      <c r="Y5127">
        <v>0.42099999999999999</v>
      </c>
      <c r="Z5127">
        <v>3.7999999999999999E-2</v>
      </c>
      <c r="AA5127">
        <v>3.5999999999999997E-2</v>
      </c>
      <c r="AB5127">
        <v>39</v>
      </c>
      <c r="AC5127">
        <v>5.7000000000000002E-2</v>
      </c>
      <c r="AD5127">
        <v>0.109</v>
      </c>
      <c r="AE5127">
        <v>4.0000000000000001E-3</v>
      </c>
      <c r="AF5127">
        <v>1.0999999999999999E-2</v>
      </c>
      <c r="AG5127">
        <v>0.61</v>
      </c>
      <c r="AH5127">
        <v>6.0000000000000001E-3</v>
      </c>
      <c r="AI5127">
        <v>8.0000000000000002E-3</v>
      </c>
      <c r="AJ5127">
        <v>0.03</v>
      </c>
      <c r="AK5127">
        <v>2.8000000000000001E-2</v>
      </c>
      <c r="AL5127">
        <v>59</v>
      </c>
      <c r="AM5127">
        <v>27</v>
      </c>
      <c r="AN5127">
        <v>4.0000000000000001E-3</v>
      </c>
      <c r="AO5127">
        <v>0</v>
      </c>
      <c r="AP5127">
        <v>2.8000000000000001E-2</v>
      </c>
      <c r="AQ5127">
        <v>0</v>
      </c>
      <c r="AR5127"/>
      <c r="AS5127">
        <v>152.5</v>
      </c>
      <c r="AT5127"/>
      <c r="AU5127">
        <v>5.7000000000000002E-2</v>
      </c>
      <c r="AV5127">
        <v>0.104</v>
      </c>
      <c r="AW5127">
        <v>4.0000000000000001E-3</v>
      </c>
      <c r="AX5127">
        <v>1.0999999999999999E-2</v>
      </c>
      <c r="AY5127">
        <v>0.60499999999999998</v>
      </c>
      <c r="AZ5127">
        <v>0.03</v>
      </c>
      <c r="BA5127">
        <v>2.8000000000000001E-2</v>
      </c>
      <c r="BB5127">
        <v>64</v>
      </c>
      <c r="BC5127">
        <v>22</v>
      </c>
      <c r="BD5127">
        <v>0</v>
      </c>
      <c r="BE5127">
        <v>2.8000000000000001E-2</v>
      </c>
      <c r="BF5127">
        <v>0</v>
      </c>
      <c r="BG5127">
        <v>4.0000000000000001E-3</v>
      </c>
      <c r="BH5127">
        <v>1.2999999999999999E-2</v>
      </c>
      <c r="BI5127">
        <v>0</v>
      </c>
      <c r="BJ5127">
        <v>5</v>
      </c>
    </row>
    <row r="5128" spans="1:62" s="2" customFormat="1">
      <c r="A5128" t="s">
        <v>12022</v>
      </c>
      <c r="B5128">
        <v>22200256</v>
      </c>
      <c r="C5128" t="str">
        <f t="shared" si="80"/>
        <v>16.01.2022</v>
      </c>
      <c r="D5128"/>
      <c r="E5128"/>
      <c r="F5128" t="s">
        <v>5696</v>
      </c>
      <c r="G5128">
        <v>1581</v>
      </c>
      <c r="H5128"/>
      <c r="I5128" t="s">
        <v>12023</v>
      </c>
      <c r="J5128" t="s">
        <v>5670</v>
      </c>
      <c r="K5128" t="s">
        <v>78</v>
      </c>
      <c r="L5128">
        <v>165</v>
      </c>
      <c r="M5128"/>
      <c r="N5128"/>
      <c r="O5128"/>
      <c r="P5128"/>
      <c r="Q5128"/>
      <c r="R5128"/>
      <c r="S5128"/>
      <c r="T5128"/>
      <c r="U5128">
        <v>8.6999999999999994E-2</v>
      </c>
      <c r="V5128">
        <v>0.11</v>
      </c>
      <c r="W5128">
        <v>1.6E-2</v>
      </c>
      <c r="X5128">
        <v>1.0999999999999999E-2</v>
      </c>
      <c r="Y5128">
        <v>0.92300000000000004</v>
      </c>
      <c r="Z5128">
        <v>3.1E-2</v>
      </c>
      <c r="AA5128">
        <v>0.03</v>
      </c>
      <c r="AB5128">
        <v>52</v>
      </c>
      <c r="AC5128">
        <v>0.16500000000000001</v>
      </c>
      <c r="AD5128">
        <v>0.19900000000000001</v>
      </c>
      <c r="AE5128">
        <v>0.01</v>
      </c>
      <c r="AF5128">
        <v>1.2E-2</v>
      </c>
      <c r="AG5128">
        <v>1.19</v>
      </c>
      <c r="AH5128">
        <v>5.0000000000000001E-3</v>
      </c>
      <c r="AI5128">
        <v>1.4E-2</v>
      </c>
      <c r="AJ5128">
        <v>4.5999999999999999E-2</v>
      </c>
      <c r="AK5128">
        <v>4.4999999999999998E-2</v>
      </c>
      <c r="AL5128">
        <v>70</v>
      </c>
      <c r="AM5128">
        <v>25</v>
      </c>
      <c r="AN5128">
        <v>4.0000000000000001E-3</v>
      </c>
      <c r="AO5128">
        <v>0.02</v>
      </c>
      <c r="AP5128">
        <v>3.0000000000000001E-3</v>
      </c>
      <c r="AQ5128">
        <v>0</v>
      </c>
      <c r="AR5128"/>
      <c r="AS5128">
        <v>119</v>
      </c>
      <c r="AT5128"/>
      <c r="AU5128">
        <v>0.16200000000000001</v>
      </c>
      <c r="AV5128">
        <v>0.191</v>
      </c>
      <c r="AW5128">
        <v>7.0000000000000001E-3</v>
      </c>
      <c r="AX5128">
        <v>1.2E-2</v>
      </c>
      <c r="AY5128">
        <v>1.165</v>
      </c>
      <c r="AZ5128">
        <v>3.7999999999999999E-2</v>
      </c>
      <c r="BA5128">
        <v>3.5999999999999997E-2</v>
      </c>
      <c r="BB5128">
        <v>72</v>
      </c>
      <c r="BC5128">
        <v>25</v>
      </c>
      <c r="BD5128">
        <v>2.1000000000000001E-2</v>
      </c>
      <c r="BE5128">
        <v>3.0000000000000001E-3</v>
      </c>
      <c r="BF5128">
        <v>0</v>
      </c>
      <c r="BG5128">
        <v>4.0000000000000001E-3</v>
      </c>
      <c r="BH5128">
        <v>1.7999999999999999E-2</v>
      </c>
      <c r="BI5128">
        <v>0</v>
      </c>
      <c r="BJ5128">
        <v>2</v>
      </c>
    </row>
    <row r="5129" spans="1:62" s="2" customFormat="1">
      <c r="A5129" t="s">
        <v>12024</v>
      </c>
      <c r="B5129">
        <v>22100253</v>
      </c>
      <c r="C5129" t="str">
        <f t="shared" si="80"/>
        <v>16.01.2022</v>
      </c>
      <c r="D5129" t="s">
        <v>5701</v>
      </c>
      <c r="E5129"/>
      <c r="F5129"/>
      <c r="G5129">
        <v>1575</v>
      </c>
      <c r="H5129"/>
      <c r="I5129" t="s">
        <v>12025</v>
      </c>
      <c r="J5129" t="s">
        <v>6500</v>
      </c>
      <c r="K5129" t="s">
        <v>67</v>
      </c>
      <c r="L5129">
        <v>1250</v>
      </c>
      <c r="M5129">
        <v>0.27500000000000002</v>
      </c>
      <c r="N5129">
        <v>1.4E-2</v>
      </c>
      <c r="O5129">
        <v>2.5999999999999999E-2</v>
      </c>
      <c r="P5129">
        <v>8.3000000000000004E-2</v>
      </c>
      <c r="Q5129"/>
      <c r="R5129"/>
      <c r="S5129"/>
      <c r="T5129"/>
      <c r="U5129">
        <v>4.5999999999999999E-2</v>
      </c>
      <c r="V5129">
        <v>3.5999999999999997E-2</v>
      </c>
      <c r="W5129">
        <v>1.6E-2</v>
      </c>
      <c r="X5129">
        <v>0.01</v>
      </c>
      <c r="Y5129">
        <v>0.47799999999999998</v>
      </c>
      <c r="Z5129">
        <v>4.5999999999999999E-2</v>
      </c>
      <c r="AA5129">
        <v>4.2999999999999997E-2</v>
      </c>
      <c r="AB5129">
        <v>42</v>
      </c>
      <c r="AC5129">
        <v>5.5E-2</v>
      </c>
      <c r="AD5129">
        <v>0.10299999999999999</v>
      </c>
      <c r="AE5129">
        <v>6.0000000000000001E-3</v>
      </c>
      <c r="AF5129">
        <v>0.01</v>
      </c>
      <c r="AG5129">
        <v>0.60199999999999998</v>
      </c>
      <c r="AH5129">
        <v>4.0000000000000001E-3</v>
      </c>
      <c r="AI5129">
        <v>8.0000000000000002E-3</v>
      </c>
      <c r="AJ5129">
        <v>0.04</v>
      </c>
      <c r="AK5129">
        <v>3.9E-2</v>
      </c>
      <c r="AL5129">
        <v>65</v>
      </c>
      <c r="AM5129">
        <v>28</v>
      </c>
      <c r="AN5129">
        <v>4.0000000000000001E-3</v>
      </c>
      <c r="AO5129">
        <v>0</v>
      </c>
      <c r="AP5129">
        <v>2.5999999999999999E-2</v>
      </c>
      <c r="AQ5129">
        <v>0</v>
      </c>
      <c r="AR5129">
        <v>0</v>
      </c>
      <c r="AS5129">
        <v>100.333</v>
      </c>
      <c r="AT5129">
        <v>0</v>
      </c>
      <c r="AU5129">
        <v>5.8000000000000003E-2</v>
      </c>
      <c r="AV5129">
        <v>0.108</v>
      </c>
      <c r="AW5129">
        <v>5.0000000000000001E-3</v>
      </c>
      <c r="AX5129">
        <v>0.01</v>
      </c>
      <c r="AY5129">
        <v>0.60099999999999998</v>
      </c>
      <c r="AZ5129">
        <v>3.6999999999999998E-2</v>
      </c>
      <c r="BA5129">
        <v>3.5000000000000003E-2</v>
      </c>
      <c r="BB5129">
        <v>68</v>
      </c>
      <c r="BC5129">
        <v>20</v>
      </c>
      <c r="BD5129">
        <v>0</v>
      </c>
      <c r="BE5129">
        <v>2.5999999999999999E-2</v>
      </c>
      <c r="BF5129">
        <v>0</v>
      </c>
      <c r="BG5129">
        <v>4.0000000000000001E-3</v>
      </c>
      <c r="BH5129">
        <v>1.2999999999999999E-2</v>
      </c>
      <c r="BI5129">
        <v>0</v>
      </c>
      <c r="BJ5129">
        <v>3</v>
      </c>
    </row>
    <row r="5130" spans="1:62" s="2" customFormat="1">
      <c r="A5130" t="s">
        <v>12026</v>
      </c>
      <c r="B5130">
        <v>22400268</v>
      </c>
      <c r="C5130" t="str">
        <f t="shared" si="80"/>
        <v>16.01.2022</v>
      </c>
      <c r="D5130"/>
      <c r="E5130" t="s">
        <v>5733</v>
      </c>
      <c r="F5130"/>
      <c r="G5130">
        <v>1576</v>
      </c>
      <c r="H5130"/>
      <c r="I5130" t="s">
        <v>12027</v>
      </c>
      <c r="J5130" t="s">
        <v>5682</v>
      </c>
      <c r="K5130" t="s">
        <v>33</v>
      </c>
      <c r="L5130">
        <v>1260</v>
      </c>
      <c r="M5130"/>
      <c r="N5130"/>
      <c r="O5130"/>
      <c r="P5130"/>
      <c r="Q5130"/>
      <c r="R5130"/>
      <c r="S5130"/>
      <c r="T5130"/>
      <c r="U5130">
        <v>4.2999999999999997E-2</v>
      </c>
      <c r="V5130">
        <v>4.0000000000000001E-3</v>
      </c>
      <c r="W5130">
        <v>1.4E-2</v>
      </c>
      <c r="X5130">
        <v>6.0000000000000001E-3</v>
      </c>
      <c r="Y5130">
        <v>0.246</v>
      </c>
      <c r="Z5130">
        <v>0.10199999999999999</v>
      </c>
      <c r="AA5130">
        <v>0.1</v>
      </c>
      <c r="AB5130">
        <v>42</v>
      </c>
      <c r="AC5130">
        <v>5.1999999999999998E-2</v>
      </c>
      <c r="AD5130">
        <v>6.0000000000000001E-3</v>
      </c>
      <c r="AE5130">
        <v>6.0000000000000001E-3</v>
      </c>
      <c r="AF5130">
        <v>6.0000000000000001E-3</v>
      </c>
      <c r="AG5130">
        <v>0.28100000000000003</v>
      </c>
      <c r="AH5130">
        <v>6.0000000000000001E-3</v>
      </c>
      <c r="AI5130">
        <v>6.0000000000000001E-3</v>
      </c>
      <c r="AJ5130">
        <v>3.9E-2</v>
      </c>
      <c r="AK5130">
        <v>3.7999999999999999E-2</v>
      </c>
      <c r="AL5130">
        <v>60</v>
      </c>
      <c r="AM5130">
        <v>20</v>
      </c>
      <c r="AN5130">
        <v>4.0000000000000001E-3</v>
      </c>
      <c r="AO5130">
        <v>0</v>
      </c>
      <c r="AP5130">
        <v>0</v>
      </c>
      <c r="AQ5130">
        <v>0</v>
      </c>
      <c r="AR5130">
        <v>0</v>
      </c>
      <c r="AS5130">
        <v>46.832999999999998</v>
      </c>
      <c r="AT5130">
        <v>0</v>
      </c>
      <c r="AU5130">
        <v>5.3999999999999999E-2</v>
      </c>
      <c r="AV5130">
        <v>7.0000000000000001E-3</v>
      </c>
      <c r="AW5130">
        <v>6.0000000000000001E-3</v>
      </c>
      <c r="AX5130">
        <v>7.0000000000000001E-3</v>
      </c>
      <c r="AY5130">
        <v>0.28000000000000003</v>
      </c>
      <c r="AZ5130">
        <v>3.3000000000000002E-2</v>
      </c>
      <c r="BA5130">
        <v>3.1E-2</v>
      </c>
      <c r="BB5130">
        <v>64</v>
      </c>
      <c r="BC5130">
        <v>18</v>
      </c>
      <c r="BD5130">
        <v>0</v>
      </c>
      <c r="BE5130">
        <v>0</v>
      </c>
      <c r="BF5130">
        <v>0</v>
      </c>
      <c r="BG5130">
        <v>4.0000000000000001E-3</v>
      </c>
      <c r="BH5130">
        <v>0.01</v>
      </c>
      <c r="BI5130"/>
      <c r="BJ5130">
        <v>4</v>
      </c>
    </row>
    <row r="5131" spans="1:62" s="2" customFormat="1">
      <c r="A5131" t="s">
        <v>12028</v>
      </c>
      <c r="B5131">
        <v>22200257</v>
      </c>
      <c r="C5131" t="str">
        <f t="shared" si="80"/>
        <v>16.01.2022</v>
      </c>
      <c r="D5131"/>
      <c r="E5131"/>
      <c r="F5131" t="s">
        <v>5707</v>
      </c>
      <c r="G5131">
        <v>1596</v>
      </c>
      <c r="H5131"/>
      <c r="I5131" t="s">
        <v>12029</v>
      </c>
      <c r="J5131" t="s">
        <v>5927</v>
      </c>
      <c r="K5131" t="s">
        <v>78</v>
      </c>
      <c r="L5131">
        <v>165</v>
      </c>
      <c r="M5131"/>
      <c r="N5131"/>
      <c r="O5131"/>
      <c r="P5131"/>
      <c r="Q5131"/>
      <c r="R5131"/>
      <c r="S5131"/>
      <c r="T5131"/>
      <c r="U5131">
        <v>6.7000000000000004E-2</v>
      </c>
      <c r="V5131">
        <v>0.105</v>
      </c>
      <c r="W5131">
        <v>1.6E-2</v>
      </c>
      <c r="X5131">
        <v>1.7000000000000001E-2</v>
      </c>
      <c r="Y5131">
        <v>0.98799999999999999</v>
      </c>
      <c r="Z5131">
        <v>2.1999999999999999E-2</v>
      </c>
      <c r="AA5131">
        <v>1.7999999999999999E-2</v>
      </c>
      <c r="AB5131">
        <v>52</v>
      </c>
      <c r="AC5131">
        <v>0.16</v>
      </c>
      <c r="AD5131">
        <v>0.19800000000000001</v>
      </c>
      <c r="AE5131">
        <v>6.0000000000000001E-3</v>
      </c>
      <c r="AF5131">
        <v>1.7000000000000001E-2</v>
      </c>
      <c r="AG5131">
        <v>1.1719999999999999</v>
      </c>
      <c r="AH5131">
        <v>5.0000000000000001E-3</v>
      </c>
      <c r="AI5131">
        <v>1.2E-2</v>
      </c>
      <c r="AJ5131">
        <v>0.05</v>
      </c>
      <c r="AK5131">
        <v>4.8000000000000001E-2</v>
      </c>
      <c r="AL5131">
        <v>70</v>
      </c>
      <c r="AM5131">
        <v>30</v>
      </c>
      <c r="AN5131">
        <v>4.0000000000000001E-3</v>
      </c>
      <c r="AO5131">
        <v>0.02</v>
      </c>
      <c r="AP5131">
        <v>4.0000000000000001E-3</v>
      </c>
      <c r="AQ5131">
        <v>0</v>
      </c>
      <c r="AR5131"/>
      <c r="AS5131">
        <v>195.333</v>
      </c>
      <c r="AT5131"/>
      <c r="AU5131">
        <v>0.17399999999999999</v>
      </c>
      <c r="AV5131">
        <v>0.20100000000000001</v>
      </c>
      <c r="AW5131">
        <v>6.0000000000000001E-3</v>
      </c>
      <c r="AX5131">
        <v>1.6E-2</v>
      </c>
      <c r="AY5131">
        <v>1.1479999999999999</v>
      </c>
      <c r="AZ5131">
        <v>0.05</v>
      </c>
      <c r="BA5131">
        <v>4.8000000000000001E-2</v>
      </c>
      <c r="BB5131">
        <v>72</v>
      </c>
      <c r="BC5131">
        <v>24</v>
      </c>
      <c r="BD5131">
        <v>2.1000000000000001E-2</v>
      </c>
      <c r="BE5131">
        <v>4.0000000000000001E-3</v>
      </c>
      <c r="BF5131">
        <v>0</v>
      </c>
      <c r="BG5131">
        <v>4.0000000000000001E-3</v>
      </c>
      <c r="BH5131">
        <v>1.4999999999999999E-2</v>
      </c>
      <c r="BI5131"/>
      <c r="BJ5131">
        <v>2</v>
      </c>
    </row>
    <row r="5132" spans="1:62" s="2" customFormat="1">
      <c r="A5132" t="s">
        <v>12030</v>
      </c>
      <c r="B5132">
        <v>22400269</v>
      </c>
      <c r="C5132" t="str">
        <f t="shared" si="80"/>
        <v>16.01.2022</v>
      </c>
      <c r="D5132" t="s">
        <v>5710</v>
      </c>
      <c r="E5132"/>
      <c r="F5132"/>
      <c r="G5132">
        <v>0</v>
      </c>
      <c r="H5132"/>
      <c r="I5132" t="s">
        <v>12031</v>
      </c>
      <c r="J5132" t="s">
        <v>5674</v>
      </c>
      <c r="K5132" t="s">
        <v>67</v>
      </c>
      <c r="L5132">
        <v>1250</v>
      </c>
      <c r="M5132">
        <v>0.10199999999999999</v>
      </c>
      <c r="N5132">
        <v>1.2E-2</v>
      </c>
      <c r="O5132">
        <v>1.4E-2</v>
      </c>
      <c r="P5132">
        <v>4.7E-2</v>
      </c>
      <c r="Q5132"/>
      <c r="R5132"/>
      <c r="S5132"/>
      <c r="T5132"/>
      <c r="U5132">
        <v>4.4999999999999998E-2</v>
      </c>
      <c r="V5132">
        <v>2.9000000000000001E-2</v>
      </c>
      <c r="W5132">
        <v>1.2999999999999999E-2</v>
      </c>
      <c r="X5132">
        <v>8.9999999999999993E-3</v>
      </c>
      <c r="Y5132">
        <v>0.504</v>
      </c>
      <c r="Z5132">
        <v>6.9000000000000006E-2</v>
      </c>
      <c r="AA5132">
        <v>6.8000000000000005E-2</v>
      </c>
      <c r="AB5132">
        <v>50</v>
      </c>
      <c r="AC5132">
        <v>5.0999999999999997E-2</v>
      </c>
      <c r="AD5132">
        <v>0.1</v>
      </c>
      <c r="AE5132">
        <v>5.0000000000000001E-3</v>
      </c>
      <c r="AF5132">
        <v>8.9999999999999993E-3</v>
      </c>
      <c r="AG5132">
        <v>0.61</v>
      </c>
      <c r="AH5132">
        <v>6.0000000000000001E-3</v>
      </c>
      <c r="AI5132">
        <v>8.0000000000000002E-3</v>
      </c>
      <c r="AJ5132">
        <v>3.4000000000000002E-2</v>
      </c>
      <c r="AK5132">
        <v>3.3000000000000002E-2</v>
      </c>
      <c r="AL5132">
        <v>65</v>
      </c>
      <c r="AM5132">
        <v>18</v>
      </c>
      <c r="AN5132">
        <v>3.0000000000000001E-3</v>
      </c>
      <c r="AO5132">
        <v>0</v>
      </c>
      <c r="AP5132">
        <v>2.9000000000000001E-2</v>
      </c>
      <c r="AQ5132">
        <v>0</v>
      </c>
      <c r="AR5132">
        <v>0</v>
      </c>
      <c r="AS5132">
        <v>122</v>
      </c>
      <c r="AT5132">
        <v>0</v>
      </c>
      <c r="AU5132">
        <v>5.1999999999999998E-2</v>
      </c>
      <c r="AV5132">
        <v>0.104</v>
      </c>
      <c r="AW5132">
        <v>5.0000000000000001E-3</v>
      </c>
      <c r="AX5132">
        <v>8.9999999999999993E-3</v>
      </c>
      <c r="AY5132">
        <v>0.61199999999999999</v>
      </c>
      <c r="AZ5132">
        <v>3.3000000000000002E-2</v>
      </c>
      <c r="BA5132">
        <v>3.2000000000000001E-2</v>
      </c>
      <c r="BB5132">
        <v>67</v>
      </c>
      <c r="BC5132">
        <v>15</v>
      </c>
      <c r="BD5132">
        <v>0</v>
      </c>
      <c r="BE5132">
        <v>2.9000000000000001E-2</v>
      </c>
      <c r="BF5132">
        <v>0</v>
      </c>
      <c r="BG5132">
        <v>4.0000000000000001E-3</v>
      </c>
      <c r="BH5132">
        <v>1.4E-2</v>
      </c>
      <c r="BI5132">
        <v>0</v>
      </c>
      <c r="BJ5132">
        <v>2</v>
      </c>
    </row>
    <row r="5133" spans="1:62" s="2" customFormat="1">
      <c r="A5133" t="s">
        <v>12032</v>
      </c>
      <c r="B5133">
        <v>22200258</v>
      </c>
      <c r="C5133" t="str">
        <f t="shared" si="80"/>
        <v>16.01.2022</v>
      </c>
      <c r="D5133"/>
      <c r="E5133" t="s">
        <v>5742</v>
      </c>
      <c r="F5133"/>
      <c r="G5133">
        <v>0</v>
      </c>
      <c r="H5133"/>
      <c r="I5133" t="s">
        <v>12033</v>
      </c>
      <c r="J5133" t="s">
        <v>9901</v>
      </c>
      <c r="K5133" t="s">
        <v>33</v>
      </c>
      <c r="L5133">
        <v>1260</v>
      </c>
      <c r="M5133"/>
      <c r="N5133"/>
      <c r="O5133"/>
      <c r="P5133"/>
      <c r="Q5133"/>
      <c r="R5133"/>
      <c r="S5133"/>
      <c r="T5133"/>
      <c r="U5133">
        <v>3.5999999999999997E-2</v>
      </c>
      <c r="V5133">
        <v>2E-3</v>
      </c>
      <c r="W5133">
        <v>1.9E-2</v>
      </c>
      <c r="X5133">
        <v>1.2E-2</v>
      </c>
      <c r="Y5133">
        <v>0.21</v>
      </c>
      <c r="Z5133">
        <v>2.4E-2</v>
      </c>
      <c r="AA5133">
        <v>0.02</v>
      </c>
      <c r="AB5133">
        <v>47</v>
      </c>
      <c r="AC5133">
        <v>4.7E-2</v>
      </c>
      <c r="AD5133">
        <v>0.01</v>
      </c>
      <c r="AE5133">
        <v>3.0000000000000001E-3</v>
      </c>
      <c r="AF5133">
        <v>1.2E-2</v>
      </c>
      <c r="AG5133">
        <v>0.26</v>
      </c>
      <c r="AH5133">
        <v>6.0000000000000001E-3</v>
      </c>
      <c r="AI5133">
        <v>6.0000000000000001E-3</v>
      </c>
      <c r="AJ5133">
        <v>3.5000000000000003E-2</v>
      </c>
      <c r="AK5133">
        <v>3.4000000000000002E-2</v>
      </c>
      <c r="AL5133">
        <v>63</v>
      </c>
      <c r="AM5133">
        <v>25</v>
      </c>
      <c r="AN5133">
        <v>4.0000000000000001E-3</v>
      </c>
      <c r="AO5133">
        <v>0</v>
      </c>
      <c r="AP5133">
        <v>0</v>
      </c>
      <c r="AQ5133">
        <v>0</v>
      </c>
      <c r="AR5133"/>
      <c r="AS5133">
        <v>86.667000000000002</v>
      </c>
      <c r="AT5133"/>
      <c r="AU5133">
        <v>4.7E-2</v>
      </c>
      <c r="AV5133">
        <v>1.0999999999999999E-2</v>
      </c>
      <c r="AW5133">
        <v>5.0000000000000001E-3</v>
      </c>
      <c r="AX5133">
        <v>1.2E-2</v>
      </c>
      <c r="AY5133">
        <v>0.251</v>
      </c>
      <c r="AZ5133">
        <v>3.1E-2</v>
      </c>
      <c r="BA5133">
        <v>0.03</v>
      </c>
      <c r="BB5133">
        <v>65</v>
      </c>
      <c r="BC5133">
        <v>21</v>
      </c>
      <c r="BD5133">
        <v>0</v>
      </c>
      <c r="BE5133">
        <v>0</v>
      </c>
      <c r="BF5133">
        <v>0</v>
      </c>
      <c r="BG5133">
        <v>4.0000000000000001E-3</v>
      </c>
      <c r="BH5133">
        <v>8.0000000000000002E-3</v>
      </c>
      <c r="BI5133"/>
      <c r="BJ5133">
        <v>2</v>
      </c>
    </row>
    <row r="5134" spans="1:62" s="2" customFormat="1">
      <c r="A5134" t="s">
        <v>12034</v>
      </c>
      <c r="B5134">
        <v>22200259</v>
      </c>
      <c r="C5134" t="str">
        <f t="shared" si="80"/>
        <v>16.01.2022</v>
      </c>
      <c r="D5134"/>
      <c r="E5134" t="s">
        <v>5750</v>
      </c>
      <c r="F5134"/>
      <c r="G5134">
        <v>1571</v>
      </c>
      <c r="H5134"/>
      <c r="I5134" t="s">
        <v>12035</v>
      </c>
      <c r="J5134" t="s">
        <v>5670</v>
      </c>
      <c r="K5134" t="s">
        <v>33</v>
      </c>
      <c r="L5134">
        <v>1260</v>
      </c>
      <c r="M5134"/>
      <c r="N5134"/>
      <c r="O5134"/>
      <c r="P5134"/>
      <c r="Q5134"/>
      <c r="R5134"/>
      <c r="S5134"/>
      <c r="T5134"/>
      <c r="U5134">
        <v>4.7E-2</v>
      </c>
      <c r="V5134">
        <v>0.01</v>
      </c>
      <c r="W5134">
        <v>6.0000000000000001E-3</v>
      </c>
      <c r="X5134">
        <v>1.2E-2</v>
      </c>
      <c r="Y5134">
        <v>0.26</v>
      </c>
      <c r="Z5134">
        <v>3.5000000000000003E-2</v>
      </c>
      <c r="AA5134">
        <v>3.4000000000000002E-2</v>
      </c>
      <c r="AB5134">
        <v>63</v>
      </c>
      <c r="AC5134">
        <v>5.1999999999999998E-2</v>
      </c>
      <c r="AD5134">
        <v>1.0999999999999999E-2</v>
      </c>
      <c r="AE5134">
        <v>6.0000000000000001E-3</v>
      </c>
      <c r="AF5134">
        <v>1.0999999999999999E-2</v>
      </c>
      <c r="AG5134">
        <v>0.28000000000000003</v>
      </c>
      <c r="AH5134">
        <v>6.0000000000000001E-3</v>
      </c>
      <c r="AI5134">
        <v>7.0000000000000001E-3</v>
      </c>
      <c r="AJ5134">
        <v>4.2999999999999997E-2</v>
      </c>
      <c r="AK5134">
        <v>4.1000000000000002E-2</v>
      </c>
      <c r="AL5134">
        <v>64</v>
      </c>
      <c r="AM5134">
        <v>24</v>
      </c>
      <c r="AN5134">
        <v>4.0000000000000001E-3</v>
      </c>
      <c r="AO5134">
        <v>0</v>
      </c>
      <c r="AP5134">
        <v>0</v>
      </c>
      <c r="AQ5134">
        <v>0</v>
      </c>
      <c r="AR5134"/>
      <c r="AS5134">
        <v>46.667000000000002</v>
      </c>
      <c r="AT5134"/>
      <c r="AU5134">
        <v>5.3999999999999999E-2</v>
      </c>
      <c r="AV5134">
        <v>1.0999999999999999E-2</v>
      </c>
      <c r="AW5134">
        <v>5.0000000000000001E-3</v>
      </c>
      <c r="AX5134">
        <v>1.0999999999999999E-2</v>
      </c>
      <c r="AY5134">
        <v>0.28000000000000003</v>
      </c>
      <c r="AZ5134">
        <v>3.5000000000000003E-2</v>
      </c>
      <c r="BA5134">
        <v>3.3000000000000002E-2</v>
      </c>
      <c r="BB5134">
        <v>66</v>
      </c>
      <c r="BC5134">
        <v>15</v>
      </c>
      <c r="BD5134">
        <v>0</v>
      </c>
      <c r="BE5134">
        <v>0</v>
      </c>
      <c r="BF5134">
        <v>0</v>
      </c>
      <c r="BG5134">
        <v>4.0000000000000001E-3</v>
      </c>
      <c r="BH5134">
        <v>1.0999999999999999E-2</v>
      </c>
      <c r="BI5134">
        <v>0</v>
      </c>
      <c r="BJ5134">
        <v>2</v>
      </c>
    </row>
    <row r="5135" spans="1:62" s="2" customFormat="1">
      <c r="A5135" t="s">
        <v>12036</v>
      </c>
      <c r="B5135">
        <v>22300270</v>
      </c>
      <c r="C5135" t="str">
        <f t="shared" si="80"/>
        <v>16.01.2022</v>
      </c>
      <c r="D5135"/>
      <c r="E5135"/>
      <c r="F5135" t="s">
        <v>5713</v>
      </c>
      <c r="G5135">
        <v>1586</v>
      </c>
      <c r="H5135"/>
      <c r="I5135" t="s">
        <v>12037</v>
      </c>
      <c r="J5135" t="s">
        <v>5666</v>
      </c>
      <c r="K5135" t="s">
        <v>78</v>
      </c>
      <c r="L5135">
        <v>165</v>
      </c>
      <c r="M5135">
        <v>0.08</v>
      </c>
      <c r="N5135">
        <v>1.0999999999999999E-2</v>
      </c>
      <c r="O5135">
        <v>1.6E-2</v>
      </c>
      <c r="P5135">
        <v>4.2999999999999997E-2</v>
      </c>
      <c r="Q5135"/>
      <c r="R5135"/>
      <c r="S5135"/>
      <c r="T5135"/>
      <c r="U5135">
        <v>0.106</v>
      </c>
      <c r="V5135">
        <v>0.15</v>
      </c>
      <c r="W5135">
        <v>1.4999999999999999E-2</v>
      </c>
      <c r="X5135">
        <v>2.1999999999999999E-2</v>
      </c>
      <c r="Y5135">
        <v>1.01</v>
      </c>
      <c r="Z5135">
        <v>8.5000000000000006E-2</v>
      </c>
      <c r="AA5135">
        <v>8.4000000000000005E-2</v>
      </c>
      <c r="AB5135">
        <v>40</v>
      </c>
      <c r="AC5135">
        <v>0.17199999999999999</v>
      </c>
      <c r="AD5135">
        <v>0.16500000000000001</v>
      </c>
      <c r="AE5135">
        <v>6.0000000000000001E-3</v>
      </c>
      <c r="AF5135">
        <v>2.3E-2</v>
      </c>
      <c r="AG5135">
        <v>1.1499999999999999</v>
      </c>
      <c r="AH5135">
        <v>8.0000000000000002E-3</v>
      </c>
      <c r="AI5135">
        <v>2.3E-2</v>
      </c>
      <c r="AJ5135">
        <v>4.7E-2</v>
      </c>
      <c r="AK5135">
        <v>4.4999999999999998E-2</v>
      </c>
      <c r="AL5135">
        <v>63</v>
      </c>
      <c r="AM5135">
        <v>26</v>
      </c>
      <c r="AN5135">
        <v>4.0000000000000001E-3</v>
      </c>
      <c r="AO5135">
        <v>0.02</v>
      </c>
      <c r="AP5135">
        <v>3.0000000000000001E-3</v>
      </c>
      <c r="AQ5135">
        <v>0</v>
      </c>
      <c r="AR5135"/>
      <c r="AS5135">
        <v>191.667</v>
      </c>
      <c r="AT5135"/>
      <c r="AU5135">
        <v>0.17599999999999999</v>
      </c>
      <c r="AV5135">
        <v>0.18</v>
      </c>
      <c r="AW5135">
        <v>5.0000000000000001E-3</v>
      </c>
      <c r="AX5135">
        <v>2.3E-2</v>
      </c>
      <c r="AY5135">
        <v>1.1399999999999999</v>
      </c>
      <c r="AZ5135">
        <v>3.1E-2</v>
      </c>
      <c r="BA5135">
        <v>0.03</v>
      </c>
      <c r="BB5135">
        <v>65</v>
      </c>
      <c r="BC5135">
        <v>15</v>
      </c>
      <c r="BD5135">
        <v>1.9E-2</v>
      </c>
      <c r="BE5135">
        <v>3.0000000000000001E-3</v>
      </c>
      <c r="BF5135">
        <v>0</v>
      </c>
      <c r="BG5135">
        <v>4.0000000000000001E-3</v>
      </c>
      <c r="BH5135">
        <v>2.7E-2</v>
      </c>
      <c r="BI5135"/>
      <c r="BJ5135">
        <v>2</v>
      </c>
    </row>
    <row r="5136" spans="1:62" s="2" customFormat="1">
      <c r="A5136" t="s">
        <v>12038</v>
      </c>
      <c r="B5136">
        <v>22300271</v>
      </c>
      <c r="C5136" t="str">
        <f t="shared" si="80"/>
        <v>16.01.2022</v>
      </c>
      <c r="D5136" t="s">
        <v>5720</v>
      </c>
      <c r="E5136"/>
      <c r="F5136"/>
      <c r="G5136">
        <v>1582</v>
      </c>
      <c r="H5136"/>
      <c r="I5136" t="s">
        <v>12039</v>
      </c>
      <c r="J5136" t="s">
        <v>6360</v>
      </c>
      <c r="K5136" t="s">
        <v>67</v>
      </c>
      <c r="L5136">
        <v>1250</v>
      </c>
      <c r="M5136">
        <v>0.48499999999999999</v>
      </c>
      <c r="N5136">
        <v>1.7999999999999999E-2</v>
      </c>
      <c r="O5136">
        <v>2.8000000000000001E-2</v>
      </c>
      <c r="P5136">
        <v>4.8000000000000001E-2</v>
      </c>
      <c r="Q5136"/>
      <c r="R5136"/>
      <c r="S5136"/>
      <c r="T5136"/>
      <c r="U5136">
        <v>4.4999999999999998E-2</v>
      </c>
      <c r="V5136">
        <v>2.7E-2</v>
      </c>
      <c r="W5136">
        <v>1.6E-2</v>
      </c>
      <c r="X5136">
        <v>1.4E-2</v>
      </c>
      <c r="Y5136">
        <v>0.52100000000000002</v>
      </c>
      <c r="Z5136">
        <v>4.3999999999999997E-2</v>
      </c>
      <c r="AA5136">
        <v>4.2999999999999997E-2</v>
      </c>
      <c r="AB5136">
        <v>43</v>
      </c>
      <c r="AC5136">
        <v>5.2999999999999999E-2</v>
      </c>
      <c r="AD5136">
        <v>0.11</v>
      </c>
      <c r="AE5136">
        <v>6.0000000000000001E-3</v>
      </c>
      <c r="AF5136">
        <v>1.4E-2</v>
      </c>
      <c r="AG5136">
        <v>0.63400000000000001</v>
      </c>
      <c r="AH5136">
        <v>6.0000000000000001E-3</v>
      </c>
      <c r="AI5136">
        <v>1.4E-2</v>
      </c>
      <c r="AJ5136">
        <v>0.04</v>
      </c>
      <c r="AK5136">
        <v>3.9E-2</v>
      </c>
      <c r="AL5136">
        <v>65</v>
      </c>
      <c r="AM5136">
        <v>30</v>
      </c>
      <c r="AN5136">
        <v>4.0000000000000001E-3</v>
      </c>
      <c r="AO5136">
        <v>0</v>
      </c>
      <c r="AP5136">
        <v>2.3E-2</v>
      </c>
      <c r="AQ5136">
        <v>0</v>
      </c>
      <c r="AR5136"/>
      <c r="AS5136">
        <v>105.667</v>
      </c>
      <c r="AT5136"/>
      <c r="AU5136">
        <v>5.6000000000000001E-2</v>
      </c>
      <c r="AV5136">
        <v>0.107</v>
      </c>
      <c r="AW5136">
        <v>5.0000000000000001E-3</v>
      </c>
      <c r="AX5136">
        <v>1.2999999999999999E-2</v>
      </c>
      <c r="AY5136">
        <v>0.62</v>
      </c>
      <c r="AZ5136">
        <v>3.5999999999999997E-2</v>
      </c>
      <c r="BA5136">
        <v>3.4000000000000002E-2</v>
      </c>
      <c r="BB5136">
        <v>68</v>
      </c>
      <c r="BC5136">
        <v>22</v>
      </c>
      <c r="BD5136">
        <v>0</v>
      </c>
      <c r="BE5136">
        <v>2.3E-2</v>
      </c>
      <c r="BF5136">
        <v>0</v>
      </c>
      <c r="BG5136">
        <v>3.0000000000000001E-3</v>
      </c>
      <c r="BH5136">
        <v>1.7999999999999999E-2</v>
      </c>
      <c r="BI5136">
        <v>0</v>
      </c>
      <c r="BJ5136">
        <v>3</v>
      </c>
    </row>
    <row r="5137" spans="1:62" s="2" customFormat="1">
      <c r="A5137" t="s">
        <v>12040</v>
      </c>
      <c r="B5137">
        <v>22400270</v>
      </c>
      <c r="C5137" t="str">
        <f t="shared" si="80"/>
        <v>16.01.2022</v>
      </c>
      <c r="D5137"/>
      <c r="E5137" t="s">
        <v>5798</v>
      </c>
      <c r="F5137"/>
      <c r="G5137">
        <v>1573</v>
      </c>
      <c r="H5137"/>
      <c r="I5137" t="s">
        <v>12041</v>
      </c>
      <c r="J5137" t="s">
        <v>5886</v>
      </c>
      <c r="K5137" t="s">
        <v>30</v>
      </c>
      <c r="L5137">
        <v>1260</v>
      </c>
      <c r="M5137">
        <v>0.05</v>
      </c>
      <c r="N5137">
        <v>1.7000000000000001E-2</v>
      </c>
      <c r="O5137">
        <v>1.6E-2</v>
      </c>
      <c r="P5137">
        <v>2.7E-2</v>
      </c>
      <c r="Q5137"/>
      <c r="R5137"/>
      <c r="S5137"/>
      <c r="T5137"/>
      <c r="U5137">
        <v>2.5999999999999999E-2</v>
      </c>
      <c r="V5137">
        <v>4.0000000000000001E-3</v>
      </c>
      <c r="W5137">
        <v>0.02</v>
      </c>
      <c r="X5137">
        <v>0.01</v>
      </c>
      <c r="Y5137">
        <v>0.14899999999999999</v>
      </c>
      <c r="Z5137">
        <v>0.03</v>
      </c>
      <c r="AA5137">
        <v>2.8000000000000001E-2</v>
      </c>
      <c r="AB5137">
        <v>40</v>
      </c>
      <c r="AC5137">
        <v>3.3000000000000002E-2</v>
      </c>
      <c r="AD5137">
        <v>1.0999999999999999E-2</v>
      </c>
      <c r="AE5137">
        <v>6.0000000000000001E-3</v>
      </c>
      <c r="AF5137">
        <v>0.01</v>
      </c>
      <c r="AG5137">
        <v>0.155</v>
      </c>
      <c r="AH5137">
        <v>6.0000000000000001E-3</v>
      </c>
      <c r="AI5137">
        <v>7.0000000000000001E-3</v>
      </c>
      <c r="AJ5137">
        <v>3.9E-2</v>
      </c>
      <c r="AK5137">
        <v>3.7999999999999999E-2</v>
      </c>
      <c r="AL5137">
        <v>57</v>
      </c>
      <c r="AM5137">
        <v>31</v>
      </c>
      <c r="AN5137">
        <v>3.0000000000000001E-3</v>
      </c>
      <c r="AO5137">
        <v>0</v>
      </c>
      <c r="AP5137">
        <v>0</v>
      </c>
      <c r="AQ5137">
        <v>0</v>
      </c>
      <c r="AR5137">
        <v>0</v>
      </c>
      <c r="AS5137">
        <v>25.832999999999998</v>
      </c>
      <c r="AT5137">
        <v>0</v>
      </c>
      <c r="AU5137">
        <v>3.3000000000000002E-2</v>
      </c>
      <c r="AV5137">
        <v>1.2E-2</v>
      </c>
      <c r="AW5137">
        <v>6.0000000000000001E-3</v>
      </c>
      <c r="AX5137">
        <v>0.01</v>
      </c>
      <c r="AY5137">
        <v>0.159</v>
      </c>
      <c r="AZ5137">
        <v>3.6999999999999998E-2</v>
      </c>
      <c r="BA5137">
        <v>3.5000000000000003E-2</v>
      </c>
      <c r="BB5137">
        <v>62</v>
      </c>
      <c r="BC5137">
        <v>27</v>
      </c>
      <c r="BD5137">
        <v>0</v>
      </c>
      <c r="BE5137">
        <v>0</v>
      </c>
      <c r="BF5137">
        <v>0</v>
      </c>
      <c r="BG5137">
        <v>3.0000000000000001E-3</v>
      </c>
      <c r="BH5137">
        <v>0.01</v>
      </c>
      <c r="BI5137">
        <v>0</v>
      </c>
      <c r="BJ5137">
        <v>5</v>
      </c>
    </row>
    <row r="5138" spans="1:62" s="2" customFormat="1">
      <c r="A5138" t="s">
        <v>12042</v>
      </c>
      <c r="B5138">
        <v>22200260</v>
      </c>
      <c r="C5138" t="str">
        <f t="shared" si="80"/>
        <v>16.01.2022</v>
      </c>
      <c r="D5138" t="s">
        <v>5728</v>
      </c>
      <c r="E5138"/>
      <c r="F5138"/>
      <c r="G5138">
        <v>1590</v>
      </c>
      <c r="H5138"/>
      <c r="I5138" t="s">
        <v>12043</v>
      </c>
      <c r="J5138" t="s">
        <v>5975</v>
      </c>
      <c r="K5138" t="s">
        <v>67</v>
      </c>
      <c r="L5138">
        <v>1250</v>
      </c>
      <c r="M5138"/>
      <c r="N5138"/>
      <c r="O5138"/>
      <c r="P5138"/>
      <c r="Q5138"/>
      <c r="R5138"/>
      <c r="S5138"/>
      <c r="T5138"/>
      <c r="U5138">
        <v>3.6999999999999998E-2</v>
      </c>
      <c r="V5138">
        <v>4.2000000000000003E-2</v>
      </c>
      <c r="W5138">
        <v>1.7999999999999999E-2</v>
      </c>
      <c r="X5138">
        <v>1.7999999999999999E-2</v>
      </c>
      <c r="Y5138">
        <v>0.52100000000000002</v>
      </c>
      <c r="Z5138">
        <v>5.5E-2</v>
      </c>
      <c r="AA5138">
        <v>5.1999999999999998E-2</v>
      </c>
      <c r="AB5138">
        <v>44</v>
      </c>
      <c r="AC5138">
        <v>5.0999999999999997E-2</v>
      </c>
      <c r="AD5138">
        <v>0.115</v>
      </c>
      <c r="AE5138">
        <v>4.0000000000000001E-3</v>
      </c>
      <c r="AF5138">
        <v>1.7000000000000001E-2</v>
      </c>
      <c r="AG5138">
        <v>0.65200000000000002</v>
      </c>
      <c r="AH5138">
        <v>6.0000000000000001E-3</v>
      </c>
      <c r="AI5138">
        <v>0.02</v>
      </c>
      <c r="AJ5138">
        <v>4.1000000000000002E-2</v>
      </c>
      <c r="AK5138">
        <v>0.04</v>
      </c>
      <c r="AL5138">
        <v>61</v>
      </c>
      <c r="AM5138">
        <v>32</v>
      </c>
      <c r="AN5138">
        <v>3.0000000000000001E-3</v>
      </c>
      <c r="AO5138">
        <v>0</v>
      </c>
      <c r="AP5138">
        <v>2.5999999999999999E-2</v>
      </c>
      <c r="AQ5138">
        <v>0</v>
      </c>
      <c r="AR5138">
        <v>0</v>
      </c>
      <c r="AS5138">
        <v>163</v>
      </c>
      <c r="AT5138">
        <v>0</v>
      </c>
      <c r="AU5138">
        <v>5.2999999999999999E-2</v>
      </c>
      <c r="AV5138">
        <v>0.11700000000000001</v>
      </c>
      <c r="AW5138">
        <v>4.0000000000000001E-3</v>
      </c>
      <c r="AX5138">
        <v>1.7000000000000001E-2</v>
      </c>
      <c r="AY5138">
        <v>0.64200000000000002</v>
      </c>
      <c r="AZ5138">
        <v>3.6999999999999998E-2</v>
      </c>
      <c r="BA5138">
        <v>3.5999999999999997E-2</v>
      </c>
      <c r="BB5138">
        <v>65</v>
      </c>
      <c r="BC5138">
        <v>24</v>
      </c>
      <c r="BD5138">
        <v>0</v>
      </c>
      <c r="BE5138">
        <v>2.5000000000000001E-2</v>
      </c>
      <c r="BF5138">
        <v>0</v>
      </c>
      <c r="BG5138">
        <v>3.0000000000000001E-3</v>
      </c>
      <c r="BH5138">
        <v>2.5000000000000001E-2</v>
      </c>
      <c r="BI5138">
        <v>0</v>
      </c>
      <c r="BJ5138">
        <v>4</v>
      </c>
    </row>
    <row r="5139" spans="1:62" s="2" customFormat="1">
      <c r="A5139" t="s">
        <v>12044</v>
      </c>
      <c r="B5139">
        <v>22100254</v>
      </c>
      <c r="C5139" t="str">
        <f t="shared" si="80"/>
        <v>16.01.2022</v>
      </c>
      <c r="D5139"/>
      <c r="E5139"/>
      <c r="F5139" t="s">
        <v>5656</v>
      </c>
      <c r="G5139">
        <v>1580</v>
      </c>
      <c r="H5139"/>
      <c r="I5139" t="s">
        <v>12045</v>
      </c>
      <c r="J5139" t="s">
        <v>5662</v>
      </c>
      <c r="K5139" t="s">
        <v>78</v>
      </c>
      <c r="L5139">
        <v>165</v>
      </c>
      <c r="M5139"/>
      <c r="N5139"/>
      <c r="O5139"/>
      <c r="P5139"/>
      <c r="Q5139"/>
      <c r="R5139"/>
      <c r="S5139"/>
      <c r="T5139"/>
      <c r="U5139">
        <v>0.09</v>
      </c>
      <c r="V5139">
        <v>9.8000000000000004E-2</v>
      </c>
      <c r="W5139">
        <v>1.6E-2</v>
      </c>
      <c r="X5139">
        <v>0.01</v>
      </c>
      <c r="Y5139">
        <v>0.88</v>
      </c>
      <c r="Z5139">
        <v>3.6999999999999998E-2</v>
      </c>
      <c r="AA5139">
        <v>3.5000000000000003E-2</v>
      </c>
      <c r="AB5139">
        <v>40</v>
      </c>
      <c r="AC5139">
        <v>0.16700000000000001</v>
      </c>
      <c r="AD5139">
        <v>0.16</v>
      </c>
      <c r="AE5139">
        <v>4.0000000000000001E-3</v>
      </c>
      <c r="AF5139">
        <v>1.0999999999999999E-2</v>
      </c>
      <c r="AG5139">
        <v>1.1499999999999999</v>
      </c>
      <c r="AH5139">
        <v>6.0000000000000001E-3</v>
      </c>
      <c r="AI5139">
        <v>1.2E-2</v>
      </c>
      <c r="AJ5139">
        <v>0.04</v>
      </c>
      <c r="AK5139">
        <v>0.04</v>
      </c>
      <c r="AL5139">
        <v>61</v>
      </c>
      <c r="AM5139">
        <v>36</v>
      </c>
      <c r="AN5139">
        <v>3.0000000000000001E-3</v>
      </c>
      <c r="AO5139">
        <v>2.3E-2</v>
      </c>
      <c r="AP5139">
        <v>3.0000000000000001E-3</v>
      </c>
      <c r="AQ5139">
        <v>0</v>
      </c>
      <c r="AR5139">
        <v>0</v>
      </c>
      <c r="AS5139">
        <v>287.5</v>
      </c>
      <c r="AT5139">
        <v>0</v>
      </c>
      <c r="AU5139">
        <v>0.16</v>
      </c>
      <c r="AV5139">
        <v>0.186</v>
      </c>
      <c r="AW5139">
        <v>4.0000000000000001E-3</v>
      </c>
      <c r="AX5139">
        <v>1.2E-2</v>
      </c>
      <c r="AY5139">
        <v>1.1599999999999999</v>
      </c>
      <c r="AZ5139">
        <v>2.5999999999999999E-2</v>
      </c>
      <c r="BA5139">
        <v>2.5000000000000001E-2</v>
      </c>
      <c r="BB5139">
        <v>63</v>
      </c>
      <c r="BC5139">
        <v>15</v>
      </c>
      <c r="BD5139">
        <v>2.1000000000000001E-2</v>
      </c>
      <c r="BE5139">
        <v>3.0000000000000001E-3</v>
      </c>
      <c r="BF5139">
        <v>0</v>
      </c>
      <c r="BG5139">
        <v>4.0000000000000001E-3</v>
      </c>
      <c r="BH5139">
        <v>1.7999999999999999E-2</v>
      </c>
      <c r="BI5139"/>
      <c r="BJ5139">
        <v>2</v>
      </c>
    </row>
    <row r="5140" spans="1:62" s="2" customFormat="1">
      <c r="A5140" t="s">
        <v>12046</v>
      </c>
      <c r="B5140">
        <v>22200261</v>
      </c>
      <c r="C5140" t="str">
        <f t="shared" si="80"/>
        <v>16.01.2022</v>
      </c>
      <c r="D5140" t="s">
        <v>5736</v>
      </c>
      <c r="E5140"/>
      <c r="F5140"/>
      <c r="G5140">
        <v>1578</v>
      </c>
      <c r="H5140"/>
      <c r="I5140" t="s">
        <v>12047</v>
      </c>
      <c r="J5140" t="s">
        <v>5927</v>
      </c>
      <c r="K5140" t="s">
        <v>67</v>
      </c>
      <c r="L5140">
        <v>1250</v>
      </c>
      <c r="M5140"/>
      <c r="N5140"/>
      <c r="O5140"/>
      <c r="P5140"/>
      <c r="Q5140"/>
      <c r="R5140"/>
      <c r="S5140"/>
      <c r="T5140"/>
      <c r="U5140">
        <v>3.6999999999999998E-2</v>
      </c>
      <c r="V5140">
        <v>7.0000000000000007E-2</v>
      </c>
      <c r="W5140">
        <v>2.1000000000000001E-2</v>
      </c>
      <c r="X5140">
        <v>1.2E-2</v>
      </c>
      <c r="Y5140">
        <v>0.52800000000000002</v>
      </c>
      <c r="Z5140">
        <v>5.6000000000000001E-2</v>
      </c>
      <c r="AA5140">
        <v>5.5E-2</v>
      </c>
      <c r="AB5140">
        <v>52</v>
      </c>
      <c r="AC5140">
        <v>5.3999999999999999E-2</v>
      </c>
      <c r="AD5140">
        <v>9.5000000000000001E-2</v>
      </c>
      <c r="AE5140">
        <v>5.0000000000000001E-3</v>
      </c>
      <c r="AF5140">
        <v>1.2E-2</v>
      </c>
      <c r="AG5140">
        <v>0.64200000000000002</v>
      </c>
      <c r="AH5140">
        <v>8.0000000000000002E-3</v>
      </c>
      <c r="AI5140">
        <v>8.0000000000000002E-3</v>
      </c>
      <c r="AJ5140">
        <v>3.4000000000000002E-2</v>
      </c>
      <c r="AK5140">
        <v>3.3000000000000002E-2</v>
      </c>
      <c r="AL5140">
        <v>64</v>
      </c>
      <c r="AM5140">
        <v>35</v>
      </c>
      <c r="AN5140">
        <v>3.0000000000000001E-3</v>
      </c>
      <c r="AO5140">
        <v>0</v>
      </c>
      <c r="AP5140">
        <v>2.5999999999999999E-2</v>
      </c>
      <c r="AQ5140">
        <v>0</v>
      </c>
      <c r="AR5140">
        <v>0</v>
      </c>
      <c r="AS5140">
        <v>128.4</v>
      </c>
      <c r="AT5140">
        <v>0</v>
      </c>
      <c r="AU5140">
        <v>5.7000000000000002E-2</v>
      </c>
      <c r="AV5140">
        <v>9.9000000000000005E-2</v>
      </c>
      <c r="AW5140">
        <v>6.0000000000000001E-3</v>
      </c>
      <c r="AX5140">
        <v>1.2999999999999999E-2</v>
      </c>
      <c r="AY5140">
        <v>0.64</v>
      </c>
      <c r="AZ5140">
        <v>2.5000000000000001E-2</v>
      </c>
      <c r="BA5140">
        <v>2.4E-2</v>
      </c>
      <c r="BB5140">
        <v>66</v>
      </c>
      <c r="BC5140">
        <v>20</v>
      </c>
      <c r="BD5140">
        <v>0</v>
      </c>
      <c r="BE5140">
        <v>2.5999999999999999E-2</v>
      </c>
      <c r="BF5140">
        <v>0</v>
      </c>
      <c r="BG5140">
        <v>4.0000000000000001E-3</v>
      </c>
      <c r="BH5140">
        <v>0.01</v>
      </c>
      <c r="BI5140"/>
      <c r="BJ5140">
        <v>2</v>
      </c>
    </row>
    <row r="5141" spans="1:62" s="2" customFormat="1">
      <c r="A5141" t="s">
        <v>12048</v>
      </c>
      <c r="B5141">
        <v>22300272</v>
      </c>
      <c r="C5141" t="str">
        <f t="shared" si="80"/>
        <v>16.01.2022</v>
      </c>
      <c r="D5141"/>
      <c r="E5141"/>
      <c r="F5141" t="s">
        <v>5668</v>
      </c>
      <c r="G5141">
        <v>1577</v>
      </c>
      <c r="H5141"/>
      <c r="I5141" t="s">
        <v>12049</v>
      </c>
      <c r="J5141" t="s">
        <v>6500</v>
      </c>
      <c r="K5141" t="s">
        <v>78</v>
      </c>
      <c r="L5141">
        <v>165</v>
      </c>
      <c r="M5141">
        <v>4.1000000000000002E-2</v>
      </c>
      <c r="N5141">
        <v>1.4E-2</v>
      </c>
      <c r="O5141">
        <v>1.6E-2</v>
      </c>
      <c r="P5141">
        <v>1.9E-2</v>
      </c>
      <c r="Q5141"/>
      <c r="R5141"/>
      <c r="S5141"/>
      <c r="T5141"/>
      <c r="U5141">
        <v>9.4E-2</v>
      </c>
      <c r="V5141">
        <v>0.1</v>
      </c>
      <c r="W5141">
        <v>1.2999999999999999E-2</v>
      </c>
      <c r="X5141">
        <v>1.4E-2</v>
      </c>
      <c r="Y5141">
        <v>1.01</v>
      </c>
      <c r="Z5141">
        <v>5.8000000000000003E-2</v>
      </c>
      <c r="AA5141">
        <v>5.6000000000000001E-2</v>
      </c>
      <c r="AB5141">
        <v>55</v>
      </c>
      <c r="AC5141">
        <v>0.17699999999999999</v>
      </c>
      <c r="AD5141">
        <v>0.187</v>
      </c>
      <c r="AE5141">
        <v>5.0000000000000001E-3</v>
      </c>
      <c r="AF5141">
        <v>1.4999999999999999E-2</v>
      </c>
      <c r="AG5141">
        <v>1.1850000000000001</v>
      </c>
      <c r="AH5141">
        <v>8.0000000000000002E-3</v>
      </c>
      <c r="AI5141">
        <v>1.7000000000000001E-2</v>
      </c>
      <c r="AJ5141">
        <v>0.05</v>
      </c>
      <c r="AK5141">
        <v>4.9000000000000002E-2</v>
      </c>
      <c r="AL5141">
        <v>64</v>
      </c>
      <c r="AM5141">
        <v>32</v>
      </c>
      <c r="AN5141">
        <v>4.0000000000000001E-3</v>
      </c>
      <c r="AO5141">
        <v>2.1000000000000001E-2</v>
      </c>
      <c r="AP5141">
        <v>3.0000000000000001E-3</v>
      </c>
      <c r="AQ5141">
        <v>0</v>
      </c>
      <c r="AR5141"/>
      <c r="AS5141">
        <v>237</v>
      </c>
      <c r="AT5141"/>
      <c r="AU5141">
        <v>0.18</v>
      </c>
      <c r="AV5141">
        <v>0.17399999999999999</v>
      </c>
      <c r="AW5141">
        <v>5.0000000000000001E-3</v>
      </c>
      <c r="AX5141">
        <v>1.4999999999999999E-2</v>
      </c>
      <c r="AY5141">
        <v>1.18</v>
      </c>
      <c r="AZ5141">
        <v>4.2999999999999997E-2</v>
      </c>
      <c r="BA5141">
        <v>4.1000000000000002E-2</v>
      </c>
      <c r="BB5141">
        <v>68</v>
      </c>
      <c r="BC5141">
        <v>22</v>
      </c>
      <c r="BD5141">
        <v>2.3E-2</v>
      </c>
      <c r="BE5141">
        <v>3.0000000000000001E-3</v>
      </c>
      <c r="BF5141"/>
      <c r="BG5141">
        <v>4.0000000000000001E-3</v>
      </c>
      <c r="BH5141">
        <v>2.3E-2</v>
      </c>
      <c r="BI5141"/>
      <c r="BJ5141">
        <v>4</v>
      </c>
    </row>
    <row r="5142" spans="1:62" s="2" customFormat="1">
      <c r="A5142" t="s">
        <v>12050</v>
      </c>
      <c r="B5142">
        <v>22100256</v>
      </c>
      <c r="C5142" t="str">
        <f t="shared" si="80"/>
        <v>16.01.2022</v>
      </c>
      <c r="D5142" t="s">
        <v>5745</v>
      </c>
      <c r="E5142"/>
      <c r="F5142"/>
      <c r="G5142">
        <v>1575</v>
      </c>
      <c r="H5142"/>
      <c r="I5142" t="s">
        <v>12051</v>
      </c>
      <c r="J5142" t="s">
        <v>5674</v>
      </c>
      <c r="K5142" t="s">
        <v>67</v>
      </c>
      <c r="L5142">
        <v>1250</v>
      </c>
      <c r="M5142"/>
      <c r="N5142"/>
      <c r="O5142"/>
      <c r="P5142"/>
      <c r="Q5142"/>
      <c r="R5142"/>
      <c r="S5142"/>
      <c r="T5142"/>
      <c r="U5142">
        <v>4.8000000000000001E-2</v>
      </c>
      <c r="V5142">
        <v>5.6000000000000001E-2</v>
      </c>
      <c r="W5142">
        <v>0.02</v>
      </c>
      <c r="X5142">
        <v>1.2999999999999999E-2</v>
      </c>
      <c r="Y5142">
        <v>0.48399999999999999</v>
      </c>
      <c r="Z5142">
        <v>1.7000000000000001E-2</v>
      </c>
      <c r="AA5142">
        <v>1.4999999999999999E-2</v>
      </c>
      <c r="AB5142">
        <v>40</v>
      </c>
      <c r="AC5142">
        <v>5.8999999999999997E-2</v>
      </c>
      <c r="AD5142">
        <v>0.13700000000000001</v>
      </c>
      <c r="AE5142">
        <v>5.0000000000000001E-3</v>
      </c>
      <c r="AF5142">
        <v>1.2999999999999999E-2</v>
      </c>
      <c r="AG5142">
        <v>0.69499999999999995</v>
      </c>
      <c r="AH5142">
        <v>8.0000000000000002E-3</v>
      </c>
      <c r="AI5142">
        <v>1.0999999999999999E-2</v>
      </c>
      <c r="AJ5142">
        <v>3.6999999999999998E-2</v>
      </c>
      <c r="AK5142">
        <v>3.5999999999999997E-2</v>
      </c>
      <c r="AL5142">
        <v>55</v>
      </c>
      <c r="AM5142">
        <v>25</v>
      </c>
      <c r="AN5142">
        <v>4.0000000000000001E-3</v>
      </c>
      <c r="AO5142">
        <v>0</v>
      </c>
      <c r="AP5142">
        <v>2.5999999999999999E-2</v>
      </c>
      <c r="AQ5142">
        <v>0</v>
      </c>
      <c r="AR5142"/>
      <c r="AS5142">
        <v>139</v>
      </c>
      <c r="AT5142"/>
      <c r="AU5142">
        <v>6.0999999999999999E-2</v>
      </c>
      <c r="AV5142">
        <v>0.13700000000000001</v>
      </c>
      <c r="AW5142">
        <v>4.0000000000000001E-3</v>
      </c>
      <c r="AX5142">
        <v>1.2999999999999999E-2</v>
      </c>
      <c r="AY5142">
        <v>0.70099999999999996</v>
      </c>
      <c r="AZ5142">
        <v>3.2000000000000001E-2</v>
      </c>
      <c r="BA5142">
        <v>3.1E-2</v>
      </c>
      <c r="BB5142">
        <v>60</v>
      </c>
      <c r="BC5142">
        <v>17</v>
      </c>
      <c r="BD5142">
        <v>0</v>
      </c>
      <c r="BE5142">
        <v>2.7E-2</v>
      </c>
      <c r="BF5142">
        <v>0</v>
      </c>
      <c r="BG5142">
        <v>4.0000000000000001E-3</v>
      </c>
      <c r="BH5142">
        <v>1.6E-2</v>
      </c>
      <c r="BI5142"/>
      <c r="BJ5142">
        <v>5</v>
      </c>
    </row>
    <row r="5143" spans="1:62" s="2" customFormat="1">
      <c r="A5143" t="s">
        <v>12052</v>
      </c>
      <c r="B5143">
        <v>22100255</v>
      </c>
      <c r="C5143" t="str">
        <f t="shared" si="80"/>
        <v>16.01.2022</v>
      </c>
      <c r="D5143"/>
      <c r="E5143"/>
      <c r="F5143" t="s">
        <v>5680</v>
      </c>
      <c r="G5143">
        <v>1568</v>
      </c>
      <c r="H5143"/>
      <c r="I5143" t="s">
        <v>12053</v>
      </c>
      <c r="J5143" t="s">
        <v>5848</v>
      </c>
      <c r="K5143" t="s">
        <v>78</v>
      </c>
      <c r="L5143">
        <v>165</v>
      </c>
      <c r="M5143"/>
      <c r="N5143"/>
      <c r="O5143"/>
      <c r="P5143"/>
      <c r="Q5143"/>
      <c r="R5143"/>
      <c r="S5143"/>
      <c r="T5143"/>
      <c r="U5143">
        <v>9.5000000000000001E-2</v>
      </c>
      <c r="V5143">
        <v>0.12</v>
      </c>
      <c r="W5143">
        <v>1.7999999999999999E-2</v>
      </c>
      <c r="X5143">
        <v>1.2E-2</v>
      </c>
      <c r="Y5143">
        <v>0.94</v>
      </c>
      <c r="Z5143">
        <v>0.10199999999999999</v>
      </c>
      <c r="AA5143">
        <v>0.1</v>
      </c>
      <c r="AB5143">
        <v>32</v>
      </c>
      <c r="AC5143">
        <v>0.16800000000000001</v>
      </c>
      <c r="AD5143">
        <v>0.16300000000000001</v>
      </c>
      <c r="AE5143">
        <v>1.0999999999999999E-2</v>
      </c>
      <c r="AF5143">
        <v>1.2999999999999999E-2</v>
      </c>
      <c r="AG5143">
        <v>1.165</v>
      </c>
      <c r="AH5143">
        <v>7.0000000000000001E-3</v>
      </c>
      <c r="AI5143">
        <v>1.2E-2</v>
      </c>
      <c r="AJ5143">
        <v>0.05</v>
      </c>
      <c r="AK5143">
        <v>4.8000000000000001E-2</v>
      </c>
      <c r="AL5143">
        <v>54</v>
      </c>
      <c r="AM5143">
        <v>30</v>
      </c>
      <c r="AN5143">
        <v>4.0000000000000001E-3</v>
      </c>
      <c r="AO5143">
        <v>0.02</v>
      </c>
      <c r="AP5143">
        <v>3.0000000000000001E-3</v>
      </c>
      <c r="AQ5143">
        <v>0</v>
      </c>
      <c r="AR5143"/>
      <c r="AS5143">
        <v>105.90900000000001</v>
      </c>
      <c r="AT5143"/>
      <c r="AU5143">
        <v>0.17199999999999999</v>
      </c>
      <c r="AV5143">
        <v>0.17499999999999999</v>
      </c>
      <c r="AW5143">
        <v>8.0000000000000002E-3</v>
      </c>
      <c r="AX5143">
        <v>1.2999999999999999E-2</v>
      </c>
      <c r="AY5143">
        <v>1.1819999999999999</v>
      </c>
      <c r="AZ5143">
        <v>4.9000000000000002E-2</v>
      </c>
      <c r="BA5143">
        <v>4.8000000000000001E-2</v>
      </c>
      <c r="BB5143">
        <v>60</v>
      </c>
      <c r="BC5143">
        <v>20</v>
      </c>
      <c r="BD5143">
        <v>2.5000000000000001E-2</v>
      </c>
      <c r="BE5143">
        <v>3.0000000000000001E-3</v>
      </c>
      <c r="BF5143"/>
      <c r="BG5143">
        <v>4.0000000000000001E-3</v>
      </c>
      <c r="BH5143">
        <v>1.7000000000000001E-2</v>
      </c>
      <c r="BI5143"/>
      <c r="BJ5143">
        <v>6</v>
      </c>
    </row>
    <row r="5144" spans="1:62" s="2" customFormat="1">
      <c r="A5144" t="s">
        <v>12054</v>
      </c>
      <c r="B5144">
        <v>22400271</v>
      </c>
      <c r="C5144" t="str">
        <f t="shared" si="80"/>
        <v>16.01.2022</v>
      </c>
      <c r="D5144"/>
      <c r="E5144" t="s">
        <v>5660</v>
      </c>
      <c r="F5144"/>
      <c r="G5144">
        <v>1589</v>
      </c>
      <c r="H5144"/>
      <c r="I5144" t="s">
        <v>12055</v>
      </c>
      <c r="J5144" t="s">
        <v>5682</v>
      </c>
      <c r="K5144" t="s">
        <v>30</v>
      </c>
      <c r="L5144">
        <v>1261</v>
      </c>
      <c r="M5144"/>
      <c r="N5144"/>
      <c r="O5144"/>
      <c r="P5144"/>
      <c r="Q5144"/>
      <c r="R5144"/>
      <c r="S5144"/>
      <c r="T5144"/>
      <c r="U5144">
        <v>2.8000000000000001E-2</v>
      </c>
      <c r="V5144">
        <v>2E-3</v>
      </c>
      <c r="W5144">
        <v>2.1999999999999999E-2</v>
      </c>
      <c r="X5144">
        <v>6.0000000000000001E-3</v>
      </c>
      <c r="Y5144">
        <v>0.13200000000000001</v>
      </c>
      <c r="Z5144">
        <v>6.7000000000000004E-2</v>
      </c>
      <c r="AA5144">
        <v>6.5000000000000002E-2</v>
      </c>
      <c r="AB5144">
        <v>35</v>
      </c>
      <c r="AC5144">
        <v>4.4999999999999998E-2</v>
      </c>
      <c r="AD5144">
        <v>1.6E-2</v>
      </c>
      <c r="AE5144">
        <v>4.0000000000000001E-3</v>
      </c>
      <c r="AF5144">
        <v>7.0000000000000001E-3</v>
      </c>
      <c r="AG5144">
        <v>0.18</v>
      </c>
      <c r="AH5144">
        <v>6.0000000000000001E-3</v>
      </c>
      <c r="AI5144">
        <v>8.9999999999999993E-3</v>
      </c>
      <c r="AJ5144">
        <v>0.04</v>
      </c>
      <c r="AK5144">
        <v>3.9E-2</v>
      </c>
      <c r="AL5144">
        <v>65</v>
      </c>
      <c r="AM5144">
        <v>40</v>
      </c>
      <c r="AN5144">
        <v>3.0000000000000001E-3</v>
      </c>
      <c r="AO5144"/>
      <c r="AP5144"/>
      <c r="AQ5144"/>
      <c r="AR5144"/>
      <c r="AS5144">
        <v>45</v>
      </c>
      <c r="AT5144"/>
      <c r="AU5144">
        <v>4.4999999999999998E-2</v>
      </c>
      <c r="AV5144">
        <v>0.04</v>
      </c>
      <c r="AW5144">
        <v>4.0000000000000001E-3</v>
      </c>
      <c r="AX5144">
        <v>7.0000000000000001E-3</v>
      </c>
      <c r="AY5144">
        <v>0.17499999999999999</v>
      </c>
      <c r="AZ5144">
        <v>3.5999999999999997E-2</v>
      </c>
      <c r="BA5144">
        <v>3.4000000000000002E-2</v>
      </c>
      <c r="BB5144">
        <v>70</v>
      </c>
      <c r="BC5144">
        <v>35</v>
      </c>
      <c r="BD5144">
        <v>0</v>
      </c>
      <c r="BE5144">
        <v>0</v>
      </c>
      <c r="BF5144">
        <v>0</v>
      </c>
      <c r="BG5144">
        <v>3.0000000000000001E-3</v>
      </c>
      <c r="BH5144">
        <v>1.7999999999999999E-2</v>
      </c>
      <c r="BI5144">
        <v>0</v>
      </c>
      <c r="BJ5144">
        <v>5</v>
      </c>
    </row>
    <row r="5145" spans="1:62" s="2" customFormat="1">
      <c r="A5145" t="s">
        <v>12056</v>
      </c>
      <c r="B5145">
        <v>22200262</v>
      </c>
      <c r="C5145" t="str">
        <f t="shared" si="80"/>
        <v>16.01.2022</v>
      </c>
      <c r="D5145" t="s">
        <v>5753</v>
      </c>
      <c r="E5145"/>
      <c r="F5145"/>
      <c r="G5145">
        <v>1574</v>
      </c>
      <c r="H5145"/>
      <c r="I5145" t="s">
        <v>12057</v>
      </c>
      <c r="J5145" t="s">
        <v>5666</v>
      </c>
      <c r="K5145" t="s">
        <v>67</v>
      </c>
      <c r="L5145">
        <v>1250</v>
      </c>
      <c r="M5145"/>
      <c r="N5145"/>
      <c r="O5145"/>
      <c r="P5145"/>
      <c r="Q5145"/>
      <c r="R5145"/>
      <c r="S5145"/>
      <c r="T5145"/>
      <c r="U5145">
        <v>3.6999999999999998E-2</v>
      </c>
      <c r="V5145">
        <v>3.6999999999999998E-2</v>
      </c>
      <c r="W5145">
        <v>0.02</v>
      </c>
      <c r="X5145">
        <v>8.9999999999999993E-3</v>
      </c>
      <c r="Y5145">
        <v>0.48499999999999999</v>
      </c>
      <c r="Z5145">
        <v>0.02</v>
      </c>
      <c r="AA5145">
        <v>1.7999999999999999E-2</v>
      </c>
      <c r="AB5145">
        <v>52</v>
      </c>
      <c r="AC5145">
        <v>4.9000000000000002E-2</v>
      </c>
      <c r="AD5145">
        <v>8.8999999999999996E-2</v>
      </c>
      <c r="AE5145">
        <v>5.0000000000000001E-3</v>
      </c>
      <c r="AF5145">
        <v>8.9999999999999993E-3</v>
      </c>
      <c r="AG5145">
        <v>0.6</v>
      </c>
      <c r="AH5145">
        <v>8.0000000000000002E-3</v>
      </c>
      <c r="AI5145">
        <v>0.01</v>
      </c>
      <c r="AJ5145">
        <v>0.03</v>
      </c>
      <c r="AK5145">
        <v>2.9000000000000001E-2</v>
      </c>
      <c r="AL5145">
        <v>69</v>
      </c>
      <c r="AM5145">
        <v>20</v>
      </c>
      <c r="AN5145">
        <v>4.0000000000000001E-3</v>
      </c>
      <c r="AO5145">
        <v>0</v>
      </c>
      <c r="AP5145">
        <v>2.7E-2</v>
      </c>
      <c r="AQ5145">
        <v>0</v>
      </c>
      <c r="AR5145">
        <v>0</v>
      </c>
      <c r="AS5145">
        <v>120</v>
      </c>
      <c r="AT5145">
        <v>0</v>
      </c>
      <c r="AU5145">
        <v>5.1999999999999998E-2</v>
      </c>
      <c r="AV5145">
        <v>9.1999999999999998E-2</v>
      </c>
      <c r="AW5145">
        <v>5.0000000000000001E-3</v>
      </c>
      <c r="AX5145">
        <v>0.01</v>
      </c>
      <c r="AY5145">
        <v>0.58499999999999996</v>
      </c>
      <c r="AZ5145">
        <v>2.4E-2</v>
      </c>
      <c r="BA5145">
        <v>2.3E-2</v>
      </c>
      <c r="BB5145">
        <v>72</v>
      </c>
      <c r="BC5145">
        <v>15</v>
      </c>
      <c r="BD5145">
        <v>0</v>
      </c>
      <c r="BE5145">
        <v>2.5000000000000001E-2</v>
      </c>
      <c r="BF5145">
        <v>0</v>
      </c>
      <c r="BG5145">
        <v>4.0000000000000001E-3</v>
      </c>
      <c r="BH5145">
        <v>1.2999999999999999E-2</v>
      </c>
      <c r="BI5145">
        <v>0</v>
      </c>
      <c r="BJ5145">
        <v>3</v>
      </c>
    </row>
    <row r="5146" spans="1:62" s="2" customFormat="1">
      <c r="A5146" t="s">
        <v>12058</v>
      </c>
      <c r="B5146">
        <v>22400272</v>
      </c>
      <c r="C5146" t="str">
        <f t="shared" si="80"/>
        <v>16.01.2022</v>
      </c>
      <c r="D5146"/>
      <c r="E5146"/>
      <c r="F5146" t="s">
        <v>5692</v>
      </c>
      <c r="G5146">
        <v>1568</v>
      </c>
      <c r="H5146"/>
      <c r="I5146" t="s">
        <v>12059</v>
      </c>
      <c r="J5146" t="s">
        <v>5670</v>
      </c>
      <c r="K5146" t="s">
        <v>37</v>
      </c>
      <c r="L5146">
        <v>165</v>
      </c>
      <c r="M5146"/>
      <c r="N5146"/>
      <c r="O5146"/>
      <c r="P5146"/>
      <c r="Q5146"/>
      <c r="R5146"/>
      <c r="S5146"/>
      <c r="T5146"/>
      <c r="U5146">
        <v>9.5000000000000001E-2</v>
      </c>
      <c r="V5146">
        <v>0.09</v>
      </c>
      <c r="W5146">
        <v>1.7999999999999999E-2</v>
      </c>
      <c r="X5146">
        <v>0.01</v>
      </c>
      <c r="Y5146">
        <v>0.94</v>
      </c>
      <c r="Z5146">
        <v>2.5000000000000001E-2</v>
      </c>
      <c r="AA5146">
        <v>2.4E-2</v>
      </c>
      <c r="AB5146">
        <v>49</v>
      </c>
      <c r="AC5146">
        <v>0.215</v>
      </c>
      <c r="AD5146">
        <v>0.2</v>
      </c>
      <c r="AE5146">
        <v>6.0000000000000001E-3</v>
      </c>
      <c r="AF5146">
        <v>1.0999999999999999E-2</v>
      </c>
      <c r="AG5146">
        <v>0.90500000000000003</v>
      </c>
      <c r="AH5146">
        <v>6.0000000000000001E-3</v>
      </c>
      <c r="AI5146">
        <v>0.01</v>
      </c>
      <c r="AJ5146">
        <v>8.9999999999999993E-3</v>
      </c>
      <c r="AK5146">
        <v>8.0000000000000002E-3</v>
      </c>
      <c r="AL5146">
        <v>60</v>
      </c>
      <c r="AM5146">
        <v>25</v>
      </c>
      <c r="AN5146">
        <v>4.0000000000000001E-3</v>
      </c>
      <c r="AO5146">
        <v>0</v>
      </c>
      <c r="AP5146">
        <v>3.0000000000000001E-3</v>
      </c>
      <c r="AQ5146">
        <v>0</v>
      </c>
      <c r="AR5146">
        <v>0</v>
      </c>
      <c r="AS5146">
        <v>150.833</v>
      </c>
      <c r="AT5146">
        <v>0</v>
      </c>
      <c r="AU5146">
        <v>0.21299999999999999</v>
      </c>
      <c r="AV5146">
        <v>0.20499999999999999</v>
      </c>
      <c r="AW5146">
        <v>5.0000000000000001E-3</v>
      </c>
      <c r="AX5146">
        <v>1.0999999999999999E-2</v>
      </c>
      <c r="AY5146">
        <v>0.91500000000000004</v>
      </c>
      <c r="AZ5146">
        <v>1.2E-2</v>
      </c>
      <c r="BA5146">
        <v>1.0999999999999999E-2</v>
      </c>
      <c r="BB5146">
        <v>65</v>
      </c>
      <c r="BC5146">
        <v>21</v>
      </c>
      <c r="BD5146">
        <v>0</v>
      </c>
      <c r="BE5146">
        <v>3.0000000000000001E-3</v>
      </c>
      <c r="BF5146">
        <v>0</v>
      </c>
      <c r="BG5146">
        <v>4.0000000000000001E-3</v>
      </c>
      <c r="BH5146">
        <v>1.6E-2</v>
      </c>
      <c r="BI5146">
        <v>0</v>
      </c>
      <c r="BJ5146">
        <v>5</v>
      </c>
    </row>
    <row r="5147" spans="1:62" s="2" customFormat="1">
      <c r="A5147" t="s">
        <v>12060</v>
      </c>
      <c r="B5147">
        <v>22300273</v>
      </c>
      <c r="C5147" t="str">
        <f t="shared" si="80"/>
        <v>16.01.2022</v>
      </c>
      <c r="D5147"/>
      <c r="E5147" t="s">
        <v>5676</v>
      </c>
      <c r="F5147"/>
      <c r="G5147">
        <v>1583</v>
      </c>
      <c r="H5147"/>
      <c r="I5147" t="s">
        <v>12061</v>
      </c>
      <c r="J5147" t="s">
        <v>9901</v>
      </c>
      <c r="K5147" t="s">
        <v>30</v>
      </c>
      <c r="L5147">
        <v>1260</v>
      </c>
      <c r="M5147">
        <v>0.115</v>
      </c>
      <c r="N5147">
        <v>1.7000000000000001E-2</v>
      </c>
      <c r="O5147">
        <v>2.4E-2</v>
      </c>
      <c r="P5147">
        <v>5.1999999999999998E-2</v>
      </c>
      <c r="Q5147"/>
      <c r="R5147"/>
      <c r="S5147"/>
      <c r="T5147"/>
      <c r="U5147">
        <v>3.2000000000000001E-2</v>
      </c>
      <c r="V5147">
        <v>3.0000000000000001E-3</v>
      </c>
      <c r="W5147">
        <v>0.02</v>
      </c>
      <c r="X5147">
        <v>1.7000000000000001E-2</v>
      </c>
      <c r="Y5147">
        <v>0.16500000000000001</v>
      </c>
      <c r="Z5147">
        <v>0.02</v>
      </c>
      <c r="AA5147">
        <v>1.6E-2</v>
      </c>
      <c r="AB5147">
        <v>44</v>
      </c>
      <c r="AC5147">
        <v>3.7999999999999999E-2</v>
      </c>
      <c r="AD5147">
        <v>8.9999999999999993E-3</v>
      </c>
      <c r="AE5147">
        <v>6.0000000000000001E-3</v>
      </c>
      <c r="AF5147">
        <v>1.6E-2</v>
      </c>
      <c r="AG5147">
        <v>0.192</v>
      </c>
      <c r="AH5147">
        <v>6.0000000000000001E-3</v>
      </c>
      <c r="AI5147">
        <v>8.0000000000000002E-3</v>
      </c>
      <c r="AJ5147">
        <v>3.7999999999999999E-2</v>
      </c>
      <c r="AK5147">
        <v>3.6999999999999998E-2</v>
      </c>
      <c r="AL5147">
        <v>64</v>
      </c>
      <c r="AM5147">
        <v>28</v>
      </c>
      <c r="AN5147">
        <v>4.0000000000000001E-3</v>
      </c>
      <c r="AO5147">
        <v>0</v>
      </c>
      <c r="AP5147">
        <v>0</v>
      </c>
      <c r="AQ5147">
        <v>0</v>
      </c>
      <c r="AR5147">
        <v>0</v>
      </c>
      <c r="AS5147">
        <v>32</v>
      </c>
      <c r="AT5147">
        <v>0</v>
      </c>
      <c r="AU5147">
        <v>3.9E-2</v>
      </c>
      <c r="AV5147">
        <v>0.01</v>
      </c>
      <c r="AW5147">
        <v>6.0000000000000001E-3</v>
      </c>
      <c r="AX5147">
        <v>1.6E-2</v>
      </c>
      <c r="AY5147">
        <v>0.191</v>
      </c>
      <c r="AZ5147">
        <v>3.4000000000000002E-2</v>
      </c>
      <c r="BA5147">
        <v>3.2000000000000001E-2</v>
      </c>
      <c r="BB5147">
        <v>67</v>
      </c>
      <c r="BC5147">
        <v>24</v>
      </c>
      <c r="BD5147">
        <v>0</v>
      </c>
      <c r="BE5147">
        <v>0</v>
      </c>
      <c r="BF5147">
        <v>0</v>
      </c>
      <c r="BG5147">
        <v>4.0000000000000001E-3</v>
      </c>
      <c r="BH5147">
        <v>1.0999999999999999E-2</v>
      </c>
      <c r="BI5147">
        <v>0</v>
      </c>
      <c r="BJ5147">
        <v>3</v>
      </c>
    </row>
    <row r="5148" spans="1:62" s="2" customFormat="1">
      <c r="A5148" t="s">
        <v>12062</v>
      </c>
      <c r="B5148">
        <v>22100257</v>
      </c>
      <c r="C5148" t="str">
        <f t="shared" si="80"/>
        <v>16.01.2022</v>
      </c>
      <c r="D5148" t="s">
        <v>5758</v>
      </c>
      <c r="E5148"/>
      <c r="F5148"/>
      <c r="G5148">
        <v>1573</v>
      </c>
      <c r="H5148" t="s">
        <v>12063</v>
      </c>
      <c r="I5148" t="s">
        <v>12064</v>
      </c>
      <c r="J5148" t="s">
        <v>5975</v>
      </c>
      <c r="K5148" t="s">
        <v>67</v>
      </c>
      <c r="L5148">
        <v>1250</v>
      </c>
      <c r="M5148"/>
      <c r="N5148"/>
      <c r="O5148"/>
      <c r="P5148"/>
      <c r="Q5148"/>
      <c r="R5148"/>
      <c r="S5148"/>
      <c r="T5148"/>
      <c r="U5148">
        <v>3.6999999999999998E-2</v>
      </c>
      <c r="V5148">
        <v>3.2000000000000001E-2</v>
      </c>
      <c r="W5148">
        <v>1.4999999999999999E-2</v>
      </c>
      <c r="X5148">
        <v>1.0999999999999999E-2</v>
      </c>
      <c r="Y5148">
        <v>0.48499999999999999</v>
      </c>
      <c r="Z5148">
        <v>2.4E-2</v>
      </c>
      <c r="AA5148">
        <v>2.1999999999999999E-2</v>
      </c>
      <c r="AB5148">
        <v>54</v>
      </c>
      <c r="AC5148">
        <v>0.05</v>
      </c>
      <c r="AD5148">
        <v>8.5000000000000006E-2</v>
      </c>
      <c r="AE5148">
        <v>6.0000000000000001E-3</v>
      </c>
      <c r="AF5148">
        <v>1.0999999999999999E-2</v>
      </c>
      <c r="AG5148">
        <v>0.61499999999999999</v>
      </c>
      <c r="AH5148">
        <v>8.0000000000000002E-3</v>
      </c>
      <c r="AI5148">
        <v>1.4E-2</v>
      </c>
      <c r="AJ5148">
        <v>3.5999999999999997E-2</v>
      </c>
      <c r="AK5148">
        <v>3.5000000000000003E-2</v>
      </c>
      <c r="AL5148">
        <v>67</v>
      </c>
      <c r="AM5148">
        <v>27</v>
      </c>
      <c r="AN5148">
        <v>5.0000000000000001E-3</v>
      </c>
      <c r="AO5148">
        <v>0</v>
      </c>
      <c r="AP5148">
        <v>2.4E-2</v>
      </c>
      <c r="AQ5148">
        <v>0</v>
      </c>
      <c r="AR5148">
        <v>0</v>
      </c>
      <c r="AS5148">
        <v>102.5</v>
      </c>
      <c r="AT5148">
        <v>0</v>
      </c>
      <c r="AU5148">
        <v>5.5E-2</v>
      </c>
      <c r="AV5148">
        <v>8.6999999999999994E-2</v>
      </c>
      <c r="AW5148">
        <v>6.0000000000000001E-3</v>
      </c>
      <c r="AX5148">
        <v>1.0999999999999999E-2</v>
      </c>
      <c r="AY5148">
        <v>0.60499999999999998</v>
      </c>
      <c r="AZ5148">
        <v>2.9000000000000001E-2</v>
      </c>
      <c r="BA5148">
        <v>2.8000000000000001E-2</v>
      </c>
      <c r="BB5148">
        <v>69</v>
      </c>
      <c r="BC5148">
        <v>20</v>
      </c>
      <c r="BD5148">
        <v>0</v>
      </c>
      <c r="BE5148">
        <v>2.4E-2</v>
      </c>
      <c r="BF5148">
        <v>0</v>
      </c>
      <c r="BG5148">
        <v>5.0000000000000001E-3</v>
      </c>
      <c r="BH5148">
        <v>1.7999999999999999E-2</v>
      </c>
      <c r="BI5148">
        <v>0</v>
      </c>
      <c r="BJ5148">
        <v>2</v>
      </c>
    </row>
    <row r="5149" spans="1:62" s="2" customFormat="1">
      <c r="A5149" t="s">
        <v>12065</v>
      </c>
      <c r="B5149">
        <v>22300274</v>
      </c>
      <c r="C5149" t="str">
        <f t="shared" si="80"/>
        <v>16.01.2022</v>
      </c>
      <c r="D5149"/>
      <c r="E5149"/>
      <c r="F5149" t="s">
        <v>5703</v>
      </c>
      <c r="G5149">
        <v>1587</v>
      </c>
      <c r="H5149"/>
      <c r="I5149" t="s">
        <v>12066</v>
      </c>
      <c r="J5149" t="s">
        <v>5886</v>
      </c>
      <c r="K5149" t="s">
        <v>19</v>
      </c>
      <c r="L5149">
        <v>165</v>
      </c>
      <c r="M5149"/>
      <c r="N5149"/>
      <c r="O5149"/>
      <c r="P5149"/>
      <c r="Q5149">
        <v>0.13600000000000001</v>
      </c>
      <c r="R5149">
        <v>1.6E-2</v>
      </c>
      <c r="S5149">
        <v>3.2000000000000001E-2</v>
      </c>
      <c r="T5149">
        <v>4.5999999999999999E-2</v>
      </c>
      <c r="U5149">
        <v>7.9000000000000001E-2</v>
      </c>
      <c r="V5149">
        <v>5.8999999999999997E-2</v>
      </c>
      <c r="W5149">
        <v>2.1999999999999999E-2</v>
      </c>
      <c r="X5149">
        <v>1.7999999999999999E-2</v>
      </c>
      <c r="Y5149">
        <v>0.45100000000000001</v>
      </c>
      <c r="Z5149">
        <v>5.0000000000000001E-3</v>
      </c>
      <c r="AA5149">
        <v>3.0000000000000001E-3</v>
      </c>
      <c r="AB5149">
        <v>50</v>
      </c>
      <c r="AC5149">
        <v>0.21199999999999999</v>
      </c>
      <c r="AD5149">
        <v>0.15</v>
      </c>
      <c r="AE5149">
        <v>1.7999999999999999E-2</v>
      </c>
      <c r="AF5149">
        <v>1.9E-2</v>
      </c>
      <c r="AG5149">
        <v>0.66800000000000004</v>
      </c>
      <c r="AH5149">
        <v>7.0000000000000001E-3</v>
      </c>
      <c r="AI5149">
        <v>1.7999999999999999E-2</v>
      </c>
      <c r="AJ5149">
        <v>6.0000000000000001E-3</v>
      </c>
      <c r="AK5149">
        <v>5.0000000000000001E-3</v>
      </c>
      <c r="AL5149">
        <v>59</v>
      </c>
      <c r="AM5149">
        <v>17</v>
      </c>
      <c r="AN5149">
        <v>3.0000000000000001E-3</v>
      </c>
      <c r="AO5149">
        <v>0</v>
      </c>
      <c r="AP5149">
        <v>3.0000000000000001E-3</v>
      </c>
      <c r="AQ5149">
        <v>0</v>
      </c>
      <c r="AR5149">
        <v>0</v>
      </c>
      <c r="AS5149">
        <v>37.110999999999997</v>
      </c>
      <c r="AT5149">
        <v>0</v>
      </c>
      <c r="AU5149">
        <v>0.22</v>
      </c>
      <c r="AV5149">
        <v>0.16700000000000001</v>
      </c>
      <c r="AW5149">
        <v>1.7999999999999999E-2</v>
      </c>
      <c r="AX5149">
        <v>1.9E-2</v>
      </c>
      <c r="AY5149">
        <v>0.69499999999999995</v>
      </c>
      <c r="AZ5149">
        <v>5.0000000000000001E-3</v>
      </c>
      <c r="BA5149">
        <v>4.0000000000000001E-3</v>
      </c>
      <c r="BB5149">
        <v>61</v>
      </c>
      <c r="BC5149">
        <v>13</v>
      </c>
      <c r="BD5149">
        <v>0</v>
      </c>
      <c r="BE5149">
        <v>3.0000000000000001E-3</v>
      </c>
      <c r="BF5149">
        <v>0</v>
      </c>
      <c r="BG5149">
        <v>3.0000000000000001E-3</v>
      </c>
      <c r="BH5149">
        <v>2.4E-2</v>
      </c>
      <c r="BI5149"/>
      <c r="BJ5149">
        <v>2</v>
      </c>
    </row>
    <row r="5150" spans="1:62" s="2" customFormat="1">
      <c r="A5150" t="s">
        <v>12067</v>
      </c>
      <c r="B5150">
        <v>22100258</v>
      </c>
      <c r="C5150" t="str">
        <f t="shared" si="80"/>
        <v>17.01.2022</v>
      </c>
      <c r="D5150" t="s">
        <v>5764</v>
      </c>
      <c r="E5150"/>
      <c r="F5150"/>
      <c r="G5150">
        <v>1570</v>
      </c>
      <c r="H5150"/>
      <c r="I5150" t="s">
        <v>12068</v>
      </c>
      <c r="J5150" t="s">
        <v>6500</v>
      </c>
      <c r="K5150" t="s">
        <v>67</v>
      </c>
      <c r="L5150">
        <v>1250</v>
      </c>
      <c r="M5150"/>
      <c r="N5150"/>
      <c r="O5150"/>
      <c r="P5150"/>
      <c r="Q5150"/>
      <c r="R5150"/>
      <c r="S5150"/>
      <c r="T5150"/>
      <c r="U5150">
        <v>3.7999999999999999E-2</v>
      </c>
      <c r="V5150">
        <v>3.4000000000000002E-2</v>
      </c>
      <c r="W5150">
        <v>1.6E-2</v>
      </c>
      <c r="X5150">
        <v>1.2E-2</v>
      </c>
      <c r="Y5150">
        <v>0.45300000000000001</v>
      </c>
      <c r="Z5150">
        <v>5.1999999999999998E-2</v>
      </c>
      <c r="AA5150">
        <v>0.05</v>
      </c>
      <c r="AB5150">
        <v>50</v>
      </c>
      <c r="AC5150">
        <v>0.05</v>
      </c>
      <c r="AD5150">
        <v>7.9000000000000001E-2</v>
      </c>
      <c r="AE5150">
        <v>6.0000000000000001E-3</v>
      </c>
      <c r="AF5150">
        <v>1.2999999999999999E-2</v>
      </c>
      <c r="AG5150">
        <v>0.60299999999999998</v>
      </c>
      <c r="AH5150">
        <v>0.01</v>
      </c>
      <c r="AI5150">
        <v>8.9999999999999993E-3</v>
      </c>
      <c r="AJ5150">
        <v>3.9E-2</v>
      </c>
      <c r="AK5150">
        <v>3.7999999999999999E-2</v>
      </c>
      <c r="AL5150">
        <v>64</v>
      </c>
      <c r="AM5150">
        <v>25</v>
      </c>
      <c r="AN5150">
        <v>5.0000000000000001E-3</v>
      </c>
      <c r="AO5150">
        <v>0</v>
      </c>
      <c r="AP5150">
        <v>2.5000000000000001E-2</v>
      </c>
      <c r="AQ5150">
        <v>0</v>
      </c>
      <c r="AR5150">
        <v>0</v>
      </c>
      <c r="AS5150">
        <v>100.5</v>
      </c>
      <c r="AT5150">
        <v>0</v>
      </c>
      <c r="AU5150">
        <v>5.3999999999999999E-2</v>
      </c>
      <c r="AV5150">
        <v>8.5999999999999993E-2</v>
      </c>
      <c r="AW5150">
        <v>6.0000000000000001E-3</v>
      </c>
      <c r="AX5150">
        <v>1.4E-2</v>
      </c>
      <c r="AY5150">
        <v>0.61</v>
      </c>
      <c r="AZ5150">
        <v>0.03</v>
      </c>
      <c r="BA5150">
        <v>2.9000000000000001E-2</v>
      </c>
      <c r="BB5150">
        <v>66</v>
      </c>
      <c r="BC5150">
        <v>20</v>
      </c>
      <c r="BD5150">
        <v>0</v>
      </c>
      <c r="BE5150">
        <v>2.5000000000000001E-2</v>
      </c>
      <c r="BF5150">
        <v>0</v>
      </c>
      <c r="BG5150">
        <v>5.0000000000000001E-3</v>
      </c>
      <c r="BH5150">
        <v>1.2999999999999999E-2</v>
      </c>
      <c r="BI5150"/>
      <c r="BJ5150">
        <v>2</v>
      </c>
    </row>
    <row r="5151" spans="1:62" s="2" customFormat="1">
      <c r="A5151" t="s">
        <v>12069</v>
      </c>
      <c r="B5151">
        <v>22400273</v>
      </c>
      <c r="C5151" t="str">
        <f t="shared" si="80"/>
        <v>17.01.2022</v>
      </c>
      <c r="D5151"/>
      <c r="E5151" t="s">
        <v>5684</v>
      </c>
      <c r="F5151"/>
      <c r="G5151">
        <v>1575</v>
      </c>
      <c r="H5151"/>
      <c r="I5151" t="s">
        <v>12070</v>
      </c>
      <c r="J5151" t="s">
        <v>6360</v>
      </c>
      <c r="K5151" t="s">
        <v>30</v>
      </c>
      <c r="L5151">
        <v>1260</v>
      </c>
      <c r="M5151"/>
      <c r="N5151"/>
      <c r="O5151"/>
      <c r="P5151"/>
      <c r="Q5151"/>
      <c r="R5151"/>
      <c r="S5151"/>
      <c r="T5151"/>
      <c r="U5151">
        <v>0.04</v>
      </c>
      <c r="V5151">
        <v>2E-3</v>
      </c>
      <c r="W5151">
        <v>2.1999999999999999E-2</v>
      </c>
      <c r="X5151">
        <v>6.0000000000000001E-3</v>
      </c>
      <c r="Y5151">
        <v>9.8000000000000004E-2</v>
      </c>
      <c r="Z5151">
        <v>5.0000000000000001E-3</v>
      </c>
      <c r="AA5151">
        <v>4.0000000000000001E-3</v>
      </c>
      <c r="AB5151">
        <v>55</v>
      </c>
      <c r="AC5151">
        <v>3.5999999999999997E-2</v>
      </c>
      <c r="AD5151">
        <v>1.6E-2</v>
      </c>
      <c r="AE5151">
        <v>6.0000000000000001E-3</v>
      </c>
      <c r="AF5151">
        <v>7.0000000000000001E-3</v>
      </c>
      <c r="AG5151">
        <v>0.16</v>
      </c>
      <c r="AH5151">
        <v>5.0000000000000001E-3</v>
      </c>
      <c r="AI5151">
        <v>4.0000000000000001E-3</v>
      </c>
      <c r="AJ5151">
        <v>2.9000000000000001E-2</v>
      </c>
      <c r="AK5151">
        <v>2.8000000000000001E-2</v>
      </c>
      <c r="AL5151">
        <v>65</v>
      </c>
      <c r="AM5151">
        <v>29</v>
      </c>
      <c r="AN5151">
        <v>3.0000000000000001E-3</v>
      </c>
      <c r="AO5151">
        <v>0</v>
      </c>
      <c r="AP5151">
        <v>0</v>
      </c>
      <c r="AQ5151">
        <v>0</v>
      </c>
      <c r="AR5151">
        <v>0</v>
      </c>
      <c r="AS5151">
        <v>26.667000000000002</v>
      </c>
      <c r="AT5151">
        <v>0</v>
      </c>
      <c r="AU5151">
        <v>3.5999999999999997E-2</v>
      </c>
      <c r="AV5151">
        <v>1.6E-2</v>
      </c>
      <c r="AW5151">
        <v>6.0000000000000001E-3</v>
      </c>
      <c r="AX5151">
        <v>8.0000000000000002E-3</v>
      </c>
      <c r="AY5151">
        <v>0.16</v>
      </c>
      <c r="AZ5151">
        <v>2.7E-2</v>
      </c>
      <c r="BA5151">
        <v>2.5000000000000001E-2</v>
      </c>
      <c r="BB5151">
        <v>67</v>
      </c>
      <c r="BC5151">
        <v>22</v>
      </c>
      <c r="BD5151">
        <v>0</v>
      </c>
      <c r="BE5151">
        <v>0</v>
      </c>
      <c r="BF5151">
        <v>0</v>
      </c>
      <c r="BG5151">
        <v>3.0000000000000001E-3</v>
      </c>
      <c r="BH5151">
        <v>8.0000000000000002E-3</v>
      </c>
      <c r="BI5151">
        <v>0</v>
      </c>
      <c r="BJ5151">
        <v>2</v>
      </c>
    </row>
    <row r="5152" spans="1:62" s="2" customFormat="1">
      <c r="A5152" t="s">
        <v>12071</v>
      </c>
      <c r="B5152">
        <v>22300275</v>
      </c>
      <c r="C5152" t="str">
        <f t="shared" si="80"/>
        <v>17.01.2022</v>
      </c>
      <c r="D5152"/>
      <c r="E5152" t="s">
        <v>5696</v>
      </c>
      <c r="F5152"/>
      <c r="G5152">
        <v>1567</v>
      </c>
      <c r="H5152" t="s">
        <v>12072</v>
      </c>
      <c r="I5152" t="s">
        <v>12073</v>
      </c>
      <c r="J5152" t="s">
        <v>5927</v>
      </c>
      <c r="K5152" t="s">
        <v>30</v>
      </c>
      <c r="L5152">
        <v>1260</v>
      </c>
      <c r="M5152"/>
      <c r="N5152"/>
      <c r="O5152"/>
      <c r="P5152"/>
      <c r="Q5152">
        <v>7.2999999999999995E-2</v>
      </c>
      <c r="R5152">
        <v>1.6E-2</v>
      </c>
      <c r="S5152">
        <v>0.02</v>
      </c>
      <c r="T5152">
        <v>2.9000000000000001E-2</v>
      </c>
      <c r="U5152">
        <v>2.4E-2</v>
      </c>
      <c r="V5152">
        <v>5.0000000000000001E-3</v>
      </c>
      <c r="W5152">
        <v>1.7999999999999999E-2</v>
      </c>
      <c r="X5152">
        <v>1.2999999999999999E-2</v>
      </c>
      <c r="Y5152">
        <v>0.128</v>
      </c>
      <c r="Z5152">
        <v>3.1E-2</v>
      </c>
      <c r="AA5152">
        <v>0.03</v>
      </c>
      <c r="AB5152">
        <v>53</v>
      </c>
      <c r="AC5152">
        <v>0.04</v>
      </c>
      <c r="AD5152">
        <v>0.02</v>
      </c>
      <c r="AE5152">
        <v>5.0000000000000001E-3</v>
      </c>
      <c r="AF5152">
        <v>1.4E-2</v>
      </c>
      <c r="AG5152">
        <v>0.19800000000000001</v>
      </c>
      <c r="AH5152">
        <v>6.0000000000000001E-3</v>
      </c>
      <c r="AI5152">
        <v>7.0000000000000001E-3</v>
      </c>
      <c r="AJ5152">
        <v>2.4E-2</v>
      </c>
      <c r="AK5152">
        <v>2.1999999999999999E-2</v>
      </c>
      <c r="AL5152">
        <v>63</v>
      </c>
      <c r="AM5152">
        <v>27</v>
      </c>
      <c r="AN5152">
        <v>3.0000000000000001E-3</v>
      </c>
      <c r="AO5152">
        <v>0</v>
      </c>
      <c r="AP5152">
        <v>0</v>
      </c>
      <c r="AQ5152">
        <v>0</v>
      </c>
      <c r="AR5152">
        <v>0</v>
      </c>
      <c r="AS5152">
        <v>39.6</v>
      </c>
      <c r="AT5152">
        <v>0</v>
      </c>
      <c r="AU5152">
        <v>4.2000000000000003E-2</v>
      </c>
      <c r="AV5152">
        <v>0.02</v>
      </c>
      <c r="AW5152">
        <v>5.0000000000000001E-3</v>
      </c>
      <c r="AX5152">
        <v>1.4E-2</v>
      </c>
      <c r="AY5152">
        <v>0.193</v>
      </c>
      <c r="AZ5152">
        <v>2.1000000000000001E-2</v>
      </c>
      <c r="BA5152">
        <v>0.02</v>
      </c>
      <c r="BB5152">
        <v>65</v>
      </c>
      <c r="BC5152">
        <v>23</v>
      </c>
      <c r="BD5152">
        <v>0</v>
      </c>
      <c r="BE5152">
        <v>0</v>
      </c>
      <c r="BF5152">
        <v>0</v>
      </c>
      <c r="BG5152">
        <v>3.0000000000000001E-3</v>
      </c>
      <c r="BH5152">
        <v>1.0999999999999999E-2</v>
      </c>
      <c r="BI5152"/>
      <c r="BJ5152">
        <v>2</v>
      </c>
    </row>
    <row r="5153" spans="1:62" s="2" customFormat="1">
      <c r="A5153" t="s">
        <v>12074</v>
      </c>
      <c r="B5153">
        <v>22200263</v>
      </c>
      <c r="C5153" t="str">
        <f t="shared" si="80"/>
        <v>17.01.2022</v>
      </c>
      <c r="D5153"/>
      <c r="E5153"/>
      <c r="F5153" t="s">
        <v>5717</v>
      </c>
      <c r="G5153">
        <v>1585</v>
      </c>
      <c r="H5153"/>
      <c r="I5153" t="s">
        <v>12075</v>
      </c>
      <c r="J5153" t="s">
        <v>5662</v>
      </c>
      <c r="K5153" t="s">
        <v>19</v>
      </c>
      <c r="L5153">
        <v>165</v>
      </c>
      <c r="M5153"/>
      <c r="N5153"/>
      <c r="O5153"/>
      <c r="P5153"/>
      <c r="Q5153"/>
      <c r="R5153"/>
      <c r="S5153"/>
      <c r="T5153"/>
      <c r="U5153">
        <v>5.0999999999999997E-2</v>
      </c>
      <c r="V5153">
        <v>9.9000000000000005E-2</v>
      </c>
      <c r="W5153">
        <v>2.5000000000000001E-2</v>
      </c>
      <c r="X5153">
        <v>2.3E-2</v>
      </c>
      <c r="Y5153">
        <v>0.42199999999999999</v>
      </c>
      <c r="Z5153">
        <v>0.02</v>
      </c>
      <c r="AA5153">
        <v>1.7999999999999999E-2</v>
      </c>
      <c r="AB5153">
        <v>52</v>
      </c>
      <c r="AC5153">
        <v>0.215</v>
      </c>
      <c r="AD5153">
        <v>0.17799999999999999</v>
      </c>
      <c r="AE5153">
        <v>1.2999999999999999E-2</v>
      </c>
      <c r="AF5153">
        <v>2.9000000000000001E-2</v>
      </c>
      <c r="AG5153">
        <v>0.69</v>
      </c>
      <c r="AH5153">
        <v>7.0000000000000001E-3</v>
      </c>
      <c r="AI5153">
        <v>1.2999999999999999E-2</v>
      </c>
      <c r="AJ5153">
        <v>5.0000000000000001E-3</v>
      </c>
      <c r="AK5153">
        <v>4.0000000000000001E-3</v>
      </c>
      <c r="AL5153">
        <v>66</v>
      </c>
      <c r="AM5153">
        <v>21</v>
      </c>
      <c r="AN5153">
        <v>3.0000000000000001E-3</v>
      </c>
      <c r="AO5153">
        <v>0</v>
      </c>
      <c r="AP5153">
        <v>3.0000000000000001E-3</v>
      </c>
      <c r="AQ5153">
        <v>0</v>
      </c>
      <c r="AR5153"/>
      <c r="AS5153">
        <v>53.076999999999998</v>
      </c>
      <c r="AT5153"/>
      <c r="AU5153">
        <v>0.21099999999999999</v>
      </c>
      <c r="AV5153">
        <v>0.17799999999999999</v>
      </c>
      <c r="AW5153">
        <v>1.2E-2</v>
      </c>
      <c r="AX5153">
        <v>2.9000000000000001E-2</v>
      </c>
      <c r="AY5153">
        <v>0.69099999999999995</v>
      </c>
      <c r="AZ5153">
        <v>5.0000000000000001E-3</v>
      </c>
      <c r="BA5153">
        <v>4.0000000000000001E-3</v>
      </c>
      <c r="BB5153">
        <v>72</v>
      </c>
      <c r="BC5153">
        <v>16</v>
      </c>
      <c r="BD5153">
        <v>0</v>
      </c>
      <c r="BE5153">
        <v>3.0000000000000001E-3</v>
      </c>
      <c r="BF5153">
        <v>0</v>
      </c>
      <c r="BG5153">
        <v>3.0000000000000001E-3</v>
      </c>
      <c r="BH5153">
        <v>1.7999999999999999E-2</v>
      </c>
      <c r="BI5153"/>
      <c r="BJ5153">
        <v>6</v>
      </c>
    </row>
    <row r="5154" spans="1:62" s="2" customFormat="1">
      <c r="A5154" t="s">
        <v>12076</v>
      </c>
      <c r="B5154">
        <v>22400274</v>
      </c>
      <c r="C5154" t="str">
        <f t="shared" si="80"/>
        <v>17.01.2022</v>
      </c>
      <c r="D5154" t="s">
        <v>6326</v>
      </c>
      <c r="E5154"/>
      <c r="F5154"/>
      <c r="G5154">
        <v>1576</v>
      </c>
      <c r="H5154" t="s">
        <v>12077</v>
      </c>
      <c r="I5154" t="s">
        <v>12078</v>
      </c>
      <c r="J5154" t="s">
        <v>5674</v>
      </c>
      <c r="K5154" t="s">
        <v>22</v>
      </c>
      <c r="L5154">
        <v>1250</v>
      </c>
      <c r="M5154"/>
      <c r="N5154"/>
      <c r="O5154"/>
      <c r="P5154"/>
      <c r="Q5154">
        <v>9.0999999999999998E-2</v>
      </c>
      <c r="R5154">
        <v>1.4999999999999999E-2</v>
      </c>
      <c r="S5154">
        <v>1.7999999999999999E-2</v>
      </c>
      <c r="T5154">
        <v>4.2000000000000003E-2</v>
      </c>
      <c r="U5154">
        <v>5.2999999999999999E-2</v>
      </c>
      <c r="V5154">
        <v>3.1E-2</v>
      </c>
      <c r="W5154">
        <v>1.4999999999999999E-2</v>
      </c>
      <c r="X5154">
        <v>0.01</v>
      </c>
      <c r="Y5154">
        <v>0.53600000000000003</v>
      </c>
      <c r="Z5154">
        <v>3.5000000000000003E-2</v>
      </c>
      <c r="AA5154">
        <v>3.2000000000000001E-2</v>
      </c>
      <c r="AB5154">
        <v>49</v>
      </c>
      <c r="AC5154">
        <v>6.4000000000000001E-2</v>
      </c>
      <c r="AD5154">
        <v>0.152</v>
      </c>
      <c r="AE5154">
        <v>6.0000000000000001E-3</v>
      </c>
      <c r="AF5154">
        <v>1.0999999999999999E-2</v>
      </c>
      <c r="AG5154">
        <v>0.55200000000000005</v>
      </c>
      <c r="AH5154">
        <v>6.0000000000000001E-3</v>
      </c>
      <c r="AI5154">
        <v>1.2E-2</v>
      </c>
      <c r="AJ5154">
        <v>3.3000000000000002E-2</v>
      </c>
      <c r="AK5154">
        <v>3.2000000000000001E-2</v>
      </c>
      <c r="AL5154">
        <v>59</v>
      </c>
      <c r="AM5154">
        <v>29</v>
      </c>
      <c r="AN5154">
        <v>3.0000000000000001E-3</v>
      </c>
      <c r="AO5154">
        <v>1.2999999999999999E-2</v>
      </c>
      <c r="AP5154">
        <v>0</v>
      </c>
      <c r="AQ5154">
        <v>0</v>
      </c>
      <c r="AR5154"/>
      <c r="AS5154">
        <v>92</v>
      </c>
      <c r="AT5154"/>
      <c r="AU5154">
        <v>6.5000000000000002E-2</v>
      </c>
      <c r="AV5154">
        <v>0.158</v>
      </c>
      <c r="AW5154">
        <v>6.0000000000000001E-3</v>
      </c>
      <c r="AX5154">
        <v>1.0999999999999999E-2</v>
      </c>
      <c r="AY5154">
        <v>0.55500000000000005</v>
      </c>
      <c r="AZ5154">
        <v>2.8000000000000001E-2</v>
      </c>
      <c r="BA5154">
        <v>2.7E-2</v>
      </c>
      <c r="BB5154">
        <v>60</v>
      </c>
      <c r="BC5154">
        <v>25</v>
      </c>
      <c r="BD5154">
        <v>1.2999999999999999E-2</v>
      </c>
      <c r="BE5154">
        <v>0</v>
      </c>
      <c r="BF5154">
        <v>0</v>
      </c>
      <c r="BG5154">
        <v>3.0000000000000001E-3</v>
      </c>
      <c r="BH5154">
        <v>1.7000000000000001E-2</v>
      </c>
      <c r="BI5154"/>
      <c r="BJ5154">
        <v>1</v>
      </c>
    </row>
    <row r="5155" spans="1:62" s="2" customFormat="1">
      <c r="A5155" t="s">
        <v>12079</v>
      </c>
      <c r="B5155">
        <v>22400275</v>
      </c>
      <c r="C5155" t="str">
        <f t="shared" si="80"/>
        <v>17.01.2022</v>
      </c>
      <c r="D5155"/>
      <c r="E5155" t="s">
        <v>5707</v>
      </c>
      <c r="F5155"/>
      <c r="G5155">
        <v>1583</v>
      </c>
      <c r="H5155"/>
      <c r="I5155" t="s">
        <v>12080</v>
      </c>
      <c r="J5155" t="s">
        <v>5682</v>
      </c>
      <c r="K5155" t="s">
        <v>33</v>
      </c>
      <c r="L5155">
        <v>1250</v>
      </c>
      <c r="M5155"/>
      <c r="N5155"/>
      <c r="O5155"/>
      <c r="P5155"/>
      <c r="Q5155"/>
      <c r="R5155"/>
      <c r="S5155"/>
      <c r="T5155"/>
      <c r="U5155">
        <v>2.9000000000000001E-2</v>
      </c>
      <c r="V5155">
        <v>2E-3</v>
      </c>
      <c r="W5155">
        <v>1.6E-2</v>
      </c>
      <c r="X5155">
        <v>7.0000000000000001E-3</v>
      </c>
      <c r="Y5155">
        <v>9.7000000000000003E-2</v>
      </c>
      <c r="Z5155">
        <v>9.6000000000000002E-2</v>
      </c>
      <c r="AA5155">
        <v>9.2999999999999999E-2</v>
      </c>
      <c r="AB5155">
        <v>42</v>
      </c>
      <c r="AC5155">
        <v>0.05</v>
      </c>
      <c r="AD5155">
        <v>8.9999999999999993E-3</v>
      </c>
      <c r="AE5155">
        <v>7.0000000000000001E-3</v>
      </c>
      <c r="AF5155">
        <v>7.0000000000000001E-3</v>
      </c>
      <c r="AG5155">
        <v>0.27</v>
      </c>
      <c r="AH5155">
        <v>6.0000000000000001E-3</v>
      </c>
      <c r="AI5155">
        <v>7.0000000000000001E-3</v>
      </c>
      <c r="AJ5155">
        <v>3.5999999999999997E-2</v>
      </c>
      <c r="AK5155">
        <v>3.5000000000000003E-2</v>
      </c>
      <c r="AL5155">
        <v>53</v>
      </c>
      <c r="AM5155">
        <v>16</v>
      </c>
      <c r="AN5155">
        <v>4.0000000000000001E-3</v>
      </c>
      <c r="AO5155">
        <v>0</v>
      </c>
      <c r="AP5155">
        <v>0</v>
      </c>
      <c r="AQ5155">
        <v>0</v>
      </c>
      <c r="AR5155"/>
      <c r="AS5155">
        <v>38.570999999999998</v>
      </c>
      <c r="AT5155"/>
      <c r="AU5155">
        <v>0.05</v>
      </c>
      <c r="AV5155">
        <v>1.9E-2</v>
      </c>
      <c r="AW5155">
        <v>7.0000000000000001E-3</v>
      </c>
      <c r="AX5155">
        <v>8.0000000000000002E-3</v>
      </c>
      <c r="AY5155">
        <v>0.27200000000000002</v>
      </c>
      <c r="AZ5155">
        <v>3.1E-2</v>
      </c>
      <c r="BA5155">
        <v>0.03</v>
      </c>
      <c r="BB5155">
        <v>55</v>
      </c>
      <c r="BC5155">
        <v>13</v>
      </c>
      <c r="BD5155">
        <v>0</v>
      </c>
      <c r="BE5155">
        <v>0</v>
      </c>
      <c r="BF5155">
        <v>0</v>
      </c>
      <c r="BG5155">
        <v>4.0000000000000001E-3</v>
      </c>
      <c r="BH5155">
        <v>1.2E-2</v>
      </c>
      <c r="BI5155"/>
      <c r="BJ5155">
        <v>2</v>
      </c>
    </row>
    <row r="5156" spans="1:62" s="2" customFormat="1">
      <c r="A5156" t="s">
        <v>12081</v>
      </c>
      <c r="B5156">
        <v>22300277</v>
      </c>
      <c r="C5156" t="str">
        <f t="shared" si="80"/>
        <v>17.01.2022</v>
      </c>
      <c r="D5156"/>
      <c r="E5156" t="s">
        <v>5713</v>
      </c>
      <c r="F5156"/>
      <c r="G5156">
        <v>1568</v>
      </c>
      <c r="H5156"/>
      <c r="I5156" t="s">
        <v>12082</v>
      </c>
      <c r="J5156" t="s">
        <v>9901</v>
      </c>
      <c r="K5156" t="s">
        <v>33</v>
      </c>
      <c r="L5156">
        <v>1230</v>
      </c>
      <c r="M5156"/>
      <c r="N5156"/>
      <c r="O5156"/>
      <c r="P5156"/>
      <c r="Q5156"/>
      <c r="R5156"/>
      <c r="S5156"/>
      <c r="T5156"/>
      <c r="U5156">
        <v>3.3000000000000002E-2</v>
      </c>
      <c r="V5156">
        <v>8.0000000000000002E-3</v>
      </c>
      <c r="W5156">
        <v>0.02</v>
      </c>
      <c r="X5156">
        <v>7.0000000000000001E-3</v>
      </c>
      <c r="Y5156">
        <v>0.23499999999999999</v>
      </c>
      <c r="Z5156">
        <v>6.5000000000000002E-2</v>
      </c>
      <c r="AA5156">
        <v>6.3E-2</v>
      </c>
      <c r="AB5156">
        <v>45</v>
      </c>
      <c r="AC5156">
        <v>4.9000000000000002E-2</v>
      </c>
      <c r="AD5156">
        <v>1.6E-2</v>
      </c>
      <c r="AE5156">
        <v>7.0000000000000001E-3</v>
      </c>
      <c r="AF5156">
        <v>7.0000000000000001E-3</v>
      </c>
      <c r="AG5156">
        <v>0.29499999999999998</v>
      </c>
      <c r="AH5156">
        <v>7.0000000000000001E-3</v>
      </c>
      <c r="AI5156">
        <v>8.0000000000000002E-3</v>
      </c>
      <c r="AJ5156">
        <v>3.7999999999999999E-2</v>
      </c>
      <c r="AK5156">
        <v>3.6999999999999998E-2</v>
      </c>
      <c r="AL5156">
        <v>66</v>
      </c>
      <c r="AM5156">
        <v>22</v>
      </c>
      <c r="AN5156">
        <v>4.0000000000000001E-3</v>
      </c>
      <c r="AO5156">
        <v>0</v>
      </c>
      <c r="AP5156">
        <v>0</v>
      </c>
      <c r="AQ5156">
        <v>0</v>
      </c>
      <c r="AR5156">
        <v>0</v>
      </c>
      <c r="AS5156">
        <v>42.143000000000001</v>
      </c>
      <c r="AT5156">
        <v>0</v>
      </c>
      <c r="AU5156">
        <v>4.9000000000000002E-2</v>
      </c>
      <c r="AV5156">
        <v>1.7999999999999999E-2</v>
      </c>
      <c r="AW5156">
        <v>6.0000000000000001E-3</v>
      </c>
      <c r="AX5156">
        <v>7.0000000000000001E-3</v>
      </c>
      <c r="AY5156">
        <v>0.29199999999999998</v>
      </c>
      <c r="AZ5156">
        <v>3.2000000000000001E-2</v>
      </c>
      <c r="BA5156">
        <v>0.03</v>
      </c>
      <c r="BB5156">
        <v>69</v>
      </c>
      <c r="BC5156">
        <v>17</v>
      </c>
      <c r="BD5156">
        <v>0</v>
      </c>
      <c r="BE5156">
        <v>0</v>
      </c>
      <c r="BF5156">
        <v>0</v>
      </c>
      <c r="BG5156">
        <v>4.0000000000000001E-3</v>
      </c>
      <c r="BH5156">
        <v>1.0999999999999999E-2</v>
      </c>
      <c r="BI5156"/>
      <c r="BJ5156">
        <v>3</v>
      </c>
    </row>
    <row r="5157" spans="1:62" s="2" customFormat="1">
      <c r="A5157" t="s">
        <v>12083</v>
      </c>
      <c r="B5157">
        <v>22300276</v>
      </c>
      <c r="C5157" t="str">
        <f t="shared" si="80"/>
        <v>17.01.2022</v>
      </c>
      <c r="D5157"/>
      <c r="E5157"/>
      <c r="F5157" t="s">
        <v>5725</v>
      </c>
      <c r="G5157">
        <v>0</v>
      </c>
      <c r="H5157"/>
      <c r="I5157" t="s">
        <v>12084</v>
      </c>
      <c r="J5157" t="s">
        <v>5848</v>
      </c>
      <c r="K5157" t="s">
        <v>19</v>
      </c>
      <c r="L5157">
        <v>165</v>
      </c>
      <c r="M5157"/>
      <c r="N5157"/>
      <c r="O5157"/>
      <c r="P5157"/>
      <c r="Q5157"/>
      <c r="R5157"/>
      <c r="S5157"/>
      <c r="T5157"/>
      <c r="U5157">
        <v>9.6000000000000002E-2</v>
      </c>
      <c r="V5157">
        <v>8.6999999999999994E-2</v>
      </c>
      <c r="W5157">
        <v>0.02</v>
      </c>
      <c r="X5157">
        <v>8.0000000000000002E-3</v>
      </c>
      <c r="Y5157">
        <v>0.48199999999999998</v>
      </c>
      <c r="Z5157">
        <v>4.0000000000000001E-3</v>
      </c>
      <c r="AA5157">
        <v>3.0000000000000001E-3</v>
      </c>
      <c r="AB5157">
        <v>45</v>
      </c>
      <c r="AC5157">
        <v>0.21199999999999999</v>
      </c>
      <c r="AD5157">
        <v>0.16400000000000001</v>
      </c>
      <c r="AE5157">
        <v>1.7999999999999999E-2</v>
      </c>
      <c r="AF5157">
        <v>0.01</v>
      </c>
      <c r="AG5157">
        <v>0.66500000000000004</v>
      </c>
      <c r="AH5157">
        <v>7.0000000000000001E-3</v>
      </c>
      <c r="AI5157">
        <v>1.4999999999999999E-2</v>
      </c>
      <c r="AJ5157">
        <v>5.0000000000000001E-3</v>
      </c>
      <c r="AK5157">
        <v>4.0000000000000001E-3</v>
      </c>
      <c r="AL5157">
        <v>55</v>
      </c>
      <c r="AM5157">
        <v>19</v>
      </c>
      <c r="AN5157">
        <v>3.0000000000000001E-3</v>
      </c>
      <c r="AO5157">
        <v>0</v>
      </c>
      <c r="AP5157">
        <v>3.0000000000000001E-3</v>
      </c>
      <c r="AQ5157">
        <v>0</v>
      </c>
      <c r="AR5157"/>
      <c r="AS5157">
        <v>36.944000000000003</v>
      </c>
      <c r="AT5157"/>
      <c r="AU5157">
        <v>0.20599999999999999</v>
      </c>
      <c r="AV5157">
        <v>0.16900000000000001</v>
      </c>
      <c r="AW5157">
        <v>1.4E-2</v>
      </c>
      <c r="AX5157">
        <v>8.9999999999999993E-3</v>
      </c>
      <c r="AY5157">
        <v>0.67</v>
      </c>
      <c r="AZ5157">
        <v>4.0000000000000001E-3</v>
      </c>
      <c r="BA5157">
        <v>3.0000000000000001E-3</v>
      </c>
      <c r="BB5157">
        <v>56</v>
      </c>
      <c r="BC5157">
        <v>16</v>
      </c>
      <c r="BD5157">
        <v>0</v>
      </c>
      <c r="BE5157">
        <v>3.0000000000000001E-3</v>
      </c>
      <c r="BF5157">
        <v>0</v>
      </c>
      <c r="BG5157">
        <v>3.0000000000000001E-3</v>
      </c>
      <c r="BH5157">
        <v>1.7999999999999999E-2</v>
      </c>
      <c r="BI5157">
        <v>0</v>
      </c>
      <c r="BJ5157">
        <v>1</v>
      </c>
    </row>
    <row r="5158" spans="1:62" s="2" customFormat="1">
      <c r="A5158" t="s">
        <v>12085</v>
      </c>
      <c r="B5158">
        <v>22100259</v>
      </c>
      <c r="C5158" t="str">
        <f t="shared" si="80"/>
        <v>17.01.2022</v>
      </c>
      <c r="D5158" t="s">
        <v>5660</v>
      </c>
      <c r="E5158"/>
      <c r="F5158"/>
      <c r="G5158">
        <v>1581</v>
      </c>
      <c r="H5158" t="s">
        <v>12086</v>
      </c>
      <c r="I5158" t="s">
        <v>12087</v>
      </c>
      <c r="J5158" t="s">
        <v>5666</v>
      </c>
      <c r="K5158" t="s">
        <v>57</v>
      </c>
      <c r="L5158">
        <v>1260</v>
      </c>
      <c r="M5158"/>
      <c r="N5158"/>
      <c r="O5158"/>
      <c r="P5158"/>
      <c r="Q5158"/>
      <c r="R5158"/>
      <c r="S5158"/>
      <c r="T5158"/>
      <c r="U5158">
        <v>3.9E-2</v>
      </c>
      <c r="V5158">
        <v>4.0000000000000001E-3</v>
      </c>
      <c r="W5158">
        <v>2.1999999999999999E-2</v>
      </c>
      <c r="X5158">
        <v>1.2999999999999999E-2</v>
      </c>
      <c r="Y5158">
        <v>0.32</v>
      </c>
      <c r="Z5158">
        <v>7.4999999999999997E-2</v>
      </c>
      <c r="AA5158">
        <v>7.1999999999999995E-2</v>
      </c>
      <c r="AB5158">
        <v>40</v>
      </c>
      <c r="AC5158">
        <v>5.1999999999999998E-2</v>
      </c>
      <c r="AD5158">
        <v>2.1000000000000001E-2</v>
      </c>
      <c r="AE5158">
        <v>7.0000000000000001E-3</v>
      </c>
      <c r="AF5158">
        <v>1.4E-2</v>
      </c>
      <c r="AG5158">
        <v>0.46500000000000002</v>
      </c>
      <c r="AH5158">
        <v>8.0000000000000002E-3</v>
      </c>
      <c r="AI5158">
        <v>1.2E-2</v>
      </c>
      <c r="AJ5158">
        <v>3.3000000000000002E-2</v>
      </c>
      <c r="AK5158">
        <v>3.2000000000000001E-2</v>
      </c>
      <c r="AL5158">
        <v>58</v>
      </c>
      <c r="AM5158">
        <v>33</v>
      </c>
      <c r="AN5158">
        <v>0.03</v>
      </c>
      <c r="AO5158">
        <v>1.0999999999999999E-2</v>
      </c>
      <c r="AP5158">
        <v>0</v>
      </c>
      <c r="AQ5158">
        <v>0</v>
      </c>
      <c r="AR5158"/>
      <c r="AS5158">
        <v>66.429000000000002</v>
      </c>
      <c r="AT5158"/>
      <c r="AU5158">
        <v>5.3999999999999999E-2</v>
      </c>
      <c r="AV5158">
        <v>2.3E-2</v>
      </c>
      <c r="AW5158">
        <v>5.0000000000000001E-3</v>
      </c>
      <c r="AX5158">
        <v>1.2999999999999999E-2</v>
      </c>
      <c r="AY5158">
        <v>0.45300000000000001</v>
      </c>
      <c r="AZ5158">
        <v>2.5000000000000001E-2</v>
      </c>
      <c r="BA5158">
        <v>2.4E-2</v>
      </c>
      <c r="BB5158">
        <v>60</v>
      </c>
      <c r="BC5158">
        <v>22</v>
      </c>
      <c r="BD5158">
        <v>1.0999999999999999E-2</v>
      </c>
      <c r="BE5158">
        <v>0</v>
      </c>
      <c r="BF5158">
        <v>0</v>
      </c>
      <c r="BG5158">
        <v>2.8000000000000001E-2</v>
      </c>
      <c r="BH5158">
        <v>1.4E-2</v>
      </c>
      <c r="BI5158"/>
      <c r="BJ5158">
        <v>2</v>
      </c>
    </row>
    <row r="5159" spans="1:62" s="2" customFormat="1">
      <c r="A5159" t="s">
        <v>12088</v>
      </c>
      <c r="B5159">
        <v>22400276</v>
      </c>
      <c r="C5159" t="str">
        <f t="shared" si="80"/>
        <v>17.01.2022</v>
      </c>
      <c r="D5159"/>
      <c r="E5159" t="s">
        <v>5656</v>
      </c>
      <c r="F5159"/>
      <c r="G5159">
        <v>1589</v>
      </c>
      <c r="H5159"/>
      <c r="I5159" t="s">
        <v>12089</v>
      </c>
      <c r="J5159" t="s">
        <v>6360</v>
      </c>
      <c r="K5159" t="s">
        <v>33</v>
      </c>
      <c r="L5159">
        <v>1230</v>
      </c>
      <c r="M5159"/>
      <c r="N5159"/>
      <c r="O5159"/>
      <c r="P5159"/>
      <c r="Q5159"/>
      <c r="R5159"/>
      <c r="S5159"/>
      <c r="T5159"/>
      <c r="U5159">
        <v>4.5999999999999999E-2</v>
      </c>
      <c r="V5159">
        <v>8.9999999999999993E-3</v>
      </c>
      <c r="W5159">
        <v>1.7000000000000001E-2</v>
      </c>
      <c r="X5159">
        <v>8.9999999999999993E-3</v>
      </c>
      <c r="Y5159">
        <v>0.27500000000000002</v>
      </c>
      <c r="Z5159">
        <v>6.4000000000000001E-2</v>
      </c>
      <c r="AA5159">
        <v>6.2E-2</v>
      </c>
      <c r="AB5159">
        <v>48</v>
      </c>
      <c r="AC5159">
        <v>4.9000000000000002E-2</v>
      </c>
      <c r="AD5159">
        <v>2.1999999999999999E-2</v>
      </c>
      <c r="AE5159">
        <v>5.0000000000000001E-3</v>
      </c>
      <c r="AF5159">
        <v>0.01</v>
      </c>
      <c r="AG5159">
        <v>0.29499999999999998</v>
      </c>
      <c r="AH5159">
        <v>7.0000000000000001E-3</v>
      </c>
      <c r="AI5159">
        <v>0.01</v>
      </c>
      <c r="AJ5159">
        <v>3.3000000000000002E-2</v>
      </c>
      <c r="AK5159">
        <v>3.2000000000000001E-2</v>
      </c>
      <c r="AL5159">
        <v>60</v>
      </c>
      <c r="AM5159">
        <v>25</v>
      </c>
      <c r="AN5159">
        <v>4.0000000000000001E-3</v>
      </c>
      <c r="AO5159">
        <v>0</v>
      </c>
      <c r="AP5159">
        <v>0</v>
      </c>
      <c r="AQ5159">
        <v>0</v>
      </c>
      <c r="AR5159"/>
      <c r="AS5159">
        <v>59</v>
      </c>
      <c r="AT5159"/>
      <c r="AU5159">
        <v>4.8000000000000001E-2</v>
      </c>
      <c r="AV5159">
        <v>2.5000000000000001E-2</v>
      </c>
      <c r="AW5159">
        <v>5.0000000000000001E-3</v>
      </c>
      <c r="AX5159">
        <v>0.01</v>
      </c>
      <c r="AY5159">
        <v>0.29099999999999998</v>
      </c>
      <c r="AZ5159">
        <v>2.8000000000000001E-2</v>
      </c>
      <c r="BA5159">
        <v>2.5999999999999999E-2</v>
      </c>
      <c r="BB5159">
        <v>60</v>
      </c>
      <c r="BC5159">
        <v>20</v>
      </c>
      <c r="BD5159">
        <v>0</v>
      </c>
      <c r="BE5159">
        <v>0</v>
      </c>
      <c r="BF5159">
        <v>0</v>
      </c>
      <c r="BG5159">
        <v>4.0000000000000001E-3</v>
      </c>
      <c r="BH5159">
        <v>1.2999999999999999E-2</v>
      </c>
      <c r="BI5159"/>
      <c r="BJ5159">
        <v>0</v>
      </c>
    </row>
    <row r="5160" spans="1:62" s="2" customFormat="1">
      <c r="A5160" t="s">
        <v>12090</v>
      </c>
      <c r="B5160">
        <v>22100260</v>
      </c>
      <c r="C5160" t="str">
        <f t="shared" si="80"/>
        <v>17.01.2022</v>
      </c>
      <c r="D5160"/>
      <c r="E5160"/>
      <c r="F5160" t="s">
        <v>5733</v>
      </c>
      <c r="G5160">
        <v>1575</v>
      </c>
      <c r="H5160"/>
      <c r="I5160" t="s">
        <v>12091</v>
      </c>
      <c r="J5160" t="s">
        <v>5975</v>
      </c>
      <c r="K5160" t="s">
        <v>19</v>
      </c>
      <c r="L5160">
        <v>165</v>
      </c>
      <c r="M5160"/>
      <c r="N5160"/>
      <c r="O5160"/>
      <c r="P5160"/>
      <c r="Q5160">
        <v>7.0000000000000007E-2</v>
      </c>
      <c r="R5160">
        <v>0.02</v>
      </c>
      <c r="S5160">
        <v>1.2999999999999999E-2</v>
      </c>
      <c r="T5160">
        <v>2.4E-2</v>
      </c>
      <c r="U5160">
        <v>7.1999999999999995E-2</v>
      </c>
      <c r="V5160">
        <v>7.0000000000000007E-2</v>
      </c>
      <c r="W5160">
        <v>2.5999999999999999E-2</v>
      </c>
      <c r="X5160">
        <v>0.01</v>
      </c>
      <c r="Y5160">
        <v>0.40400000000000003</v>
      </c>
      <c r="Z5160">
        <v>5.0000000000000001E-3</v>
      </c>
      <c r="AA5160">
        <v>4.0000000000000001E-3</v>
      </c>
      <c r="AB5160">
        <v>48</v>
      </c>
      <c r="AC5160">
        <v>0.21</v>
      </c>
      <c r="AD5160">
        <v>0.16500000000000001</v>
      </c>
      <c r="AE5160">
        <v>1.4999999999999999E-2</v>
      </c>
      <c r="AF5160">
        <v>1.0999999999999999E-2</v>
      </c>
      <c r="AG5160">
        <v>0.68300000000000005</v>
      </c>
      <c r="AH5160">
        <v>8.9999999999999993E-3</v>
      </c>
      <c r="AI5160">
        <v>1.0999999999999999E-2</v>
      </c>
      <c r="AJ5160">
        <v>5.0000000000000001E-3</v>
      </c>
      <c r="AK5160">
        <v>4.0000000000000001E-3</v>
      </c>
      <c r="AL5160">
        <v>59</v>
      </c>
      <c r="AM5160">
        <v>20</v>
      </c>
      <c r="AN5160">
        <v>1.2999999999999999E-2</v>
      </c>
      <c r="AO5160">
        <v>0</v>
      </c>
      <c r="AP5160">
        <v>3.0000000000000001E-3</v>
      </c>
      <c r="AQ5160">
        <v>0</v>
      </c>
      <c r="AR5160"/>
      <c r="AS5160">
        <v>45.533000000000001</v>
      </c>
      <c r="AT5160"/>
      <c r="AU5160">
        <v>0.20300000000000001</v>
      </c>
      <c r="AV5160">
        <v>0.16500000000000001</v>
      </c>
      <c r="AW5160">
        <v>1.4E-2</v>
      </c>
      <c r="AX5160">
        <v>1.0999999999999999E-2</v>
      </c>
      <c r="AY5160">
        <v>0.69099999999999995</v>
      </c>
      <c r="AZ5160">
        <v>4.0000000000000001E-3</v>
      </c>
      <c r="BA5160">
        <v>3.0000000000000001E-3</v>
      </c>
      <c r="BB5160">
        <v>60</v>
      </c>
      <c r="BC5160">
        <v>14</v>
      </c>
      <c r="BD5160">
        <v>0</v>
      </c>
      <c r="BE5160">
        <v>3.0000000000000001E-3</v>
      </c>
      <c r="BF5160">
        <v>0</v>
      </c>
      <c r="BG5160">
        <v>1.2999999999999999E-2</v>
      </c>
      <c r="BH5160">
        <v>1.7999999999999999E-2</v>
      </c>
      <c r="BI5160">
        <v>0</v>
      </c>
      <c r="BJ5160">
        <v>1</v>
      </c>
    </row>
    <row r="5161" spans="1:62" s="2" customFormat="1">
      <c r="A5161" t="s">
        <v>12092</v>
      </c>
      <c r="B5161">
        <v>22300278</v>
      </c>
      <c r="C5161" t="str">
        <f t="shared" si="80"/>
        <v>17.01.2022</v>
      </c>
      <c r="D5161" t="s">
        <v>5676</v>
      </c>
      <c r="E5161"/>
      <c r="F5161"/>
      <c r="G5161">
        <v>1571</v>
      </c>
      <c r="H5161" t="s">
        <v>12093</v>
      </c>
      <c r="I5161" t="s">
        <v>12094</v>
      </c>
      <c r="J5161" t="s">
        <v>6500</v>
      </c>
      <c r="K5161" t="s">
        <v>57</v>
      </c>
      <c r="L5161">
        <v>1260</v>
      </c>
      <c r="M5161"/>
      <c r="N5161"/>
      <c r="O5161"/>
      <c r="P5161"/>
      <c r="Q5161">
        <v>4.3999999999999997E-2</v>
      </c>
      <c r="R5161">
        <v>1.7999999999999999E-2</v>
      </c>
      <c r="S5161">
        <v>1.2E-2</v>
      </c>
      <c r="T5161">
        <v>2.5000000000000001E-2</v>
      </c>
      <c r="U5161">
        <v>3.6999999999999998E-2</v>
      </c>
      <c r="V5161">
        <v>4.0000000000000001E-3</v>
      </c>
      <c r="W5161">
        <v>1.7000000000000001E-2</v>
      </c>
      <c r="X5161">
        <v>7.0000000000000001E-3</v>
      </c>
      <c r="Y5161">
        <v>0.30599999999999999</v>
      </c>
      <c r="Z5161">
        <v>5.2999999999999999E-2</v>
      </c>
      <c r="AA5161">
        <v>0.05</v>
      </c>
      <c r="AB5161">
        <v>55</v>
      </c>
      <c r="AC5161">
        <v>0.05</v>
      </c>
      <c r="AD5161">
        <v>1.0999999999999999E-2</v>
      </c>
      <c r="AE5161">
        <v>6.0000000000000001E-3</v>
      </c>
      <c r="AF5161">
        <v>8.0000000000000002E-3</v>
      </c>
      <c r="AG5161">
        <v>0.45100000000000001</v>
      </c>
      <c r="AH5161">
        <v>7.0000000000000001E-3</v>
      </c>
      <c r="AI5161">
        <v>0.01</v>
      </c>
      <c r="AJ5161">
        <v>0.04</v>
      </c>
      <c r="AK5161">
        <v>3.9E-2</v>
      </c>
      <c r="AL5161">
        <v>58</v>
      </c>
      <c r="AM5161">
        <v>21</v>
      </c>
      <c r="AN5161">
        <v>3.0000000000000001E-3</v>
      </c>
      <c r="AO5161">
        <v>0.01</v>
      </c>
      <c r="AP5161">
        <v>0</v>
      </c>
      <c r="AQ5161">
        <v>0</v>
      </c>
      <c r="AR5161"/>
      <c r="AS5161">
        <v>75.167000000000002</v>
      </c>
      <c r="AT5161"/>
      <c r="AU5161">
        <v>5.0999999999999997E-2</v>
      </c>
      <c r="AV5161">
        <v>1.2999999999999999E-2</v>
      </c>
      <c r="AW5161">
        <v>5.0000000000000001E-3</v>
      </c>
      <c r="AX5161">
        <v>7.0000000000000001E-3</v>
      </c>
      <c r="AY5161">
        <v>0.45</v>
      </c>
      <c r="AZ5161">
        <v>3.5000000000000003E-2</v>
      </c>
      <c r="BA5161">
        <v>3.3000000000000002E-2</v>
      </c>
      <c r="BB5161">
        <v>60</v>
      </c>
      <c r="BC5161">
        <v>18</v>
      </c>
      <c r="BD5161">
        <v>0.01</v>
      </c>
      <c r="BE5161">
        <v>0</v>
      </c>
      <c r="BF5161">
        <v>0</v>
      </c>
      <c r="BG5161">
        <v>3.0000000000000001E-3</v>
      </c>
      <c r="BH5161">
        <v>1.0999999999999999E-2</v>
      </c>
      <c r="BI5161"/>
      <c r="BJ5161">
        <v>2</v>
      </c>
    </row>
    <row r="5162" spans="1:62" s="2" customFormat="1">
      <c r="A5162" t="s">
        <v>12095</v>
      </c>
      <c r="B5162">
        <v>22400277</v>
      </c>
      <c r="C5162" t="str">
        <f t="shared" si="80"/>
        <v>17.01.2022</v>
      </c>
      <c r="D5162"/>
      <c r="E5162" t="s">
        <v>5668</v>
      </c>
      <c r="F5162"/>
      <c r="G5162">
        <v>1568</v>
      </c>
      <c r="H5162" t="s">
        <v>12089</v>
      </c>
      <c r="I5162" t="s">
        <v>12096</v>
      </c>
      <c r="J5162" t="s">
        <v>5927</v>
      </c>
      <c r="K5162" t="s">
        <v>33</v>
      </c>
      <c r="L5162">
        <v>1230</v>
      </c>
      <c r="M5162"/>
      <c r="N5162"/>
      <c r="O5162"/>
      <c r="P5162"/>
      <c r="Q5162"/>
      <c r="R5162"/>
      <c r="S5162"/>
      <c r="T5162"/>
      <c r="U5162">
        <v>0.05</v>
      </c>
      <c r="V5162">
        <v>1.2999999999999999E-2</v>
      </c>
      <c r="W5162">
        <v>1.7999999999999999E-2</v>
      </c>
      <c r="X5162">
        <v>0.01</v>
      </c>
      <c r="Y5162">
        <v>0.26400000000000001</v>
      </c>
      <c r="Z5162">
        <v>7.8E-2</v>
      </c>
      <c r="AA5162">
        <v>7.6999999999999999E-2</v>
      </c>
      <c r="AB5162">
        <v>42</v>
      </c>
      <c r="AC5162">
        <v>6.5000000000000002E-2</v>
      </c>
      <c r="AD5162">
        <v>1.2E-2</v>
      </c>
      <c r="AE5162">
        <v>8.0000000000000002E-3</v>
      </c>
      <c r="AF5162">
        <v>0.01</v>
      </c>
      <c r="AG5162">
        <v>0.27300000000000002</v>
      </c>
      <c r="AH5162">
        <v>7.0000000000000001E-3</v>
      </c>
      <c r="AI5162">
        <v>6.0000000000000001E-3</v>
      </c>
      <c r="AJ5162">
        <v>2.8000000000000001E-2</v>
      </c>
      <c r="AK5162">
        <v>2.7E-2</v>
      </c>
      <c r="AL5162">
        <v>50</v>
      </c>
      <c r="AM5162">
        <v>26</v>
      </c>
      <c r="AN5162">
        <v>3.0000000000000001E-3</v>
      </c>
      <c r="AO5162">
        <v>0</v>
      </c>
      <c r="AP5162">
        <v>0</v>
      </c>
      <c r="AQ5162">
        <v>0</v>
      </c>
      <c r="AR5162"/>
      <c r="AS5162">
        <v>34.125</v>
      </c>
      <c r="AT5162"/>
      <c r="AU5162">
        <v>6.7000000000000004E-2</v>
      </c>
      <c r="AV5162">
        <v>1.4E-2</v>
      </c>
      <c r="AW5162">
        <v>7.0000000000000001E-3</v>
      </c>
      <c r="AX5162">
        <v>8.9999999999999993E-3</v>
      </c>
      <c r="AY5162">
        <v>0.27100000000000002</v>
      </c>
      <c r="AZ5162">
        <v>2.5000000000000001E-2</v>
      </c>
      <c r="BA5162">
        <v>2.4E-2</v>
      </c>
      <c r="BB5162">
        <v>51</v>
      </c>
      <c r="BC5162">
        <v>19</v>
      </c>
      <c r="BD5162">
        <v>0</v>
      </c>
      <c r="BE5162">
        <v>0</v>
      </c>
      <c r="BF5162">
        <v>0</v>
      </c>
      <c r="BG5162">
        <v>3.0000000000000001E-3</v>
      </c>
      <c r="BH5162">
        <v>1.0999999999999999E-2</v>
      </c>
      <c r="BI5162"/>
      <c r="BJ5162">
        <v>1</v>
      </c>
    </row>
    <row r="5163" spans="1:62" s="2" customFormat="1">
      <c r="A5163" t="s">
        <v>12097</v>
      </c>
      <c r="B5163">
        <v>22100261</v>
      </c>
      <c r="C5163" t="str">
        <f t="shared" si="80"/>
        <v>17.01.2022</v>
      </c>
      <c r="D5163" t="s">
        <v>5684</v>
      </c>
      <c r="E5163"/>
      <c r="F5163"/>
      <c r="G5163">
        <v>1573</v>
      </c>
      <c r="H5163"/>
      <c r="I5163" t="s">
        <v>12098</v>
      </c>
      <c r="J5163" t="s">
        <v>5662</v>
      </c>
      <c r="K5163" t="s">
        <v>57</v>
      </c>
      <c r="L5163">
        <v>1260</v>
      </c>
      <c r="M5163"/>
      <c r="N5163"/>
      <c r="O5163"/>
      <c r="P5163"/>
      <c r="Q5163"/>
      <c r="R5163"/>
      <c r="S5163"/>
      <c r="T5163"/>
      <c r="U5163">
        <v>3.7999999999999999E-2</v>
      </c>
      <c r="V5163">
        <v>8.0000000000000002E-3</v>
      </c>
      <c r="W5163">
        <v>2.4E-2</v>
      </c>
      <c r="X5163">
        <v>1.0999999999999999E-2</v>
      </c>
      <c r="Y5163">
        <v>0.28199999999999997</v>
      </c>
      <c r="Z5163">
        <v>0.03</v>
      </c>
      <c r="AA5163">
        <v>2.8000000000000001E-2</v>
      </c>
      <c r="AB5163">
        <v>45</v>
      </c>
      <c r="AC5163">
        <v>0.05</v>
      </c>
      <c r="AD5163">
        <v>2.1000000000000001E-2</v>
      </c>
      <c r="AE5163">
        <v>7.0000000000000001E-3</v>
      </c>
      <c r="AF5163">
        <v>1.0999999999999999E-2</v>
      </c>
      <c r="AG5163">
        <v>0.45100000000000001</v>
      </c>
      <c r="AH5163">
        <v>8.9999999999999993E-3</v>
      </c>
      <c r="AI5163">
        <v>8.9999999999999993E-3</v>
      </c>
      <c r="AJ5163">
        <v>3.4000000000000002E-2</v>
      </c>
      <c r="AK5163">
        <v>3.3000000000000002E-2</v>
      </c>
      <c r="AL5163">
        <v>50</v>
      </c>
      <c r="AM5163">
        <v>24</v>
      </c>
      <c r="AN5163">
        <v>3.0000000000000001E-3</v>
      </c>
      <c r="AO5163">
        <v>0.01</v>
      </c>
      <c r="AP5163">
        <v>0</v>
      </c>
      <c r="AQ5163">
        <v>0</v>
      </c>
      <c r="AR5163"/>
      <c r="AS5163">
        <v>64.429000000000002</v>
      </c>
      <c r="AT5163"/>
      <c r="AU5163">
        <v>4.9000000000000002E-2</v>
      </c>
      <c r="AV5163">
        <v>2.3E-2</v>
      </c>
      <c r="AW5163">
        <v>6.0000000000000001E-3</v>
      </c>
      <c r="AX5163">
        <v>1.2E-2</v>
      </c>
      <c r="AY5163">
        <v>0.45400000000000001</v>
      </c>
      <c r="AZ5163">
        <v>2.5999999999999999E-2</v>
      </c>
      <c r="BA5163">
        <v>2.5000000000000001E-2</v>
      </c>
      <c r="BB5163">
        <v>53</v>
      </c>
      <c r="BC5163">
        <v>16</v>
      </c>
      <c r="BD5163">
        <v>0.01</v>
      </c>
      <c r="BE5163">
        <v>0</v>
      </c>
      <c r="BF5163">
        <v>0</v>
      </c>
      <c r="BG5163">
        <v>3.0000000000000001E-3</v>
      </c>
      <c r="BH5163">
        <v>1.2999999999999999E-2</v>
      </c>
      <c r="BI5163"/>
      <c r="BJ5163">
        <v>3</v>
      </c>
    </row>
    <row r="5164" spans="1:62" s="2" customFormat="1">
      <c r="A5164" t="s">
        <v>12099</v>
      </c>
      <c r="B5164">
        <v>22200264</v>
      </c>
      <c r="C5164" t="str">
        <f t="shared" si="80"/>
        <v>17.01.2022</v>
      </c>
      <c r="D5164"/>
      <c r="E5164"/>
      <c r="F5164" t="s">
        <v>5742</v>
      </c>
      <c r="G5164">
        <v>1576</v>
      </c>
      <c r="H5164"/>
      <c r="I5164" t="s">
        <v>12100</v>
      </c>
      <c r="J5164" t="s">
        <v>5886</v>
      </c>
      <c r="K5164" t="s">
        <v>19</v>
      </c>
      <c r="L5164">
        <v>165</v>
      </c>
      <c r="M5164"/>
      <c r="N5164"/>
      <c r="O5164"/>
      <c r="P5164"/>
      <c r="Q5164"/>
      <c r="R5164"/>
      <c r="S5164"/>
      <c r="T5164"/>
      <c r="U5164">
        <v>5.6000000000000001E-2</v>
      </c>
      <c r="V5164">
        <v>6.4000000000000001E-2</v>
      </c>
      <c r="W5164">
        <v>2.8000000000000001E-2</v>
      </c>
      <c r="X5164">
        <v>1.2999999999999999E-2</v>
      </c>
      <c r="Y5164">
        <v>0.52700000000000002</v>
      </c>
      <c r="Z5164">
        <v>4.0000000000000001E-3</v>
      </c>
      <c r="AA5164">
        <v>3.0000000000000001E-3</v>
      </c>
      <c r="AB5164">
        <v>49</v>
      </c>
      <c r="AC5164">
        <v>0.20799999999999999</v>
      </c>
      <c r="AD5164">
        <v>0.152</v>
      </c>
      <c r="AE5164">
        <v>2.1999999999999999E-2</v>
      </c>
      <c r="AF5164">
        <v>1.6E-2</v>
      </c>
      <c r="AG5164">
        <v>0.65800000000000003</v>
      </c>
      <c r="AH5164">
        <v>0.01</v>
      </c>
      <c r="AI5164">
        <v>1.0999999999999999E-2</v>
      </c>
      <c r="AJ5164">
        <v>4.0000000000000001E-3</v>
      </c>
      <c r="AK5164">
        <v>3.0000000000000001E-3</v>
      </c>
      <c r="AL5164">
        <v>65</v>
      </c>
      <c r="AM5164">
        <v>24</v>
      </c>
      <c r="AN5164">
        <v>3.0000000000000001E-3</v>
      </c>
      <c r="AO5164">
        <v>0</v>
      </c>
      <c r="AP5164">
        <v>3.0000000000000001E-3</v>
      </c>
      <c r="AQ5164">
        <v>0</v>
      </c>
      <c r="AR5164">
        <v>0</v>
      </c>
      <c r="AS5164">
        <v>29.908999999999999</v>
      </c>
      <c r="AT5164">
        <v>0</v>
      </c>
      <c r="AU5164">
        <v>0.22500000000000001</v>
      </c>
      <c r="AV5164">
        <v>0.152</v>
      </c>
      <c r="AW5164">
        <v>0.02</v>
      </c>
      <c r="AX5164">
        <v>1.4999999999999999E-2</v>
      </c>
      <c r="AY5164">
        <v>0.67900000000000005</v>
      </c>
      <c r="AZ5164">
        <v>3.0000000000000001E-3</v>
      </c>
      <c r="BA5164">
        <v>2E-3</v>
      </c>
      <c r="BB5164">
        <v>71</v>
      </c>
      <c r="BC5164">
        <v>15</v>
      </c>
      <c r="BD5164">
        <v>0</v>
      </c>
      <c r="BE5164">
        <v>3.0000000000000001E-3</v>
      </c>
      <c r="BF5164">
        <v>0</v>
      </c>
      <c r="BG5164">
        <v>3.0000000000000001E-3</v>
      </c>
      <c r="BH5164">
        <v>1.7000000000000001E-2</v>
      </c>
      <c r="BI5164"/>
      <c r="BJ5164">
        <v>6</v>
      </c>
    </row>
    <row r="5165" spans="1:62" s="2" customFormat="1">
      <c r="A5165" t="s">
        <v>12101</v>
      </c>
      <c r="B5165">
        <v>22300279</v>
      </c>
      <c r="C5165" t="str">
        <f t="shared" si="80"/>
        <v>17.01.2022</v>
      </c>
      <c r="D5165"/>
      <c r="E5165" t="s">
        <v>5680</v>
      </c>
      <c r="F5165"/>
      <c r="G5165">
        <v>1597</v>
      </c>
      <c r="H5165"/>
      <c r="I5165" t="s">
        <v>12102</v>
      </c>
      <c r="J5165" t="s">
        <v>5682</v>
      </c>
      <c r="K5165" t="s">
        <v>33</v>
      </c>
      <c r="L5165">
        <v>1250</v>
      </c>
      <c r="M5165"/>
      <c r="N5165"/>
      <c r="O5165"/>
      <c r="P5165"/>
      <c r="Q5165">
        <v>5.0999999999999997E-2</v>
      </c>
      <c r="R5165">
        <v>1.2E-2</v>
      </c>
      <c r="S5165">
        <v>1.6E-2</v>
      </c>
      <c r="T5165">
        <v>2.1000000000000001E-2</v>
      </c>
      <c r="U5165">
        <v>4.2999999999999997E-2</v>
      </c>
      <c r="V5165">
        <v>2E-3</v>
      </c>
      <c r="W5165">
        <v>0.02</v>
      </c>
      <c r="X5165">
        <v>7.0000000000000001E-3</v>
      </c>
      <c r="Y5165">
        <v>0.20799999999999999</v>
      </c>
      <c r="Z5165">
        <v>3.5000000000000003E-2</v>
      </c>
      <c r="AA5165">
        <v>3.3000000000000002E-2</v>
      </c>
      <c r="AB5165">
        <v>30</v>
      </c>
      <c r="AC5165">
        <v>0.05</v>
      </c>
      <c r="AD5165">
        <v>1.7999999999999999E-2</v>
      </c>
      <c r="AE5165">
        <v>5.0000000000000001E-3</v>
      </c>
      <c r="AF5165">
        <v>8.9999999999999993E-3</v>
      </c>
      <c r="AG5165">
        <v>0.314</v>
      </c>
      <c r="AH5165">
        <v>6.0000000000000001E-3</v>
      </c>
      <c r="AI5165">
        <v>1.0999999999999999E-2</v>
      </c>
      <c r="AJ5165">
        <v>3.9E-2</v>
      </c>
      <c r="AK5165">
        <v>3.7999999999999999E-2</v>
      </c>
      <c r="AL5165">
        <v>49</v>
      </c>
      <c r="AM5165">
        <v>29</v>
      </c>
      <c r="AN5165">
        <v>3.0000000000000001E-3</v>
      </c>
      <c r="AO5165">
        <v>0</v>
      </c>
      <c r="AP5165">
        <v>0</v>
      </c>
      <c r="AQ5165">
        <v>0</v>
      </c>
      <c r="AR5165"/>
      <c r="AS5165">
        <v>62.8</v>
      </c>
      <c r="AT5165"/>
      <c r="AU5165">
        <v>5.0999999999999997E-2</v>
      </c>
      <c r="AV5165">
        <v>0.02</v>
      </c>
      <c r="AW5165">
        <v>5.0000000000000001E-3</v>
      </c>
      <c r="AX5165">
        <v>0.01</v>
      </c>
      <c r="AY5165">
        <v>0.30599999999999999</v>
      </c>
      <c r="AZ5165">
        <v>2.7E-2</v>
      </c>
      <c r="BA5165">
        <v>2.5000000000000001E-2</v>
      </c>
      <c r="BB5165">
        <v>53</v>
      </c>
      <c r="BC5165">
        <v>19</v>
      </c>
      <c r="BD5165">
        <v>0</v>
      </c>
      <c r="BE5165">
        <v>0</v>
      </c>
      <c r="BF5165">
        <v>0</v>
      </c>
      <c r="BG5165">
        <v>3.0000000000000001E-3</v>
      </c>
      <c r="BH5165">
        <v>1.4999999999999999E-2</v>
      </c>
      <c r="BI5165"/>
      <c r="BJ5165">
        <v>4</v>
      </c>
    </row>
    <row r="5166" spans="1:62" s="2" customFormat="1">
      <c r="A5166" t="s">
        <v>12103</v>
      </c>
      <c r="B5166">
        <v>22400278</v>
      </c>
      <c r="C5166" t="str">
        <f t="shared" si="80"/>
        <v>17.01.2022</v>
      </c>
      <c r="D5166" t="s">
        <v>5696</v>
      </c>
      <c r="E5166"/>
      <c r="F5166"/>
      <c r="G5166">
        <v>1578</v>
      </c>
      <c r="H5166"/>
      <c r="I5166" t="s">
        <v>12104</v>
      </c>
      <c r="J5166" t="s">
        <v>9901</v>
      </c>
      <c r="K5166" t="s">
        <v>57</v>
      </c>
      <c r="L5166">
        <v>1260</v>
      </c>
      <c r="M5166"/>
      <c r="N5166"/>
      <c r="O5166"/>
      <c r="P5166"/>
      <c r="Q5166"/>
      <c r="R5166"/>
      <c r="S5166"/>
      <c r="T5166"/>
      <c r="U5166">
        <v>3.2000000000000001E-2</v>
      </c>
      <c r="V5166">
        <v>6.0000000000000001E-3</v>
      </c>
      <c r="W5166">
        <v>0.02</v>
      </c>
      <c r="X5166">
        <v>7.0000000000000001E-3</v>
      </c>
      <c r="Y5166">
        <v>0.28399999999999997</v>
      </c>
      <c r="Z5166">
        <v>0.03</v>
      </c>
      <c r="AA5166">
        <v>2.8000000000000001E-2</v>
      </c>
      <c r="AB5166">
        <v>31</v>
      </c>
      <c r="AC5166">
        <v>5.0999999999999997E-2</v>
      </c>
      <c r="AD5166">
        <v>2.1000000000000001E-2</v>
      </c>
      <c r="AE5166">
        <v>6.0000000000000001E-3</v>
      </c>
      <c r="AF5166">
        <v>8.9999999999999993E-3</v>
      </c>
      <c r="AG5166">
        <v>0.47899999999999998</v>
      </c>
      <c r="AH5166">
        <v>7.0000000000000001E-3</v>
      </c>
      <c r="AI5166">
        <v>7.0000000000000001E-3</v>
      </c>
      <c r="AJ5166">
        <v>3.5000000000000003E-2</v>
      </c>
      <c r="AK5166">
        <v>3.4000000000000002E-2</v>
      </c>
      <c r="AL5166">
        <v>56</v>
      </c>
      <c r="AM5166">
        <v>25</v>
      </c>
      <c r="AN5166">
        <v>3.0000000000000001E-3</v>
      </c>
      <c r="AO5166">
        <v>1.2E-2</v>
      </c>
      <c r="AP5166"/>
      <c r="AQ5166"/>
      <c r="AR5166"/>
      <c r="AS5166">
        <v>79.832999999999998</v>
      </c>
      <c r="AT5166"/>
      <c r="AU5166">
        <v>5.1999999999999998E-2</v>
      </c>
      <c r="AV5166">
        <v>2.1999999999999999E-2</v>
      </c>
      <c r="AW5166">
        <v>5.0000000000000001E-3</v>
      </c>
      <c r="AX5166">
        <v>0.01</v>
      </c>
      <c r="AY5166">
        <v>0.47499999999999998</v>
      </c>
      <c r="AZ5166">
        <v>0.03</v>
      </c>
      <c r="BA5166">
        <v>2.8000000000000001E-2</v>
      </c>
      <c r="BB5166">
        <v>60</v>
      </c>
      <c r="BC5166">
        <v>22</v>
      </c>
      <c r="BD5166">
        <v>1.0999999999999999E-2</v>
      </c>
      <c r="BE5166">
        <v>0</v>
      </c>
      <c r="BF5166">
        <v>0</v>
      </c>
      <c r="BG5166">
        <v>3.0000000000000001E-3</v>
      </c>
      <c r="BH5166">
        <v>1.0999999999999999E-2</v>
      </c>
      <c r="BI5166">
        <v>0</v>
      </c>
      <c r="BJ5166">
        <v>4</v>
      </c>
    </row>
    <row r="5167" spans="1:62" s="2" customFormat="1">
      <c r="A5167" t="s">
        <v>12105</v>
      </c>
      <c r="B5167">
        <v>22100262</v>
      </c>
      <c r="C5167" t="str">
        <f t="shared" si="80"/>
        <v>17.01.2022</v>
      </c>
      <c r="D5167" t="s">
        <v>5707</v>
      </c>
      <c r="E5167"/>
      <c r="F5167"/>
      <c r="G5167">
        <v>1569</v>
      </c>
      <c r="H5167" t="s">
        <v>12106</v>
      </c>
      <c r="I5167" t="s">
        <v>12107</v>
      </c>
      <c r="J5167" t="s">
        <v>5666</v>
      </c>
      <c r="K5167" t="s">
        <v>57</v>
      </c>
      <c r="L5167">
        <v>1260</v>
      </c>
      <c r="M5167"/>
      <c r="N5167"/>
      <c r="O5167"/>
      <c r="P5167"/>
      <c r="Q5167"/>
      <c r="R5167"/>
      <c r="S5167"/>
      <c r="T5167"/>
      <c r="U5167">
        <v>4.3999999999999997E-2</v>
      </c>
      <c r="V5167">
        <v>4.0000000000000001E-3</v>
      </c>
      <c r="W5167">
        <v>1.9E-2</v>
      </c>
      <c r="X5167">
        <v>1.2E-2</v>
      </c>
      <c r="Y5167">
        <v>0.311</v>
      </c>
      <c r="Z5167">
        <v>4.2000000000000003E-2</v>
      </c>
      <c r="AA5167">
        <v>0.04</v>
      </c>
      <c r="AB5167">
        <v>38</v>
      </c>
      <c r="AC5167">
        <v>5.1999999999999998E-2</v>
      </c>
      <c r="AD5167">
        <v>1.0999999999999999E-2</v>
      </c>
      <c r="AE5167">
        <v>7.0000000000000001E-3</v>
      </c>
      <c r="AF5167">
        <v>1.2999999999999999E-2</v>
      </c>
      <c r="AG5167">
        <v>0.45</v>
      </c>
      <c r="AH5167">
        <v>6.0000000000000001E-3</v>
      </c>
      <c r="AI5167">
        <v>5.0000000000000001E-3</v>
      </c>
      <c r="AJ5167">
        <v>4.8000000000000001E-2</v>
      </c>
      <c r="AK5167">
        <v>4.7E-2</v>
      </c>
      <c r="AL5167">
        <v>54</v>
      </c>
      <c r="AM5167">
        <v>22</v>
      </c>
      <c r="AN5167">
        <v>4.0000000000000001E-3</v>
      </c>
      <c r="AO5167">
        <v>1.2E-2</v>
      </c>
      <c r="AP5167">
        <v>0</v>
      </c>
      <c r="AQ5167">
        <v>0</v>
      </c>
      <c r="AR5167">
        <v>0</v>
      </c>
      <c r="AS5167">
        <v>64.286000000000001</v>
      </c>
      <c r="AT5167">
        <v>0</v>
      </c>
      <c r="AU5167">
        <v>5.3999999999999999E-2</v>
      </c>
      <c r="AV5167">
        <v>1.4E-2</v>
      </c>
      <c r="AW5167">
        <v>6.0000000000000001E-3</v>
      </c>
      <c r="AX5167">
        <v>1.2999999999999999E-2</v>
      </c>
      <c r="AY5167">
        <v>0.45400000000000001</v>
      </c>
      <c r="AZ5167">
        <v>0.04</v>
      </c>
      <c r="BA5167">
        <v>3.9E-2</v>
      </c>
      <c r="BB5167">
        <v>57</v>
      </c>
      <c r="BC5167">
        <v>15</v>
      </c>
      <c r="BD5167">
        <v>1.2E-2</v>
      </c>
      <c r="BE5167">
        <v>0</v>
      </c>
      <c r="BF5167">
        <v>0</v>
      </c>
      <c r="BG5167">
        <v>4.0000000000000001E-3</v>
      </c>
      <c r="BH5167">
        <v>8.9999999999999993E-3</v>
      </c>
      <c r="BI5167"/>
      <c r="BJ5167">
        <v>3</v>
      </c>
    </row>
    <row r="5168" spans="1:62" s="2" customFormat="1">
      <c r="A5168" t="s">
        <v>12108</v>
      </c>
      <c r="B5168">
        <v>22300280</v>
      </c>
      <c r="C5168" t="str">
        <f t="shared" si="80"/>
        <v>17.01.2022</v>
      </c>
      <c r="D5168"/>
      <c r="E5168" t="s">
        <v>5692</v>
      </c>
      <c r="F5168"/>
      <c r="G5168">
        <v>1570</v>
      </c>
      <c r="H5168" t="s">
        <v>12109</v>
      </c>
      <c r="I5168" t="s">
        <v>12110</v>
      </c>
      <c r="J5168" t="s">
        <v>5848</v>
      </c>
      <c r="K5168" t="s">
        <v>17</v>
      </c>
      <c r="L5168">
        <v>1250</v>
      </c>
      <c r="M5168"/>
      <c r="N5168"/>
      <c r="O5168"/>
      <c r="P5168"/>
      <c r="Q5168"/>
      <c r="R5168"/>
      <c r="S5168"/>
      <c r="T5168"/>
      <c r="U5168">
        <v>2.9000000000000001E-2</v>
      </c>
      <c r="V5168">
        <v>8.9999999999999993E-3</v>
      </c>
      <c r="W5168">
        <v>2.4E-2</v>
      </c>
      <c r="X5168">
        <v>7.0000000000000001E-3</v>
      </c>
      <c r="Y5168">
        <v>7.0999999999999994E-2</v>
      </c>
      <c r="Z5168">
        <v>3.5999999999999997E-2</v>
      </c>
      <c r="AA5168">
        <v>3.4000000000000002E-2</v>
      </c>
      <c r="AB5168">
        <v>42</v>
      </c>
      <c r="AC5168">
        <v>3.5999999999999997E-2</v>
      </c>
      <c r="AD5168">
        <v>2.7E-2</v>
      </c>
      <c r="AE5168">
        <v>6.0000000000000001E-3</v>
      </c>
      <c r="AF5168">
        <v>0.01</v>
      </c>
      <c r="AG5168">
        <v>0.124</v>
      </c>
      <c r="AH5168">
        <v>6.0000000000000001E-3</v>
      </c>
      <c r="AI5168">
        <v>6.0000000000000001E-3</v>
      </c>
      <c r="AJ5168">
        <v>2.5999999999999999E-2</v>
      </c>
      <c r="AK5168">
        <v>2.5000000000000001E-2</v>
      </c>
      <c r="AL5168">
        <v>58</v>
      </c>
      <c r="AM5168">
        <v>24</v>
      </c>
      <c r="AN5168">
        <v>3.0000000000000001E-3</v>
      </c>
      <c r="AO5168">
        <v>0</v>
      </c>
      <c r="AP5168">
        <v>0</v>
      </c>
      <c r="AQ5168">
        <v>0</v>
      </c>
      <c r="AR5168">
        <v>0</v>
      </c>
      <c r="AS5168">
        <v>20.667000000000002</v>
      </c>
      <c r="AT5168">
        <v>0</v>
      </c>
      <c r="AU5168">
        <v>3.4000000000000002E-2</v>
      </c>
      <c r="AV5168">
        <v>2.9000000000000001E-2</v>
      </c>
      <c r="AW5168">
        <v>5.0000000000000001E-3</v>
      </c>
      <c r="AX5168">
        <v>0.01</v>
      </c>
      <c r="AY5168">
        <v>0.129</v>
      </c>
      <c r="AZ5168">
        <v>0.02</v>
      </c>
      <c r="BA5168">
        <v>1.9E-2</v>
      </c>
      <c r="BB5168">
        <v>62</v>
      </c>
      <c r="BC5168">
        <v>19</v>
      </c>
      <c r="BD5168">
        <v>0</v>
      </c>
      <c r="BE5168">
        <v>0</v>
      </c>
      <c r="BF5168">
        <v>0</v>
      </c>
      <c r="BG5168">
        <v>3.0000000000000001E-3</v>
      </c>
      <c r="BH5168">
        <v>0.01</v>
      </c>
      <c r="BI5168"/>
      <c r="BJ5168">
        <v>4</v>
      </c>
    </row>
    <row r="5169" spans="1:62" s="2" customFormat="1">
      <c r="A5169" t="s">
        <v>12111</v>
      </c>
      <c r="B5169">
        <v>22200265</v>
      </c>
      <c r="C5169" t="str">
        <f t="shared" si="80"/>
        <v>17.01.2022</v>
      </c>
      <c r="D5169"/>
      <c r="E5169"/>
      <c r="F5169" t="s">
        <v>5660</v>
      </c>
      <c r="G5169">
        <v>1585</v>
      </c>
      <c r="H5169" t="s">
        <v>12112</v>
      </c>
      <c r="I5169" t="s">
        <v>12113</v>
      </c>
      <c r="J5169" t="s">
        <v>5674</v>
      </c>
      <c r="K5169" t="s">
        <v>19</v>
      </c>
      <c r="L5169">
        <v>165</v>
      </c>
      <c r="M5169"/>
      <c r="N5169"/>
      <c r="O5169"/>
      <c r="P5169"/>
      <c r="Q5169"/>
      <c r="R5169"/>
      <c r="S5169"/>
      <c r="T5169"/>
      <c r="U5169">
        <v>6.2E-2</v>
      </c>
      <c r="V5169">
        <v>0.01</v>
      </c>
      <c r="W5169">
        <v>2.1999999999999999E-2</v>
      </c>
      <c r="X5169">
        <v>5.0000000000000001E-3</v>
      </c>
      <c r="Y5169">
        <v>0.36599999999999999</v>
      </c>
      <c r="Z5169">
        <v>4.0000000000000001E-3</v>
      </c>
      <c r="AA5169">
        <v>3.0000000000000001E-3</v>
      </c>
      <c r="AB5169">
        <v>38</v>
      </c>
      <c r="AC5169">
        <v>0.218</v>
      </c>
      <c r="AD5169">
        <v>0.16</v>
      </c>
      <c r="AE5169">
        <v>1.2999999999999999E-2</v>
      </c>
      <c r="AF5169">
        <v>1.0999999999999999E-2</v>
      </c>
      <c r="AG5169">
        <v>0.69499999999999995</v>
      </c>
      <c r="AH5169">
        <v>7.0000000000000001E-3</v>
      </c>
      <c r="AI5169">
        <v>8.9999999999999993E-3</v>
      </c>
      <c r="AJ5169">
        <v>5.0000000000000001E-3</v>
      </c>
      <c r="AK5169">
        <v>3.0000000000000001E-3</v>
      </c>
      <c r="AL5169">
        <v>65</v>
      </c>
      <c r="AM5169">
        <v>20</v>
      </c>
      <c r="AN5169">
        <v>3.0000000000000001E-3</v>
      </c>
      <c r="AO5169">
        <v>0</v>
      </c>
      <c r="AP5169">
        <v>3.0000000000000001E-3</v>
      </c>
      <c r="AQ5169">
        <v>0</v>
      </c>
      <c r="AR5169">
        <v>0</v>
      </c>
      <c r="AS5169">
        <v>53.462000000000003</v>
      </c>
      <c r="AT5169">
        <v>0</v>
      </c>
      <c r="AU5169">
        <v>0.215</v>
      </c>
      <c r="AV5169">
        <v>0.16500000000000001</v>
      </c>
      <c r="AW5169">
        <v>1.2E-2</v>
      </c>
      <c r="AX5169">
        <v>1.0999999999999999E-2</v>
      </c>
      <c r="AY5169">
        <v>0.66700000000000004</v>
      </c>
      <c r="AZ5169">
        <v>4.0000000000000001E-3</v>
      </c>
      <c r="BA5169">
        <v>3.0000000000000001E-3</v>
      </c>
      <c r="BB5169">
        <v>69</v>
      </c>
      <c r="BC5169">
        <v>18</v>
      </c>
      <c r="BD5169"/>
      <c r="BE5169">
        <v>3.0000000000000001E-3</v>
      </c>
      <c r="BF5169"/>
      <c r="BG5169">
        <v>3.0000000000000001E-3</v>
      </c>
      <c r="BH5169">
        <v>1.0999999999999999E-2</v>
      </c>
      <c r="BI5169"/>
      <c r="BJ5169">
        <v>4</v>
      </c>
    </row>
    <row r="5170" spans="1:62" s="2" customFormat="1">
      <c r="A5170" t="s">
        <v>12114</v>
      </c>
      <c r="B5170">
        <v>22100263</v>
      </c>
      <c r="C5170" t="str">
        <f t="shared" si="80"/>
        <v>17.01.2022</v>
      </c>
      <c r="D5170" t="s">
        <v>5713</v>
      </c>
      <c r="E5170"/>
      <c r="F5170"/>
      <c r="G5170">
        <v>1576</v>
      </c>
      <c r="H5170" t="s">
        <v>12115</v>
      </c>
      <c r="I5170" t="s">
        <v>12116</v>
      </c>
      <c r="J5170" t="s">
        <v>5975</v>
      </c>
      <c r="K5170" t="s">
        <v>57</v>
      </c>
      <c r="L5170">
        <v>1260</v>
      </c>
      <c r="M5170"/>
      <c r="N5170"/>
      <c r="O5170"/>
      <c r="P5170"/>
      <c r="Q5170"/>
      <c r="R5170"/>
      <c r="S5170"/>
      <c r="T5170"/>
      <c r="U5170">
        <v>3.5000000000000003E-2</v>
      </c>
      <c r="V5170">
        <v>1.0999999999999999E-2</v>
      </c>
      <c r="W5170">
        <v>1.6E-2</v>
      </c>
      <c r="X5170">
        <v>0.01</v>
      </c>
      <c r="Y5170">
        <v>0.31900000000000001</v>
      </c>
      <c r="Z5170">
        <v>6.5000000000000002E-2</v>
      </c>
      <c r="AA5170">
        <v>6.3E-2</v>
      </c>
      <c r="AB5170">
        <v>43</v>
      </c>
      <c r="AC5170">
        <v>5.5E-2</v>
      </c>
      <c r="AD5170">
        <v>2.7E-2</v>
      </c>
      <c r="AE5170">
        <v>5.0000000000000001E-3</v>
      </c>
      <c r="AF5170">
        <v>1.0999999999999999E-2</v>
      </c>
      <c r="AG5170">
        <v>0.47399999999999998</v>
      </c>
      <c r="AH5170">
        <v>7.0000000000000001E-3</v>
      </c>
      <c r="AI5170">
        <v>8.9999999999999993E-3</v>
      </c>
      <c r="AJ5170">
        <v>3.9E-2</v>
      </c>
      <c r="AK5170">
        <v>3.7999999999999999E-2</v>
      </c>
      <c r="AL5170">
        <v>57</v>
      </c>
      <c r="AM5170">
        <v>26</v>
      </c>
      <c r="AN5170">
        <v>4.0000000000000001E-3</v>
      </c>
      <c r="AO5170">
        <v>1.2999999999999999E-2</v>
      </c>
      <c r="AP5170">
        <v>0</v>
      </c>
      <c r="AQ5170">
        <v>0</v>
      </c>
      <c r="AR5170"/>
      <c r="AS5170">
        <v>94.8</v>
      </c>
      <c r="AT5170"/>
      <c r="AU5170">
        <v>5.5E-2</v>
      </c>
      <c r="AV5170">
        <v>2.9000000000000001E-2</v>
      </c>
      <c r="AW5170">
        <v>4.0000000000000001E-3</v>
      </c>
      <c r="AX5170">
        <v>1.0999999999999999E-2</v>
      </c>
      <c r="AY5170">
        <v>0.46500000000000002</v>
      </c>
      <c r="AZ5170">
        <v>3.4000000000000002E-2</v>
      </c>
      <c r="BA5170">
        <v>3.3000000000000002E-2</v>
      </c>
      <c r="BB5170">
        <v>62</v>
      </c>
      <c r="BC5170">
        <v>21</v>
      </c>
      <c r="BD5170">
        <v>1.2999999999999999E-2</v>
      </c>
      <c r="BE5170">
        <v>0</v>
      </c>
      <c r="BF5170">
        <v>0</v>
      </c>
      <c r="BG5170">
        <v>4.0000000000000001E-3</v>
      </c>
      <c r="BH5170">
        <v>1.0999999999999999E-2</v>
      </c>
      <c r="BI5170"/>
      <c r="BJ5170">
        <v>5</v>
      </c>
    </row>
    <row r="5171" spans="1:62" s="2" customFormat="1">
      <c r="A5171" t="s">
        <v>12117</v>
      </c>
      <c r="B5171">
        <v>22400279</v>
      </c>
      <c r="C5171" t="str">
        <f t="shared" si="80"/>
        <v>17.01.2022</v>
      </c>
      <c r="D5171"/>
      <c r="E5171" t="s">
        <v>5703</v>
      </c>
      <c r="F5171"/>
      <c r="G5171">
        <v>1579</v>
      </c>
      <c r="H5171" t="s">
        <v>12118</v>
      </c>
      <c r="I5171" t="s">
        <v>12119</v>
      </c>
      <c r="J5171" t="s">
        <v>6500</v>
      </c>
      <c r="K5171" t="s">
        <v>30</v>
      </c>
      <c r="L5171">
        <v>1250</v>
      </c>
      <c r="M5171"/>
      <c r="N5171"/>
      <c r="O5171"/>
      <c r="P5171"/>
      <c r="Q5171"/>
      <c r="R5171"/>
      <c r="S5171"/>
      <c r="T5171"/>
      <c r="U5171">
        <v>0.03</v>
      </c>
      <c r="V5171">
        <v>1E-3</v>
      </c>
      <c r="W5171">
        <v>0.02</v>
      </c>
      <c r="X5171">
        <v>7.0000000000000001E-3</v>
      </c>
      <c r="Y5171">
        <v>0.107</v>
      </c>
      <c r="Z5171">
        <v>6.5000000000000002E-2</v>
      </c>
      <c r="AA5171">
        <v>6.3E-2</v>
      </c>
      <c r="AB5171">
        <v>36</v>
      </c>
      <c r="AC5171">
        <v>3.9E-2</v>
      </c>
      <c r="AD5171">
        <v>7.0000000000000001E-3</v>
      </c>
      <c r="AE5171">
        <v>7.0000000000000001E-3</v>
      </c>
      <c r="AF5171">
        <v>7.0000000000000001E-3</v>
      </c>
      <c r="AG5171">
        <v>0.14099999999999999</v>
      </c>
      <c r="AH5171">
        <v>6.0000000000000001E-3</v>
      </c>
      <c r="AI5171">
        <v>5.0000000000000001E-3</v>
      </c>
      <c r="AJ5171">
        <v>3.6999999999999998E-2</v>
      </c>
      <c r="AK5171">
        <v>3.5999999999999997E-2</v>
      </c>
      <c r="AL5171">
        <v>52</v>
      </c>
      <c r="AM5171">
        <v>24</v>
      </c>
      <c r="AN5171">
        <v>3.0000000000000001E-3</v>
      </c>
      <c r="AO5171">
        <v>0</v>
      </c>
      <c r="AP5171">
        <v>0</v>
      </c>
      <c r="AQ5171">
        <v>0</v>
      </c>
      <c r="AR5171">
        <v>0</v>
      </c>
      <c r="AS5171">
        <v>20.143000000000001</v>
      </c>
      <c r="AT5171">
        <v>0</v>
      </c>
      <c r="AU5171">
        <v>3.9E-2</v>
      </c>
      <c r="AV5171">
        <v>1.0999999999999999E-2</v>
      </c>
      <c r="AW5171">
        <v>6.0000000000000001E-3</v>
      </c>
      <c r="AX5171">
        <v>7.0000000000000001E-3</v>
      </c>
      <c r="AY5171">
        <v>0.13900000000000001</v>
      </c>
      <c r="AZ5171">
        <v>3.1E-2</v>
      </c>
      <c r="BA5171">
        <v>2.9000000000000001E-2</v>
      </c>
      <c r="BB5171">
        <v>57</v>
      </c>
      <c r="BC5171">
        <v>18</v>
      </c>
      <c r="BD5171">
        <v>0</v>
      </c>
      <c r="BE5171">
        <v>0</v>
      </c>
      <c r="BF5171">
        <v>0</v>
      </c>
      <c r="BG5171">
        <v>3.0000000000000001E-3</v>
      </c>
      <c r="BH5171">
        <v>8.9999999999999993E-3</v>
      </c>
      <c r="BI5171"/>
      <c r="BJ5171">
        <v>5</v>
      </c>
    </row>
    <row r="5172" spans="1:62" s="2" customFormat="1">
      <c r="A5172" t="s">
        <v>12120</v>
      </c>
      <c r="B5172">
        <v>22200266</v>
      </c>
      <c r="C5172" t="str">
        <f t="shared" si="80"/>
        <v>17.01.2022</v>
      </c>
      <c r="D5172"/>
      <c r="E5172"/>
      <c r="F5172" t="s">
        <v>5676</v>
      </c>
      <c r="G5172">
        <v>1591</v>
      </c>
      <c r="H5172" t="s">
        <v>12121</v>
      </c>
      <c r="I5172" t="s">
        <v>12122</v>
      </c>
      <c r="J5172" t="s">
        <v>6360</v>
      </c>
      <c r="K5172" t="s">
        <v>19</v>
      </c>
      <c r="L5172">
        <v>165</v>
      </c>
      <c r="M5172"/>
      <c r="N5172"/>
      <c r="O5172"/>
      <c r="P5172"/>
      <c r="Q5172"/>
      <c r="R5172"/>
      <c r="S5172"/>
      <c r="T5172"/>
      <c r="U5172">
        <v>7.2999999999999995E-2</v>
      </c>
      <c r="V5172">
        <v>0.104</v>
      </c>
      <c r="W5172">
        <v>2.8000000000000001E-2</v>
      </c>
      <c r="X5172">
        <v>1.2999999999999999E-2</v>
      </c>
      <c r="Y5172">
        <v>0.57899999999999996</v>
      </c>
      <c r="Z5172">
        <v>6.0000000000000001E-3</v>
      </c>
      <c r="AA5172">
        <v>5.0000000000000001E-3</v>
      </c>
      <c r="AB5172">
        <v>39</v>
      </c>
      <c r="AC5172">
        <v>0.20499999999999999</v>
      </c>
      <c r="AD5172">
        <v>0.16200000000000001</v>
      </c>
      <c r="AE5172">
        <v>1.9E-2</v>
      </c>
      <c r="AF5172">
        <v>1.4E-2</v>
      </c>
      <c r="AG5172">
        <v>0.66</v>
      </c>
      <c r="AH5172">
        <v>6.0000000000000001E-3</v>
      </c>
      <c r="AI5172">
        <v>0.01</v>
      </c>
      <c r="AJ5172">
        <v>8.0000000000000002E-3</v>
      </c>
      <c r="AK5172">
        <v>7.0000000000000001E-3</v>
      </c>
      <c r="AL5172">
        <v>61</v>
      </c>
      <c r="AM5172">
        <v>22</v>
      </c>
      <c r="AN5172">
        <v>4.0000000000000001E-3</v>
      </c>
      <c r="AO5172">
        <v>0</v>
      </c>
      <c r="AP5172">
        <v>3.0000000000000001E-3</v>
      </c>
      <c r="AQ5172">
        <v>0</v>
      </c>
      <c r="AR5172"/>
      <c r="AS5172">
        <v>34.737000000000002</v>
      </c>
      <c r="AT5172"/>
      <c r="AU5172">
        <v>0.21099999999999999</v>
      </c>
      <c r="AV5172">
        <v>0.157</v>
      </c>
      <c r="AW5172">
        <v>1.6E-2</v>
      </c>
      <c r="AX5172">
        <v>1.4E-2</v>
      </c>
      <c r="AY5172">
        <v>0.65</v>
      </c>
      <c r="AZ5172">
        <v>7.0000000000000001E-3</v>
      </c>
      <c r="BA5172">
        <v>6.0000000000000001E-3</v>
      </c>
      <c r="BB5172">
        <v>65</v>
      </c>
      <c r="BC5172">
        <v>16</v>
      </c>
      <c r="BD5172">
        <v>0</v>
      </c>
      <c r="BE5172">
        <v>3.0000000000000001E-3</v>
      </c>
      <c r="BF5172">
        <v>0</v>
      </c>
      <c r="BG5172">
        <v>4.0000000000000001E-3</v>
      </c>
      <c r="BH5172">
        <v>1.4E-2</v>
      </c>
      <c r="BI5172"/>
      <c r="BJ5172">
        <v>4</v>
      </c>
    </row>
    <row r="5173" spans="1:62" s="2" customFormat="1">
      <c r="A5173" t="s">
        <v>12123</v>
      </c>
      <c r="B5173">
        <v>22200267</v>
      </c>
      <c r="C5173" t="str">
        <f t="shared" si="80"/>
        <v>17.01.2022</v>
      </c>
      <c r="D5173" t="s">
        <v>5656</v>
      </c>
      <c r="E5173"/>
      <c r="F5173"/>
      <c r="G5173">
        <v>1580</v>
      </c>
      <c r="H5173"/>
      <c r="I5173" t="s">
        <v>12124</v>
      </c>
      <c r="J5173" t="s">
        <v>5662</v>
      </c>
      <c r="K5173" t="s">
        <v>67</v>
      </c>
      <c r="L5173">
        <v>1250</v>
      </c>
      <c r="M5173"/>
      <c r="N5173"/>
      <c r="O5173"/>
      <c r="P5173"/>
      <c r="Q5173"/>
      <c r="R5173"/>
      <c r="S5173"/>
      <c r="T5173"/>
      <c r="U5173">
        <v>3.6999999999999998E-2</v>
      </c>
      <c r="V5173">
        <v>3.7999999999999999E-2</v>
      </c>
      <c r="W5173">
        <v>1.7000000000000001E-2</v>
      </c>
      <c r="X5173">
        <v>6.0000000000000001E-3</v>
      </c>
      <c r="Y5173">
        <v>0.44900000000000001</v>
      </c>
      <c r="Z5173">
        <v>1.6E-2</v>
      </c>
      <c r="AA5173">
        <v>1.4E-2</v>
      </c>
      <c r="AB5173">
        <v>44</v>
      </c>
      <c r="AC5173">
        <v>5.5E-2</v>
      </c>
      <c r="AD5173">
        <v>9.8000000000000004E-2</v>
      </c>
      <c r="AE5173">
        <v>4.0000000000000001E-3</v>
      </c>
      <c r="AF5173">
        <v>7.0000000000000001E-3</v>
      </c>
      <c r="AG5173">
        <v>0.60799999999999998</v>
      </c>
      <c r="AH5173">
        <v>6.0000000000000001E-3</v>
      </c>
      <c r="AI5173">
        <v>7.0000000000000001E-3</v>
      </c>
      <c r="AJ5173">
        <v>2.7E-2</v>
      </c>
      <c r="AK5173">
        <v>2.5999999999999999E-2</v>
      </c>
      <c r="AL5173">
        <v>65</v>
      </c>
      <c r="AM5173">
        <v>25</v>
      </c>
      <c r="AN5173">
        <v>4.0000000000000001E-3</v>
      </c>
      <c r="AO5173">
        <v>0</v>
      </c>
      <c r="AP5173">
        <v>0.03</v>
      </c>
      <c r="AQ5173">
        <v>0</v>
      </c>
      <c r="AR5173"/>
      <c r="AS5173">
        <v>152</v>
      </c>
      <c r="AT5173"/>
      <c r="AU5173">
        <v>5.6000000000000001E-2</v>
      </c>
      <c r="AV5173">
        <v>9.8000000000000004E-2</v>
      </c>
      <c r="AW5173">
        <v>4.0000000000000001E-3</v>
      </c>
      <c r="AX5173">
        <v>7.0000000000000001E-3</v>
      </c>
      <c r="AY5173">
        <v>0.60199999999999998</v>
      </c>
      <c r="AZ5173">
        <v>2.4E-2</v>
      </c>
      <c r="BA5173">
        <v>2.3E-2</v>
      </c>
      <c r="BB5173">
        <v>70</v>
      </c>
      <c r="BC5173">
        <v>17</v>
      </c>
      <c r="BD5173">
        <v>0</v>
      </c>
      <c r="BE5173">
        <v>0.03</v>
      </c>
      <c r="BF5173">
        <v>0</v>
      </c>
      <c r="BG5173">
        <v>4.0000000000000001E-3</v>
      </c>
      <c r="BH5173">
        <v>0.01</v>
      </c>
      <c r="BI5173"/>
      <c r="BJ5173">
        <v>5</v>
      </c>
    </row>
    <row r="5174" spans="1:62" s="2" customFormat="1">
      <c r="A5174" t="s">
        <v>12125</v>
      </c>
      <c r="B5174">
        <v>22400280</v>
      </c>
      <c r="C5174" t="str">
        <f t="shared" si="80"/>
        <v>17.01.2022</v>
      </c>
      <c r="D5174"/>
      <c r="E5174" t="s">
        <v>5717</v>
      </c>
      <c r="F5174"/>
      <c r="G5174">
        <v>1585</v>
      </c>
      <c r="H5174"/>
      <c r="I5174" t="s">
        <v>12126</v>
      </c>
      <c r="J5174" t="s">
        <v>5682</v>
      </c>
      <c r="K5174" t="s">
        <v>30</v>
      </c>
      <c r="L5174">
        <v>1260</v>
      </c>
      <c r="M5174"/>
      <c r="N5174"/>
      <c r="O5174"/>
      <c r="P5174"/>
      <c r="Q5174">
        <v>7.9000000000000001E-2</v>
      </c>
      <c r="R5174">
        <v>2.4E-2</v>
      </c>
      <c r="S5174">
        <v>1.6E-2</v>
      </c>
      <c r="T5174">
        <v>2.3E-2</v>
      </c>
      <c r="U5174">
        <v>2.8000000000000001E-2</v>
      </c>
      <c r="V5174">
        <v>5.0000000000000001E-3</v>
      </c>
      <c r="W5174">
        <v>0.02</v>
      </c>
      <c r="X5174">
        <v>8.0000000000000002E-3</v>
      </c>
      <c r="Y5174">
        <v>0.14299999999999999</v>
      </c>
      <c r="Z5174">
        <v>7.3999999999999996E-2</v>
      </c>
      <c r="AA5174">
        <v>7.1999999999999995E-2</v>
      </c>
      <c r="AB5174">
        <v>36</v>
      </c>
      <c r="AC5174">
        <v>3.2000000000000001E-2</v>
      </c>
      <c r="AD5174">
        <v>0.01</v>
      </c>
      <c r="AE5174">
        <v>7.0000000000000001E-3</v>
      </c>
      <c r="AF5174">
        <v>8.0000000000000002E-3</v>
      </c>
      <c r="AG5174">
        <v>0.16500000000000001</v>
      </c>
      <c r="AH5174">
        <v>5.0000000000000001E-3</v>
      </c>
      <c r="AI5174">
        <v>5.0000000000000001E-3</v>
      </c>
      <c r="AJ5174">
        <v>3.9E-2</v>
      </c>
      <c r="AK5174">
        <v>3.7999999999999999E-2</v>
      </c>
      <c r="AL5174">
        <v>59</v>
      </c>
      <c r="AM5174">
        <v>27</v>
      </c>
      <c r="AN5174">
        <v>4.0000000000000001E-3</v>
      </c>
      <c r="AO5174">
        <v>0</v>
      </c>
      <c r="AP5174">
        <v>0</v>
      </c>
      <c r="AQ5174">
        <v>0</v>
      </c>
      <c r="AR5174">
        <v>0</v>
      </c>
      <c r="AS5174">
        <v>23.571000000000002</v>
      </c>
      <c r="AT5174">
        <v>0</v>
      </c>
      <c r="AU5174">
        <v>3.4000000000000002E-2</v>
      </c>
      <c r="AV5174">
        <v>1.0999999999999999E-2</v>
      </c>
      <c r="AW5174">
        <v>7.0000000000000001E-3</v>
      </c>
      <c r="AX5174">
        <v>8.0000000000000002E-3</v>
      </c>
      <c r="AY5174">
        <v>0.161</v>
      </c>
      <c r="AZ5174">
        <v>3.2000000000000001E-2</v>
      </c>
      <c r="BA5174">
        <v>0.03</v>
      </c>
      <c r="BB5174">
        <v>64</v>
      </c>
      <c r="BC5174">
        <v>21</v>
      </c>
      <c r="BD5174">
        <v>0</v>
      </c>
      <c r="BE5174">
        <v>0</v>
      </c>
      <c r="BF5174">
        <v>0</v>
      </c>
      <c r="BG5174">
        <v>4.0000000000000001E-3</v>
      </c>
      <c r="BH5174">
        <v>8.0000000000000002E-3</v>
      </c>
      <c r="BI5174">
        <v>0</v>
      </c>
      <c r="BJ5174">
        <v>5</v>
      </c>
    </row>
    <row r="5175" spans="1:62" s="2" customFormat="1">
      <c r="A5175" t="s">
        <v>12127</v>
      </c>
      <c r="B5175">
        <v>22100264</v>
      </c>
      <c r="C5175" t="str">
        <f t="shared" si="80"/>
        <v>17.01.2022</v>
      </c>
      <c r="D5175" t="s">
        <v>5668</v>
      </c>
      <c r="E5175"/>
      <c r="F5175"/>
      <c r="G5175">
        <v>1566</v>
      </c>
      <c r="H5175"/>
      <c r="I5175" t="s">
        <v>12128</v>
      </c>
      <c r="J5175" t="s">
        <v>9901</v>
      </c>
      <c r="K5175" t="s">
        <v>67</v>
      </c>
      <c r="L5175">
        <v>1250</v>
      </c>
      <c r="M5175"/>
      <c r="N5175"/>
      <c r="O5175"/>
      <c r="P5175"/>
      <c r="Q5175"/>
      <c r="R5175"/>
      <c r="S5175"/>
      <c r="T5175"/>
      <c r="U5175">
        <v>4.2999999999999997E-2</v>
      </c>
      <c r="V5175">
        <v>3.7999999999999999E-2</v>
      </c>
      <c r="W5175">
        <v>2.1999999999999999E-2</v>
      </c>
      <c r="X5175">
        <v>1.2E-2</v>
      </c>
      <c r="Y5175">
        <v>0.42299999999999999</v>
      </c>
      <c r="Z5175">
        <v>0.04</v>
      </c>
      <c r="AA5175">
        <v>3.7999999999999999E-2</v>
      </c>
      <c r="AB5175">
        <v>42</v>
      </c>
      <c r="AC5175">
        <v>5.1999999999999998E-2</v>
      </c>
      <c r="AD5175">
        <v>0.10199999999999999</v>
      </c>
      <c r="AE5175">
        <v>5.0000000000000001E-3</v>
      </c>
      <c r="AF5175">
        <v>1.2999999999999999E-2</v>
      </c>
      <c r="AG5175">
        <v>0.63600000000000001</v>
      </c>
      <c r="AH5175">
        <v>7.0000000000000001E-3</v>
      </c>
      <c r="AI5175">
        <v>8.0000000000000002E-3</v>
      </c>
      <c r="AJ5175">
        <v>3.1E-2</v>
      </c>
      <c r="AK5175">
        <v>0.03</v>
      </c>
      <c r="AL5175">
        <v>56</v>
      </c>
      <c r="AM5175">
        <v>22</v>
      </c>
      <c r="AN5175">
        <v>4.0000000000000001E-3</v>
      </c>
      <c r="AO5175">
        <v>0</v>
      </c>
      <c r="AP5175">
        <v>2.8000000000000001E-2</v>
      </c>
      <c r="AQ5175">
        <v>0</v>
      </c>
      <c r="AR5175"/>
      <c r="AS5175">
        <v>127.2</v>
      </c>
      <c r="AT5175"/>
      <c r="AU5175">
        <v>5.3999999999999999E-2</v>
      </c>
      <c r="AV5175">
        <v>0.10299999999999999</v>
      </c>
      <c r="AW5175">
        <v>4.0000000000000001E-3</v>
      </c>
      <c r="AX5175">
        <v>1.2999999999999999E-2</v>
      </c>
      <c r="AY5175">
        <v>0.64</v>
      </c>
      <c r="AZ5175">
        <v>2.8000000000000001E-2</v>
      </c>
      <c r="BA5175">
        <v>2.7E-2</v>
      </c>
      <c r="BB5175">
        <v>60</v>
      </c>
      <c r="BC5175">
        <v>14</v>
      </c>
      <c r="BD5175">
        <v>0</v>
      </c>
      <c r="BE5175">
        <v>2.7E-2</v>
      </c>
      <c r="BF5175">
        <v>0</v>
      </c>
      <c r="BG5175">
        <v>4.0000000000000001E-3</v>
      </c>
      <c r="BH5175">
        <v>1.0999999999999999E-2</v>
      </c>
      <c r="BI5175"/>
      <c r="BJ5175">
        <v>4</v>
      </c>
    </row>
    <row r="5176" spans="1:62" s="2" customFormat="1">
      <c r="A5176" t="s">
        <v>12129</v>
      </c>
      <c r="B5176">
        <v>22300282</v>
      </c>
      <c r="C5176" t="str">
        <f t="shared" si="80"/>
        <v>17.01.2022</v>
      </c>
      <c r="D5176"/>
      <c r="E5176" t="s">
        <v>5725</v>
      </c>
      <c r="F5176"/>
      <c r="G5176">
        <v>1580</v>
      </c>
      <c r="H5176"/>
      <c r="I5176" t="s">
        <v>12130</v>
      </c>
      <c r="J5176" t="s">
        <v>5666</v>
      </c>
      <c r="K5176" t="s">
        <v>30</v>
      </c>
      <c r="L5176">
        <v>1261</v>
      </c>
      <c r="M5176"/>
      <c r="N5176"/>
      <c r="O5176"/>
      <c r="P5176"/>
      <c r="Q5176"/>
      <c r="R5176"/>
      <c r="S5176"/>
      <c r="T5176"/>
      <c r="U5176">
        <v>0.03</v>
      </c>
      <c r="V5176">
        <v>2E-3</v>
      </c>
      <c r="W5176">
        <v>1.9E-2</v>
      </c>
      <c r="X5176">
        <v>7.0000000000000001E-3</v>
      </c>
      <c r="Y5176">
        <v>0.12</v>
      </c>
      <c r="Z5176">
        <v>3.2000000000000001E-2</v>
      </c>
      <c r="AA5176">
        <v>0.03</v>
      </c>
      <c r="AB5176">
        <v>44</v>
      </c>
      <c r="AC5176">
        <v>3.2000000000000001E-2</v>
      </c>
      <c r="AD5176">
        <v>8.9999999999999993E-3</v>
      </c>
      <c r="AE5176">
        <v>5.0000000000000001E-3</v>
      </c>
      <c r="AF5176">
        <v>7.0000000000000001E-3</v>
      </c>
      <c r="AG5176">
        <v>0.183</v>
      </c>
      <c r="AH5176">
        <v>5.0000000000000001E-3</v>
      </c>
      <c r="AI5176">
        <v>6.0000000000000001E-3</v>
      </c>
      <c r="AJ5176">
        <v>0.03</v>
      </c>
      <c r="AK5176">
        <v>2.9000000000000001E-2</v>
      </c>
      <c r="AL5176">
        <v>67</v>
      </c>
      <c r="AM5176">
        <v>27</v>
      </c>
      <c r="AN5176">
        <v>4.0000000000000001E-3</v>
      </c>
      <c r="AO5176">
        <v>0</v>
      </c>
      <c r="AP5176">
        <v>0</v>
      </c>
      <c r="AQ5176">
        <v>0</v>
      </c>
      <c r="AR5176">
        <v>0</v>
      </c>
      <c r="AS5176">
        <v>36.6</v>
      </c>
      <c r="AT5176">
        <v>0</v>
      </c>
      <c r="AU5176">
        <v>3.4000000000000002E-2</v>
      </c>
      <c r="AV5176">
        <v>0.01</v>
      </c>
      <c r="AW5176">
        <v>5.0000000000000001E-3</v>
      </c>
      <c r="AX5176">
        <v>7.0000000000000001E-3</v>
      </c>
      <c r="AY5176">
        <v>0.17599999999999999</v>
      </c>
      <c r="AZ5176">
        <v>2.3E-2</v>
      </c>
      <c r="BA5176">
        <v>2.1000000000000001E-2</v>
      </c>
      <c r="BB5176">
        <v>72</v>
      </c>
      <c r="BC5176">
        <v>17</v>
      </c>
      <c r="BD5176">
        <v>0</v>
      </c>
      <c r="BE5176">
        <v>0</v>
      </c>
      <c r="BF5176">
        <v>0</v>
      </c>
      <c r="BG5176">
        <v>4.0000000000000001E-3</v>
      </c>
      <c r="BH5176">
        <v>8.9999999999999993E-3</v>
      </c>
      <c r="BI5176">
        <v>0</v>
      </c>
      <c r="BJ5176">
        <v>5</v>
      </c>
    </row>
    <row r="5177" spans="1:62" s="2" customFormat="1">
      <c r="A5177" t="s">
        <v>12129</v>
      </c>
      <c r="B5177">
        <v>22300281</v>
      </c>
      <c r="C5177" t="str">
        <f t="shared" si="80"/>
        <v>17.01.2022</v>
      </c>
      <c r="D5177"/>
      <c r="E5177"/>
      <c r="F5177" t="s">
        <v>5684</v>
      </c>
      <c r="G5177">
        <v>1586</v>
      </c>
      <c r="H5177"/>
      <c r="I5177" t="s">
        <v>12130</v>
      </c>
      <c r="J5177" t="s">
        <v>5927</v>
      </c>
      <c r="K5177" t="s">
        <v>19</v>
      </c>
      <c r="L5177">
        <v>165</v>
      </c>
      <c r="M5177"/>
      <c r="N5177"/>
      <c r="O5177"/>
      <c r="P5177"/>
      <c r="Q5177">
        <v>4.9000000000000002E-2</v>
      </c>
      <c r="R5177">
        <v>2.5000000000000001E-2</v>
      </c>
      <c r="S5177">
        <v>1.2E-2</v>
      </c>
      <c r="T5177">
        <v>1.4999999999999999E-2</v>
      </c>
      <c r="U5177">
        <v>6.4000000000000001E-2</v>
      </c>
      <c r="V5177">
        <v>4.2999999999999997E-2</v>
      </c>
      <c r="W5177">
        <v>3.3000000000000002E-2</v>
      </c>
      <c r="X5177">
        <v>8.9999999999999993E-3</v>
      </c>
      <c r="Y5177">
        <v>0.34599999999999997</v>
      </c>
      <c r="Z5177">
        <v>5.0000000000000001E-3</v>
      </c>
      <c r="AA5177">
        <v>3.0000000000000001E-3</v>
      </c>
      <c r="AB5177">
        <v>55</v>
      </c>
      <c r="AC5177">
        <v>0.218</v>
      </c>
      <c r="AD5177">
        <v>0.158</v>
      </c>
      <c r="AE5177">
        <v>1.0999999999999999E-2</v>
      </c>
      <c r="AF5177">
        <v>1.4E-2</v>
      </c>
      <c r="AG5177">
        <v>0.70699999999999996</v>
      </c>
      <c r="AH5177">
        <v>6.0000000000000001E-3</v>
      </c>
      <c r="AI5177">
        <v>1.4E-2</v>
      </c>
      <c r="AJ5177">
        <v>6.0000000000000001E-3</v>
      </c>
      <c r="AK5177">
        <v>5.0000000000000001E-3</v>
      </c>
      <c r="AL5177">
        <v>64</v>
      </c>
      <c r="AM5177">
        <v>21</v>
      </c>
      <c r="AN5177">
        <v>4.0000000000000001E-3</v>
      </c>
      <c r="AO5177">
        <v>0</v>
      </c>
      <c r="AP5177">
        <v>2E-3</v>
      </c>
      <c r="AQ5177">
        <v>0</v>
      </c>
      <c r="AR5177"/>
      <c r="AS5177">
        <v>64.272999999999996</v>
      </c>
      <c r="AT5177"/>
      <c r="AU5177">
        <v>0.215</v>
      </c>
      <c r="AV5177">
        <v>0.17399999999999999</v>
      </c>
      <c r="AW5177">
        <v>0.01</v>
      </c>
      <c r="AX5177">
        <v>1.4E-2</v>
      </c>
      <c r="AY5177">
        <v>0.7</v>
      </c>
      <c r="AZ5177">
        <v>5.0000000000000001E-3</v>
      </c>
      <c r="BA5177">
        <v>4.0000000000000001E-3</v>
      </c>
      <c r="BB5177">
        <v>67</v>
      </c>
      <c r="BC5177">
        <v>18</v>
      </c>
      <c r="BD5177">
        <v>0</v>
      </c>
      <c r="BE5177">
        <v>2E-3</v>
      </c>
      <c r="BF5177">
        <v>0</v>
      </c>
      <c r="BG5177">
        <v>4.0000000000000001E-3</v>
      </c>
      <c r="BH5177">
        <v>1.7000000000000001E-2</v>
      </c>
      <c r="BI5177"/>
      <c r="BJ5177">
        <v>3</v>
      </c>
    </row>
    <row r="5178" spans="1:62" s="2" customFormat="1">
      <c r="A5178" t="s">
        <v>12131</v>
      </c>
      <c r="B5178">
        <v>22400281</v>
      </c>
      <c r="C5178" t="str">
        <f t="shared" si="80"/>
        <v>17.01.2022</v>
      </c>
      <c r="D5178"/>
      <c r="E5178" t="s">
        <v>5733</v>
      </c>
      <c r="F5178"/>
      <c r="G5178">
        <v>1576</v>
      </c>
      <c r="H5178"/>
      <c r="I5178" t="s">
        <v>12132</v>
      </c>
      <c r="J5178" t="s">
        <v>5848</v>
      </c>
      <c r="K5178" t="s">
        <v>30</v>
      </c>
      <c r="L5178">
        <v>1261</v>
      </c>
      <c r="M5178"/>
      <c r="N5178"/>
      <c r="O5178"/>
      <c r="P5178"/>
      <c r="Q5178">
        <v>6.6000000000000003E-2</v>
      </c>
      <c r="R5178">
        <v>2.8000000000000001E-2</v>
      </c>
      <c r="S5178">
        <v>2.4E-2</v>
      </c>
      <c r="T5178">
        <v>3.2000000000000001E-2</v>
      </c>
      <c r="U5178">
        <v>3.4000000000000002E-2</v>
      </c>
      <c r="V5178">
        <v>7.0000000000000001E-3</v>
      </c>
      <c r="W5178">
        <v>2.3E-2</v>
      </c>
      <c r="X5178">
        <v>1.0999999999999999E-2</v>
      </c>
      <c r="Y5178">
        <v>0.14599999999999999</v>
      </c>
      <c r="Z5178">
        <v>4.5999999999999999E-2</v>
      </c>
      <c r="AA5178">
        <v>4.4999999999999998E-2</v>
      </c>
      <c r="AB5178">
        <v>42</v>
      </c>
      <c r="AC5178">
        <v>3.5999999999999997E-2</v>
      </c>
      <c r="AD5178">
        <v>1.0999999999999999E-2</v>
      </c>
      <c r="AE5178">
        <v>6.0000000000000001E-3</v>
      </c>
      <c r="AF5178">
        <v>1.2E-2</v>
      </c>
      <c r="AG5178">
        <v>0.16</v>
      </c>
      <c r="AH5178">
        <v>5.0000000000000001E-3</v>
      </c>
      <c r="AI5178">
        <v>8.0000000000000002E-3</v>
      </c>
      <c r="AJ5178">
        <v>3.5999999999999997E-2</v>
      </c>
      <c r="AK5178">
        <v>3.5000000000000003E-2</v>
      </c>
      <c r="AL5178">
        <v>58</v>
      </c>
      <c r="AM5178">
        <v>24</v>
      </c>
      <c r="AN5178">
        <v>3.0000000000000001E-3</v>
      </c>
      <c r="AO5178">
        <v>0</v>
      </c>
      <c r="AP5178">
        <v>0</v>
      </c>
      <c r="AQ5178">
        <v>0</v>
      </c>
      <c r="AR5178"/>
      <c r="AS5178">
        <v>26.667000000000002</v>
      </c>
      <c r="AT5178"/>
      <c r="AU5178"/>
      <c r="AV5178"/>
      <c r="AW5178"/>
      <c r="AX5178"/>
      <c r="AY5178"/>
      <c r="AZ5178"/>
      <c r="BA5178"/>
      <c r="BB5178"/>
      <c r="BC5178"/>
      <c r="BD5178"/>
      <c r="BE5178"/>
      <c r="BF5178"/>
      <c r="BG5178"/>
      <c r="BH5178"/>
      <c r="BI5178"/>
      <c r="BJ5178"/>
    </row>
    <row r="5179" spans="1:62" s="2" customFormat="1">
      <c r="A5179" t="s">
        <v>12133</v>
      </c>
      <c r="B5179">
        <v>22100265</v>
      </c>
      <c r="C5179" t="str">
        <f t="shared" si="80"/>
        <v>17.01.2022</v>
      </c>
      <c r="D5179" t="s">
        <v>5680</v>
      </c>
      <c r="E5179"/>
      <c r="F5179"/>
      <c r="G5179">
        <v>1575</v>
      </c>
      <c r="H5179"/>
      <c r="I5179" t="s">
        <v>12134</v>
      </c>
      <c r="J5179" t="s">
        <v>5674</v>
      </c>
      <c r="K5179" t="s">
        <v>67</v>
      </c>
      <c r="L5179">
        <v>1250</v>
      </c>
      <c r="M5179">
        <v>4.9000000000000002E-2</v>
      </c>
      <c r="N5179">
        <v>2.5999999999999999E-2</v>
      </c>
      <c r="O5179">
        <v>1.2999999999999999E-2</v>
      </c>
      <c r="P5179">
        <v>2.9000000000000001E-2</v>
      </c>
      <c r="Q5179"/>
      <c r="R5179"/>
      <c r="S5179"/>
      <c r="T5179"/>
      <c r="U5179">
        <v>0.04</v>
      </c>
      <c r="V5179">
        <v>2.4E-2</v>
      </c>
      <c r="W5179">
        <v>0.02</v>
      </c>
      <c r="X5179">
        <v>1.0999999999999999E-2</v>
      </c>
      <c r="Y5179">
        <v>0.44700000000000001</v>
      </c>
      <c r="Z5179">
        <v>4.0000000000000001E-3</v>
      </c>
      <c r="AA5179">
        <v>2E-3</v>
      </c>
      <c r="AB5179">
        <v>41</v>
      </c>
      <c r="AC5179">
        <v>0.05</v>
      </c>
      <c r="AD5179">
        <v>0.113</v>
      </c>
      <c r="AE5179">
        <v>5.0000000000000001E-3</v>
      </c>
      <c r="AF5179">
        <v>1.0999999999999999E-2</v>
      </c>
      <c r="AG5179">
        <v>0.61899999999999999</v>
      </c>
      <c r="AH5179">
        <v>7.0000000000000001E-3</v>
      </c>
      <c r="AI5179">
        <v>0.01</v>
      </c>
      <c r="AJ5179">
        <v>2.3E-2</v>
      </c>
      <c r="AK5179">
        <v>2.1999999999999999E-2</v>
      </c>
      <c r="AL5179">
        <v>56</v>
      </c>
      <c r="AM5179">
        <v>24</v>
      </c>
      <c r="AN5179">
        <v>4.0000000000000001E-3</v>
      </c>
      <c r="AO5179">
        <v>0</v>
      </c>
      <c r="AP5179">
        <v>2.5999999999999999E-2</v>
      </c>
      <c r="AQ5179">
        <v>0</v>
      </c>
      <c r="AR5179"/>
      <c r="AS5179">
        <v>123.8</v>
      </c>
      <c r="AT5179"/>
      <c r="AU5179">
        <v>5.5E-2</v>
      </c>
      <c r="AV5179">
        <v>0.11799999999999999</v>
      </c>
      <c r="AW5179">
        <v>5.0000000000000001E-3</v>
      </c>
      <c r="AX5179">
        <v>1.2999999999999999E-2</v>
      </c>
      <c r="AY5179">
        <v>0.63800000000000001</v>
      </c>
      <c r="AZ5179">
        <v>0.02</v>
      </c>
      <c r="BA5179">
        <v>1.9E-2</v>
      </c>
      <c r="BB5179">
        <v>58</v>
      </c>
      <c r="BC5179">
        <v>18</v>
      </c>
      <c r="BD5179">
        <v>0</v>
      </c>
      <c r="BE5179">
        <v>2.5000000000000001E-2</v>
      </c>
      <c r="BF5179">
        <v>0</v>
      </c>
      <c r="BG5179">
        <v>3.0000000000000001E-3</v>
      </c>
      <c r="BH5179">
        <v>1.2999999999999999E-2</v>
      </c>
      <c r="BI5179">
        <v>0</v>
      </c>
      <c r="BJ5179">
        <v>2</v>
      </c>
    </row>
    <row r="5180" spans="1:62" s="2" customFormat="1">
      <c r="A5180" t="s">
        <v>12135</v>
      </c>
      <c r="B5180">
        <v>22200268</v>
      </c>
      <c r="C5180" t="str">
        <f t="shared" si="80"/>
        <v>17.01.2022</v>
      </c>
      <c r="D5180"/>
      <c r="E5180"/>
      <c r="F5180" t="s">
        <v>5696</v>
      </c>
      <c r="G5180">
        <v>1585</v>
      </c>
      <c r="H5180"/>
      <c r="I5180" t="s">
        <v>12136</v>
      </c>
      <c r="J5180" t="s">
        <v>5886</v>
      </c>
      <c r="K5180" t="s">
        <v>19</v>
      </c>
      <c r="L5180">
        <v>165</v>
      </c>
      <c r="M5180"/>
      <c r="N5180"/>
      <c r="O5180"/>
      <c r="P5180"/>
      <c r="Q5180"/>
      <c r="R5180"/>
      <c r="S5180"/>
      <c r="T5180"/>
      <c r="U5180">
        <v>6.5000000000000002E-2</v>
      </c>
      <c r="V5180">
        <v>6.7000000000000004E-2</v>
      </c>
      <c r="W5180">
        <v>0.02</v>
      </c>
      <c r="X5180">
        <v>0.01</v>
      </c>
      <c r="Y5180">
        <v>0.47899999999999998</v>
      </c>
      <c r="Z5180">
        <v>4.0000000000000001E-3</v>
      </c>
      <c r="AA5180">
        <v>3.0000000000000001E-3</v>
      </c>
      <c r="AB5180">
        <v>36</v>
      </c>
      <c r="AC5180">
        <v>0.21</v>
      </c>
      <c r="AD5180">
        <v>0.17499999999999999</v>
      </c>
      <c r="AE5180">
        <v>1.4999999999999999E-2</v>
      </c>
      <c r="AF5180">
        <v>1.0999999999999999E-2</v>
      </c>
      <c r="AG5180">
        <v>0.65200000000000002</v>
      </c>
      <c r="AH5180">
        <v>5.0000000000000001E-3</v>
      </c>
      <c r="AI5180">
        <v>8.0000000000000002E-3</v>
      </c>
      <c r="AJ5180">
        <v>5.0000000000000001E-3</v>
      </c>
      <c r="AK5180">
        <v>4.0000000000000001E-3</v>
      </c>
      <c r="AL5180">
        <v>57</v>
      </c>
      <c r="AM5180">
        <v>20</v>
      </c>
      <c r="AN5180">
        <v>4.0000000000000001E-3</v>
      </c>
      <c r="AO5180">
        <v>0</v>
      </c>
      <c r="AP5180">
        <v>2E-3</v>
      </c>
      <c r="AQ5180">
        <v>0</v>
      </c>
      <c r="AR5180"/>
      <c r="AS5180">
        <v>43.466999999999999</v>
      </c>
      <c r="AT5180"/>
      <c r="AU5180"/>
      <c r="AV5180"/>
      <c r="AW5180"/>
      <c r="AX5180"/>
      <c r="AY5180"/>
      <c r="AZ5180"/>
      <c r="BA5180"/>
      <c r="BB5180"/>
      <c r="BC5180"/>
      <c r="BD5180"/>
      <c r="BE5180"/>
      <c r="BF5180"/>
      <c r="BG5180"/>
      <c r="BH5180"/>
      <c r="BI5180"/>
      <c r="BJ5180"/>
    </row>
    <row r="5181" spans="1:62" s="2" customFormat="1">
      <c r="A5181" t="s">
        <v>12137</v>
      </c>
      <c r="B5181">
        <v>22300283</v>
      </c>
      <c r="C5181" t="str">
        <f t="shared" si="80"/>
        <v>17.01.2022</v>
      </c>
      <c r="D5181"/>
      <c r="E5181" t="s">
        <v>5742</v>
      </c>
      <c r="F5181"/>
      <c r="G5181">
        <v>1577</v>
      </c>
      <c r="H5181"/>
      <c r="I5181" t="s">
        <v>12138</v>
      </c>
      <c r="J5181" t="s">
        <v>6500</v>
      </c>
      <c r="K5181" t="s">
        <v>33</v>
      </c>
      <c r="L5181">
        <v>1260</v>
      </c>
      <c r="M5181"/>
      <c r="N5181"/>
      <c r="O5181"/>
      <c r="P5181"/>
      <c r="Q5181"/>
      <c r="R5181"/>
      <c r="S5181"/>
      <c r="T5181"/>
      <c r="U5181">
        <v>3.9E-2</v>
      </c>
      <c r="V5181">
        <v>7.0000000000000001E-3</v>
      </c>
      <c r="W5181">
        <v>1.7999999999999999E-2</v>
      </c>
      <c r="X5181">
        <v>6.0000000000000001E-3</v>
      </c>
      <c r="Y5181">
        <v>0.159</v>
      </c>
      <c r="Z5181">
        <v>4.7E-2</v>
      </c>
      <c r="AA5181">
        <v>4.4999999999999998E-2</v>
      </c>
      <c r="AB5181">
        <v>52</v>
      </c>
      <c r="AC5181">
        <v>4.9000000000000002E-2</v>
      </c>
      <c r="AD5181">
        <v>6.0000000000000001E-3</v>
      </c>
      <c r="AE5181">
        <v>7.0000000000000001E-3</v>
      </c>
      <c r="AF5181">
        <v>6.0000000000000001E-3</v>
      </c>
      <c r="AG5181">
        <v>0.29399999999999998</v>
      </c>
      <c r="AH5181">
        <v>6.0000000000000001E-3</v>
      </c>
      <c r="AI5181">
        <v>0.01</v>
      </c>
      <c r="AJ5181">
        <v>0.03</v>
      </c>
      <c r="AK5181">
        <v>2.8000000000000001E-2</v>
      </c>
      <c r="AL5181">
        <v>70</v>
      </c>
      <c r="AM5181">
        <v>27</v>
      </c>
      <c r="AN5181">
        <v>3.0000000000000001E-3</v>
      </c>
      <c r="AO5181">
        <v>0</v>
      </c>
      <c r="AP5181">
        <v>0</v>
      </c>
      <c r="AQ5181">
        <v>0</v>
      </c>
      <c r="AR5181"/>
      <c r="AS5181">
        <v>42</v>
      </c>
      <c r="AT5181"/>
      <c r="AU5181">
        <v>0.05</v>
      </c>
      <c r="AV5181">
        <v>0.01</v>
      </c>
      <c r="AW5181">
        <v>7.0000000000000001E-3</v>
      </c>
      <c r="AX5181">
        <v>6.0000000000000001E-3</v>
      </c>
      <c r="AY5181">
        <v>0.28799999999999998</v>
      </c>
      <c r="AZ5181">
        <v>2.4E-2</v>
      </c>
      <c r="BA5181">
        <v>2.1999999999999999E-2</v>
      </c>
      <c r="BB5181">
        <v>75</v>
      </c>
      <c r="BC5181">
        <v>18</v>
      </c>
      <c r="BD5181">
        <v>0</v>
      </c>
      <c r="BE5181">
        <v>0</v>
      </c>
      <c r="BF5181">
        <v>0</v>
      </c>
      <c r="BG5181">
        <v>3.0000000000000001E-3</v>
      </c>
      <c r="BH5181">
        <v>1.2999999999999999E-2</v>
      </c>
      <c r="BI5181">
        <v>0</v>
      </c>
      <c r="BJ5181">
        <v>5</v>
      </c>
    </row>
    <row r="5182" spans="1:62" s="2" customFormat="1">
      <c r="A5182" t="s">
        <v>12139</v>
      </c>
      <c r="B5182">
        <v>22400282</v>
      </c>
      <c r="C5182" t="str">
        <f t="shared" si="80"/>
        <v>17.01.2022</v>
      </c>
      <c r="D5182"/>
      <c r="E5182"/>
      <c r="F5182" t="s">
        <v>5707</v>
      </c>
      <c r="G5182">
        <v>1586</v>
      </c>
      <c r="H5182"/>
      <c r="I5182" t="s">
        <v>12140</v>
      </c>
      <c r="J5182" t="s">
        <v>5662</v>
      </c>
      <c r="K5182" t="s">
        <v>19</v>
      </c>
      <c r="L5182">
        <v>165</v>
      </c>
      <c r="M5182"/>
      <c r="N5182"/>
      <c r="O5182"/>
      <c r="P5182"/>
      <c r="Q5182"/>
      <c r="R5182"/>
      <c r="S5182"/>
      <c r="T5182"/>
      <c r="U5182">
        <v>0.107</v>
      </c>
      <c r="V5182">
        <v>0.13100000000000001</v>
      </c>
      <c r="W5182">
        <v>2.3E-2</v>
      </c>
      <c r="X5182">
        <v>8.9999999999999993E-3</v>
      </c>
      <c r="Y5182">
        <v>0.58599999999999997</v>
      </c>
      <c r="Z5182">
        <v>6.5000000000000002E-2</v>
      </c>
      <c r="AA5182">
        <v>6.3E-2</v>
      </c>
      <c r="AB5182">
        <v>40</v>
      </c>
      <c r="AC5182">
        <v>0.22800000000000001</v>
      </c>
      <c r="AD5182">
        <v>0.157</v>
      </c>
      <c r="AE5182">
        <v>6.0000000000000001E-3</v>
      </c>
      <c r="AF5182">
        <v>0.01</v>
      </c>
      <c r="AG5182">
        <v>0.65600000000000003</v>
      </c>
      <c r="AH5182">
        <v>7.0000000000000001E-3</v>
      </c>
      <c r="AI5182">
        <v>0.01</v>
      </c>
      <c r="AJ5182">
        <v>1.2E-2</v>
      </c>
      <c r="AK5182">
        <v>0.01</v>
      </c>
      <c r="AL5182">
        <v>72</v>
      </c>
      <c r="AM5182">
        <v>24</v>
      </c>
      <c r="AN5182">
        <v>3.0000000000000001E-3</v>
      </c>
      <c r="AO5182">
        <v>0</v>
      </c>
      <c r="AP5182">
        <v>2E-3</v>
      </c>
      <c r="AQ5182">
        <v>0</v>
      </c>
      <c r="AR5182">
        <v>0</v>
      </c>
      <c r="AS5182">
        <v>109.333</v>
      </c>
      <c r="AT5182">
        <v>0</v>
      </c>
      <c r="AU5182"/>
      <c r="AV5182"/>
      <c r="AW5182"/>
      <c r="AX5182"/>
      <c r="AY5182"/>
      <c r="AZ5182"/>
      <c r="BA5182"/>
      <c r="BB5182"/>
      <c r="BC5182"/>
      <c r="BD5182"/>
      <c r="BE5182"/>
      <c r="BF5182"/>
      <c r="BG5182"/>
      <c r="BH5182"/>
      <c r="BI5182"/>
      <c r="BJ5182"/>
    </row>
    <row r="5183" spans="1:62" s="2" customFormat="1">
      <c r="A5183" t="s">
        <v>12139</v>
      </c>
      <c r="B5183">
        <v>22200269</v>
      </c>
      <c r="C5183" t="str">
        <f t="shared" si="80"/>
        <v>17.01.2022</v>
      </c>
      <c r="D5183" t="s">
        <v>5692</v>
      </c>
      <c r="E5183"/>
      <c r="F5183"/>
      <c r="G5183">
        <v>1563</v>
      </c>
      <c r="H5183"/>
      <c r="I5183" t="s">
        <v>12141</v>
      </c>
      <c r="J5183" t="s">
        <v>5975</v>
      </c>
      <c r="K5183" t="s">
        <v>67</v>
      </c>
      <c r="L5183">
        <v>1250</v>
      </c>
      <c r="M5183"/>
      <c r="N5183"/>
      <c r="O5183"/>
      <c r="P5183"/>
      <c r="Q5183"/>
      <c r="R5183"/>
      <c r="S5183"/>
      <c r="T5183"/>
      <c r="U5183">
        <v>3.5999999999999997E-2</v>
      </c>
      <c r="V5183">
        <v>2.9000000000000001E-2</v>
      </c>
      <c r="W5183">
        <v>1.4999999999999999E-2</v>
      </c>
      <c r="X5183">
        <v>8.0000000000000002E-3</v>
      </c>
      <c r="Y5183">
        <v>0.48399999999999999</v>
      </c>
      <c r="Z5183">
        <v>1.4E-2</v>
      </c>
      <c r="AA5183">
        <v>1.2E-2</v>
      </c>
      <c r="AB5183">
        <v>51</v>
      </c>
      <c r="AC5183">
        <v>4.9000000000000002E-2</v>
      </c>
      <c r="AD5183">
        <v>0.10100000000000001</v>
      </c>
      <c r="AE5183">
        <v>5.0000000000000001E-3</v>
      </c>
      <c r="AF5183">
        <v>8.9999999999999993E-3</v>
      </c>
      <c r="AG5183">
        <v>0.61599999999999999</v>
      </c>
      <c r="AH5183">
        <v>7.0000000000000001E-3</v>
      </c>
      <c r="AI5183">
        <v>8.0000000000000002E-3</v>
      </c>
      <c r="AJ5183">
        <v>2.7E-2</v>
      </c>
      <c r="AK5183">
        <v>2.5000000000000001E-2</v>
      </c>
      <c r="AL5183">
        <v>76</v>
      </c>
      <c r="AM5183">
        <v>22</v>
      </c>
      <c r="AN5183">
        <v>3.0000000000000001E-3</v>
      </c>
      <c r="AO5183">
        <v>0</v>
      </c>
      <c r="AP5183">
        <v>2.5000000000000001E-2</v>
      </c>
      <c r="AQ5183">
        <v>0</v>
      </c>
      <c r="AR5183"/>
      <c r="AS5183">
        <v>123.2</v>
      </c>
      <c r="AT5183"/>
      <c r="AU5183">
        <v>5.2999999999999999E-2</v>
      </c>
      <c r="AV5183">
        <v>0.105</v>
      </c>
      <c r="AW5183">
        <v>4.0000000000000001E-3</v>
      </c>
      <c r="AX5183">
        <v>8.9999999999999993E-3</v>
      </c>
      <c r="AY5183">
        <v>0.61499999999999999</v>
      </c>
      <c r="AZ5183">
        <v>2.5999999999999999E-2</v>
      </c>
      <c r="BA5183">
        <v>2.5000000000000001E-2</v>
      </c>
      <c r="BB5183">
        <v>82</v>
      </c>
      <c r="BC5183">
        <v>17</v>
      </c>
      <c r="BD5183">
        <v>0</v>
      </c>
      <c r="BE5183">
        <v>2.5000000000000001E-2</v>
      </c>
      <c r="BF5183">
        <v>0</v>
      </c>
      <c r="BG5183">
        <v>3.0000000000000001E-3</v>
      </c>
      <c r="BH5183">
        <v>1.2E-2</v>
      </c>
      <c r="BI5183"/>
      <c r="BJ5183">
        <v>6</v>
      </c>
    </row>
    <row r="5184" spans="1:62" s="2" customFormat="1">
      <c r="A5184" t="s">
        <v>12139</v>
      </c>
      <c r="B5184">
        <v>22300284</v>
      </c>
      <c r="C5184" t="str">
        <f t="shared" si="80"/>
        <v>17.01.2022</v>
      </c>
      <c r="D5184"/>
      <c r="E5184" t="s">
        <v>5750</v>
      </c>
      <c r="F5184"/>
      <c r="G5184">
        <v>1573</v>
      </c>
      <c r="H5184"/>
      <c r="I5184" t="s">
        <v>12142</v>
      </c>
      <c r="J5184" t="s">
        <v>5666</v>
      </c>
      <c r="K5184" t="s">
        <v>33</v>
      </c>
      <c r="L5184">
        <v>1260</v>
      </c>
      <c r="M5184"/>
      <c r="N5184"/>
      <c r="O5184"/>
      <c r="P5184"/>
      <c r="Q5184"/>
      <c r="R5184"/>
      <c r="S5184"/>
      <c r="T5184"/>
      <c r="U5184">
        <v>3.3000000000000002E-2</v>
      </c>
      <c r="V5184">
        <v>5.0000000000000001E-3</v>
      </c>
      <c r="W5184">
        <v>1.6E-2</v>
      </c>
      <c r="X5184">
        <v>1.4E-2</v>
      </c>
      <c r="Y5184">
        <v>0.189</v>
      </c>
      <c r="Z5184">
        <v>3.7999999999999999E-2</v>
      </c>
      <c r="AA5184">
        <v>3.6999999999999998E-2</v>
      </c>
      <c r="AB5184">
        <v>35</v>
      </c>
      <c r="AC5184">
        <v>0.05</v>
      </c>
      <c r="AD5184">
        <v>1.7000000000000001E-2</v>
      </c>
      <c r="AE5184">
        <v>5.0000000000000001E-3</v>
      </c>
      <c r="AF5184">
        <v>1.4999999999999999E-2</v>
      </c>
      <c r="AG5184">
        <v>0.30099999999999999</v>
      </c>
      <c r="AH5184">
        <v>5.0000000000000001E-3</v>
      </c>
      <c r="AI5184">
        <v>1.2E-2</v>
      </c>
      <c r="AJ5184">
        <v>3.1E-2</v>
      </c>
      <c r="AK5184">
        <v>0.03</v>
      </c>
      <c r="AL5184">
        <v>69</v>
      </c>
      <c r="AM5184">
        <v>26</v>
      </c>
      <c r="AN5184">
        <v>4.0000000000000001E-3</v>
      </c>
      <c r="AO5184">
        <v>0</v>
      </c>
      <c r="AP5184">
        <v>0</v>
      </c>
      <c r="AQ5184">
        <v>0</v>
      </c>
      <c r="AR5184">
        <v>0</v>
      </c>
      <c r="AS5184">
        <v>60.2</v>
      </c>
      <c r="AT5184">
        <v>0</v>
      </c>
      <c r="AU5184">
        <v>5.1999999999999998E-2</v>
      </c>
      <c r="AV5184">
        <v>1.9E-2</v>
      </c>
      <c r="AW5184">
        <v>5.0000000000000001E-3</v>
      </c>
      <c r="AX5184">
        <v>1.4999999999999999E-2</v>
      </c>
      <c r="AY5184">
        <v>0.3</v>
      </c>
      <c r="AZ5184">
        <v>2.7E-2</v>
      </c>
      <c r="BA5184">
        <v>2.5999999999999999E-2</v>
      </c>
      <c r="BB5184">
        <v>76</v>
      </c>
      <c r="BC5184">
        <v>20</v>
      </c>
      <c r="BD5184">
        <v>0</v>
      </c>
      <c r="BE5184">
        <v>0</v>
      </c>
      <c r="BF5184">
        <v>0</v>
      </c>
      <c r="BG5184">
        <v>4.0000000000000001E-3</v>
      </c>
      <c r="BH5184">
        <v>1.4999999999999999E-2</v>
      </c>
      <c r="BI5184"/>
      <c r="BJ5184">
        <v>7</v>
      </c>
    </row>
    <row r="5185" spans="1:62" s="2" customFormat="1">
      <c r="A5185" t="s">
        <v>12143</v>
      </c>
      <c r="B5185">
        <v>22100266</v>
      </c>
      <c r="C5185" t="str">
        <f t="shared" si="80"/>
        <v>17.01.2022</v>
      </c>
      <c r="D5185" t="s">
        <v>5703</v>
      </c>
      <c r="E5185"/>
      <c r="F5185"/>
      <c r="G5185">
        <v>1567</v>
      </c>
      <c r="H5185"/>
      <c r="I5185" t="s">
        <v>12144</v>
      </c>
      <c r="J5185" t="s">
        <v>5682</v>
      </c>
      <c r="K5185" t="s">
        <v>67</v>
      </c>
      <c r="L5185">
        <v>1250</v>
      </c>
      <c r="M5185"/>
      <c r="N5185"/>
      <c r="O5185"/>
      <c r="P5185"/>
      <c r="Q5185"/>
      <c r="R5185"/>
      <c r="S5185"/>
      <c r="T5185"/>
      <c r="U5185">
        <v>0.04</v>
      </c>
      <c r="V5185">
        <v>5.5E-2</v>
      </c>
      <c r="W5185">
        <v>1.6E-2</v>
      </c>
      <c r="X5185">
        <v>1.6E-2</v>
      </c>
      <c r="Y5185">
        <v>0.48899999999999999</v>
      </c>
      <c r="Z5185">
        <v>2.7E-2</v>
      </c>
      <c r="AA5185">
        <v>2.5000000000000001E-2</v>
      </c>
      <c r="AB5185">
        <v>32</v>
      </c>
      <c r="AC5185">
        <v>5.8000000000000003E-2</v>
      </c>
      <c r="AD5185">
        <v>0.128</v>
      </c>
      <c r="AE5185">
        <v>5.0000000000000001E-3</v>
      </c>
      <c r="AF5185">
        <v>1.6E-2</v>
      </c>
      <c r="AG5185">
        <v>0.61799999999999999</v>
      </c>
      <c r="AH5185">
        <v>6.0000000000000001E-3</v>
      </c>
      <c r="AI5185">
        <v>0.01</v>
      </c>
      <c r="AJ5185">
        <v>3.6999999999999998E-2</v>
      </c>
      <c r="AK5185">
        <v>3.5999999999999997E-2</v>
      </c>
      <c r="AL5185">
        <v>60</v>
      </c>
      <c r="AM5185">
        <v>25</v>
      </c>
      <c r="AN5185">
        <v>3.0000000000000001E-3</v>
      </c>
      <c r="AO5185">
        <v>0</v>
      </c>
      <c r="AP5185">
        <v>2.7E-2</v>
      </c>
      <c r="AQ5185">
        <v>0</v>
      </c>
      <c r="AR5185"/>
      <c r="AS5185">
        <v>123.6</v>
      </c>
      <c r="AT5185"/>
      <c r="AU5185">
        <v>5.8000000000000003E-2</v>
      </c>
      <c r="AV5185">
        <v>0.13100000000000001</v>
      </c>
      <c r="AW5185">
        <v>5.0000000000000001E-3</v>
      </c>
      <c r="AX5185">
        <v>1.6E-2</v>
      </c>
      <c r="AY5185">
        <v>0.61799999999999999</v>
      </c>
      <c r="AZ5185">
        <v>3.2000000000000001E-2</v>
      </c>
      <c r="BA5185">
        <v>3.1E-2</v>
      </c>
      <c r="BB5185">
        <v>65</v>
      </c>
      <c r="BC5185">
        <v>18</v>
      </c>
      <c r="BD5185">
        <v>0</v>
      </c>
      <c r="BE5185">
        <v>2.7E-2</v>
      </c>
      <c r="BF5185">
        <v>0</v>
      </c>
      <c r="BG5185">
        <v>3.0000000000000001E-3</v>
      </c>
      <c r="BH5185">
        <v>1.2999999999999999E-2</v>
      </c>
      <c r="BI5185"/>
      <c r="BJ5185">
        <v>5</v>
      </c>
    </row>
    <row r="5186" spans="1:62" s="2" customFormat="1">
      <c r="A5186" t="s">
        <v>12145</v>
      </c>
      <c r="B5186">
        <v>22400283</v>
      </c>
      <c r="C5186" t="str">
        <f t="shared" si="80"/>
        <v>17.01.2022</v>
      </c>
      <c r="D5186"/>
      <c r="E5186" t="s">
        <v>5798</v>
      </c>
      <c r="F5186"/>
      <c r="G5186">
        <v>1585</v>
      </c>
      <c r="H5186"/>
      <c r="I5186" t="s">
        <v>12146</v>
      </c>
      <c r="J5186" t="s">
        <v>6360</v>
      </c>
      <c r="K5186" t="s">
        <v>33</v>
      </c>
      <c r="L5186">
        <v>1260</v>
      </c>
      <c r="M5186"/>
      <c r="N5186"/>
      <c r="O5186"/>
      <c r="P5186"/>
      <c r="Q5186"/>
      <c r="R5186"/>
      <c r="S5186"/>
      <c r="T5186"/>
      <c r="U5186">
        <v>6.3E-2</v>
      </c>
      <c r="V5186">
        <v>1.7999999999999999E-2</v>
      </c>
      <c r="W5186">
        <v>1.7000000000000001E-2</v>
      </c>
      <c r="X5186">
        <v>1.0999999999999999E-2</v>
      </c>
      <c r="Y5186">
        <v>0.23300000000000001</v>
      </c>
      <c r="Z5186">
        <v>7.4999999999999997E-2</v>
      </c>
      <c r="AA5186">
        <v>7.2999999999999995E-2</v>
      </c>
      <c r="AB5186">
        <v>44</v>
      </c>
      <c r="AC5186">
        <v>6.9000000000000006E-2</v>
      </c>
      <c r="AD5186">
        <v>2.7E-2</v>
      </c>
      <c r="AE5186">
        <v>7.0000000000000001E-3</v>
      </c>
      <c r="AF5186">
        <v>1.0999999999999999E-2</v>
      </c>
      <c r="AG5186">
        <v>0.28399999999999997</v>
      </c>
      <c r="AH5186">
        <v>6.0000000000000001E-3</v>
      </c>
      <c r="AI5186">
        <v>0.01</v>
      </c>
      <c r="AJ5186">
        <v>3.7999999999999999E-2</v>
      </c>
      <c r="AK5186">
        <v>3.5999999999999997E-2</v>
      </c>
      <c r="AL5186">
        <v>59</v>
      </c>
      <c r="AM5186">
        <v>26</v>
      </c>
      <c r="AN5186">
        <v>4.0000000000000001E-3</v>
      </c>
      <c r="AO5186">
        <v>0</v>
      </c>
      <c r="AP5186">
        <v>0</v>
      </c>
      <c r="AQ5186">
        <v>0</v>
      </c>
      <c r="AR5186">
        <v>0</v>
      </c>
      <c r="AS5186">
        <v>40.570999999999998</v>
      </c>
      <c r="AT5186">
        <v>0</v>
      </c>
      <c r="AU5186">
        <v>6.8000000000000005E-2</v>
      </c>
      <c r="AV5186">
        <v>0.03</v>
      </c>
      <c r="AW5186">
        <v>5.0000000000000001E-3</v>
      </c>
      <c r="AX5186">
        <v>1.2E-2</v>
      </c>
      <c r="AY5186">
        <v>0.28199999999999997</v>
      </c>
      <c r="AZ5186">
        <v>3.4000000000000002E-2</v>
      </c>
      <c r="BA5186">
        <v>3.2000000000000001E-2</v>
      </c>
      <c r="BB5186">
        <v>62</v>
      </c>
      <c r="BC5186">
        <v>17</v>
      </c>
      <c r="BD5186">
        <v>0</v>
      </c>
      <c r="BE5186">
        <v>0</v>
      </c>
      <c r="BF5186">
        <v>0</v>
      </c>
      <c r="BG5186">
        <v>0.04</v>
      </c>
      <c r="BH5186">
        <v>1.4999999999999999E-2</v>
      </c>
      <c r="BI5186"/>
      <c r="BJ5186">
        <v>3</v>
      </c>
    </row>
    <row r="5187" spans="1:62" s="2" customFormat="1">
      <c r="A5187" t="s">
        <v>12147</v>
      </c>
      <c r="B5187">
        <v>22200270</v>
      </c>
      <c r="C5187" t="str">
        <f t="shared" si="80"/>
        <v>17.01.2022</v>
      </c>
      <c r="D5187"/>
      <c r="E5187"/>
      <c r="F5187" t="s">
        <v>5713</v>
      </c>
      <c r="G5187">
        <v>1586</v>
      </c>
      <c r="H5187"/>
      <c r="I5187" t="s">
        <v>12148</v>
      </c>
      <c r="J5187" t="s">
        <v>5927</v>
      </c>
      <c r="K5187" t="s">
        <v>19</v>
      </c>
      <c r="L5187">
        <v>165</v>
      </c>
      <c r="M5187"/>
      <c r="N5187"/>
      <c r="O5187"/>
      <c r="P5187"/>
      <c r="Q5187"/>
      <c r="R5187"/>
      <c r="S5187"/>
      <c r="T5187"/>
      <c r="U5187">
        <v>6.4000000000000001E-2</v>
      </c>
      <c r="V5187">
        <v>0.111</v>
      </c>
      <c r="W5187">
        <v>0.03</v>
      </c>
      <c r="X5187">
        <v>1.7999999999999999E-2</v>
      </c>
      <c r="Y5187">
        <v>0.53800000000000003</v>
      </c>
      <c r="Z5187">
        <v>5.0000000000000001E-3</v>
      </c>
      <c r="AA5187">
        <v>3.0000000000000001E-3</v>
      </c>
      <c r="AB5187">
        <v>56</v>
      </c>
      <c r="AC5187">
        <v>0.2</v>
      </c>
      <c r="AD5187">
        <v>0.17899999999999999</v>
      </c>
      <c r="AE5187">
        <v>8.9999999999999993E-3</v>
      </c>
      <c r="AF5187">
        <v>1.9E-2</v>
      </c>
      <c r="AG5187">
        <v>0.65600000000000003</v>
      </c>
      <c r="AH5187">
        <v>4.0000000000000001E-3</v>
      </c>
      <c r="AI5187">
        <v>8.9999999999999993E-3</v>
      </c>
      <c r="AJ5187">
        <v>6.0000000000000001E-3</v>
      </c>
      <c r="AK5187">
        <v>4.0000000000000001E-3</v>
      </c>
      <c r="AL5187">
        <v>75</v>
      </c>
      <c r="AM5187">
        <v>20</v>
      </c>
      <c r="AN5187">
        <v>4.0000000000000001E-3</v>
      </c>
      <c r="AO5187">
        <v>0</v>
      </c>
      <c r="AP5187">
        <v>2E-3</v>
      </c>
      <c r="AQ5187">
        <v>0</v>
      </c>
      <c r="AR5187"/>
      <c r="AS5187">
        <v>72.888999999999996</v>
      </c>
      <c r="AT5187"/>
      <c r="AU5187">
        <v>0.2</v>
      </c>
      <c r="AV5187">
        <v>0.16700000000000001</v>
      </c>
      <c r="AW5187">
        <v>8.9999999999999993E-3</v>
      </c>
      <c r="AX5187">
        <v>1.7999999999999999E-2</v>
      </c>
      <c r="AY5187">
        <v>0.65</v>
      </c>
      <c r="AZ5187">
        <v>5.0000000000000001E-3</v>
      </c>
      <c r="BA5187">
        <v>4.0000000000000001E-3</v>
      </c>
      <c r="BB5187">
        <v>80</v>
      </c>
      <c r="BC5187">
        <v>15</v>
      </c>
      <c r="BD5187">
        <v>0</v>
      </c>
      <c r="BE5187">
        <v>3.0000000000000001E-3</v>
      </c>
      <c r="BF5187">
        <v>0</v>
      </c>
      <c r="BG5187">
        <v>3.0000000000000001E-3</v>
      </c>
      <c r="BH5187">
        <v>1.0999999999999999E-2</v>
      </c>
      <c r="BI5187">
        <v>0</v>
      </c>
      <c r="BJ5187">
        <v>5</v>
      </c>
    </row>
    <row r="5188" spans="1:62" s="2" customFormat="1">
      <c r="A5188" t="s">
        <v>12147</v>
      </c>
      <c r="B5188">
        <v>22100267</v>
      </c>
      <c r="C5188" t="str">
        <f t="shared" si="80"/>
        <v>17.01.2022</v>
      </c>
      <c r="D5188" t="s">
        <v>5717</v>
      </c>
      <c r="E5188"/>
      <c r="F5188"/>
      <c r="G5188">
        <v>1574</v>
      </c>
      <c r="H5188"/>
      <c r="I5188" t="s">
        <v>12149</v>
      </c>
      <c r="J5188" t="s">
        <v>5674</v>
      </c>
      <c r="K5188" t="s">
        <v>67</v>
      </c>
      <c r="L5188">
        <v>1250</v>
      </c>
      <c r="M5188"/>
      <c r="N5188"/>
      <c r="O5188"/>
      <c r="P5188"/>
      <c r="Q5188"/>
      <c r="R5188"/>
      <c r="S5188"/>
      <c r="T5188"/>
      <c r="U5188">
        <v>4.8000000000000001E-2</v>
      </c>
      <c r="V5188">
        <v>5.0999999999999997E-2</v>
      </c>
      <c r="W5188">
        <v>1.6E-2</v>
      </c>
      <c r="X5188">
        <v>1.2999999999999999E-2</v>
      </c>
      <c r="Y5188">
        <v>0.49299999999999999</v>
      </c>
      <c r="Z5188">
        <v>4.2000000000000003E-2</v>
      </c>
      <c r="AA5188">
        <v>0.04</v>
      </c>
      <c r="AB5188">
        <v>49</v>
      </c>
      <c r="AC5188">
        <v>5.1999999999999998E-2</v>
      </c>
      <c r="AD5188">
        <v>0.122</v>
      </c>
      <c r="AE5188">
        <v>5.0000000000000001E-3</v>
      </c>
      <c r="AF5188">
        <v>1.2999999999999999E-2</v>
      </c>
      <c r="AG5188">
        <v>0.66600000000000004</v>
      </c>
      <c r="AH5188">
        <v>5.0000000000000001E-3</v>
      </c>
      <c r="AI5188">
        <v>8.0000000000000002E-3</v>
      </c>
      <c r="AJ5188">
        <v>0.04</v>
      </c>
      <c r="AK5188">
        <v>3.7999999999999999E-2</v>
      </c>
      <c r="AL5188">
        <v>60</v>
      </c>
      <c r="AM5188">
        <v>26</v>
      </c>
      <c r="AN5188">
        <v>4.0000000000000001E-3</v>
      </c>
      <c r="AO5188"/>
      <c r="AP5188">
        <v>2.5999999999999999E-2</v>
      </c>
      <c r="AQ5188"/>
      <c r="AR5188"/>
      <c r="AS5188">
        <v>133.19999999999999</v>
      </c>
      <c r="AT5188"/>
      <c r="AU5188">
        <v>5.3999999999999999E-2</v>
      </c>
      <c r="AV5188">
        <v>0.125</v>
      </c>
      <c r="AW5188">
        <v>5.0000000000000001E-3</v>
      </c>
      <c r="AX5188">
        <v>1.4E-2</v>
      </c>
      <c r="AY5188">
        <v>0.66300000000000003</v>
      </c>
      <c r="AZ5188">
        <v>3.5000000000000003E-2</v>
      </c>
      <c r="BA5188">
        <v>3.4000000000000002E-2</v>
      </c>
      <c r="BB5188">
        <v>64</v>
      </c>
      <c r="BC5188">
        <v>17</v>
      </c>
      <c r="BD5188"/>
      <c r="BE5188">
        <v>2.8000000000000001E-2</v>
      </c>
      <c r="BF5188"/>
      <c r="BG5188">
        <v>4.0000000000000001E-3</v>
      </c>
      <c r="BH5188">
        <v>1.2999999999999999E-2</v>
      </c>
      <c r="BI5188"/>
      <c r="BJ5188">
        <v>4</v>
      </c>
    </row>
    <row r="5189" spans="1:62" s="2" customFormat="1">
      <c r="A5189" t="s">
        <v>12150</v>
      </c>
      <c r="B5189">
        <v>22300285</v>
      </c>
      <c r="C5189" t="str">
        <f t="shared" ref="C5189:C5252" si="81">LEFT(A5189,10)</f>
        <v>17.01.2022</v>
      </c>
      <c r="D5189"/>
      <c r="E5189" t="s">
        <v>5806</v>
      </c>
      <c r="F5189"/>
      <c r="G5189">
        <v>1569</v>
      </c>
      <c r="H5189" t="s">
        <v>12151</v>
      </c>
      <c r="I5189" t="s">
        <v>12152</v>
      </c>
      <c r="J5189" t="s">
        <v>9901</v>
      </c>
      <c r="K5189" t="s">
        <v>33</v>
      </c>
      <c r="L5189">
        <v>1260</v>
      </c>
      <c r="M5189"/>
      <c r="N5189"/>
      <c r="O5189"/>
      <c r="P5189"/>
      <c r="Q5189"/>
      <c r="R5189"/>
      <c r="S5189"/>
      <c r="T5189"/>
      <c r="U5189">
        <v>3.6999999999999998E-2</v>
      </c>
      <c r="V5189">
        <v>7.0000000000000001E-3</v>
      </c>
      <c r="W5189">
        <v>1.7999999999999999E-2</v>
      </c>
      <c r="X5189">
        <v>1.0999999999999999E-2</v>
      </c>
      <c r="Y5189">
        <v>0.17199999999999999</v>
      </c>
      <c r="Z5189">
        <v>2.1999999999999999E-2</v>
      </c>
      <c r="AA5189">
        <v>0.02</v>
      </c>
      <c r="AB5189">
        <v>42</v>
      </c>
      <c r="AC5189">
        <v>5.1999999999999998E-2</v>
      </c>
      <c r="AD5189">
        <v>8.9999999999999993E-3</v>
      </c>
      <c r="AE5189">
        <v>5.0000000000000001E-3</v>
      </c>
      <c r="AF5189">
        <v>1.2E-2</v>
      </c>
      <c r="AG5189">
        <v>0.28199999999999997</v>
      </c>
      <c r="AH5189">
        <v>4.0000000000000001E-3</v>
      </c>
      <c r="AI5189">
        <v>8.9999999999999993E-3</v>
      </c>
      <c r="AJ5189">
        <v>3.5000000000000003E-2</v>
      </c>
      <c r="AK5189">
        <v>3.4000000000000002E-2</v>
      </c>
      <c r="AL5189">
        <v>68</v>
      </c>
      <c r="AM5189">
        <v>27</v>
      </c>
      <c r="AN5189">
        <v>4.0000000000000001E-3</v>
      </c>
      <c r="AO5189">
        <v>0</v>
      </c>
      <c r="AP5189">
        <v>0</v>
      </c>
      <c r="AQ5189">
        <v>0</v>
      </c>
      <c r="AR5189"/>
      <c r="AS5189">
        <v>56.4</v>
      </c>
      <c r="AT5189"/>
      <c r="AU5189"/>
      <c r="AV5189"/>
      <c r="AW5189"/>
      <c r="AX5189"/>
      <c r="AY5189"/>
      <c r="AZ5189"/>
      <c r="BA5189"/>
      <c r="BB5189"/>
      <c r="BC5189"/>
      <c r="BD5189"/>
      <c r="BE5189"/>
      <c r="BF5189"/>
      <c r="BG5189"/>
      <c r="BH5189"/>
      <c r="BI5189"/>
      <c r="BJ5189"/>
    </row>
    <row r="5190" spans="1:62" s="2" customFormat="1">
      <c r="A5190" t="s">
        <v>12153</v>
      </c>
      <c r="B5190">
        <v>22200271</v>
      </c>
      <c r="C5190" t="str">
        <f t="shared" si="81"/>
        <v>17.01.2022</v>
      </c>
      <c r="D5190" t="s">
        <v>5725</v>
      </c>
      <c r="E5190"/>
      <c r="F5190"/>
      <c r="G5190">
        <v>1569</v>
      </c>
      <c r="H5190"/>
      <c r="I5190" t="s">
        <v>12154</v>
      </c>
      <c r="J5190" t="s">
        <v>5886</v>
      </c>
      <c r="K5190" t="s">
        <v>67</v>
      </c>
      <c r="L5190">
        <v>1250</v>
      </c>
      <c r="M5190"/>
      <c r="N5190"/>
      <c r="O5190"/>
      <c r="P5190"/>
      <c r="Q5190"/>
      <c r="R5190"/>
      <c r="S5190"/>
      <c r="T5190"/>
      <c r="U5190">
        <v>4.2999999999999997E-2</v>
      </c>
      <c r="V5190">
        <v>3.5000000000000003E-2</v>
      </c>
      <c r="W5190">
        <v>2.8000000000000001E-2</v>
      </c>
      <c r="X5190">
        <v>1.0999999999999999E-2</v>
      </c>
      <c r="Y5190">
        <v>0.47299999999999998</v>
      </c>
      <c r="Z5190">
        <v>3.4000000000000002E-2</v>
      </c>
      <c r="AA5190">
        <v>3.2000000000000001E-2</v>
      </c>
      <c r="AB5190">
        <v>39</v>
      </c>
      <c r="AC5190">
        <v>0.05</v>
      </c>
      <c r="AD5190">
        <v>0.10199999999999999</v>
      </c>
      <c r="AE5190">
        <v>6.0000000000000001E-3</v>
      </c>
      <c r="AF5190">
        <v>1.2999999999999999E-2</v>
      </c>
      <c r="AG5190">
        <v>0.61199999999999999</v>
      </c>
      <c r="AH5190">
        <v>5.0000000000000001E-3</v>
      </c>
      <c r="AI5190">
        <v>8.0000000000000002E-3</v>
      </c>
      <c r="AJ5190">
        <v>3.2000000000000001E-2</v>
      </c>
      <c r="AK5190">
        <v>3.1E-2</v>
      </c>
      <c r="AL5190">
        <v>65</v>
      </c>
      <c r="AM5190">
        <v>20</v>
      </c>
      <c r="AN5190">
        <v>3.0000000000000001E-3</v>
      </c>
      <c r="AO5190">
        <v>0</v>
      </c>
      <c r="AP5190">
        <v>2.4E-2</v>
      </c>
      <c r="AQ5190">
        <v>0</v>
      </c>
      <c r="AR5190">
        <v>0</v>
      </c>
      <c r="AS5190">
        <v>102</v>
      </c>
      <c r="AT5190">
        <v>0</v>
      </c>
      <c r="AU5190">
        <v>5.3999999999999999E-2</v>
      </c>
      <c r="AV5190">
        <v>0.10100000000000001</v>
      </c>
      <c r="AW5190">
        <v>5.0000000000000001E-3</v>
      </c>
      <c r="AX5190">
        <v>1.2E-2</v>
      </c>
      <c r="AY5190">
        <v>0.6</v>
      </c>
      <c r="AZ5190">
        <v>2.5999999999999999E-2</v>
      </c>
      <c r="BA5190">
        <v>2.5000000000000001E-2</v>
      </c>
      <c r="BB5190">
        <v>70</v>
      </c>
      <c r="BC5190">
        <v>17</v>
      </c>
      <c r="BD5190">
        <v>0</v>
      </c>
      <c r="BE5190">
        <v>2.5000000000000001E-2</v>
      </c>
      <c r="BF5190">
        <v>0</v>
      </c>
      <c r="BG5190">
        <v>3.0000000000000001E-3</v>
      </c>
      <c r="BH5190">
        <v>1.0999999999999999E-2</v>
      </c>
      <c r="BI5190"/>
      <c r="BJ5190">
        <v>5</v>
      </c>
    </row>
    <row r="5191" spans="1:62" s="2" customFormat="1">
      <c r="A5191" t="s">
        <v>12155</v>
      </c>
      <c r="B5191">
        <v>22400284</v>
      </c>
      <c r="C5191" t="str">
        <f t="shared" si="81"/>
        <v>17.01.2022</v>
      </c>
      <c r="D5191"/>
      <c r="E5191"/>
      <c r="F5191" t="s">
        <v>5656</v>
      </c>
      <c r="G5191">
        <v>1584</v>
      </c>
      <c r="H5191"/>
      <c r="I5191" t="s">
        <v>12156</v>
      </c>
      <c r="J5191" t="s">
        <v>6500</v>
      </c>
      <c r="K5191" t="s">
        <v>19</v>
      </c>
      <c r="L5191">
        <v>165</v>
      </c>
      <c r="M5191"/>
      <c r="N5191"/>
      <c r="O5191"/>
      <c r="P5191"/>
      <c r="Q5191"/>
      <c r="R5191"/>
      <c r="S5191"/>
      <c r="T5191"/>
      <c r="U5191">
        <v>0.10199999999999999</v>
      </c>
      <c r="V5191">
        <v>0.111</v>
      </c>
      <c r="W5191">
        <v>2.3E-2</v>
      </c>
      <c r="X5191">
        <v>1.0999999999999999E-2</v>
      </c>
      <c r="Y5191">
        <v>0.55500000000000005</v>
      </c>
      <c r="Z5191">
        <v>2E-3</v>
      </c>
      <c r="AA5191">
        <v>1E-3</v>
      </c>
      <c r="AB5191">
        <v>36</v>
      </c>
      <c r="AC5191">
        <v>0.21299999999999999</v>
      </c>
      <c r="AD5191">
        <v>0.16700000000000001</v>
      </c>
      <c r="AE5191">
        <v>1.9E-2</v>
      </c>
      <c r="AF5191">
        <v>1.0999999999999999E-2</v>
      </c>
      <c r="AG5191">
        <v>0.67700000000000005</v>
      </c>
      <c r="AH5191">
        <v>5.0000000000000001E-3</v>
      </c>
      <c r="AI5191">
        <v>0.01</v>
      </c>
      <c r="AJ5191">
        <v>5.0000000000000001E-3</v>
      </c>
      <c r="AK5191">
        <v>3.0000000000000001E-3</v>
      </c>
      <c r="AL5191">
        <v>56</v>
      </c>
      <c r="AM5191">
        <v>19</v>
      </c>
      <c r="AN5191">
        <v>3.0000000000000001E-3</v>
      </c>
      <c r="AO5191">
        <v>0</v>
      </c>
      <c r="AP5191">
        <v>3.0000000000000001E-3</v>
      </c>
      <c r="AQ5191">
        <v>0</v>
      </c>
      <c r="AR5191">
        <v>0</v>
      </c>
      <c r="AS5191">
        <v>35.631999999999998</v>
      </c>
      <c r="AT5191">
        <v>0</v>
      </c>
      <c r="AU5191">
        <v>0.214</v>
      </c>
      <c r="AV5191">
        <v>0.16500000000000001</v>
      </c>
      <c r="AW5191">
        <v>1.7000000000000001E-2</v>
      </c>
      <c r="AX5191">
        <v>1.0999999999999999E-2</v>
      </c>
      <c r="AY5191">
        <v>0.67900000000000005</v>
      </c>
      <c r="AZ5191">
        <v>5.0000000000000001E-3</v>
      </c>
      <c r="BA5191">
        <v>3.0000000000000001E-3</v>
      </c>
      <c r="BB5191">
        <v>58</v>
      </c>
      <c r="BC5191">
        <v>16</v>
      </c>
      <c r="BD5191">
        <v>0</v>
      </c>
      <c r="BE5191">
        <v>3.0000000000000001E-3</v>
      </c>
      <c r="BF5191">
        <v>0</v>
      </c>
      <c r="BG5191">
        <v>3.0000000000000001E-3</v>
      </c>
      <c r="BH5191">
        <v>1.4E-2</v>
      </c>
      <c r="BI5191"/>
      <c r="BJ5191">
        <v>2</v>
      </c>
    </row>
    <row r="5192" spans="1:62" s="2" customFormat="1">
      <c r="A5192" t="s">
        <v>12157</v>
      </c>
      <c r="B5192">
        <v>22300286</v>
      </c>
      <c r="C5192" t="str">
        <f t="shared" si="81"/>
        <v>17.01.2022</v>
      </c>
      <c r="D5192"/>
      <c r="E5192" t="s">
        <v>5815</v>
      </c>
      <c r="F5192"/>
      <c r="G5192">
        <v>1569</v>
      </c>
      <c r="H5192"/>
      <c r="I5192" t="s">
        <v>12158</v>
      </c>
      <c r="J5192" t="s">
        <v>5848</v>
      </c>
      <c r="K5192" t="s">
        <v>18</v>
      </c>
      <c r="L5192">
        <v>1260</v>
      </c>
      <c r="M5192"/>
      <c r="N5192"/>
      <c r="O5192"/>
      <c r="P5192"/>
      <c r="Q5192"/>
      <c r="R5192"/>
      <c r="S5192"/>
      <c r="T5192"/>
      <c r="U5192">
        <v>3.4000000000000002E-2</v>
      </c>
      <c r="V5192">
        <v>5.0000000000000001E-3</v>
      </c>
      <c r="W5192">
        <v>2.3E-2</v>
      </c>
      <c r="X5192">
        <v>8.9999999999999993E-3</v>
      </c>
      <c r="Y5192">
        <v>0.13700000000000001</v>
      </c>
      <c r="Z5192">
        <v>5.6000000000000001E-2</v>
      </c>
      <c r="AA5192">
        <v>5.5E-2</v>
      </c>
      <c r="AB5192">
        <v>36</v>
      </c>
      <c r="AC5192">
        <v>3.7999999999999999E-2</v>
      </c>
      <c r="AD5192">
        <v>1.7000000000000001E-2</v>
      </c>
      <c r="AE5192">
        <v>5.0000000000000001E-3</v>
      </c>
      <c r="AF5192">
        <v>8.9999999999999993E-3</v>
      </c>
      <c r="AG5192">
        <v>0.187</v>
      </c>
      <c r="AH5192">
        <v>6.0000000000000001E-3</v>
      </c>
      <c r="AI5192">
        <v>8.9999999999999993E-3</v>
      </c>
      <c r="AJ5192">
        <v>3.9E-2</v>
      </c>
      <c r="AK5192">
        <v>3.7999999999999999E-2</v>
      </c>
      <c r="AL5192">
        <v>68</v>
      </c>
      <c r="AM5192">
        <v>29</v>
      </c>
      <c r="AN5192">
        <v>4.0000000000000001E-3</v>
      </c>
      <c r="AO5192">
        <v>0</v>
      </c>
      <c r="AP5192">
        <v>0</v>
      </c>
      <c r="AQ5192">
        <v>0</v>
      </c>
      <c r="AR5192">
        <v>13</v>
      </c>
      <c r="AS5192">
        <v>37.4</v>
      </c>
      <c r="AT5192">
        <v>0.191</v>
      </c>
      <c r="AU5192">
        <v>4.1000000000000002E-2</v>
      </c>
      <c r="AV5192">
        <v>1.7999999999999999E-2</v>
      </c>
      <c r="AW5192">
        <v>5.0000000000000001E-3</v>
      </c>
      <c r="AX5192">
        <v>8.9999999999999993E-3</v>
      </c>
      <c r="AY5192">
        <v>0.188</v>
      </c>
      <c r="AZ5192">
        <v>3.1E-2</v>
      </c>
      <c r="BA5192">
        <v>2.9000000000000001E-2</v>
      </c>
      <c r="BB5192">
        <v>72</v>
      </c>
      <c r="BC5192">
        <v>20</v>
      </c>
      <c r="BD5192">
        <v>0</v>
      </c>
      <c r="BE5192">
        <v>0</v>
      </c>
      <c r="BF5192">
        <v>0</v>
      </c>
      <c r="BG5192">
        <v>4.0000000000000001E-3</v>
      </c>
      <c r="BH5192">
        <v>1.2E-2</v>
      </c>
      <c r="BI5192">
        <v>12</v>
      </c>
      <c r="BJ5192">
        <v>4</v>
      </c>
    </row>
    <row r="5193" spans="1:62" s="2" customFormat="1">
      <c r="A5193" t="s">
        <v>12159</v>
      </c>
      <c r="B5193">
        <v>22200272</v>
      </c>
      <c r="C5193" t="str">
        <f t="shared" si="81"/>
        <v>17.01.2022</v>
      </c>
      <c r="D5193" t="s">
        <v>5733</v>
      </c>
      <c r="E5193"/>
      <c r="F5193"/>
      <c r="G5193">
        <v>1578</v>
      </c>
      <c r="H5193"/>
      <c r="I5193" t="s">
        <v>12160</v>
      </c>
      <c r="J5193" t="s">
        <v>5666</v>
      </c>
      <c r="K5193" t="s">
        <v>40</v>
      </c>
      <c r="L5193">
        <v>1250</v>
      </c>
      <c r="M5193"/>
      <c r="N5193"/>
      <c r="O5193"/>
      <c r="P5193"/>
      <c r="Q5193"/>
      <c r="R5193"/>
      <c r="S5193"/>
      <c r="T5193"/>
      <c r="U5193">
        <v>3.9E-2</v>
      </c>
      <c r="V5193">
        <v>3.7999999999999999E-2</v>
      </c>
      <c r="W5193">
        <v>2.1999999999999999E-2</v>
      </c>
      <c r="X5193">
        <v>1.4999999999999999E-2</v>
      </c>
      <c r="Y5193">
        <v>0.33500000000000002</v>
      </c>
      <c r="Z5193">
        <v>2.8000000000000001E-2</v>
      </c>
      <c r="AA5193">
        <v>2.5999999999999999E-2</v>
      </c>
      <c r="AB5193">
        <v>70</v>
      </c>
      <c r="AC5193">
        <v>4.9000000000000002E-2</v>
      </c>
      <c r="AD5193">
        <v>6.5000000000000002E-2</v>
      </c>
      <c r="AE5193">
        <v>5.0000000000000001E-3</v>
      </c>
      <c r="AF5193">
        <v>1.4999999999999999E-2</v>
      </c>
      <c r="AG5193">
        <v>0.46</v>
      </c>
      <c r="AH5193">
        <v>3.0000000000000001E-3</v>
      </c>
      <c r="AI5193">
        <v>8.0000000000000002E-3</v>
      </c>
      <c r="AJ5193">
        <v>2.5999999999999999E-2</v>
      </c>
      <c r="AK5193">
        <v>2.5000000000000001E-2</v>
      </c>
      <c r="AL5193">
        <v>73</v>
      </c>
      <c r="AM5193">
        <v>31</v>
      </c>
      <c r="AN5193">
        <v>4.0000000000000001E-3</v>
      </c>
      <c r="AO5193">
        <v>6.0000000000000001E-3</v>
      </c>
      <c r="AP5193">
        <v>2.8000000000000001E-2</v>
      </c>
      <c r="AQ5193">
        <v>0</v>
      </c>
      <c r="AR5193"/>
      <c r="AS5193">
        <v>92</v>
      </c>
      <c r="AT5193"/>
      <c r="AU5193">
        <v>0.05</v>
      </c>
      <c r="AV5193">
        <v>6.2E-2</v>
      </c>
      <c r="AW5193">
        <v>5.0000000000000001E-3</v>
      </c>
      <c r="AX5193">
        <v>1.6E-2</v>
      </c>
      <c r="AY5193">
        <v>0.46500000000000002</v>
      </c>
      <c r="AZ5193">
        <v>2.1999999999999999E-2</v>
      </c>
      <c r="BA5193">
        <v>0.02</v>
      </c>
      <c r="BB5193">
        <v>78</v>
      </c>
      <c r="BC5193">
        <v>21</v>
      </c>
      <c r="BD5193">
        <v>6.0000000000000001E-3</v>
      </c>
      <c r="BE5193">
        <v>2.8000000000000001E-2</v>
      </c>
      <c r="BF5193"/>
      <c r="BG5193">
        <v>5.0000000000000001E-3</v>
      </c>
      <c r="BH5193">
        <v>0.01</v>
      </c>
      <c r="BI5193"/>
      <c r="BJ5193">
        <v>5</v>
      </c>
    </row>
    <row r="5194" spans="1:62" s="2" customFormat="1">
      <c r="A5194" t="s">
        <v>12161</v>
      </c>
      <c r="B5194">
        <v>22100268</v>
      </c>
      <c r="C5194" t="str">
        <f t="shared" si="81"/>
        <v>17.01.2022</v>
      </c>
      <c r="D5194"/>
      <c r="E5194"/>
      <c r="F5194" t="s">
        <v>5668</v>
      </c>
      <c r="G5194">
        <v>1581</v>
      </c>
      <c r="H5194"/>
      <c r="I5194" t="s">
        <v>12162</v>
      </c>
      <c r="J5194" t="s">
        <v>5975</v>
      </c>
      <c r="K5194" t="s">
        <v>19</v>
      </c>
      <c r="L5194">
        <v>165</v>
      </c>
      <c r="M5194"/>
      <c r="N5194"/>
      <c r="O5194"/>
      <c r="P5194"/>
      <c r="Q5194"/>
      <c r="R5194"/>
      <c r="S5194"/>
      <c r="T5194"/>
      <c r="U5194">
        <v>5.2999999999999999E-2</v>
      </c>
      <c r="V5194">
        <v>3.5000000000000003E-2</v>
      </c>
      <c r="W5194">
        <v>0.02</v>
      </c>
      <c r="X5194">
        <v>1.2E-2</v>
      </c>
      <c r="Y5194">
        <v>0.34499999999999997</v>
      </c>
      <c r="Z5194">
        <v>2E-3</v>
      </c>
      <c r="AA5194">
        <v>0</v>
      </c>
      <c r="AB5194">
        <v>30</v>
      </c>
      <c r="AC5194">
        <v>0.21099999999999999</v>
      </c>
      <c r="AD5194">
        <v>0.15</v>
      </c>
      <c r="AE5194">
        <v>1.2E-2</v>
      </c>
      <c r="AF5194">
        <v>1.6E-2</v>
      </c>
      <c r="AG5194">
        <v>0.65</v>
      </c>
      <c r="AH5194">
        <v>6.0000000000000001E-3</v>
      </c>
      <c r="AI5194">
        <v>1.2E-2</v>
      </c>
      <c r="AJ5194">
        <v>5.0000000000000001E-3</v>
      </c>
      <c r="AK5194">
        <v>4.0000000000000001E-3</v>
      </c>
      <c r="AL5194">
        <v>66</v>
      </c>
      <c r="AM5194">
        <v>20</v>
      </c>
      <c r="AN5194">
        <v>4.0000000000000001E-3</v>
      </c>
      <c r="AO5194">
        <v>0</v>
      </c>
      <c r="AP5194">
        <v>3.0000000000000001E-3</v>
      </c>
      <c r="AQ5194">
        <v>0</v>
      </c>
      <c r="AR5194"/>
      <c r="AS5194">
        <v>54.167000000000002</v>
      </c>
      <c r="AT5194"/>
      <c r="AU5194">
        <v>0.218</v>
      </c>
      <c r="AV5194">
        <v>0.153</v>
      </c>
      <c r="AW5194">
        <v>1.0999999999999999E-2</v>
      </c>
      <c r="AX5194">
        <v>1.4999999999999999E-2</v>
      </c>
      <c r="AY5194">
        <v>0.65400000000000003</v>
      </c>
      <c r="AZ5194">
        <v>5.0000000000000001E-3</v>
      </c>
      <c r="BA5194">
        <v>4.0000000000000001E-3</v>
      </c>
      <c r="BB5194">
        <v>68</v>
      </c>
      <c r="BC5194">
        <v>14</v>
      </c>
      <c r="BD5194">
        <v>0</v>
      </c>
      <c r="BE5194">
        <v>3.0000000000000001E-3</v>
      </c>
      <c r="BF5194">
        <v>0</v>
      </c>
      <c r="BG5194">
        <v>4.0000000000000001E-3</v>
      </c>
      <c r="BH5194">
        <v>1.6E-2</v>
      </c>
      <c r="BI5194"/>
      <c r="BJ5194">
        <v>2</v>
      </c>
    </row>
    <row r="5195" spans="1:62" s="2" customFormat="1">
      <c r="A5195" t="s">
        <v>12163</v>
      </c>
      <c r="B5195">
        <v>22400285</v>
      </c>
      <c r="C5195" t="str">
        <f t="shared" si="81"/>
        <v>17.01.2022</v>
      </c>
      <c r="D5195"/>
      <c r="E5195" t="s">
        <v>5652</v>
      </c>
      <c r="F5195"/>
      <c r="G5195">
        <v>1574</v>
      </c>
      <c r="H5195"/>
      <c r="I5195" t="s">
        <v>12164</v>
      </c>
      <c r="J5195" t="s">
        <v>5682</v>
      </c>
      <c r="K5195" t="s">
        <v>18</v>
      </c>
      <c r="L5195">
        <v>1260</v>
      </c>
      <c r="M5195"/>
      <c r="N5195"/>
      <c r="O5195"/>
      <c r="P5195"/>
      <c r="Q5195"/>
      <c r="R5195"/>
      <c r="S5195"/>
      <c r="T5195"/>
      <c r="U5195">
        <v>3.4000000000000002E-2</v>
      </c>
      <c r="V5195">
        <v>6.0000000000000001E-3</v>
      </c>
      <c r="W5195">
        <v>1.9E-2</v>
      </c>
      <c r="X5195">
        <v>8.0000000000000002E-3</v>
      </c>
      <c r="Y5195">
        <v>8.5999999999999993E-2</v>
      </c>
      <c r="Z5195">
        <v>0.04</v>
      </c>
      <c r="AA5195">
        <v>3.7999999999999999E-2</v>
      </c>
      <c r="AB5195">
        <v>48</v>
      </c>
      <c r="AC5195">
        <v>3.5999999999999997E-2</v>
      </c>
      <c r="AD5195">
        <v>1.2E-2</v>
      </c>
      <c r="AE5195">
        <v>6.0000000000000001E-3</v>
      </c>
      <c r="AF5195">
        <v>8.9999999999999993E-3</v>
      </c>
      <c r="AG5195">
        <v>0.17799999999999999</v>
      </c>
      <c r="AH5195">
        <v>4.0000000000000001E-3</v>
      </c>
      <c r="AI5195">
        <v>7.0000000000000001E-3</v>
      </c>
      <c r="AJ5195">
        <v>3.6999999999999998E-2</v>
      </c>
      <c r="AK5195">
        <v>3.5999999999999997E-2</v>
      </c>
      <c r="AL5195">
        <v>56</v>
      </c>
      <c r="AM5195">
        <v>25</v>
      </c>
      <c r="AN5195">
        <v>4.0000000000000001E-3</v>
      </c>
      <c r="AO5195">
        <v>0</v>
      </c>
      <c r="AP5195">
        <v>0</v>
      </c>
      <c r="AQ5195">
        <v>0</v>
      </c>
      <c r="AR5195">
        <v>11</v>
      </c>
      <c r="AS5195">
        <v>29.667000000000002</v>
      </c>
      <c r="AT5195">
        <v>0.19600000000000001</v>
      </c>
      <c r="AU5195">
        <v>3.7999999999999999E-2</v>
      </c>
      <c r="AV5195">
        <v>1.2999999999999999E-2</v>
      </c>
      <c r="AW5195">
        <v>6.0000000000000001E-3</v>
      </c>
      <c r="AX5195">
        <v>8.9999999999999993E-3</v>
      </c>
      <c r="AY5195">
        <v>0.17699999999999999</v>
      </c>
      <c r="AZ5195">
        <v>3.2000000000000001E-2</v>
      </c>
      <c r="BA5195">
        <v>0.03</v>
      </c>
      <c r="BB5195">
        <v>58</v>
      </c>
      <c r="BC5195">
        <v>20</v>
      </c>
      <c r="BD5195">
        <v>0</v>
      </c>
      <c r="BE5195">
        <v>0</v>
      </c>
      <c r="BF5195">
        <v>0</v>
      </c>
      <c r="BG5195">
        <v>4.0000000000000001E-3</v>
      </c>
      <c r="BH5195">
        <v>0.01</v>
      </c>
      <c r="BI5195">
        <v>11</v>
      </c>
      <c r="BJ5195">
        <v>2</v>
      </c>
    </row>
    <row r="5196" spans="1:62" s="2" customFormat="1">
      <c r="A5196" t="s">
        <v>12165</v>
      </c>
      <c r="B5196">
        <v>22100269</v>
      </c>
      <c r="C5196" t="str">
        <f t="shared" si="81"/>
        <v>17.01.2022</v>
      </c>
      <c r="D5196" t="s">
        <v>5742</v>
      </c>
      <c r="E5196"/>
      <c r="F5196"/>
      <c r="G5196">
        <v>1571</v>
      </c>
      <c r="H5196"/>
      <c r="I5196" t="s">
        <v>12166</v>
      </c>
      <c r="J5196" t="s">
        <v>5662</v>
      </c>
      <c r="K5196" t="s">
        <v>40</v>
      </c>
      <c r="L5196">
        <v>1250</v>
      </c>
      <c r="M5196"/>
      <c r="N5196"/>
      <c r="O5196"/>
      <c r="P5196"/>
      <c r="Q5196"/>
      <c r="R5196"/>
      <c r="S5196"/>
      <c r="T5196"/>
      <c r="U5196">
        <v>3.9E-2</v>
      </c>
      <c r="V5196">
        <v>4.3999999999999997E-2</v>
      </c>
      <c r="W5196">
        <v>1.7999999999999999E-2</v>
      </c>
      <c r="X5196">
        <v>1.4E-2</v>
      </c>
      <c r="Y5196">
        <v>0.376</v>
      </c>
      <c r="Z5196">
        <v>1.2E-2</v>
      </c>
      <c r="AA5196">
        <v>1.0999999999999999E-2</v>
      </c>
      <c r="AB5196">
        <v>40</v>
      </c>
      <c r="AC5196">
        <v>5.0999999999999997E-2</v>
      </c>
      <c r="AD5196">
        <v>9.6000000000000002E-2</v>
      </c>
      <c r="AE5196">
        <v>5.0000000000000001E-3</v>
      </c>
      <c r="AF5196">
        <v>1.4E-2</v>
      </c>
      <c r="AG5196">
        <v>0.40400000000000003</v>
      </c>
      <c r="AH5196">
        <v>4.0000000000000001E-3</v>
      </c>
      <c r="AI5196">
        <v>0.01</v>
      </c>
      <c r="AJ5196">
        <v>3.5000000000000003E-2</v>
      </c>
      <c r="AK5196">
        <v>3.4000000000000002E-2</v>
      </c>
      <c r="AL5196">
        <v>50</v>
      </c>
      <c r="AM5196">
        <v>25</v>
      </c>
      <c r="AN5196">
        <v>4.0000000000000001E-3</v>
      </c>
      <c r="AO5196">
        <v>5.0000000000000001E-3</v>
      </c>
      <c r="AP5196">
        <v>2.4E-2</v>
      </c>
      <c r="AQ5196">
        <v>0</v>
      </c>
      <c r="AR5196"/>
      <c r="AS5196">
        <v>80.8</v>
      </c>
      <c r="AT5196"/>
      <c r="AU5196">
        <v>5.5E-2</v>
      </c>
      <c r="AV5196">
        <v>9.9000000000000005E-2</v>
      </c>
      <c r="AW5196">
        <v>5.0000000000000001E-3</v>
      </c>
      <c r="AX5196">
        <v>1.4999999999999999E-2</v>
      </c>
      <c r="AY5196">
        <v>0.41</v>
      </c>
      <c r="AZ5196">
        <v>0.03</v>
      </c>
      <c r="BA5196">
        <v>2.8000000000000001E-2</v>
      </c>
      <c r="BB5196">
        <v>56</v>
      </c>
      <c r="BC5196">
        <v>20</v>
      </c>
      <c r="BD5196">
        <v>6.0000000000000001E-3</v>
      </c>
      <c r="BE5196">
        <v>2.5000000000000001E-2</v>
      </c>
      <c r="BF5196">
        <v>0</v>
      </c>
      <c r="BG5196">
        <v>4.0000000000000001E-3</v>
      </c>
      <c r="BH5196">
        <v>1.4E-2</v>
      </c>
      <c r="BI5196"/>
      <c r="BJ5196">
        <v>6</v>
      </c>
    </row>
    <row r="5197" spans="1:62" s="2" customFormat="1">
      <c r="A5197" t="s">
        <v>12167</v>
      </c>
      <c r="B5197">
        <v>22400286</v>
      </c>
      <c r="C5197" t="str">
        <f t="shared" si="81"/>
        <v>17.01.2022</v>
      </c>
      <c r="D5197"/>
      <c r="E5197" t="s">
        <v>5664</v>
      </c>
      <c r="F5197"/>
      <c r="G5197">
        <v>1575</v>
      </c>
      <c r="H5197"/>
      <c r="I5197" t="s">
        <v>12168</v>
      </c>
      <c r="J5197" t="s">
        <v>9901</v>
      </c>
      <c r="K5197" t="s">
        <v>18</v>
      </c>
      <c r="L5197">
        <v>1260</v>
      </c>
      <c r="M5197"/>
      <c r="N5197"/>
      <c r="O5197"/>
      <c r="P5197"/>
      <c r="Q5197">
        <v>6.3E-2</v>
      </c>
      <c r="R5197">
        <v>1.9E-2</v>
      </c>
      <c r="S5197">
        <v>1.7999999999999999E-2</v>
      </c>
      <c r="T5197">
        <v>1.7999999999999999E-2</v>
      </c>
      <c r="U5197">
        <v>3.5999999999999997E-2</v>
      </c>
      <c r="V5197">
        <v>6.0000000000000001E-3</v>
      </c>
      <c r="W5197">
        <v>1.7999999999999999E-2</v>
      </c>
      <c r="X5197">
        <v>8.9999999999999993E-3</v>
      </c>
      <c r="Y5197">
        <v>0.14799999999999999</v>
      </c>
      <c r="Z5197">
        <v>5.8999999999999997E-2</v>
      </c>
      <c r="AA5197">
        <v>5.5E-2</v>
      </c>
      <c r="AB5197">
        <v>40</v>
      </c>
      <c r="AC5197">
        <v>3.6999999999999998E-2</v>
      </c>
      <c r="AD5197">
        <v>1.4E-2</v>
      </c>
      <c r="AE5197">
        <v>6.0000000000000001E-3</v>
      </c>
      <c r="AF5197">
        <v>1.0999999999999999E-2</v>
      </c>
      <c r="AG5197">
        <v>0.189</v>
      </c>
      <c r="AH5197">
        <v>5.0000000000000001E-3</v>
      </c>
      <c r="AI5197">
        <v>6.0000000000000001E-3</v>
      </c>
      <c r="AJ5197">
        <v>3.7999999999999999E-2</v>
      </c>
      <c r="AK5197">
        <v>3.6999999999999998E-2</v>
      </c>
      <c r="AL5197">
        <v>54</v>
      </c>
      <c r="AM5197">
        <v>28</v>
      </c>
      <c r="AN5197">
        <v>4.0000000000000001E-3</v>
      </c>
      <c r="AO5197">
        <v>0</v>
      </c>
      <c r="AP5197">
        <v>0</v>
      </c>
      <c r="AQ5197">
        <v>0</v>
      </c>
      <c r="AR5197">
        <v>13</v>
      </c>
      <c r="AS5197">
        <v>31.5</v>
      </c>
      <c r="AT5197">
        <v>0.24099999999999999</v>
      </c>
      <c r="AU5197">
        <v>3.9E-2</v>
      </c>
      <c r="AV5197">
        <v>1.4999999999999999E-2</v>
      </c>
      <c r="AW5197">
        <v>5.0000000000000001E-3</v>
      </c>
      <c r="AX5197">
        <v>1.0999999999999999E-2</v>
      </c>
      <c r="AY5197">
        <v>0.191</v>
      </c>
      <c r="AZ5197">
        <v>3.6999999999999998E-2</v>
      </c>
      <c r="BA5197">
        <v>3.5000000000000003E-2</v>
      </c>
      <c r="BB5197">
        <v>56</v>
      </c>
      <c r="BC5197">
        <v>20</v>
      </c>
      <c r="BD5197">
        <v>0</v>
      </c>
      <c r="BE5197">
        <v>0</v>
      </c>
      <c r="BF5197">
        <v>0</v>
      </c>
      <c r="BG5197">
        <v>4.0000000000000001E-3</v>
      </c>
      <c r="BH5197">
        <v>8.9999999999999993E-3</v>
      </c>
      <c r="BI5197">
        <v>12</v>
      </c>
      <c r="BJ5197">
        <v>2</v>
      </c>
    </row>
    <row r="5198" spans="1:62" s="2" customFormat="1">
      <c r="A5198" t="s">
        <v>12169</v>
      </c>
      <c r="B5198">
        <v>22300287</v>
      </c>
      <c r="C5198" t="str">
        <f t="shared" si="81"/>
        <v>17.01.2022</v>
      </c>
      <c r="D5198"/>
      <c r="E5198"/>
      <c r="F5198" t="s">
        <v>5680</v>
      </c>
      <c r="G5198">
        <v>1575</v>
      </c>
      <c r="H5198"/>
      <c r="I5198" t="s">
        <v>12170</v>
      </c>
      <c r="J5198" t="s">
        <v>6360</v>
      </c>
      <c r="K5198" t="s">
        <v>19</v>
      </c>
      <c r="L5198">
        <v>165</v>
      </c>
      <c r="M5198"/>
      <c r="N5198"/>
      <c r="O5198"/>
      <c r="P5198"/>
      <c r="Q5198"/>
      <c r="R5198"/>
      <c r="S5198"/>
      <c r="T5198"/>
      <c r="U5198">
        <v>7.6999999999999999E-2</v>
      </c>
      <c r="V5198">
        <v>7.2999999999999995E-2</v>
      </c>
      <c r="W5198">
        <v>1.7999999999999999E-2</v>
      </c>
      <c r="X5198">
        <v>1.2999999999999999E-2</v>
      </c>
      <c r="Y5198">
        <v>0.52800000000000002</v>
      </c>
      <c r="Z5198">
        <v>3.0000000000000001E-3</v>
      </c>
      <c r="AA5198">
        <v>2E-3</v>
      </c>
      <c r="AB5198">
        <v>40</v>
      </c>
      <c r="AC5198">
        <v>0.20100000000000001</v>
      </c>
      <c r="AD5198">
        <v>0.159</v>
      </c>
      <c r="AE5198">
        <v>1.4999999999999999E-2</v>
      </c>
      <c r="AF5198">
        <v>1.4999999999999999E-2</v>
      </c>
      <c r="AG5198">
        <v>0.66500000000000004</v>
      </c>
      <c r="AH5198">
        <v>4.0000000000000001E-3</v>
      </c>
      <c r="AI5198">
        <v>1.2E-2</v>
      </c>
      <c r="AJ5198">
        <v>7.0000000000000001E-3</v>
      </c>
      <c r="AK5198">
        <v>5.0000000000000001E-3</v>
      </c>
      <c r="AL5198">
        <v>54</v>
      </c>
      <c r="AM5198">
        <v>18</v>
      </c>
      <c r="AN5198">
        <v>4.0000000000000001E-3</v>
      </c>
      <c r="AO5198">
        <v>0</v>
      </c>
      <c r="AP5198">
        <v>3.0000000000000001E-3</v>
      </c>
      <c r="AQ5198">
        <v>0</v>
      </c>
      <c r="AR5198"/>
      <c r="AS5198">
        <v>44.332999999999998</v>
      </c>
      <c r="AT5198"/>
      <c r="AU5198">
        <v>0.218</v>
      </c>
      <c r="AV5198">
        <v>0.16700000000000001</v>
      </c>
      <c r="AW5198">
        <v>1.4999999999999999E-2</v>
      </c>
      <c r="AX5198">
        <v>1.4999999999999999E-2</v>
      </c>
      <c r="AY5198">
        <v>0.65900000000000003</v>
      </c>
      <c r="AZ5198">
        <v>7.0000000000000001E-3</v>
      </c>
      <c r="BA5198">
        <v>5.0000000000000001E-3</v>
      </c>
      <c r="BB5198">
        <v>60</v>
      </c>
      <c r="BC5198">
        <v>16</v>
      </c>
      <c r="BD5198">
        <v>0</v>
      </c>
      <c r="BE5198">
        <v>3.0000000000000001E-3</v>
      </c>
      <c r="BF5198">
        <v>0</v>
      </c>
      <c r="BG5198">
        <v>3.0000000000000001E-3</v>
      </c>
      <c r="BH5198">
        <v>1.4E-2</v>
      </c>
      <c r="BI5198">
        <v>0</v>
      </c>
      <c r="BJ5198">
        <v>6</v>
      </c>
    </row>
    <row r="5199" spans="1:62" s="2" customFormat="1">
      <c r="A5199" t="s">
        <v>12171</v>
      </c>
      <c r="B5199">
        <v>22100270</v>
      </c>
      <c r="C5199" t="str">
        <f t="shared" si="81"/>
        <v>17.01.2022</v>
      </c>
      <c r="D5199" t="s">
        <v>5750</v>
      </c>
      <c r="E5199"/>
      <c r="F5199"/>
      <c r="G5199">
        <v>1573</v>
      </c>
      <c r="H5199"/>
      <c r="I5199" t="s">
        <v>12172</v>
      </c>
      <c r="J5199" t="s">
        <v>5674</v>
      </c>
      <c r="K5199" t="s">
        <v>40</v>
      </c>
      <c r="L5199">
        <v>1250</v>
      </c>
      <c r="M5199"/>
      <c r="N5199"/>
      <c r="O5199"/>
      <c r="P5199"/>
      <c r="Q5199">
        <v>4.4999999999999998E-2</v>
      </c>
      <c r="R5199">
        <v>2.3E-2</v>
      </c>
      <c r="S5199">
        <v>2.1999999999999999E-2</v>
      </c>
      <c r="T5199">
        <v>0.01</v>
      </c>
      <c r="U5199">
        <v>0</v>
      </c>
      <c r="V5199">
        <v>0</v>
      </c>
      <c r="W5199"/>
      <c r="X5199"/>
      <c r="Y5199"/>
      <c r="Z5199"/>
      <c r="AA5199"/>
      <c r="AB5199">
        <v>0</v>
      </c>
      <c r="AC5199">
        <v>5.3999999999999999E-2</v>
      </c>
      <c r="AD5199">
        <v>0.11799999999999999</v>
      </c>
      <c r="AE5199">
        <v>4.0000000000000001E-3</v>
      </c>
      <c r="AF5199">
        <v>1.2999999999999999E-2</v>
      </c>
      <c r="AG5199">
        <v>0.46</v>
      </c>
      <c r="AH5199">
        <v>5.0000000000000001E-3</v>
      </c>
      <c r="AI5199">
        <v>0.01</v>
      </c>
      <c r="AJ5199">
        <v>0.04</v>
      </c>
      <c r="AK5199">
        <v>3.7999999999999999E-2</v>
      </c>
      <c r="AL5199">
        <v>50</v>
      </c>
      <c r="AM5199">
        <v>31</v>
      </c>
      <c r="AN5199">
        <v>4.0000000000000001E-3</v>
      </c>
      <c r="AO5199">
        <v>6.0000000000000001E-3</v>
      </c>
      <c r="AP5199">
        <v>2.4E-2</v>
      </c>
      <c r="AQ5199">
        <v>0</v>
      </c>
      <c r="AR5199"/>
      <c r="AS5199">
        <v>115</v>
      </c>
      <c r="AT5199"/>
      <c r="AU5199">
        <v>5.7000000000000002E-2</v>
      </c>
      <c r="AV5199">
        <v>0.11799999999999999</v>
      </c>
      <c r="AW5199">
        <v>4.0000000000000001E-3</v>
      </c>
      <c r="AX5199">
        <v>1.2999999999999999E-2</v>
      </c>
      <c r="AY5199">
        <v>0.46100000000000002</v>
      </c>
      <c r="AZ5199">
        <v>3.3000000000000002E-2</v>
      </c>
      <c r="BA5199">
        <v>3.2000000000000001E-2</v>
      </c>
      <c r="BB5199">
        <v>56</v>
      </c>
      <c r="BC5199">
        <v>30</v>
      </c>
      <c r="BD5199">
        <v>6.0000000000000001E-3</v>
      </c>
      <c r="BE5199">
        <v>2.5000000000000001E-2</v>
      </c>
      <c r="BF5199">
        <v>0</v>
      </c>
      <c r="BG5199">
        <v>4.0000000000000001E-3</v>
      </c>
      <c r="BH5199">
        <v>1.4999999999999999E-2</v>
      </c>
      <c r="BI5199">
        <v>0</v>
      </c>
      <c r="BJ5199">
        <v>6</v>
      </c>
    </row>
    <row r="5200" spans="1:62" s="2" customFormat="1">
      <c r="A5200" t="s">
        <v>12173</v>
      </c>
      <c r="B5200">
        <v>22300288</v>
      </c>
      <c r="C5200" t="str">
        <f t="shared" si="81"/>
        <v>17.01.2022</v>
      </c>
      <c r="D5200"/>
      <c r="E5200" t="s">
        <v>5672</v>
      </c>
      <c r="F5200"/>
      <c r="G5200">
        <v>1570</v>
      </c>
      <c r="H5200"/>
      <c r="I5200" t="s">
        <v>12174</v>
      </c>
      <c r="J5200" t="s">
        <v>5886</v>
      </c>
      <c r="K5200" t="s">
        <v>18</v>
      </c>
      <c r="L5200">
        <v>1260</v>
      </c>
      <c r="M5200"/>
      <c r="N5200"/>
      <c r="O5200"/>
      <c r="P5200"/>
      <c r="Q5200">
        <v>6.9000000000000006E-2</v>
      </c>
      <c r="R5200">
        <v>1.6E-2</v>
      </c>
      <c r="S5200">
        <v>1.7999999999999999E-2</v>
      </c>
      <c r="T5200">
        <v>3.5000000000000003E-2</v>
      </c>
      <c r="U5200">
        <v>0.03</v>
      </c>
      <c r="V5200">
        <v>8.0000000000000002E-3</v>
      </c>
      <c r="W5200">
        <v>1.6E-2</v>
      </c>
      <c r="X5200">
        <v>8.9999999999999993E-3</v>
      </c>
      <c r="Y5200">
        <v>0.153</v>
      </c>
      <c r="Z5200">
        <v>5.6000000000000001E-2</v>
      </c>
      <c r="AA5200">
        <v>5.2999999999999999E-2</v>
      </c>
      <c r="AB5200">
        <v>40</v>
      </c>
      <c r="AC5200">
        <v>3.4000000000000002E-2</v>
      </c>
      <c r="AD5200">
        <v>1.0999999999999999E-2</v>
      </c>
      <c r="AE5200">
        <v>7.0000000000000001E-3</v>
      </c>
      <c r="AF5200">
        <v>1.2999999999999999E-2</v>
      </c>
      <c r="AG5200">
        <v>0.19600000000000001</v>
      </c>
      <c r="AH5200">
        <v>4.0000000000000001E-3</v>
      </c>
      <c r="AI5200">
        <v>7.0000000000000001E-3</v>
      </c>
      <c r="AJ5200">
        <v>2.7E-2</v>
      </c>
      <c r="AK5200">
        <v>2.5999999999999999E-2</v>
      </c>
      <c r="AL5200">
        <v>59</v>
      </c>
      <c r="AM5200">
        <v>20</v>
      </c>
      <c r="AN5200">
        <v>4.0000000000000001E-3</v>
      </c>
      <c r="AO5200">
        <v>0</v>
      </c>
      <c r="AP5200">
        <v>0</v>
      </c>
      <c r="AQ5200">
        <v>0</v>
      </c>
      <c r="AR5200">
        <v>12</v>
      </c>
      <c r="AS5200">
        <v>28</v>
      </c>
      <c r="AT5200">
        <v>0.20300000000000001</v>
      </c>
      <c r="AU5200">
        <v>3.5000000000000003E-2</v>
      </c>
      <c r="AV5200">
        <v>1.4999999999999999E-2</v>
      </c>
      <c r="AW5200">
        <v>7.0000000000000001E-3</v>
      </c>
      <c r="AX5200">
        <v>1.2E-2</v>
      </c>
      <c r="AY5200">
        <v>0.19</v>
      </c>
      <c r="AZ5200">
        <v>2.1999999999999999E-2</v>
      </c>
      <c r="BA5200">
        <v>0.02</v>
      </c>
      <c r="BB5200">
        <v>64</v>
      </c>
      <c r="BC5200">
        <v>19</v>
      </c>
      <c r="BD5200"/>
      <c r="BE5200"/>
      <c r="BF5200"/>
      <c r="BG5200">
        <v>3.0000000000000001E-3</v>
      </c>
      <c r="BH5200">
        <v>0.01</v>
      </c>
      <c r="BI5200">
        <v>11</v>
      </c>
      <c r="BJ5200">
        <v>5</v>
      </c>
    </row>
    <row r="5201" spans="1:62" s="2" customFormat="1">
      <c r="A5201" t="s">
        <v>12175</v>
      </c>
      <c r="B5201">
        <v>22200273</v>
      </c>
      <c r="C5201" t="str">
        <f t="shared" si="81"/>
        <v>17.01.2022</v>
      </c>
      <c r="D5201"/>
      <c r="E5201"/>
      <c r="F5201" t="s">
        <v>5692</v>
      </c>
      <c r="G5201">
        <v>1583</v>
      </c>
      <c r="H5201"/>
      <c r="I5201" t="s">
        <v>12176</v>
      </c>
      <c r="J5201" t="s">
        <v>5927</v>
      </c>
      <c r="K5201" t="s">
        <v>19</v>
      </c>
      <c r="L5201">
        <v>165</v>
      </c>
      <c r="M5201"/>
      <c r="N5201"/>
      <c r="O5201"/>
      <c r="P5201"/>
      <c r="Q5201">
        <v>0.06</v>
      </c>
      <c r="R5201">
        <v>1.7999999999999999E-2</v>
      </c>
      <c r="S5201">
        <v>1.6E-2</v>
      </c>
      <c r="T5201">
        <v>3.7999999999999999E-2</v>
      </c>
      <c r="U5201">
        <v>0.06</v>
      </c>
      <c r="V5201">
        <v>7.0999999999999994E-2</v>
      </c>
      <c r="W5201">
        <v>2.3E-2</v>
      </c>
      <c r="X5201">
        <v>1.4E-2</v>
      </c>
      <c r="Y5201">
        <v>0.53800000000000003</v>
      </c>
      <c r="Z5201">
        <v>4.0000000000000001E-3</v>
      </c>
      <c r="AA5201">
        <v>3.0000000000000001E-3</v>
      </c>
      <c r="AB5201">
        <v>45</v>
      </c>
      <c r="AC5201">
        <v>0.223</v>
      </c>
      <c r="AD5201">
        <v>0.159</v>
      </c>
      <c r="AE5201">
        <v>2.1999999999999999E-2</v>
      </c>
      <c r="AF5201">
        <v>1.7000000000000001E-2</v>
      </c>
      <c r="AG5201">
        <v>0.67200000000000004</v>
      </c>
      <c r="AH5201">
        <v>6.0000000000000001E-3</v>
      </c>
      <c r="AI5201">
        <v>8.9999999999999993E-3</v>
      </c>
      <c r="AJ5201">
        <v>5.0000000000000001E-3</v>
      </c>
      <c r="AK5201">
        <v>4.0000000000000001E-3</v>
      </c>
      <c r="AL5201">
        <v>63</v>
      </c>
      <c r="AM5201">
        <v>20</v>
      </c>
      <c r="AN5201">
        <v>3.0000000000000001E-3</v>
      </c>
      <c r="AO5201">
        <v>0</v>
      </c>
      <c r="AP5201">
        <v>3.0000000000000001E-3</v>
      </c>
      <c r="AQ5201">
        <v>0</v>
      </c>
      <c r="AR5201">
        <v>0</v>
      </c>
      <c r="AS5201">
        <v>30.545000000000002</v>
      </c>
      <c r="AT5201">
        <v>0</v>
      </c>
      <c r="AU5201">
        <v>0.22</v>
      </c>
      <c r="AV5201">
        <v>0.15</v>
      </c>
      <c r="AW5201">
        <v>2.1000000000000001E-2</v>
      </c>
      <c r="AX5201">
        <v>1.7999999999999999E-2</v>
      </c>
      <c r="AY5201">
        <v>0.65900000000000003</v>
      </c>
      <c r="AZ5201">
        <v>5.0000000000000001E-3</v>
      </c>
      <c r="BA5201">
        <v>4.0000000000000001E-3</v>
      </c>
      <c r="BB5201">
        <v>65</v>
      </c>
      <c r="BC5201">
        <v>18</v>
      </c>
      <c r="BD5201">
        <v>0</v>
      </c>
      <c r="BE5201">
        <v>4.0000000000000001E-3</v>
      </c>
      <c r="BF5201">
        <v>0</v>
      </c>
      <c r="BG5201">
        <v>3.0000000000000001E-3</v>
      </c>
      <c r="BH5201">
        <v>1.0999999999999999E-2</v>
      </c>
      <c r="BI5201">
        <v>0</v>
      </c>
      <c r="BJ5201">
        <v>2</v>
      </c>
    </row>
    <row r="5202" spans="1:62" s="2" customFormat="1">
      <c r="A5202" t="s">
        <v>12177</v>
      </c>
      <c r="B5202">
        <v>22200274</v>
      </c>
      <c r="C5202" t="str">
        <f t="shared" si="81"/>
        <v>17.01.2022</v>
      </c>
      <c r="D5202" t="s">
        <v>5798</v>
      </c>
      <c r="E5202"/>
      <c r="F5202"/>
      <c r="G5202">
        <v>1578</v>
      </c>
      <c r="H5202"/>
      <c r="I5202" t="s">
        <v>12178</v>
      </c>
      <c r="J5202" t="s">
        <v>6500</v>
      </c>
      <c r="K5202" t="s">
        <v>40</v>
      </c>
      <c r="L5202">
        <v>1250</v>
      </c>
      <c r="M5202"/>
      <c r="N5202"/>
      <c r="O5202"/>
      <c r="P5202"/>
      <c r="Q5202">
        <v>8.1000000000000003E-2</v>
      </c>
      <c r="R5202">
        <v>2.5000000000000001E-2</v>
      </c>
      <c r="S5202">
        <v>2.7E-2</v>
      </c>
      <c r="T5202">
        <v>1.2999999999999999E-2</v>
      </c>
      <c r="U5202">
        <v>3.4000000000000002E-2</v>
      </c>
      <c r="V5202">
        <v>4.8000000000000001E-2</v>
      </c>
      <c r="W5202">
        <v>2.1999999999999999E-2</v>
      </c>
      <c r="X5202">
        <v>1.4999999999999999E-2</v>
      </c>
      <c r="Y5202">
        <v>0.32800000000000001</v>
      </c>
      <c r="Z5202">
        <v>2.1000000000000001E-2</v>
      </c>
      <c r="AA5202">
        <v>1.7999999999999999E-2</v>
      </c>
      <c r="AB5202">
        <v>51</v>
      </c>
      <c r="AC5202">
        <v>5.2999999999999999E-2</v>
      </c>
      <c r="AD5202">
        <v>9.6000000000000002E-2</v>
      </c>
      <c r="AE5202">
        <v>5.0000000000000001E-3</v>
      </c>
      <c r="AF5202">
        <v>1.7999999999999999E-2</v>
      </c>
      <c r="AG5202">
        <v>0.40200000000000002</v>
      </c>
      <c r="AH5202">
        <v>6.0000000000000001E-3</v>
      </c>
      <c r="AI5202">
        <v>7.0000000000000001E-3</v>
      </c>
      <c r="AJ5202">
        <v>3.6999999999999998E-2</v>
      </c>
      <c r="AK5202">
        <v>3.5000000000000003E-2</v>
      </c>
      <c r="AL5202">
        <v>62</v>
      </c>
      <c r="AM5202">
        <v>20</v>
      </c>
      <c r="AN5202">
        <v>3.0000000000000001E-3</v>
      </c>
      <c r="AO5202">
        <v>5.0000000000000001E-3</v>
      </c>
      <c r="AP5202">
        <v>2.5000000000000001E-2</v>
      </c>
      <c r="AQ5202">
        <v>0</v>
      </c>
      <c r="AR5202">
        <v>0</v>
      </c>
      <c r="AS5202">
        <v>80.400000000000006</v>
      </c>
      <c r="AT5202">
        <v>0</v>
      </c>
      <c r="AU5202">
        <v>5.6000000000000001E-2</v>
      </c>
      <c r="AV5202">
        <v>0.10199999999999999</v>
      </c>
      <c r="AW5202">
        <v>5.0000000000000001E-3</v>
      </c>
      <c r="AX5202">
        <v>1.9E-2</v>
      </c>
      <c r="AY5202">
        <v>0.40600000000000003</v>
      </c>
      <c r="AZ5202">
        <v>2.8000000000000001E-2</v>
      </c>
      <c r="BA5202">
        <v>2.5999999999999999E-2</v>
      </c>
      <c r="BB5202">
        <v>66</v>
      </c>
      <c r="BC5202">
        <v>18</v>
      </c>
      <c r="BD5202">
        <v>5.0000000000000001E-3</v>
      </c>
      <c r="BE5202">
        <v>2.5000000000000001E-2</v>
      </c>
      <c r="BF5202">
        <v>0</v>
      </c>
      <c r="BG5202">
        <v>3.0000000000000001E-3</v>
      </c>
      <c r="BH5202">
        <v>1.0999999999999999E-2</v>
      </c>
      <c r="BI5202">
        <v>0</v>
      </c>
      <c r="BJ5202">
        <v>4</v>
      </c>
    </row>
    <row r="5203" spans="1:62" s="2" customFormat="1">
      <c r="A5203" t="s">
        <v>12179</v>
      </c>
      <c r="B5203">
        <v>22400287</v>
      </c>
      <c r="C5203" t="str">
        <f t="shared" si="81"/>
        <v>17.01.2022</v>
      </c>
      <c r="D5203"/>
      <c r="E5203" t="s">
        <v>5688</v>
      </c>
      <c r="F5203"/>
      <c r="G5203">
        <v>0</v>
      </c>
      <c r="H5203"/>
      <c r="I5203" t="s">
        <v>12180</v>
      </c>
      <c r="J5203" t="s">
        <v>5848</v>
      </c>
      <c r="K5203" t="s">
        <v>16</v>
      </c>
      <c r="L5203">
        <v>1265</v>
      </c>
      <c r="M5203"/>
      <c r="N5203"/>
      <c r="O5203"/>
      <c r="P5203"/>
      <c r="Q5203"/>
      <c r="R5203"/>
      <c r="S5203"/>
      <c r="T5203"/>
      <c r="U5203">
        <v>0.05</v>
      </c>
      <c r="V5203">
        <v>1.2E-2</v>
      </c>
      <c r="W5203">
        <v>2.1999999999999999E-2</v>
      </c>
      <c r="X5203">
        <v>1.0999999999999999E-2</v>
      </c>
      <c r="Y5203">
        <v>0.185</v>
      </c>
      <c r="Z5203">
        <v>9.9000000000000005E-2</v>
      </c>
      <c r="AA5203">
        <v>9.6000000000000002E-2</v>
      </c>
      <c r="AB5203">
        <v>50</v>
      </c>
      <c r="AC5203">
        <v>5.7000000000000002E-2</v>
      </c>
      <c r="AD5203">
        <v>1.4E-2</v>
      </c>
      <c r="AE5203">
        <v>7.0000000000000001E-3</v>
      </c>
      <c r="AF5203">
        <v>0.01</v>
      </c>
      <c r="AG5203">
        <v>0.192</v>
      </c>
      <c r="AH5203">
        <v>7.0000000000000001E-3</v>
      </c>
      <c r="AI5203">
        <v>8.0000000000000002E-3</v>
      </c>
      <c r="AJ5203">
        <v>3.3000000000000002E-2</v>
      </c>
      <c r="AK5203">
        <v>3.2000000000000001E-2</v>
      </c>
      <c r="AL5203">
        <v>65</v>
      </c>
      <c r="AM5203">
        <v>30</v>
      </c>
      <c r="AN5203">
        <v>3.0000000000000001E-3</v>
      </c>
      <c r="AO5203">
        <v>0</v>
      </c>
      <c r="AP5203">
        <v>0</v>
      </c>
      <c r="AQ5203">
        <v>0</v>
      </c>
      <c r="AR5203">
        <v>13</v>
      </c>
      <c r="AS5203">
        <v>27.428999999999998</v>
      </c>
      <c r="AT5203">
        <v>0.2</v>
      </c>
      <c r="AU5203">
        <v>0.06</v>
      </c>
      <c r="AV5203">
        <v>1.4999999999999999E-2</v>
      </c>
      <c r="AW5203">
        <v>7.0000000000000001E-3</v>
      </c>
      <c r="AX5203">
        <v>1.0999999999999999E-2</v>
      </c>
      <c r="AY5203">
        <v>0.189</v>
      </c>
      <c r="AZ5203">
        <v>2.7E-2</v>
      </c>
      <c r="BA5203">
        <v>2.5999999999999999E-2</v>
      </c>
      <c r="BB5203">
        <v>67</v>
      </c>
      <c r="BC5203">
        <v>17</v>
      </c>
      <c r="BD5203">
        <v>0</v>
      </c>
      <c r="BE5203">
        <v>0</v>
      </c>
      <c r="BF5203">
        <v>0</v>
      </c>
      <c r="BG5203">
        <v>4.0000000000000001E-3</v>
      </c>
      <c r="BH5203">
        <v>1.2E-2</v>
      </c>
      <c r="BI5203">
        <v>13</v>
      </c>
      <c r="BJ5203">
        <v>2</v>
      </c>
    </row>
    <row r="5204" spans="1:62" s="2" customFormat="1">
      <c r="A5204" t="s">
        <v>12181</v>
      </c>
      <c r="B5204">
        <v>22300289</v>
      </c>
      <c r="C5204" t="str">
        <f t="shared" si="81"/>
        <v>17.01.2022</v>
      </c>
      <c r="D5204"/>
      <c r="E5204" t="s">
        <v>5701</v>
      </c>
      <c r="F5204"/>
      <c r="G5204">
        <v>1573</v>
      </c>
      <c r="H5204"/>
      <c r="I5204" t="s">
        <v>12182</v>
      </c>
      <c r="J5204" t="s">
        <v>5666</v>
      </c>
      <c r="K5204" t="s">
        <v>18</v>
      </c>
      <c r="L5204">
        <v>1265</v>
      </c>
      <c r="M5204"/>
      <c r="N5204"/>
      <c r="O5204"/>
      <c r="P5204"/>
      <c r="Q5204">
        <v>4.3999999999999997E-2</v>
      </c>
      <c r="R5204">
        <v>2.8000000000000001E-2</v>
      </c>
      <c r="S5204">
        <v>2.5000000000000001E-2</v>
      </c>
      <c r="T5204">
        <v>1.7000000000000001E-2</v>
      </c>
      <c r="U5204">
        <v>2.5999999999999999E-2</v>
      </c>
      <c r="V5204">
        <v>3.0000000000000001E-3</v>
      </c>
      <c r="W5204">
        <v>2.7E-2</v>
      </c>
      <c r="X5204">
        <v>2.3E-2</v>
      </c>
      <c r="Y5204">
        <v>0.109</v>
      </c>
      <c r="Z5204">
        <v>3.2000000000000001E-2</v>
      </c>
      <c r="AA5204">
        <v>0.03</v>
      </c>
      <c r="AB5204">
        <v>50</v>
      </c>
      <c r="AC5204">
        <v>3.5000000000000003E-2</v>
      </c>
      <c r="AD5204">
        <v>8.0000000000000002E-3</v>
      </c>
      <c r="AE5204">
        <v>7.0000000000000001E-3</v>
      </c>
      <c r="AF5204">
        <v>2.4E-2</v>
      </c>
      <c r="AG5204">
        <v>0.193</v>
      </c>
      <c r="AH5204">
        <v>5.0000000000000001E-3</v>
      </c>
      <c r="AI5204">
        <v>0.01</v>
      </c>
      <c r="AJ5204">
        <v>2.5000000000000001E-2</v>
      </c>
      <c r="AK5204">
        <v>2.3E-2</v>
      </c>
      <c r="AL5204">
        <v>65</v>
      </c>
      <c r="AM5204">
        <v>25</v>
      </c>
      <c r="AN5204">
        <v>3.0000000000000001E-3</v>
      </c>
      <c r="AO5204">
        <v>0</v>
      </c>
      <c r="AP5204">
        <v>0</v>
      </c>
      <c r="AQ5204">
        <v>0</v>
      </c>
      <c r="AR5204">
        <v>12</v>
      </c>
      <c r="AS5204">
        <v>27.571000000000002</v>
      </c>
      <c r="AT5204">
        <v>0.185</v>
      </c>
      <c r="AU5204">
        <v>0.04</v>
      </c>
      <c r="AV5204">
        <v>8.9999999999999993E-3</v>
      </c>
      <c r="AW5204">
        <v>6.0000000000000001E-3</v>
      </c>
      <c r="AX5204">
        <v>2.5000000000000001E-2</v>
      </c>
      <c r="AY5204">
        <v>0.19700000000000001</v>
      </c>
      <c r="AZ5204">
        <v>2.1000000000000001E-2</v>
      </c>
      <c r="BA5204">
        <v>0.02</v>
      </c>
      <c r="BB5204">
        <v>70</v>
      </c>
      <c r="BC5204">
        <v>18</v>
      </c>
      <c r="BD5204">
        <v>0</v>
      </c>
      <c r="BE5204">
        <v>0</v>
      </c>
      <c r="BF5204">
        <v>0</v>
      </c>
      <c r="BG5204">
        <v>4.0000000000000001E-3</v>
      </c>
      <c r="BH5204">
        <v>1.6E-2</v>
      </c>
      <c r="BI5204">
        <v>12</v>
      </c>
      <c r="BJ5204">
        <v>5</v>
      </c>
    </row>
    <row r="5205" spans="1:62" s="2" customFormat="1">
      <c r="A5205" t="s">
        <v>12183</v>
      </c>
      <c r="B5205">
        <v>22200275</v>
      </c>
      <c r="C5205" t="str">
        <f t="shared" si="81"/>
        <v>17.01.2022</v>
      </c>
      <c r="D5205" t="s">
        <v>5806</v>
      </c>
      <c r="E5205"/>
      <c r="F5205"/>
      <c r="G5205">
        <v>1579</v>
      </c>
      <c r="H5205"/>
      <c r="I5205" t="s">
        <v>12184</v>
      </c>
      <c r="J5205" t="s">
        <v>5682</v>
      </c>
      <c r="K5205" t="s">
        <v>40</v>
      </c>
      <c r="L5205">
        <v>1250</v>
      </c>
      <c r="M5205"/>
      <c r="N5205"/>
      <c r="O5205"/>
      <c r="P5205"/>
      <c r="Q5205"/>
      <c r="R5205"/>
      <c r="S5205"/>
      <c r="T5205"/>
      <c r="U5205">
        <v>4.1000000000000002E-2</v>
      </c>
      <c r="V5205">
        <v>7.8E-2</v>
      </c>
      <c r="W5205">
        <v>2.1000000000000001E-2</v>
      </c>
      <c r="X5205">
        <v>1.2999999999999999E-2</v>
      </c>
      <c r="Y5205">
        <v>0.29799999999999999</v>
      </c>
      <c r="Z5205">
        <v>7.5999999999999998E-2</v>
      </c>
      <c r="AA5205">
        <v>7.2999999999999995E-2</v>
      </c>
      <c r="AB5205">
        <v>55</v>
      </c>
      <c r="AC5205">
        <v>5.8000000000000003E-2</v>
      </c>
      <c r="AD5205">
        <v>0.1</v>
      </c>
      <c r="AE5205">
        <v>6.0000000000000001E-3</v>
      </c>
      <c r="AF5205">
        <v>1.2999999999999999E-2</v>
      </c>
      <c r="AG5205">
        <v>0.4</v>
      </c>
      <c r="AH5205">
        <v>1.2E-2</v>
      </c>
      <c r="AI5205">
        <v>7.0000000000000001E-3</v>
      </c>
      <c r="AJ5205">
        <v>3.5999999999999997E-2</v>
      </c>
      <c r="AK5205">
        <v>3.4000000000000002E-2</v>
      </c>
      <c r="AL5205">
        <v>72</v>
      </c>
      <c r="AM5205">
        <v>30</v>
      </c>
      <c r="AN5205">
        <v>6.0000000000000001E-3</v>
      </c>
      <c r="AO5205">
        <v>5.0000000000000001E-3</v>
      </c>
      <c r="AP5205">
        <v>2.4E-2</v>
      </c>
      <c r="AQ5205">
        <v>0</v>
      </c>
      <c r="AR5205">
        <v>0</v>
      </c>
      <c r="AS5205">
        <v>66.667000000000002</v>
      </c>
      <c r="AT5205">
        <v>0</v>
      </c>
      <c r="AU5205">
        <v>5.8999999999999997E-2</v>
      </c>
      <c r="AV5205">
        <v>0.1</v>
      </c>
      <c r="AW5205">
        <v>6.0000000000000001E-3</v>
      </c>
      <c r="AX5205">
        <v>1.4E-2</v>
      </c>
      <c r="AY5205">
        <v>0.40500000000000003</v>
      </c>
      <c r="AZ5205">
        <v>3.1E-2</v>
      </c>
      <c r="BA5205">
        <v>0.03</v>
      </c>
      <c r="BB5205">
        <v>74</v>
      </c>
      <c r="BC5205">
        <v>26</v>
      </c>
      <c r="BD5205">
        <v>5.0000000000000001E-3</v>
      </c>
      <c r="BE5205">
        <v>2.3E-2</v>
      </c>
      <c r="BF5205">
        <v>0</v>
      </c>
      <c r="BG5205">
        <v>7.0000000000000001E-3</v>
      </c>
      <c r="BH5205">
        <v>1.0999999999999999E-2</v>
      </c>
      <c r="BI5205">
        <v>0</v>
      </c>
      <c r="BJ5205">
        <v>2</v>
      </c>
    </row>
    <row r="5206" spans="1:62" s="2" customFormat="1">
      <c r="A5206" t="s">
        <v>12185</v>
      </c>
      <c r="B5206">
        <v>22100271</v>
      </c>
      <c r="C5206" t="str">
        <f t="shared" si="81"/>
        <v>17.01.2022</v>
      </c>
      <c r="D5206"/>
      <c r="E5206"/>
      <c r="F5206" t="s">
        <v>5703</v>
      </c>
      <c r="G5206">
        <v>1591</v>
      </c>
      <c r="H5206"/>
      <c r="I5206" t="s">
        <v>12186</v>
      </c>
      <c r="J5206" t="s">
        <v>5975</v>
      </c>
      <c r="K5206" t="s">
        <v>19</v>
      </c>
      <c r="L5206">
        <v>165</v>
      </c>
      <c r="M5206"/>
      <c r="N5206"/>
      <c r="O5206"/>
      <c r="P5206"/>
      <c r="Q5206"/>
      <c r="R5206"/>
      <c r="S5206"/>
      <c r="T5206"/>
      <c r="U5206">
        <v>4.7E-2</v>
      </c>
      <c r="V5206">
        <v>4.7E-2</v>
      </c>
      <c r="W5206">
        <v>2.9000000000000001E-2</v>
      </c>
      <c r="X5206">
        <v>1.6E-2</v>
      </c>
      <c r="Y5206">
        <v>0.46200000000000002</v>
      </c>
      <c r="Z5206">
        <v>5.0000000000000001E-3</v>
      </c>
      <c r="AA5206">
        <v>4.0000000000000001E-3</v>
      </c>
      <c r="AB5206">
        <v>55</v>
      </c>
      <c r="AC5206">
        <v>0.19500000000000001</v>
      </c>
      <c r="AD5206">
        <v>0.14799999999999999</v>
      </c>
      <c r="AE5206">
        <v>1.4999999999999999E-2</v>
      </c>
      <c r="AF5206">
        <v>1.7999999999999999E-2</v>
      </c>
      <c r="AG5206">
        <v>0.68500000000000005</v>
      </c>
      <c r="AH5206">
        <v>6.0000000000000001E-3</v>
      </c>
      <c r="AI5206">
        <v>0.01</v>
      </c>
      <c r="AJ5206">
        <v>6.0000000000000001E-3</v>
      </c>
      <c r="AK5206">
        <v>4.0000000000000001E-3</v>
      </c>
      <c r="AL5206">
        <v>62</v>
      </c>
      <c r="AM5206">
        <v>20</v>
      </c>
      <c r="AN5206">
        <v>3.0000000000000001E-3</v>
      </c>
      <c r="AO5206">
        <v>0</v>
      </c>
      <c r="AP5206">
        <v>3.0000000000000001E-3</v>
      </c>
      <c r="AQ5206">
        <v>0</v>
      </c>
      <c r="AR5206">
        <v>0</v>
      </c>
      <c r="AS5206">
        <v>45.667000000000002</v>
      </c>
      <c r="AT5206">
        <v>0</v>
      </c>
      <c r="AU5206">
        <v>0.20200000000000001</v>
      </c>
      <c r="AV5206">
        <v>0.15</v>
      </c>
      <c r="AW5206">
        <v>1.2E-2</v>
      </c>
      <c r="AX5206">
        <v>1.7999999999999999E-2</v>
      </c>
      <c r="AY5206">
        <v>0.66100000000000003</v>
      </c>
      <c r="AZ5206">
        <v>6.0000000000000001E-3</v>
      </c>
      <c r="BA5206">
        <v>5.0000000000000001E-3</v>
      </c>
      <c r="BB5206">
        <v>64</v>
      </c>
      <c r="BC5206">
        <v>10</v>
      </c>
      <c r="BD5206">
        <v>0</v>
      </c>
      <c r="BE5206">
        <v>4.0000000000000001E-3</v>
      </c>
      <c r="BF5206">
        <v>0</v>
      </c>
      <c r="BG5206">
        <v>3.0000000000000001E-3</v>
      </c>
      <c r="BH5206">
        <v>1.2E-2</v>
      </c>
      <c r="BI5206">
        <v>0</v>
      </c>
      <c r="BJ5206">
        <v>2</v>
      </c>
    </row>
    <row r="5207" spans="1:62" s="2" customFormat="1">
      <c r="A5207" t="s">
        <v>12187</v>
      </c>
      <c r="B5207">
        <v>22400288</v>
      </c>
      <c r="C5207" t="str">
        <f t="shared" si="81"/>
        <v>17.01.2022</v>
      </c>
      <c r="D5207"/>
      <c r="E5207" t="s">
        <v>5710</v>
      </c>
      <c r="F5207"/>
      <c r="G5207">
        <v>1570</v>
      </c>
      <c r="H5207"/>
      <c r="I5207" t="s">
        <v>12188</v>
      </c>
      <c r="J5207" t="s">
        <v>9901</v>
      </c>
      <c r="K5207" t="s">
        <v>18</v>
      </c>
      <c r="L5207">
        <v>1265</v>
      </c>
      <c r="M5207">
        <v>1.0569999999999999</v>
      </c>
      <c r="N5207">
        <v>1.9E-2</v>
      </c>
      <c r="O5207">
        <v>7.0000000000000007E-2</v>
      </c>
      <c r="P5207">
        <v>6.0999999999999999E-2</v>
      </c>
      <c r="Q5207">
        <v>0.111</v>
      </c>
      <c r="R5207">
        <v>1.6E-2</v>
      </c>
      <c r="S5207">
        <v>0.02</v>
      </c>
      <c r="T5207">
        <v>2.8000000000000001E-2</v>
      </c>
      <c r="U5207">
        <v>3.5999999999999997E-2</v>
      </c>
      <c r="V5207">
        <v>8.0000000000000002E-3</v>
      </c>
      <c r="W5207">
        <v>1.7999999999999999E-2</v>
      </c>
      <c r="X5207">
        <v>1.2E-2</v>
      </c>
      <c r="Y5207">
        <v>0.14299999999999999</v>
      </c>
      <c r="Z5207">
        <v>3.1E-2</v>
      </c>
      <c r="AA5207">
        <v>0.03</v>
      </c>
      <c r="AB5207">
        <v>45</v>
      </c>
      <c r="AC5207">
        <v>4.2000000000000003E-2</v>
      </c>
      <c r="AD5207">
        <v>0.01</v>
      </c>
      <c r="AE5207">
        <v>7.0000000000000001E-3</v>
      </c>
      <c r="AF5207">
        <v>1.4E-2</v>
      </c>
      <c r="AG5207">
        <v>0.186</v>
      </c>
      <c r="AH5207">
        <v>6.0000000000000001E-3</v>
      </c>
      <c r="AI5207">
        <v>7.0000000000000001E-3</v>
      </c>
      <c r="AJ5207">
        <v>3.6999999999999998E-2</v>
      </c>
      <c r="AK5207">
        <v>3.5999999999999997E-2</v>
      </c>
      <c r="AL5207">
        <v>63</v>
      </c>
      <c r="AM5207">
        <v>27</v>
      </c>
      <c r="AN5207">
        <v>4.0000000000000001E-3</v>
      </c>
      <c r="AO5207">
        <v>0</v>
      </c>
      <c r="AP5207">
        <v>0</v>
      </c>
      <c r="AQ5207">
        <v>0</v>
      </c>
      <c r="AR5207">
        <v>13</v>
      </c>
      <c r="AS5207">
        <v>26.571000000000002</v>
      </c>
      <c r="AT5207">
        <v>0.20599999999999999</v>
      </c>
      <c r="AU5207">
        <v>4.5999999999999999E-2</v>
      </c>
      <c r="AV5207">
        <v>1.0999999999999999E-2</v>
      </c>
      <c r="AW5207">
        <v>6.0000000000000001E-3</v>
      </c>
      <c r="AX5207">
        <v>1.4E-2</v>
      </c>
      <c r="AY5207">
        <v>0.182</v>
      </c>
      <c r="AZ5207">
        <v>3.2000000000000001E-2</v>
      </c>
      <c r="BA5207">
        <v>0.03</v>
      </c>
      <c r="BB5207">
        <v>66</v>
      </c>
      <c r="BC5207">
        <v>15</v>
      </c>
      <c r="BD5207">
        <v>0</v>
      </c>
      <c r="BE5207">
        <v>0</v>
      </c>
      <c r="BF5207">
        <v>0</v>
      </c>
      <c r="BG5207">
        <v>2E-3</v>
      </c>
      <c r="BH5207">
        <v>0.01</v>
      </c>
      <c r="BI5207">
        <v>12</v>
      </c>
      <c r="BJ5207">
        <v>3</v>
      </c>
    </row>
    <row r="5208" spans="1:62" s="2" customFormat="1">
      <c r="A5208" t="s">
        <v>12189</v>
      </c>
      <c r="B5208">
        <v>22100272</v>
      </c>
      <c r="C5208" t="str">
        <f t="shared" si="81"/>
        <v>17.01.2022</v>
      </c>
      <c r="D5208" t="s">
        <v>5815</v>
      </c>
      <c r="E5208"/>
      <c r="F5208"/>
      <c r="G5208">
        <v>1585</v>
      </c>
      <c r="H5208"/>
      <c r="I5208" t="s">
        <v>12190</v>
      </c>
      <c r="J5208" t="s">
        <v>5662</v>
      </c>
      <c r="K5208" t="s">
        <v>40</v>
      </c>
      <c r="L5208">
        <v>1250</v>
      </c>
      <c r="M5208"/>
      <c r="N5208"/>
      <c r="O5208"/>
      <c r="P5208"/>
      <c r="Q5208"/>
      <c r="R5208"/>
      <c r="S5208"/>
      <c r="T5208"/>
      <c r="U5208">
        <v>3.5000000000000003E-2</v>
      </c>
      <c r="V5208">
        <v>0.04</v>
      </c>
      <c r="W5208">
        <v>2.1999999999999999E-2</v>
      </c>
      <c r="X5208">
        <v>1.0999999999999999E-2</v>
      </c>
      <c r="Y5208">
        <v>0.35299999999999998</v>
      </c>
      <c r="Z5208">
        <v>4.1000000000000002E-2</v>
      </c>
      <c r="AA5208">
        <v>0.04</v>
      </c>
      <c r="AB5208">
        <v>52</v>
      </c>
      <c r="AC5208">
        <v>5.5E-2</v>
      </c>
      <c r="AD5208">
        <v>0.08</v>
      </c>
      <c r="AE5208">
        <v>5.0000000000000001E-3</v>
      </c>
      <c r="AF5208">
        <v>1.2E-2</v>
      </c>
      <c r="AG5208">
        <v>0.40500000000000003</v>
      </c>
      <c r="AH5208">
        <v>6.0000000000000001E-3</v>
      </c>
      <c r="AI5208">
        <v>8.9999999999999993E-3</v>
      </c>
      <c r="AJ5208">
        <v>3.3000000000000002E-2</v>
      </c>
      <c r="AK5208">
        <v>3.1E-2</v>
      </c>
      <c r="AL5208">
        <v>62</v>
      </c>
      <c r="AM5208">
        <v>10</v>
      </c>
      <c r="AN5208">
        <v>3.0000000000000001E-3</v>
      </c>
      <c r="AO5208">
        <v>5.0000000000000001E-3</v>
      </c>
      <c r="AP5208">
        <v>2.5999999999999999E-2</v>
      </c>
      <c r="AQ5208">
        <v>0</v>
      </c>
      <c r="AR5208">
        <v>0</v>
      </c>
      <c r="AS5208">
        <v>81</v>
      </c>
      <c r="AT5208">
        <v>0</v>
      </c>
      <c r="AU5208">
        <v>5.6000000000000001E-2</v>
      </c>
      <c r="AV5208">
        <v>8.5999999999999993E-2</v>
      </c>
      <c r="AW5208">
        <v>5.0000000000000001E-3</v>
      </c>
      <c r="AX5208">
        <v>1.2E-2</v>
      </c>
      <c r="AY5208">
        <v>0.40400000000000003</v>
      </c>
      <c r="AZ5208">
        <v>0.03</v>
      </c>
      <c r="BA5208">
        <v>2.8000000000000001E-2</v>
      </c>
      <c r="BB5208">
        <v>65</v>
      </c>
      <c r="BC5208">
        <v>8</v>
      </c>
      <c r="BD5208">
        <v>6.0000000000000001E-3</v>
      </c>
      <c r="BE5208">
        <v>2.5999999999999999E-2</v>
      </c>
      <c r="BF5208">
        <v>0</v>
      </c>
      <c r="BG5208">
        <v>3.0000000000000001E-3</v>
      </c>
      <c r="BH5208">
        <v>1.2999999999999999E-2</v>
      </c>
      <c r="BI5208">
        <v>0</v>
      </c>
      <c r="BJ5208">
        <v>3</v>
      </c>
    </row>
    <row r="5209" spans="1:62" s="2" customFormat="1">
      <c r="A5209" t="s">
        <v>12191</v>
      </c>
      <c r="B5209">
        <v>22300290</v>
      </c>
      <c r="C5209" t="str">
        <f t="shared" si="81"/>
        <v>17.01.2022</v>
      </c>
      <c r="D5209"/>
      <c r="E5209"/>
      <c r="F5209" t="s">
        <v>5717</v>
      </c>
      <c r="G5209">
        <v>1594</v>
      </c>
      <c r="H5209"/>
      <c r="I5209" t="s">
        <v>12192</v>
      </c>
      <c r="J5209" t="s">
        <v>5886</v>
      </c>
      <c r="K5209" t="s">
        <v>19</v>
      </c>
      <c r="L5209">
        <v>165</v>
      </c>
      <c r="M5209"/>
      <c r="N5209"/>
      <c r="O5209"/>
      <c r="P5209"/>
      <c r="Q5209">
        <v>8.8999999999999996E-2</v>
      </c>
      <c r="R5209">
        <v>2.1999999999999999E-2</v>
      </c>
      <c r="S5209">
        <v>1.9E-2</v>
      </c>
      <c r="T5209">
        <v>2.5000000000000001E-2</v>
      </c>
      <c r="U5209">
        <v>8.2000000000000003E-2</v>
      </c>
      <c r="V5209">
        <v>9.2999999999999999E-2</v>
      </c>
      <c r="W5209">
        <v>2.5999999999999999E-2</v>
      </c>
      <c r="X5209">
        <v>1.4E-2</v>
      </c>
      <c r="Y5209">
        <v>0.52800000000000002</v>
      </c>
      <c r="Z5209">
        <v>4.0000000000000001E-3</v>
      </c>
      <c r="AA5209">
        <v>3.0000000000000001E-3</v>
      </c>
      <c r="AB5209">
        <v>55</v>
      </c>
      <c r="AC5209">
        <v>0.20399999999999999</v>
      </c>
      <c r="AD5209">
        <v>0.17100000000000001</v>
      </c>
      <c r="AE5209">
        <v>0.02</v>
      </c>
      <c r="AF5209">
        <v>1.2999999999999999E-2</v>
      </c>
      <c r="AG5209">
        <v>0.67600000000000005</v>
      </c>
      <c r="AH5209">
        <v>4.0000000000000001E-3</v>
      </c>
      <c r="AI5209">
        <v>0.01</v>
      </c>
      <c r="AJ5209">
        <v>6.0000000000000001E-3</v>
      </c>
      <c r="AK5209">
        <v>5.0000000000000001E-3</v>
      </c>
      <c r="AL5209">
        <v>62</v>
      </c>
      <c r="AM5209">
        <v>18</v>
      </c>
      <c r="AN5209">
        <v>3.0000000000000001E-3</v>
      </c>
      <c r="AO5209">
        <v>0</v>
      </c>
      <c r="AP5209">
        <v>3.0000000000000001E-3</v>
      </c>
      <c r="AQ5209">
        <v>0</v>
      </c>
      <c r="AR5209">
        <v>0</v>
      </c>
      <c r="AS5209">
        <v>33.799999999999997</v>
      </c>
      <c r="AT5209">
        <v>0</v>
      </c>
      <c r="AU5209">
        <v>0.20699999999999999</v>
      </c>
      <c r="AV5209">
        <v>0.161</v>
      </c>
      <c r="AW5209">
        <v>0.02</v>
      </c>
      <c r="AX5209">
        <v>1.4E-2</v>
      </c>
      <c r="AY5209">
        <v>0.66</v>
      </c>
      <c r="AZ5209">
        <v>5.0000000000000001E-3</v>
      </c>
      <c r="BA5209">
        <v>4.0000000000000001E-3</v>
      </c>
      <c r="BB5209">
        <v>65</v>
      </c>
      <c r="BC5209">
        <v>16</v>
      </c>
      <c r="BD5209">
        <v>0</v>
      </c>
      <c r="BE5209">
        <v>4.0000000000000001E-3</v>
      </c>
      <c r="BF5209">
        <v>0</v>
      </c>
      <c r="BG5209">
        <v>3.0000000000000001E-3</v>
      </c>
      <c r="BH5209">
        <v>1.4E-2</v>
      </c>
      <c r="BI5209">
        <v>0</v>
      </c>
      <c r="BJ5209">
        <v>3</v>
      </c>
    </row>
    <row r="5210" spans="1:62" s="2" customFormat="1">
      <c r="A5210" t="s">
        <v>12193</v>
      </c>
      <c r="B5210">
        <v>22400289</v>
      </c>
      <c r="C5210" t="str">
        <f t="shared" si="81"/>
        <v>17.01.2022</v>
      </c>
      <c r="D5210"/>
      <c r="E5210" t="s">
        <v>5720</v>
      </c>
      <c r="F5210"/>
      <c r="G5210">
        <v>1578</v>
      </c>
      <c r="H5210" t="s">
        <v>12194</v>
      </c>
      <c r="I5210" t="s">
        <v>12195</v>
      </c>
      <c r="J5210" t="s">
        <v>6360</v>
      </c>
      <c r="K5210" t="s">
        <v>18</v>
      </c>
      <c r="L5210">
        <v>1265</v>
      </c>
      <c r="M5210"/>
      <c r="N5210"/>
      <c r="O5210"/>
      <c r="P5210"/>
      <c r="Q5210">
        <v>0.20599999999999999</v>
      </c>
      <c r="R5210">
        <v>1.6E-2</v>
      </c>
      <c r="S5210">
        <v>2.1999999999999999E-2</v>
      </c>
      <c r="T5210">
        <v>3.9E-2</v>
      </c>
      <c r="U5210">
        <v>4.2000000000000003E-2</v>
      </c>
      <c r="V5210">
        <v>7.0000000000000001E-3</v>
      </c>
      <c r="W5210">
        <v>1.9E-2</v>
      </c>
      <c r="X5210">
        <v>8.9999999999999993E-3</v>
      </c>
      <c r="Y5210">
        <v>0.17299999999999999</v>
      </c>
      <c r="Z5210">
        <v>0.03</v>
      </c>
      <c r="AA5210">
        <v>2.8000000000000001E-2</v>
      </c>
      <c r="AB5210">
        <v>50</v>
      </c>
      <c r="AC5210">
        <v>3.7999999999999999E-2</v>
      </c>
      <c r="AD5210">
        <v>1.9E-2</v>
      </c>
      <c r="AE5210">
        <v>6.0000000000000001E-3</v>
      </c>
      <c r="AF5210">
        <v>0.01</v>
      </c>
      <c r="AG5210">
        <v>0.19400000000000001</v>
      </c>
      <c r="AH5210">
        <v>5.0000000000000001E-3</v>
      </c>
      <c r="AI5210">
        <v>8.9999999999999993E-3</v>
      </c>
      <c r="AJ5210">
        <v>3.6999999999999998E-2</v>
      </c>
      <c r="AK5210">
        <v>3.5999999999999997E-2</v>
      </c>
      <c r="AL5210">
        <v>62</v>
      </c>
      <c r="AM5210">
        <v>30</v>
      </c>
      <c r="AN5210">
        <v>4.0000000000000001E-3</v>
      </c>
      <c r="AO5210">
        <v>0</v>
      </c>
      <c r="AP5210">
        <v>0</v>
      </c>
      <c r="AQ5210">
        <v>0</v>
      </c>
      <c r="AR5210">
        <v>13</v>
      </c>
      <c r="AS5210">
        <v>32.332999999999998</v>
      </c>
      <c r="AT5210">
        <v>0.21</v>
      </c>
      <c r="AU5210">
        <v>0.04</v>
      </c>
      <c r="AV5210">
        <v>2.1999999999999999E-2</v>
      </c>
      <c r="AW5210">
        <v>6.0000000000000001E-3</v>
      </c>
      <c r="AX5210">
        <v>0.01</v>
      </c>
      <c r="AY5210">
        <v>0.19700000000000001</v>
      </c>
      <c r="AZ5210">
        <v>3.4000000000000002E-2</v>
      </c>
      <c r="BA5210">
        <v>3.2000000000000001E-2</v>
      </c>
      <c r="BB5210">
        <v>65</v>
      </c>
      <c r="BC5210">
        <v>17</v>
      </c>
      <c r="BD5210">
        <v>0</v>
      </c>
      <c r="BE5210">
        <v>0</v>
      </c>
      <c r="BF5210">
        <v>0</v>
      </c>
      <c r="BG5210">
        <v>2E-3</v>
      </c>
      <c r="BH5210">
        <v>1.2E-2</v>
      </c>
      <c r="BI5210">
        <v>12</v>
      </c>
      <c r="BJ5210">
        <v>3</v>
      </c>
    </row>
    <row r="5211" spans="1:62" s="2" customFormat="1">
      <c r="A5211" t="s">
        <v>12196</v>
      </c>
      <c r="B5211">
        <v>22200276</v>
      </c>
      <c r="C5211" t="str">
        <f t="shared" si="81"/>
        <v>17.01.2022</v>
      </c>
      <c r="D5211" t="s">
        <v>5652</v>
      </c>
      <c r="E5211"/>
      <c r="F5211"/>
      <c r="G5211">
        <v>1574</v>
      </c>
      <c r="H5211"/>
      <c r="I5211" t="s">
        <v>12197</v>
      </c>
      <c r="J5211" t="s">
        <v>5674</v>
      </c>
      <c r="K5211" t="s">
        <v>40</v>
      </c>
      <c r="L5211">
        <v>1250</v>
      </c>
      <c r="M5211"/>
      <c r="N5211"/>
      <c r="O5211"/>
      <c r="P5211"/>
      <c r="Q5211">
        <v>4.3999999999999997E-2</v>
      </c>
      <c r="R5211">
        <v>1.7999999999999999E-2</v>
      </c>
      <c r="S5211">
        <v>1.2999999999999999E-2</v>
      </c>
      <c r="T5211">
        <v>2.1000000000000001E-2</v>
      </c>
      <c r="U5211">
        <v>3.6999999999999998E-2</v>
      </c>
      <c r="V5211">
        <v>5.7000000000000002E-2</v>
      </c>
      <c r="W5211">
        <v>2.1999999999999999E-2</v>
      </c>
      <c r="X5211">
        <v>0.01</v>
      </c>
      <c r="Y5211">
        <v>0.317</v>
      </c>
      <c r="Z5211">
        <v>0.06</v>
      </c>
      <c r="AA5211">
        <v>5.8000000000000003E-2</v>
      </c>
      <c r="AB5211">
        <v>50</v>
      </c>
      <c r="AC5211">
        <v>0.05</v>
      </c>
      <c r="AD5211">
        <v>8.8999999999999996E-2</v>
      </c>
      <c r="AE5211">
        <v>5.0000000000000001E-3</v>
      </c>
      <c r="AF5211">
        <v>0.01</v>
      </c>
      <c r="AG5211">
        <v>0.41099999999999998</v>
      </c>
      <c r="AH5211">
        <v>4.0000000000000001E-3</v>
      </c>
      <c r="AI5211">
        <v>6.0000000000000001E-3</v>
      </c>
      <c r="AJ5211">
        <v>4.3999999999999997E-2</v>
      </c>
      <c r="AK5211">
        <v>4.2999999999999997E-2</v>
      </c>
      <c r="AL5211">
        <v>58</v>
      </c>
      <c r="AM5211">
        <v>27</v>
      </c>
      <c r="AN5211">
        <v>3.0000000000000001E-3</v>
      </c>
      <c r="AO5211">
        <v>7.0000000000000001E-3</v>
      </c>
      <c r="AP5211">
        <v>2.5000000000000001E-2</v>
      </c>
      <c r="AQ5211">
        <v>0</v>
      </c>
      <c r="AR5211">
        <v>0</v>
      </c>
      <c r="AS5211">
        <v>82.2</v>
      </c>
      <c r="AT5211">
        <v>0</v>
      </c>
      <c r="AU5211">
        <v>5.7000000000000002E-2</v>
      </c>
      <c r="AV5211">
        <v>0.09</v>
      </c>
      <c r="AW5211">
        <v>5.0000000000000001E-3</v>
      </c>
      <c r="AX5211">
        <v>0.01</v>
      </c>
      <c r="AY5211">
        <v>0.41199999999999998</v>
      </c>
      <c r="AZ5211">
        <v>0.04</v>
      </c>
      <c r="BA5211">
        <v>3.7999999999999999E-2</v>
      </c>
      <c r="BB5211">
        <v>60</v>
      </c>
      <c r="BC5211">
        <v>23</v>
      </c>
      <c r="BD5211">
        <v>6.0000000000000001E-3</v>
      </c>
      <c r="BE5211">
        <v>2.5000000000000001E-2</v>
      </c>
      <c r="BF5211">
        <v>0</v>
      </c>
      <c r="BG5211">
        <v>4.0000000000000001E-3</v>
      </c>
      <c r="BH5211">
        <v>0.01</v>
      </c>
      <c r="BI5211">
        <v>0</v>
      </c>
      <c r="BJ5211">
        <v>2</v>
      </c>
    </row>
    <row r="5212" spans="1:62" s="2" customFormat="1">
      <c r="A5212" t="s">
        <v>12198</v>
      </c>
      <c r="B5212">
        <v>22300291</v>
      </c>
      <c r="C5212" t="str">
        <f t="shared" si="81"/>
        <v>17.01.2022</v>
      </c>
      <c r="D5212"/>
      <c r="E5212"/>
      <c r="F5212" t="s">
        <v>5725</v>
      </c>
      <c r="G5212">
        <v>1565</v>
      </c>
      <c r="H5212"/>
      <c r="I5212" t="s">
        <v>12199</v>
      </c>
      <c r="J5212" t="s">
        <v>5848</v>
      </c>
      <c r="K5212" t="s">
        <v>19</v>
      </c>
      <c r="L5212">
        <v>165</v>
      </c>
      <c r="M5212"/>
      <c r="N5212"/>
      <c r="O5212"/>
      <c r="P5212"/>
      <c r="Q5212"/>
      <c r="R5212"/>
      <c r="S5212"/>
      <c r="T5212"/>
      <c r="U5212">
        <v>7.9000000000000001E-2</v>
      </c>
      <c r="V5212">
        <v>0.112</v>
      </c>
      <c r="W5212">
        <v>2.7E-2</v>
      </c>
      <c r="X5212">
        <v>1.0999999999999999E-2</v>
      </c>
      <c r="Y5212">
        <v>0.54100000000000004</v>
      </c>
      <c r="Z5212">
        <v>5.0000000000000001E-3</v>
      </c>
      <c r="AA5212">
        <v>4.0000000000000001E-3</v>
      </c>
      <c r="AB5212">
        <v>50</v>
      </c>
      <c r="AC5212">
        <v>0.216</v>
      </c>
      <c r="AD5212">
        <v>0.155</v>
      </c>
      <c r="AE5212">
        <v>2.1999999999999999E-2</v>
      </c>
      <c r="AF5212">
        <v>1.2E-2</v>
      </c>
      <c r="AG5212">
        <v>0.65600000000000003</v>
      </c>
      <c r="AH5212">
        <v>4.0000000000000001E-3</v>
      </c>
      <c r="AI5212">
        <v>0.01</v>
      </c>
      <c r="AJ5212">
        <v>5.0000000000000001E-3</v>
      </c>
      <c r="AK5212">
        <v>4.0000000000000001E-3</v>
      </c>
      <c r="AL5212">
        <v>63</v>
      </c>
      <c r="AM5212">
        <v>20</v>
      </c>
      <c r="AN5212">
        <v>3.0000000000000001E-3</v>
      </c>
      <c r="AO5212">
        <v>0</v>
      </c>
      <c r="AP5212">
        <v>3.0000000000000001E-3</v>
      </c>
      <c r="AQ5212">
        <v>0</v>
      </c>
      <c r="AR5212">
        <v>0</v>
      </c>
      <c r="AS5212">
        <v>29.818000000000001</v>
      </c>
      <c r="AT5212">
        <v>0</v>
      </c>
      <c r="AU5212">
        <v>0.218</v>
      </c>
      <c r="AV5212">
        <v>0.151</v>
      </c>
      <c r="AW5212">
        <v>2.1999999999999999E-2</v>
      </c>
      <c r="AX5212">
        <v>1.2999999999999999E-2</v>
      </c>
      <c r="AY5212">
        <v>0.66300000000000003</v>
      </c>
      <c r="AZ5212">
        <v>5.0000000000000001E-3</v>
      </c>
      <c r="BA5212">
        <v>4.0000000000000001E-3</v>
      </c>
      <c r="BB5212">
        <v>65</v>
      </c>
      <c r="BC5212">
        <v>14</v>
      </c>
      <c r="BD5212">
        <v>0</v>
      </c>
      <c r="BE5212">
        <v>4.0000000000000001E-3</v>
      </c>
      <c r="BF5212">
        <v>0</v>
      </c>
      <c r="BG5212">
        <v>4.0000000000000001E-3</v>
      </c>
      <c r="BH5212">
        <v>1.7000000000000001E-2</v>
      </c>
      <c r="BI5212">
        <v>0</v>
      </c>
      <c r="BJ5212">
        <v>2</v>
      </c>
    </row>
    <row r="5213" spans="1:62" s="2" customFormat="1">
      <c r="A5213" t="s">
        <v>12200</v>
      </c>
      <c r="B5213">
        <v>22400290</v>
      </c>
      <c r="C5213" t="str">
        <f t="shared" si="81"/>
        <v>17.01.2022</v>
      </c>
      <c r="D5213"/>
      <c r="E5213" t="s">
        <v>5728</v>
      </c>
      <c r="F5213"/>
      <c r="G5213">
        <v>1570</v>
      </c>
      <c r="H5213"/>
      <c r="I5213" t="s">
        <v>12201</v>
      </c>
      <c r="J5213" t="s">
        <v>5682</v>
      </c>
      <c r="K5213" t="s">
        <v>18</v>
      </c>
      <c r="L5213">
        <v>1260</v>
      </c>
      <c r="M5213"/>
      <c r="N5213"/>
      <c r="O5213"/>
      <c r="P5213"/>
      <c r="Q5213">
        <v>6.6000000000000003E-2</v>
      </c>
      <c r="R5213">
        <v>2.3E-2</v>
      </c>
      <c r="S5213">
        <v>2.1999999999999999E-2</v>
      </c>
      <c r="T5213">
        <v>3.5999999999999997E-2</v>
      </c>
      <c r="U5213">
        <v>3.9E-2</v>
      </c>
      <c r="V5213">
        <v>8.9999999999999993E-3</v>
      </c>
      <c r="W5213">
        <v>1.6E-2</v>
      </c>
      <c r="X5213">
        <v>1.2E-2</v>
      </c>
      <c r="Y5213">
        <v>0.154</v>
      </c>
      <c r="Z5213">
        <v>7.0000000000000007E-2</v>
      </c>
      <c r="AA5213">
        <v>6.7000000000000004E-2</v>
      </c>
      <c r="AB5213">
        <v>50</v>
      </c>
      <c r="AC5213">
        <v>0.04</v>
      </c>
      <c r="AD5213">
        <v>1.0999999999999999E-2</v>
      </c>
      <c r="AE5213">
        <v>8.0000000000000002E-3</v>
      </c>
      <c r="AF5213">
        <v>1.2999999999999999E-2</v>
      </c>
      <c r="AG5213">
        <v>0.20200000000000001</v>
      </c>
      <c r="AH5213">
        <v>5.0000000000000001E-3</v>
      </c>
      <c r="AI5213">
        <v>6.0000000000000001E-3</v>
      </c>
      <c r="AJ5213">
        <v>3.6999999999999998E-2</v>
      </c>
      <c r="AK5213">
        <v>3.5000000000000003E-2</v>
      </c>
      <c r="AL5213">
        <v>59</v>
      </c>
      <c r="AM5213">
        <v>29</v>
      </c>
      <c r="AN5213">
        <v>4.0000000000000001E-3</v>
      </c>
      <c r="AO5213">
        <v>0</v>
      </c>
      <c r="AP5213">
        <v>0</v>
      </c>
      <c r="AQ5213">
        <v>0</v>
      </c>
      <c r="AR5213">
        <v>13</v>
      </c>
      <c r="AS5213">
        <v>25.25</v>
      </c>
      <c r="AT5213">
        <v>0.22</v>
      </c>
      <c r="AU5213"/>
      <c r="AV5213"/>
      <c r="AW5213"/>
      <c r="AX5213"/>
      <c r="AY5213"/>
      <c r="AZ5213"/>
      <c r="BA5213"/>
      <c r="BB5213"/>
      <c r="BC5213"/>
      <c r="BD5213"/>
      <c r="BE5213"/>
      <c r="BF5213"/>
      <c r="BG5213"/>
      <c r="BH5213"/>
      <c r="BI5213"/>
      <c r="BJ5213"/>
    </row>
    <row r="5214" spans="1:62" s="2" customFormat="1">
      <c r="A5214" t="s">
        <v>12202</v>
      </c>
      <c r="B5214">
        <v>22200277</v>
      </c>
      <c r="C5214" t="str">
        <f t="shared" si="81"/>
        <v>17.01.2022</v>
      </c>
      <c r="D5214" t="s">
        <v>5664</v>
      </c>
      <c r="E5214"/>
      <c r="F5214"/>
      <c r="G5214">
        <v>1575</v>
      </c>
      <c r="H5214"/>
      <c r="I5214" t="s">
        <v>12203</v>
      </c>
      <c r="J5214" t="s">
        <v>5927</v>
      </c>
      <c r="K5214" t="s">
        <v>40</v>
      </c>
      <c r="L5214">
        <v>1250</v>
      </c>
      <c r="M5214"/>
      <c r="N5214"/>
      <c r="O5214"/>
      <c r="P5214"/>
      <c r="Q5214">
        <v>6.8000000000000005E-2</v>
      </c>
      <c r="R5214">
        <v>2.1999999999999999E-2</v>
      </c>
      <c r="S5214">
        <v>1.2E-2</v>
      </c>
      <c r="T5214">
        <v>1.6E-2</v>
      </c>
      <c r="U5214">
        <v>3.1E-2</v>
      </c>
      <c r="V5214">
        <v>0.05</v>
      </c>
      <c r="W5214">
        <v>1.7000000000000001E-2</v>
      </c>
      <c r="X5214">
        <v>0.01</v>
      </c>
      <c r="Y5214">
        <v>0.30399999999999999</v>
      </c>
      <c r="Z5214">
        <v>0.05</v>
      </c>
      <c r="AA5214">
        <v>4.8000000000000001E-2</v>
      </c>
      <c r="AB5214">
        <v>50</v>
      </c>
      <c r="AC5214">
        <v>5.3999999999999999E-2</v>
      </c>
      <c r="AD5214">
        <v>8.5999999999999993E-2</v>
      </c>
      <c r="AE5214">
        <v>6.0000000000000001E-3</v>
      </c>
      <c r="AF5214">
        <v>0.01</v>
      </c>
      <c r="AG5214">
        <v>0.42</v>
      </c>
      <c r="AH5214">
        <v>7.0000000000000001E-3</v>
      </c>
      <c r="AI5214">
        <v>8.0000000000000002E-3</v>
      </c>
      <c r="AJ5214">
        <v>3.4000000000000002E-2</v>
      </c>
      <c r="AK5214">
        <v>3.2000000000000001E-2</v>
      </c>
      <c r="AL5214">
        <v>68</v>
      </c>
      <c r="AM5214">
        <v>30</v>
      </c>
      <c r="AN5214">
        <v>7.0000000000000001E-3</v>
      </c>
      <c r="AO5214">
        <v>5.0000000000000001E-3</v>
      </c>
      <c r="AP5214">
        <v>2.4E-2</v>
      </c>
      <c r="AQ5214">
        <v>0</v>
      </c>
      <c r="AR5214">
        <v>0</v>
      </c>
      <c r="AS5214">
        <v>70</v>
      </c>
      <c r="AT5214">
        <v>0</v>
      </c>
      <c r="AU5214">
        <v>5.6000000000000001E-2</v>
      </c>
      <c r="AV5214">
        <v>0.09</v>
      </c>
      <c r="AW5214">
        <v>6.0000000000000001E-3</v>
      </c>
      <c r="AX5214">
        <v>0.01</v>
      </c>
      <c r="AY5214">
        <v>0.41899999999999998</v>
      </c>
      <c r="AZ5214">
        <v>0.03</v>
      </c>
      <c r="BA5214">
        <v>2.9000000000000001E-2</v>
      </c>
      <c r="BB5214">
        <v>70</v>
      </c>
      <c r="BC5214">
        <v>17</v>
      </c>
      <c r="BD5214">
        <v>5.0000000000000001E-3</v>
      </c>
      <c r="BE5214">
        <v>2.5000000000000001E-2</v>
      </c>
      <c r="BF5214">
        <v>0</v>
      </c>
      <c r="BG5214">
        <v>7.0000000000000001E-3</v>
      </c>
      <c r="BH5214">
        <v>1.0999999999999999E-2</v>
      </c>
      <c r="BI5214">
        <v>0</v>
      </c>
      <c r="BJ5214">
        <v>2</v>
      </c>
    </row>
    <row r="5215" spans="1:62" s="2" customFormat="1">
      <c r="A5215" t="s">
        <v>12204</v>
      </c>
      <c r="B5215">
        <v>22300292</v>
      </c>
      <c r="C5215" t="str">
        <f t="shared" si="81"/>
        <v>17.01.2022</v>
      </c>
      <c r="D5215"/>
      <c r="E5215" t="s">
        <v>5736</v>
      </c>
      <c r="F5215"/>
      <c r="G5215">
        <v>1575</v>
      </c>
      <c r="H5215"/>
      <c r="I5215" t="s">
        <v>12205</v>
      </c>
      <c r="J5215" t="s">
        <v>5666</v>
      </c>
      <c r="K5215" t="s">
        <v>33</v>
      </c>
      <c r="L5215">
        <v>1300</v>
      </c>
      <c r="M5215">
        <v>0.17499999999999999</v>
      </c>
      <c r="N5215">
        <v>2.5000000000000001E-2</v>
      </c>
      <c r="O5215">
        <v>0.02</v>
      </c>
      <c r="P5215">
        <v>4.1000000000000002E-2</v>
      </c>
      <c r="Q5215"/>
      <c r="R5215"/>
      <c r="S5215"/>
      <c r="T5215"/>
      <c r="U5215">
        <v>4.8000000000000001E-2</v>
      </c>
      <c r="V5215">
        <v>8.0000000000000002E-3</v>
      </c>
      <c r="W5215">
        <v>2.3E-2</v>
      </c>
      <c r="X5215">
        <v>0.01</v>
      </c>
      <c r="Y5215">
        <v>0.214</v>
      </c>
      <c r="Z5215">
        <v>5.1999999999999998E-2</v>
      </c>
      <c r="AA5215">
        <v>0.05</v>
      </c>
      <c r="AB5215">
        <v>55</v>
      </c>
      <c r="AC5215">
        <v>5.0999999999999997E-2</v>
      </c>
      <c r="AD5215">
        <v>2.1999999999999999E-2</v>
      </c>
      <c r="AE5215">
        <v>5.0000000000000001E-3</v>
      </c>
      <c r="AF5215">
        <v>8.9999999999999993E-3</v>
      </c>
      <c r="AG5215">
        <v>0.29699999999999999</v>
      </c>
      <c r="AH5215">
        <v>3.0000000000000001E-3</v>
      </c>
      <c r="AI5215">
        <v>6.0000000000000001E-3</v>
      </c>
      <c r="AJ5215">
        <v>4.5999999999999999E-2</v>
      </c>
      <c r="AK5215">
        <v>4.4999999999999998E-2</v>
      </c>
      <c r="AL5215">
        <v>65</v>
      </c>
      <c r="AM5215">
        <v>27</v>
      </c>
      <c r="AN5215">
        <v>3.0000000000000001E-3</v>
      </c>
      <c r="AO5215">
        <v>0</v>
      </c>
      <c r="AP5215">
        <v>0</v>
      </c>
      <c r="AQ5215">
        <v>0</v>
      </c>
      <c r="AR5215">
        <v>0</v>
      </c>
      <c r="AS5215">
        <v>59.4</v>
      </c>
      <c r="AT5215">
        <v>0</v>
      </c>
      <c r="AU5215">
        <v>5.6000000000000001E-2</v>
      </c>
      <c r="AV5215">
        <v>2.3E-2</v>
      </c>
      <c r="AW5215">
        <v>5.0000000000000001E-3</v>
      </c>
      <c r="AX5215">
        <v>8.9999999999999993E-3</v>
      </c>
      <c r="AY5215">
        <v>0.28399999999999997</v>
      </c>
      <c r="AZ5215">
        <v>4.1000000000000002E-2</v>
      </c>
      <c r="BA5215">
        <v>3.9E-2</v>
      </c>
      <c r="BB5215">
        <v>68</v>
      </c>
      <c r="BC5215">
        <v>23</v>
      </c>
      <c r="BD5215">
        <v>0</v>
      </c>
      <c r="BE5215">
        <v>0</v>
      </c>
      <c r="BF5215">
        <v>0</v>
      </c>
      <c r="BG5215">
        <v>3.0000000000000001E-3</v>
      </c>
      <c r="BH5215">
        <v>8.0000000000000002E-3</v>
      </c>
      <c r="BI5215">
        <v>0</v>
      </c>
      <c r="BJ5215">
        <v>3</v>
      </c>
    </row>
    <row r="5216" spans="1:62" s="2" customFormat="1">
      <c r="A5216" t="s">
        <v>12206</v>
      </c>
      <c r="B5216">
        <v>22100274</v>
      </c>
      <c r="C5216" t="str">
        <f t="shared" si="81"/>
        <v>17.01.2022</v>
      </c>
      <c r="D5216" t="s">
        <v>5672</v>
      </c>
      <c r="E5216"/>
      <c r="F5216"/>
      <c r="G5216">
        <v>1580</v>
      </c>
      <c r="H5216"/>
      <c r="I5216" t="s">
        <v>12207</v>
      </c>
      <c r="J5216" t="s">
        <v>5662</v>
      </c>
      <c r="K5216" t="s">
        <v>33</v>
      </c>
      <c r="L5216">
        <v>1300</v>
      </c>
      <c r="M5216">
        <v>4.7E-2</v>
      </c>
      <c r="N5216">
        <v>2.5000000000000001E-2</v>
      </c>
      <c r="O5216">
        <v>1.7000000000000001E-2</v>
      </c>
      <c r="P5216">
        <v>2.9000000000000001E-2</v>
      </c>
      <c r="Q5216"/>
      <c r="R5216"/>
      <c r="S5216"/>
      <c r="T5216"/>
      <c r="U5216">
        <v>3.2000000000000001E-2</v>
      </c>
      <c r="V5216">
        <v>8.0000000000000002E-3</v>
      </c>
      <c r="W5216">
        <v>2.7E-2</v>
      </c>
      <c r="X5216">
        <v>1.2999999999999999E-2</v>
      </c>
      <c r="Y5216">
        <v>0.14899999999999999</v>
      </c>
      <c r="Z5216">
        <v>2.4E-2</v>
      </c>
      <c r="AA5216">
        <v>2.1999999999999999E-2</v>
      </c>
      <c r="AB5216">
        <v>52</v>
      </c>
      <c r="AC5216">
        <v>5.8000000000000003E-2</v>
      </c>
      <c r="AD5216">
        <v>1.6E-2</v>
      </c>
      <c r="AE5216">
        <v>6.0000000000000001E-3</v>
      </c>
      <c r="AF5216">
        <v>1.4E-2</v>
      </c>
      <c r="AG5216">
        <v>0.25700000000000001</v>
      </c>
      <c r="AH5216">
        <v>4.0000000000000001E-3</v>
      </c>
      <c r="AI5216">
        <v>7.0000000000000001E-3</v>
      </c>
      <c r="AJ5216">
        <v>3.3000000000000002E-2</v>
      </c>
      <c r="AK5216">
        <v>3.1E-2</v>
      </c>
      <c r="AL5216">
        <v>65</v>
      </c>
      <c r="AM5216">
        <v>35</v>
      </c>
      <c r="AN5216">
        <v>3.0000000000000001E-3</v>
      </c>
      <c r="AO5216">
        <v>0</v>
      </c>
      <c r="AP5216">
        <v>0</v>
      </c>
      <c r="AQ5216">
        <v>0</v>
      </c>
      <c r="AR5216">
        <v>0</v>
      </c>
      <c r="AS5216">
        <v>42.832999999999998</v>
      </c>
      <c r="AT5216">
        <v>0</v>
      </c>
      <c r="AU5216">
        <v>5.8999999999999997E-2</v>
      </c>
      <c r="AV5216">
        <v>1.7999999999999999E-2</v>
      </c>
      <c r="AW5216">
        <v>6.0000000000000001E-3</v>
      </c>
      <c r="AX5216">
        <v>1.4E-2</v>
      </c>
      <c r="AY5216">
        <v>0.25600000000000001</v>
      </c>
      <c r="AZ5216">
        <v>2.8000000000000001E-2</v>
      </c>
      <c r="BA5216">
        <v>2.5999999999999999E-2</v>
      </c>
      <c r="BB5216">
        <v>67</v>
      </c>
      <c r="BC5216">
        <v>27</v>
      </c>
      <c r="BD5216">
        <v>0</v>
      </c>
      <c r="BE5216">
        <v>0</v>
      </c>
      <c r="BF5216">
        <v>0</v>
      </c>
      <c r="BG5216">
        <v>3.0000000000000001E-3</v>
      </c>
      <c r="BH5216">
        <v>8.9999999999999993E-3</v>
      </c>
      <c r="BI5216">
        <v>0</v>
      </c>
      <c r="BJ5216">
        <v>2</v>
      </c>
    </row>
    <row r="5217" spans="1:62" s="2" customFormat="1">
      <c r="A5217" t="s">
        <v>12208</v>
      </c>
      <c r="B5217">
        <v>22100273</v>
      </c>
      <c r="C5217" t="str">
        <f t="shared" si="81"/>
        <v>17.01.2022</v>
      </c>
      <c r="D5217"/>
      <c r="E5217"/>
      <c r="F5217" t="s">
        <v>5733</v>
      </c>
      <c r="G5217">
        <v>1575</v>
      </c>
      <c r="H5217"/>
      <c r="I5217" t="s">
        <v>12209</v>
      </c>
      <c r="J5217" t="s">
        <v>6500</v>
      </c>
      <c r="K5217" t="s">
        <v>19</v>
      </c>
      <c r="L5217">
        <v>165</v>
      </c>
      <c r="M5217"/>
      <c r="N5217"/>
      <c r="O5217"/>
      <c r="P5217"/>
      <c r="Q5217"/>
      <c r="R5217"/>
      <c r="S5217"/>
      <c r="T5217"/>
      <c r="U5217">
        <v>5.2999999999999999E-2</v>
      </c>
      <c r="V5217">
        <v>2.1000000000000001E-2</v>
      </c>
      <c r="W5217">
        <v>3.3000000000000002E-2</v>
      </c>
      <c r="X5217">
        <v>1.2E-2</v>
      </c>
      <c r="Y5217">
        <v>0.35199999999999998</v>
      </c>
      <c r="Z5217">
        <v>5.0000000000000001E-3</v>
      </c>
      <c r="AA5217">
        <v>4.0000000000000001E-3</v>
      </c>
      <c r="AB5217">
        <v>55</v>
      </c>
      <c r="AC5217">
        <v>0.20100000000000001</v>
      </c>
      <c r="AD5217">
        <v>0.15</v>
      </c>
      <c r="AE5217">
        <v>1.4999999999999999E-2</v>
      </c>
      <c r="AF5217">
        <v>1.4E-2</v>
      </c>
      <c r="AG5217">
        <v>0.69299999999999995</v>
      </c>
      <c r="AH5217">
        <v>4.0000000000000001E-3</v>
      </c>
      <c r="AI5217">
        <v>1.0999999999999999E-2</v>
      </c>
      <c r="AJ5217">
        <v>7.0000000000000001E-3</v>
      </c>
      <c r="AK5217">
        <v>6.0000000000000001E-3</v>
      </c>
      <c r="AL5217">
        <v>60</v>
      </c>
      <c r="AM5217">
        <v>24</v>
      </c>
      <c r="AN5217">
        <v>4.0000000000000001E-3</v>
      </c>
      <c r="AO5217">
        <v>0</v>
      </c>
      <c r="AP5217">
        <v>4.0000000000000001E-3</v>
      </c>
      <c r="AQ5217">
        <v>0</v>
      </c>
      <c r="AR5217">
        <v>0</v>
      </c>
      <c r="AS5217">
        <v>46.2</v>
      </c>
      <c r="AT5217">
        <v>0</v>
      </c>
      <c r="AU5217">
        <v>0.215</v>
      </c>
      <c r="AV5217">
        <v>0.157</v>
      </c>
      <c r="AW5217">
        <v>1.4999999999999999E-2</v>
      </c>
      <c r="AX5217">
        <v>1.4999999999999999E-2</v>
      </c>
      <c r="AY5217">
        <v>0.69699999999999995</v>
      </c>
      <c r="AZ5217">
        <v>6.0000000000000001E-3</v>
      </c>
      <c r="BA5217">
        <v>5.0000000000000001E-3</v>
      </c>
      <c r="BB5217">
        <v>66</v>
      </c>
      <c r="BC5217">
        <v>13</v>
      </c>
      <c r="BD5217">
        <v>0</v>
      </c>
      <c r="BE5217">
        <v>4.0000000000000001E-3</v>
      </c>
      <c r="BF5217">
        <v>0</v>
      </c>
      <c r="BG5217">
        <v>4.0000000000000001E-3</v>
      </c>
      <c r="BH5217">
        <v>1.4E-2</v>
      </c>
      <c r="BI5217"/>
      <c r="BJ5217">
        <v>6</v>
      </c>
    </row>
    <row r="5218" spans="1:62" s="2" customFormat="1">
      <c r="A5218" t="s">
        <v>12210</v>
      </c>
      <c r="B5218">
        <v>22200278</v>
      </c>
      <c r="C5218" t="str">
        <f t="shared" si="81"/>
        <v>17.01.2022</v>
      </c>
      <c r="D5218" t="s">
        <v>5688</v>
      </c>
      <c r="E5218"/>
      <c r="F5218"/>
      <c r="G5218">
        <v>1567</v>
      </c>
      <c r="H5218"/>
      <c r="I5218" t="s">
        <v>12211</v>
      </c>
      <c r="J5218" t="s">
        <v>6360</v>
      </c>
      <c r="K5218" t="s">
        <v>26</v>
      </c>
      <c r="L5218">
        <v>1300</v>
      </c>
      <c r="M5218">
        <v>4.5999999999999999E-2</v>
      </c>
      <c r="N5218">
        <v>1.6E-2</v>
      </c>
      <c r="O5218">
        <v>1.6E-2</v>
      </c>
      <c r="P5218">
        <v>4.1000000000000002E-2</v>
      </c>
      <c r="Q5218"/>
      <c r="R5218"/>
      <c r="S5218"/>
      <c r="T5218"/>
      <c r="U5218">
        <v>2.5999999999999999E-2</v>
      </c>
      <c r="V5218">
        <v>6.0000000000000001E-3</v>
      </c>
      <c r="W5218">
        <v>1.9E-2</v>
      </c>
      <c r="X5218">
        <v>8.9999999999999993E-3</v>
      </c>
      <c r="Y5218">
        <v>9.9000000000000005E-2</v>
      </c>
      <c r="Z5218">
        <v>6.5000000000000002E-2</v>
      </c>
      <c r="AA5218">
        <v>6.3E-2</v>
      </c>
      <c r="AB5218">
        <v>52</v>
      </c>
      <c r="AC5218">
        <v>4.4999999999999998E-2</v>
      </c>
      <c r="AD5218">
        <v>1.4999999999999999E-2</v>
      </c>
      <c r="AE5218">
        <v>6.0000000000000001E-3</v>
      </c>
      <c r="AF5218">
        <v>0.01</v>
      </c>
      <c r="AG5218">
        <v>0.105</v>
      </c>
      <c r="AH5218">
        <v>7.0000000000000001E-3</v>
      </c>
      <c r="AI5218">
        <v>1.7999999999999999E-2</v>
      </c>
      <c r="AJ5218">
        <v>3.5000000000000003E-2</v>
      </c>
      <c r="AK5218">
        <v>3.4000000000000002E-2</v>
      </c>
      <c r="AL5218">
        <v>70</v>
      </c>
      <c r="AM5218">
        <v>25</v>
      </c>
      <c r="AN5218">
        <v>0.02</v>
      </c>
      <c r="AO5218">
        <v>5.0000000000000001E-3</v>
      </c>
      <c r="AP5218">
        <v>0</v>
      </c>
      <c r="AQ5218">
        <v>0</v>
      </c>
      <c r="AR5218">
        <v>0</v>
      </c>
      <c r="AS5218">
        <v>17.5</v>
      </c>
      <c r="AT5218">
        <v>0</v>
      </c>
      <c r="AU5218">
        <v>4.5999999999999999E-2</v>
      </c>
      <c r="AV5218">
        <v>1.9E-2</v>
      </c>
      <c r="AW5218">
        <v>6.0000000000000001E-3</v>
      </c>
      <c r="AX5218">
        <v>8.9999999999999993E-3</v>
      </c>
      <c r="AY5218">
        <v>0.13800000000000001</v>
      </c>
      <c r="AZ5218">
        <v>3.3000000000000002E-2</v>
      </c>
      <c r="BA5218">
        <v>3.1E-2</v>
      </c>
      <c r="BB5218">
        <v>75</v>
      </c>
      <c r="BC5218">
        <v>21</v>
      </c>
      <c r="BD5218">
        <v>5.0000000000000001E-3</v>
      </c>
      <c r="BE5218">
        <v>0</v>
      </c>
      <c r="BF5218">
        <v>0</v>
      </c>
      <c r="BG5218">
        <v>0.02</v>
      </c>
      <c r="BH5218">
        <v>1.9E-2</v>
      </c>
      <c r="BI5218"/>
      <c r="BJ5218">
        <v>5</v>
      </c>
    </row>
    <row r="5219" spans="1:62" s="2" customFormat="1">
      <c r="A5219" t="s">
        <v>12212</v>
      </c>
      <c r="B5219">
        <v>22300293</v>
      </c>
      <c r="C5219" t="str">
        <f t="shared" si="81"/>
        <v>17.01.2022</v>
      </c>
      <c r="D5219"/>
      <c r="E5219" t="s">
        <v>5745</v>
      </c>
      <c r="F5219"/>
      <c r="G5219">
        <v>0</v>
      </c>
      <c r="H5219"/>
      <c r="I5219" t="s">
        <v>12213</v>
      </c>
      <c r="J5219" t="s">
        <v>5674</v>
      </c>
      <c r="K5219" t="s">
        <v>48</v>
      </c>
      <c r="L5219">
        <v>1300</v>
      </c>
      <c r="M5219">
        <v>0.16400000000000001</v>
      </c>
      <c r="N5219">
        <v>2.7E-2</v>
      </c>
      <c r="O5219">
        <v>1.6E-2</v>
      </c>
      <c r="P5219">
        <v>0.03</v>
      </c>
      <c r="Q5219"/>
      <c r="R5219"/>
      <c r="S5219"/>
      <c r="T5219"/>
      <c r="U5219">
        <v>3.4000000000000002E-2</v>
      </c>
      <c r="V5219">
        <v>4.0000000000000001E-3</v>
      </c>
      <c r="W5219">
        <v>0.03</v>
      </c>
      <c r="X5219">
        <v>1.2E-2</v>
      </c>
      <c r="Y5219">
        <v>0.55900000000000005</v>
      </c>
      <c r="Z5219">
        <v>5.5E-2</v>
      </c>
      <c r="AA5219">
        <v>5.2999999999999999E-2</v>
      </c>
      <c r="AB5219">
        <v>50</v>
      </c>
      <c r="AC5219">
        <v>4.8000000000000001E-2</v>
      </c>
      <c r="AD5219">
        <v>0.02</v>
      </c>
      <c r="AE5219">
        <v>6.0000000000000001E-3</v>
      </c>
      <c r="AF5219">
        <v>1.2999999999999999E-2</v>
      </c>
      <c r="AG5219">
        <v>0.92200000000000004</v>
      </c>
      <c r="AH5219">
        <v>6.0000000000000001E-3</v>
      </c>
      <c r="AI5219">
        <v>7.0000000000000001E-3</v>
      </c>
      <c r="AJ5219">
        <v>3.7999999999999999E-2</v>
      </c>
      <c r="AK5219">
        <v>3.6999999999999998E-2</v>
      </c>
      <c r="AL5219">
        <v>64</v>
      </c>
      <c r="AM5219">
        <v>28</v>
      </c>
      <c r="AN5219">
        <v>4.0000000000000001E-3</v>
      </c>
      <c r="AO5219">
        <v>1.0999999999999999E-2</v>
      </c>
      <c r="AP5219">
        <v>0</v>
      </c>
      <c r="AQ5219">
        <v>0</v>
      </c>
      <c r="AR5219">
        <v>0</v>
      </c>
      <c r="AS5219">
        <v>153.667</v>
      </c>
      <c r="AT5219">
        <v>0</v>
      </c>
      <c r="AU5219">
        <v>5.0999999999999997E-2</v>
      </c>
      <c r="AV5219">
        <v>2.3E-2</v>
      </c>
      <c r="AW5219">
        <v>6.0000000000000001E-3</v>
      </c>
      <c r="AX5219">
        <v>1.4E-2</v>
      </c>
      <c r="AY5219">
        <v>0.89700000000000002</v>
      </c>
      <c r="AZ5219">
        <v>3.3000000000000002E-2</v>
      </c>
      <c r="BA5219">
        <v>3.2000000000000001E-2</v>
      </c>
      <c r="BB5219">
        <v>68</v>
      </c>
      <c r="BC5219">
        <v>22</v>
      </c>
      <c r="BD5219">
        <v>0.01</v>
      </c>
      <c r="BE5219">
        <v>0</v>
      </c>
      <c r="BF5219">
        <v>0</v>
      </c>
      <c r="BG5219">
        <v>4.0000000000000001E-3</v>
      </c>
      <c r="BH5219">
        <v>1.0999999999999999E-2</v>
      </c>
      <c r="BI5219"/>
      <c r="BJ5219">
        <v>4</v>
      </c>
    </row>
    <row r="5220" spans="1:62" s="2" customFormat="1">
      <c r="A5220" t="s">
        <v>12214</v>
      </c>
      <c r="B5220">
        <v>22200279</v>
      </c>
      <c r="C5220" t="str">
        <f t="shared" si="81"/>
        <v>17.01.2022</v>
      </c>
      <c r="D5220" t="s">
        <v>5701</v>
      </c>
      <c r="E5220"/>
      <c r="F5220"/>
      <c r="G5220">
        <v>1569</v>
      </c>
      <c r="H5220"/>
      <c r="I5220" t="s">
        <v>12215</v>
      </c>
      <c r="J5220" t="s">
        <v>5927</v>
      </c>
      <c r="K5220" t="s">
        <v>26</v>
      </c>
      <c r="L5220">
        <v>1300</v>
      </c>
      <c r="M5220"/>
      <c r="N5220"/>
      <c r="O5220"/>
      <c r="P5220"/>
      <c r="Q5220"/>
      <c r="R5220"/>
      <c r="S5220"/>
      <c r="T5220"/>
      <c r="U5220">
        <v>3.9E-2</v>
      </c>
      <c r="V5220">
        <v>5.0000000000000001E-3</v>
      </c>
      <c r="W5220">
        <v>2.1999999999999999E-2</v>
      </c>
      <c r="X5220">
        <v>0.01</v>
      </c>
      <c r="Y5220">
        <v>0.115</v>
      </c>
      <c r="Z5220">
        <v>6.3E-2</v>
      </c>
      <c r="AA5220">
        <v>0.06</v>
      </c>
      <c r="AB5220">
        <v>63</v>
      </c>
      <c r="AC5220">
        <v>4.7E-2</v>
      </c>
      <c r="AD5220">
        <v>1.9E-2</v>
      </c>
      <c r="AE5220">
        <v>7.0000000000000001E-3</v>
      </c>
      <c r="AF5220">
        <v>1.0999999999999999E-2</v>
      </c>
      <c r="AG5220">
        <v>0.13</v>
      </c>
      <c r="AH5220">
        <v>6.0000000000000001E-3</v>
      </c>
      <c r="AI5220">
        <v>0.01</v>
      </c>
      <c r="AJ5220">
        <v>0.04</v>
      </c>
      <c r="AK5220">
        <v>3.9E-2</v>
      </c>
      <c r="AL5220">
        <v>82</v>
      </c>
      <c r="AM5220">
        <v>23</v>
      </c>
      <c r="AN5220">
        <v>6.0000000000000001E-3</v>
      </c>
      <c r="AO5220">
        <v>5.0000000000000001E-3</v>
      </c>
      <c r="AP5220">
        <v>0</v>
      </c>
      <c r="AQ5220">
        <v>0</v>
      </c>
      <c r="AR5220"/>
      <c r="AS5220">
        <v>18.571000000000002</v>
      </c>
      <c r="AT5220"/>
      <c r="AU5220">
        <v>4.9000000000000002E-2</v>
      </c>
      <c r="AV5220">
        <v>2.1000000000000001E-2</v>
      </c>
      <c r="AW5220">
        <v>7.0000000000000001E-3</v>
      </c>
      <c r="AX5220">
        <v>1.0999999999999999E-2</v>
      </c>
      <c r="AY5220">
        <v>0.13</v>
      </c>
      <c r="AZ5220">
        <v>3.5000000000000003E-2</v>
      </c>
      <c r="BA5220">
        <v>3.4000000000000002E-2</v>
      </c>
      <c r="BB5220">
        <v>87</v>
      </c>
      <c r="BC5220">
        <v>17</v>
      </c>
      <c r="BD5220">
        <v>6.0000000000000001E-3</v>
      </c>
      <c r="BE5220">
        <v>0</v>
      </c>
      <c r="BF5220">
        <v>0</v>
      </c>
      <c r="BG5220">
        <v>6.0000000000000001E-3</v>
      </c>
      <c r="BH5220">
        <v>1.0999999999999999E-2</v>
      </c>
      <c r="BI5220"/>
      <c r="BJ5220">
        <v>5</v>
      </c>
    </row>
    <row r="5221" spans="1:62" s="2" customFormat="1">
      <c r="A5221" t="s">
        <v>12216</v>
      </c>
      <c r="B5221">
        <v>22400292</v>
      </c>
      <c r="C5221" t="str">
        <f t="shared" si="81"/>
        <v>17.01.2022</v>
      </c>
      <c r="D5221"/>
      <c r="E5221" t="s">
        <v>5753</v>
      </c>
      <c r="F5221"/>
      <c r="G5221">
        <v>1566</v>
      </c>
      <c r="H5221"/>
      <c r="I5221" t="s">
        <v>12217</v>
      </c>
      <c r="J5221" t="s">
        <v>9901</v>
      </c>
      <c r="K5221" t="s">
        <v>48</v>
      </c>
      <c r="L5221">
        <v>1350</v>
      </c>
      <c r="M5221"/>
      <c r="N5221"/>
      <c r="O5221"/>
      <c r="P5221"/>
      <c r="Q5221"/>
      <c r="R5221"/>
      <c r="S5221"/>
      <c r="T5221"/>
      <c r="U5221">
        <v>4.4999999999999998E-2</v>
      </c>
      <c r="V5221">
        <v>6.0000000000000001E-3</v>
      </c>
      <c r="W5221">
        <v>2.1999999999999999E-2</v>
      </c>
      <c r="X5221">
        <v>6.0000000000000001E-3</v>
      </c>
      <c r="Y5221">
        <v>0.67600000000000005</v>
      </c>
      <c r="Z5221">
        <v>0.09</v>
      </c>
      <c r="AA5221">
        <v>8.7999999999999995E-2</v>
      </c>
      <c r="AB5221">
        <v>52</v>
      </c>
      <c r="AC5221">
        <v>5.2999999999999999E-2</v>
      </c>
      <c r="AD5221">
        <v>1.2999999999999999E-2</v>
      </c>
      <c r="AE5221">
        <v>7.0000000000000001E-3</v>
      </c>
      <c r="AF5221">
        <v>8.9999999999999993E-3</v>
      </c>
      <c r="AG5221">
        <v>0.91</v>
      </c>
      <c r="AH5221">
        <v>7.0000000000000001E-3</v>
      </c>
      <c r="AI5221">
        <v>8.0000000000000002E-3</v>
      </c>
      <c r="AJ5221">
        <v>4.5999999999999999E-2</v>
      </c>
      <c r="AK5221">
        <v>4.4999999999999998E-2</v>
      </c>
      <c r="AL5221">
        <v>82</v>
      </c>
      <c r="AM5221">
        <v>24</v>
      </c>
      <c r="AN5221">
        <v>3.0000000000000001E-3</v>
      </c>
      <c r="AO5221">
        <v>1.0999999999999999E-2</v>
      </c>
      <c r="AP5221">
        <v>0</v>
      </c>
      <c r="AQ5221">
        <v>0</v>
      </c>
      <c r="AR5221"/>
      <c r="AS5221">
        <v>130</v>
      </c>
      <c r="AT5221"/>
      <c r="AU5221">
        <v>5.5E-2</v>
      </c>
      <c r="AV5221">
        <v>1.4999999999999999E-2</v>
      </c>
      <c r="AW5221">
        <v>7.0000000000000001E-3</v>
      </c>
      <c r="AX5221">
        <v>8.9999999999999993E-3</v>
      </c>
      <c r="AY5221">
        <v>0.91200000000000003</v>
      </c>
      <c r="AZ5221">
        <v>0.04</v>
      </c>
      <c r="BA5221">
        <v>3.7999999999999999E-2</v>
      </c>
      <c r="BB5221">
        <v>84</v>
      </c>
      <c r="BC5221">
        <v>19</v>
      </c>
      <c r="BD5221">
        <v>1.2E-2</v>
      </c>
      <c r="BE5221">
        <v>0</v>
      </c>
      <c r="BF5221">
        <v>0</v>
      </c>
      <c r="BG5221">
        <v>3.0000000000000001E-3</v>
      </c>
      <c r="BH5221">
        <v>0.01</v>
      </c>
      <c r="BI5221"/>
      <c r="BJ5221">
        <v>2</v>
      </c>
    </row>
    <row r="5222" spans="1:62" s="2" customFormat="1">
      <c r="A5222" t="s">
        <v>12218</v>
      </c>
      <c r="B5222">
        <v>22400291</v>
      </c>
      <c r="C5222" t="str">
        <f t="shared" si="81"/>
        <v>17.01.2022</v>
      </c>
      <c r="D5222"/>
      <c r="E5222"/>
      <c r="F5222" t="s">
        <v>5660</v>
      </c>
      <c r="G5222">
        <v>1575</v>
      </c>
      <c r="H5222"/>
      <c r="I5222" t="s">
        <v>12219</v>
      </c>
      <c r="J5222" t="s">
        <v>5662</v>
      </c>
      <c r="K5222" t="s">
        <v>19</v>
      </c>
      <c r="L5222">
        <v>165</v>
      </c>
      <c r="M5222"/>
      <c r="N5222"/>
      <c r="O5222"/>
      <c r="P5222"/>
      <c r="Q5222"/>
      <c r="R5222"/>
      <c r="S5222"/>
      <c r="T5222"/>
      <c r="U5222">
        <v>7.1999999999999995E-2</v>
      </c>
      <c r="V5222">
        <v>9.6000000000000002E-2</v>
      </c>
      <c r="W5222">
        <v>1.4999999999999999E-2</v>
      </c>
      <c r="X5222">
        <v>6.0000000000000001E-3</v>
      </c>
      <c r="Y5222">
        <v>0.57799999999999996</v>
      </c>
      <c r="Z5222">
        <v>5.0000000000000001E-3</v>
      </c>
      <c r="AA5222">
        <v>4.0000000000000001E-3</v>
      </c>
      <c r="AB5222">
        <v>55</v>
      </c>
      <c r="AC5222">
        <v>0.20799999999999999</v>
      </c>
      <c r="AD5222">
        <v>0.16300000000000001</v>
      </c>
      <c r="AE5222">
        <v>8.9999999999999993E-3</v>
      </c>
      <c r="AF5222">
        <v>8.0000000000000002E-3</v>
      </c>
      <c r="AG5222">
        <v>0.67300000000000004</v>
      </c>
      <c r="AH5222">
        <v>5.0000000000000001E-3</v>
      </c>
      <c r="AI5222">
        <v>1.0999999999999999E-2</v>
      </c>
      <c r="AJ5222">
        <v>5.0000000000000001E-3</v>
      </c>
      <c r="AK5222">
        <v>4.0000000000000001E-3</v>
      </c>
      <c r="AL5222">
        <v>70</v>
      </c>
      <c r="AM5222">
        <v>22</v>
      </c>
      <c r="AN5222">
        <v>3.0000000000000001E-3</v>
      </c>
      <c r="AO5222">
        <v>0</v>
      </c>
      <c r="AP5222">
        <v>3.0000000000000001E-3</v>
      </c>
      <c r="AQ5222">
        <v>0</v>
      </c>
      <c r="AR5222"/>
      <c r="AS5222">
        <v>74.778000000000006</v>
      </c>
      <c r="AT5222"/>
      <c r="AU5222">
        <v>0.21</v>
      </c>
      <c r="AV5222">
        <v>0.16200000000000001</v>
      </c>
      <c r="AW5222">
        <v>8.0000000000000002E-3</v>
      </c>
      <c r="AX5222">
        <v>8.0000000000000002E-3</v>
      </c>
      <c r="AY5222">
        <v>0.67200000000000004</v>
      </c>
      <c r="AZ5222">
        <v>4.0000000000000001E-3</v>
      </c>
      <c r="BA5222">
        <v>3.0000000000000001E-3</v>
      </c>
      <c r="BB5222">
        <v>72</v>
      </c>
      <c r="BC5222">
        <v>15</v>
      </c>
      <c r="BD5222">
        <v>0</v>
      </c>
      <c r="BE5222">
        <v>3.0000000000000001E-3</v>
      </c>
      <c r="BF5222">
        <v>0</v>
      </c>
      <c r="BG5222">
        <v>3.0000000000000001E-3</v>
      </c>
      <c r="BH5222">
        <v>1.4E-2</v>
      </c>
      <c r="BI5222"/>
      <c r="BJ5222">
        <v>2</v>
      </c>
    </row>
    <row r="5223" spans="1:62" s="2" customFormat="1">
      <c r="A5223" t="s">
        <v>12220</v>
      </c>
      <c r="B5223">
        <v>22300294</v>
      </c>
      <c r="C5223" t="str">
        <f t="shared" si="81"/>
        <v>18.01.2022</v>
      </c>
      <c r="D5223"/>
      <c r="E5223" t="s">
        <v>5758</v>
      </c>
      <c r="F5223"/>
      <c r="G5223">
        <v>1570</v>
      </c>
      <c r="H5223" t="s">
        <v>12217</v>
      </c>
      <c r="I5223" t="s">
        <v>12221</v>
      </c>
      <c r="J5223" t="s">
        <v>5682</v>
      </c>
      <c r="K5223" t="s">
        <v>62</v>
      </c>
      <c r="L5223">
        <v>1350</v>
      </c>
      <c r="M5223"/>
      <c r="N5223"/>
      <c r="O5223"/>
      <c r="P5223"/>
      <c r="Q5223">
        <v>5.5E-2</v>
      </c>
      <c r="R5223">
        <v>0.03</v>
      </c>
      <c r="S5223">
        <v>1.2999999999999999E-2</v>
      </c>
      <c r="T5223">
        <v>1.4999999999999999E-2</v>
      </c>
      <c r="U5223">
        <v>5.0999999999999997E-2</v>
      </c>
      <c r="V5223">
        <v>0.17899999999999999</v>
      </c>
      <c r="W5223">
        <v>2.5999999999999999E-2</v>
      </c>
      <c r="X5223">
        <v>0.01</v>
      </c>
      <c r="Y5223">
        <v>0.97799999999999998</v>
      </c>
      <c r="Z5223">
        <v>3.2000000000000001E-2</v>
      </c>
      <c r="AA5223">
        <v>3.1E-2</v>
      </c>
      <c r="AB5223">
        <v>65</v>
      </c>
      <c r="AC5223">
        <v>6.2E-2</v>
      </c>
      <c r="AD5223">
        <v>0.22500000000000001</v>
      </c>
      <c r="AE5223">
        <v>7.0000000000000001E-3</v>
      </c>
      <c r="AF5223">
        <v>0.01</v>
      </c>
      <c r="AG5223">
        <v>1.3049999999999999</v>
      </c>
      <c r="AH5223">
        <v>5.0000000000000001E-3</v>
      </c>
      <c r="AI5223">
        <v>1.2999999999999999E-2</v>
      </c>
      <c r="AJ5223">
        <v>3.5000000000000003E-2</v>
      </c>
      <c r="AK5223">
        <v>3.3000000000000002E-2</v>
      </c>
      <c r="AL5223">
        <v>73</v>
      </c>
      <c r="AM5223">
        <v>29</v>
      </c>
      <c r="AN5223">
        <v>5.0000000000000001E-3</v>
      </c>
      <c r="AO5223">
        <v>3.5000000000000003E-2</v>
      </c>
      <c r="AP5223">
        <v>0</v>
      </c>
      <c r="AQ5223">
        <v>0</v>
      </c>
      <c r="AR5223"/>
      <c r="AS5223">
        <v>186.429</v>
      </c>
      <c r="AT5223"/>
      <c r="AU5223">
        <v>6.4000000000000001E-2</v>
      </c>
      <c r="AV5223">
        <v>0.19400000000000001</v>
      </c>
      <c r="AW5223">
        <v>7.0000000000000001E-3</v>
      </c>
      <c r="AX5223">
        <v>0.01</v>
      </c>
      <c r="AY5223">
        <v>1.26</v>
      </c>
      <c r="AZ5223">
        <v>0.03</v>
      </c>
      <c r="BA5223">
        <v>2.9000000000000001E-2</v>
      </c>
      <c r="BB5223">
        <v>75</v>
      </c>
      <c r="BC5223">
        <v>24</v>
      </c>
      <c r="BD5223">
        <v>3.3000000000000002E-2</v>
      </c>
      <c r="BE5223">
        <v>0</v>
      </c>
      <c r="BF5223">
        <v>0</v>
      </c>
      <c r="BG5223">
        <v>5.0000000000000001E-3</v>
      </c>
      <c r="BH5223">
        <v>1.7000000000000001E-2</v>
      </c>
      <c r="BI5223"/>
      <c r="BJ5223">
        <v>2</v>
      </c>
    </row>
    <row r="5224" spans="1:62" s="2" customFormat="1">
      <c r="A5224" t="s">
        <v>12220</v>
      </c>
      <c r="B5224">
        <v>22400293</v>
      </c>
      <c r="C5224" t="str">
        <f t="shared" si="81"/>
        <v>18.01.2022</v>
      </c>
      <c r="D5224" t="s">
        <v>5710</v>
      </c>
      <c r="E5224"/>
      <c r="F5224"/>
      <c r="G5224">
        <v>1575</v>
      </c>
      <c r="H5224" t="s">
        <v>12222</v>
      </c>
      <c r="I5224" t="s">
        <v>12221</v>
      </c>
      <c r="J5224" t="s">
        <v>5975</v>
      </c>
      <c r="K5224" t="s">
        <v>33</v>
      </c>
      <c r="L5224">
        <v>1345</v>
      </c>
      <c r="M5224"/>
      <c r="N5224"/>
      <c r="O5224"/>
      <c r="P5224"/>
      <c r="Q5224">
        <v>3.5999999999999997E-2</v>
      </c>
      <c r="R5224">
        <v>3.5000000000000003E-2</v>
      </c>
      <c r="S5224">
        <v>0.02</v>
      </c>
      <c r="T5224">
        <v>1.4999999999999999E-2</v>
      </c>
      <c r="U5224">
        <v>3.5999999999999997E-2</v>
      </c>
      <c r="V5224">
        <v>8.9999999999999993E-3</v>
      </c>
      <c r="W5224">
        <v>3.5999999999999997E-2</v>
      </c>
      <c r="X5224">
        <v>1.6E-2</v>
      </c>
      <c r="Y5224">
        <v>0.223</v>
      </c>
      <c r="Z5224">
        <v>7.4999999999999997E-2</v>
      </c>
      <c r="AA5224">
        <v>7.2999999999999995E-2</v>
      </c>
      <c r="AB5224">
        <v>52</v>
      </c>
      <c r="AC5224">
        <v>0.05</v>
      </c>
      <c r="AD5224">
        <v>2.9000000000000001E-2</v>
      </c>
      <c r="AE5224">
        <v>7.0000000000000001E-3</v>
      </c>
      <c r="AF5224">
        <v>1.6E-2</v>
      </c>
      <c r="AG5224">
        <v>0.28499999999999998</v>
      </c>
      <c r="AH5224">
        <v>5.0000000000000001E-3</v>
      </c>
      <c r="AI5224">
        <v>5.0000000000000001E-3</v>
      </c>
      <c r="AJ5224">
        <v>0.04</v>
      </c>
      <c r="AK5224">
        <v>3.9E-2</v>
      </c>
      <c r="AL5224">
        <v>63</v>
      </c>
      <c r="AM5224">
        <v>22</v>
      </c>
      <c r="AN5224">
        <v>4.0000000000000001E-3</v>
      </c>
      <c r="AO5224">
        <v>0</v>
      </c>
      <c r="AP5224">
        <v>0</v>
      </c>
      <c r="AQ5224">
        <v>0</v>
      </c>
      <c r="AR5224"/>
      <c r="AS5224">
        <v>40.713999999999999</v>
      </c>
      <c r="AT5224"/>
      <c r="AU5224">
        <v>5.1999999999999998E-2</v>
      </c>
      <c r="AV5224">
        <v>2.9000000000000001E-2</v>
      </c>
      <c r="AW5224">
        <v>7.0000000000000001E-3</v>
      </c>
      <c r="AX5224">
        <v>1.6E-2</v>
      </c>
      <c r="AY5224">
        <v>0.27900000000000003</v>
      </c>
      <c r="AZ5224">
        <v>3.4000000000000002E-2</v>
      </c>
      <c r="BA5224">
        <v>3.3000000000000002E-2</v>
      </c>
      <c r="BB5224">
        <v>67</v>
      </c>
      <c r="BC5224">
        <v>18</v>
      </c>
      <c r="BD5224">
        <v>0</v>
      </c>
      <c r="BE5224">
        <v>0</v>
      </c>
      <c r="BF5224">
        <v>0</v>
      </c>
      <c r="BG5224">
        <v>4.0000000000000001E-3</v>
      </c>
      <c r="BH5224">
        <v>8.0000000000000002E-3</v>
      </c>
      <c r="BI5224"/>
      <c r="BJ5224">
        <v>4</v>
      </c>
    </row>
    <row r="5225" spans="1:62" s="2" customFormat="1">
      <c r="A5225" t="s">
        <v>12223</v>
      </c>
      <c r="B5225">
        <v>22100276</v>
      </c>
      <c r="C5225" t="str">
        <f t="shared" si="81"/>
        <v>18.01.2022</v>
      </c>
      <c r="D5225" t="s">
        <v>5717</v>
      </c>
      <c r="E5225"/>
      <c r="F5225"/>
      <c r="G5225">
        <v>0</v>
      </c>
      <c r="H5225"/>
      <c r="I5225" t="s">
        <v>12224</v>
      </c>
      <c r="J5225" t="s">
        <v>5848</v>
      </c>
      <c r="K5225" t="s">
        <v>29</v>
      </c>
      <c r="L5225"/>
      <c r="M5225"/>
      <c r="N5225"/>
      <c r="O5225"/>
      <c r="P5225"/>
      <c r="Q5225">
        <v>9.0999999999999998E-2</v>
      </c>
      <c r="R5225">
        <v>2.7E-2</v>
      </c>
      <c r="S5225">
        <v>1.2E-2</v>
      </c>
      <c r="T5225">
        <v>2.8000000000000001E-2</v>
      </c>
      <c r="U5225">
        <v>6.2E-2</v>
      </c>
      <c r="V5225">
        <v>6.9000000000000006E-2</v>
      </c>
      <c r="W5225">
        <v>0.03</v>
      </c>
      <c r="X5225">
        <v>1.0999999999999999E-2</v>
      </c>
      <c r="Y5225">
        <v>0.56999999999999995</v>
      </c>
      <c r="Z5225">
        <v>5.0000000000000001E-3</v>
      </c>
      <c r="AA5225">
        <v>4.0000000000000001E-3</v>
      </c>
      <c r="AB5225">
        <v>38</v>
      </c>
      <c r="AC5225">
        <v>0.1</v>
      </c>
      <c r="AD5225">
        <v>0.122</v>
      </c>
      <c r="AE5225">
        <v>2.5999999999999999E-2</v>
      </c>
      <c r="AF5225">
        <v>1.2999999999999999E-2</v>
      </c>
      <c r="AG5225">
        <v>0.62</v>
      </c>
      <c r="AH5225">
        <v>7.0000000000000001E-3</v>
      </c>
      <c r="AI5225">
        <v>0.01</v>
      </c>
      <c r="AJ5225">
        <v>5.0000000000000001E-3</v>
      </c>
      <c r="AK5225">
        <v>4.0000000000000001E-3</v>
      </c>
      <c r="AL5225">
        <v>46</v>
      </c>
      <c r="AM5225">
        <v>0</v>
      </c>
      <c r="AN5225">
        <v>4.0000000000000001E-3</v>
      </c>
      <c r="AO5225">
        <v>0</v>
      </c>
      <c r="AP5225">
        <v>3.0000000000000001E-3</v>
      </c>
      <c r="AQ5225">
        <v>0</v>
      </c>
      <c r="AR5225"/>
      <c r="AS5225">
        <v>23.846</v>
      </c>
      <c r="AT5225"/>
      <c r="AU5225"/>
      <c r="AV5225"/>
      <c r="AW5225"/>
      <c r="AX5225"/>
      <c r="AY5225"/>
      <c r="AZ5225"/>
      <c r="BA5225"/>
      <c r="BB5225"/>
      <c r="BC5225"/>
      <c r="BD5225"/>
      <c r="BE5225"/>
      <c r="BF5225"/>
      <c r="BG5225"/>
      <c r="BH5225"/>
      <c r="BI5225"/>
      <c r="BJ5225"/>
    </row>
    <row r="5226" spans="1:62" s="2" customFormat="1">
      <c r="A5226" t="s">
        <v>12223</v>
      </c>
      <c r="B5226">
        <v>22100276</v>
      </c>
      <c r="C5226" t="str">
        <f t="shared" si="81"/>
        <v>18.01.2022</v>
      </c>
      <c r="D5226"/>
      <c r="E5226"/>
      <c r="F5226" t="s">
        <v>5703</v>
      </c>
      <c r="G5226">
        <v>0</v>
      </c>
      <c r="H5226"/>
      <c r="I5226" t="s">
        <v>12224</v>
      </c>
      <c r="J5226" t="s">
        <v>5848</v>
      </c>
      <c r="K5226" t="s">
        <v>29</v>
      </c>
      <c r="L5226"/>
      <c r="M5226"/>
      <c r="N5226"/>
      <c r="O5226"/>
      <c r="P5226"/>
      <c r="Q5226">
        <v>9.0999999999999998E-2</v>
      </c>
      <c r="R5226">
        <v>2.7E-2</v>
      </c>
      <c r="S5226">
        <v>1.2E-2</v>
      </c>
      <c r="T5226">
        <v>2.8000000000000001E-2</v>
      </c>
      <c r="U5226">
        <v>6.2E-2</v>
      </c>
      <c r="V5226">
        <v>6.9000000000000006E-2</v>
      </c>
      <c r="W5226">
        <v>0.03</v>
      </c>
      <c r="X5226">
        <v>1.0999999999999999E-2</v>
      </c>
      <c r="Y5226">
        <v>0.56999999999999995</v>
      </c>
      <c r="Z5226">
        <v>5.0000000000000001E-3</v>
      </c>
      <c r="AA5226">
        <v>4.0000000000000001E-3</v>
      </c>
      <c r="AB5226">
        <v>38</v>
      </c>
      <c r="AC5226">
        <v>0.1</v>
      </c>
      <c r="AD5226">
        <v>0.122</v>
      </c>
      <c r="AE5226">
        <v>2.5999999999999999E-2</v>
      </c>
      <c r="AF5226">
        <v>1.2999999999999999E-2</v>
      </c>
      <c r="AG5226">
        <v>0.62</v>
      </c>
      <c r="AH5226">
        <v>7.0000000000000001E-3</v>
      </c>
      <c r="AI5226">
        <v>0.01</v>
      </c>
      <c r="AJ5226">
        <v>5.0000000000000001E-3</v>
      </c>
      <c r="AK5226">
        <v>4.0000000000000001E-3</v>
      </c>
      <c r="AL5226">
        <v>46</v>
      </c>
      <c r="AM5226">
        <v>0</v>
      </c>
      <c r="AN5226">
        <v>4.0000000000000001E-3</v>
      </c>
      <c r="AO5226">
        <v>0</v>
      </c>
      <c r="AP5226">
        <v>3.0000000000000001E-3</v>
      </c>
      <c r="AQ5226">
        <v>0</v>
      </c>
      <c r="AR5226"/>
      <c r="AS5226">
        <v>23.846</v>
      </c>
      <c r="AT5226"/>
      <c r="AU5226"/>
      <c r="AV5226"/>
      <c r="AW5226"/>
      <c r="AX5226"/>
      <c r="AY5226"/>
      <c r="AZ5226"/>
      <c r="BA5226"/>
      <c r="BB5226"/>
      <c r="BC5226"/>
      <c r="BD5226"/>
      <c r="BE5226"/>
      <c r="BF5226"/>
      <c r="BG5226"/>
      <c r="BH5226"/>
      <c r="BI5226"/>
      <c r="BJ5226"/>
    </row>
    <row r="5227" spans="1:62" s="2" customFormat="1">
      <c r="A5227" t="s">
        <v>12225</v>
      </c>
      <c r="B5227">
        <v>22300295</v>
      </c>
      <c r="C5227" t="str">
        <f t="shared" si="81"/>
        <v>18.01.2022</v>
      </c>
      <c r="D5227"/>
      <c r="E5227" t="s">
        <v>5764</v>
      </c>
      <c r="F5227"/>
      <c r="G5227">
        <v>1572</v>
      </c>
      <c r="H5227"/>
      <c r="I5227" t="s">
        <v>12226</v>
      </c>
      <c r="J5227" t="s">
        <v>5666</v>
      </c>
      <c r="K5227" t="s">
        <v>62</v>
      </c>
      <c r="L5227">
        <v>1350</v>
      </c>
      <c r="M5227"/>
      <c r="N5227"/>
      <c r="O5227"/>
      <c r="P5227"/>
      <c r="Q5227">
        <v>5.7000000000000002E-2</v>
      </c>
      <c r="R5227">
        <v>3.3000000000000002E-2</v>
      </c>
      <c r="S5227">
        <v>1.6E-2</v>
      </c>
      <c r="T5227">
        <v>1.9E-2</v>
      </c>
      <c r="U5227">
        <v>4.2000000000000003E-2</v>
      </c>
      <c r="V5227">
        <v>0.154</v>
      </c>
      <c r="W5227">
        <v>2.9000000000000001E-2</v>
      </c>
      <c r="X5227">
        <v>1.2E-2</v>
      </c>
      <c r="Y5227">
        <v>0.92</v>
      </c>
      <c r="Z5227">
        <v>2.1000000000000001E-2</v>
      </c>
      <c r="AA5227">
        <v>0.02</v>
      </c>
      <c r="AB5227">
        <v>63</v>
      </c>
      <c r="AC5227">
        <v>4.9000000000000002E-2</v>
      </c>
      <c r="AD5227">
        <v>0.24</v>
      </c>
      <c r="AE5227">
        <v>7.0000000000000001E-3</v>
      </c>
      <c r="AF5227">
        <v>1.2999999999999999E-2</v>
      </c>
      <c r="AG5227">
        <v>1.2769999999999999</v>
      </c>
      <c r="AH5227">
        <v>5.0000000000000001E-3</v>
      </c>
      <c r="AI5227">
        <v>1.2E-2</v>
      </c>
      <c r="AJ5227">
        <v>2.7E-2</v>
      </c>
      <c r="AK5227">
        <v>2.5000000000000001E-2</v>
      </c>
      <c r="AL5227">
        <v>80</v>
      </c>
      <c r="AM5227">
        <v>30</v>
      </c>
      <c r="AN5227">
        <v>4.0000000000000001E-3</v>
      </c>
      <c r="AO5227">
        <v>3.5999999999999997E-2</v>
      </c>
      <c r="AP5227">
        <v>0</v>
      </c>
      <c r="AQ5227">
        <v>0</v>
      </c>
      <c r="AR5227"/>
      <c r="AS5227">
        <v>182.429</v>
      </c>
      <c r="AT5227"/>
      <c r="AU5227">
        <v>5.6000000000000001E-2</v>
      </c>
      <c r="AV5227">
        <v>0.245</v>
      </c>
      <c r="AW5227">
        <v>7.0000000000000001E-3</v>
      </c>
      <c r="AX5227">
        <v>1.2999999999999999E-2</v>
      </c>
      <c r="AY5227">
        <v>1.2749999999999999</v>
      </c>
      <c r="AZ5227">
        <v>2.3E-2</v>
      </c>
      <c r="BA5227">
        <v>2.1999999999999999E-2</v>
      </c>
      <c r="BB5227">
        <v>83</v>
      </c>
      <c r="BC5227">
        <v>22</v>
      </c>
      <c r="BD5227">
        <v>3.6999999999999998E-2</v>
      </c>
      <c r="BE5227">
        <v>0</v>
      </c>
      <c r="BF5227">
        <v>0</v>
      </c>
      <c r="BG5227">
        <v>4.0000000000000001E-3</v>
      </c>
      <c r="BH5227">
        <v>1.4999999999999999E-2</v>
      </c>
      <c r="BI5227"/>
      <c r="BJ5227">
        <v>3</v>
      </c>
    </row>
    <row r="5228" spans="1:62" s="2" customFormat="1">
      <c r="A5228" t="s">
        <v>12227</v>
      </c>
      <c r="B5228">
        <v>22200280</v>
      </c>
      <c r="C5228" t="str">
        <f t="shared" si="81"/>
        <v>18.01.2022</v>
      </c>
      <c r="D5228" t="s">
        <v>5720</v>
      </c>
      <c r="E5228"/>
      <c r="F5228"/>
      <c r="G5228">
        <v>1565</v>
      </c>
      <c r="H5228"/>
      <c r="I5228" t="s">
        <v>12228</v>
      </c>
      <c r="J5228" t="s">
        <v>6500</v>
      </c>
      <c r="K5228" t="s">
        <v>41</v>
      </c>
      <c r="L5228">
        <v>1345</v>
      </c>
      <c r="M5228"/>
      <c r="N5228"/>
      <c r="O5228"/>
      <c r="P5228"/>
      <c r="Q5228"/>
      <c r="R5228"/>
      <c r="S5228"/>
      <c r="T5228"/>
      <c r="U5228">
        <v>4.3999999999999997E-2</v>
      </c>
      <c r="V5228">
        <v>6.0000000000000001E-3</v>
      </c>
      <c r="W5228">
        <v>0.03</v>
      </c>
      <c r="X5228">
        <v>1.2999999999999999E-2</v>
      </c>
      <c r="Y5228">
        <v>0.32</v>
      </c>
      <c r="Z5228">
        <v>3.5000000000000003E-2</v>
      </c>
      <c r="AA5228">
        <v>3.3000000000000002E-2</v>
      </c>
      <c r="AB5228">
        <v>51</v>
      </c>
      <c r="AC5228">
        <v>5.1999999999999998E-2</v>
      </c>
      <c r="AD5228">
        <v>2.5000000000000001E-2</v>
      </c>
      <c r="AE5228">
        <v>7.0000000000000001E-3</v>
      </c>
      <c r="AF5228">
        <v>1.4E-2</v>
      </c>
      <c r="AG5228">
        <v>0.45</v>
      </c>
      <c r="AH5228">
        <v>5.0000000000000001E-3</v>
      </c>
      <c r="AI5228">
        <v>0.01</v>
      </c>
      <c r="AJ5228">
        <v>3.4000000000000002E-2</v>
      </c>
      <c r="AK5228">
        <v>3.3000000000000002E-2</v>
      </c>
      <c r="AL5228">
        <v>63</v>
      </c>
      <c r="AM5228">
        <v>21</v>
      </c>
      <c r="AN5228">
        <v>4.0000000000000001E-3</v>
      </c>
      <c r="AO5228">
        <v>1.0999999999999999E-2</v>
      </c>
      <c r="AP5228">
        <v>0</v>
      </c>
      <c r="AQ5228">
        <v>0</v>
      </c>
      <c r="AR5228"/>
      <c r="AS5228">
        <v>64.286000000000001</v>
      </c>
      <c r="AT5228"/>
      <c r="AU5228">
        <v>5.6000000000000001E-2</v>
      </c>
      <c r="AV5228">
        <v>2.9000000000000001E-2</v>
      </c>
      <c r="AW5228">
        <v>7.0000000000000001E-3</v>
      </c>
      <c r="AX5228">
        <v>1.4E-2</v>
      </c>
      <c r="AY5228">
        <v>0.441</v>
      </c>
      <c r="AZ5228">
        <v>3.1E-2</v>
      </c>
      <c r="BA5228">
        <v>0.03</v>
      </c>
      <c r="BB5228">
        <v>67</v>
      </c>
      <c r="BC5228">
        <v>17</v>
      </c>
      <c r="BD5228">
        <v>1.0999999999999999E-2</v>
      </c>
      <c r="BE5228">
        <v>0</v>
      </c>
      <c r="BF5228">
        <v>0</v>
      </c>
      <c r="BG5228">
        <v>4.0000000000000001E-3</v>
      </c>
      <c r="BH5228">
        <v>1.2E-2</v>
      </c>
      <c r="BI5228"/>
      <c r="BJ5228">
        <v>4</v>
      </c>
    </row>
    <row r="5229" spans="1:62" s="2" customFormat="1">
      <c r="A5229" t="s">
        <v>12229</v>
      </c>
      <c r="B5229">
        <v>22100275</v>
      </c>
      <c r="C5229" t="str">
        <f t="shared" si="81"/>
        <v>18.01.2022</v>
      </c>
      <c r="D5229"/>
      <c r="E5229"/>
      <c r="F5229" t="s">
        <v>5660</v>
      </c>
      <c r="G5229">
        <v>1576</v>
      </c>
      <c r="H5229"/>
      <c r="I5229" t="s">
        <v>12230</v>
      </c>
      <c r="J5229" t="s">
        <v>5886</v>
      </c>
      <c r="K5229" t="s">
        <v>19</v>
      </c>
      <c r="L5229">
        <v>165</v>
      </c>
      <c r="M5229"/>
      <c r="N5229"/>
      <c r="O5229"/>
      <c r="P5229"/>
      <c r="Q5229"/>
      <c r="R5229"/>
      <c r="S5229"/>
      <c r="T5229"/>
      <c r="U5229">
        <v>5.5E-2</v>
      </c>
      <c r="V5229">
        <v>8.9999999999999993E-3</v>
      </c>
      <c r="W5229">
        <v>3.3000000000000002E-2</v>
      </c>
      <c r="X5229">
        <v>1.2E-2</v>
      </c>
      <c r="Y5229">
        <v>0.38600000000000001</v>
      </c>
      <c r="Z5229">
        <v>4.0000000000000001E-3</v>
      </c>
      <c r="AA5229">
        <v>3.0000000000000001E-3</v>
      </c>
      <c r="AB5229">
        <v>50</v>
      </c>
      <c r="AC5229">
        <v>0.215</v>
      </c>
      <c r="AD5229">
        <v>0.159</v>
      </c>
      <c r="AE5229">
        <v>0.02</v>
      </c>
      <c r="AF5229">
        <v>1.4999999999999999E-2</v>
      </c>
      <c r="AG5229">
        <v>0.72</v>
      </c>
      <c r="AH5229">
        <v>6.0000000000000001E-3</v>
      </c>
      <c r="AI5229">
        <v>1.2999999999999999E-2</v>
      </c>
      <c r="AJ5229">
        <v>5.0000000000000001E-3</v>
      </c>
      <c r="AK5229">
        <v>4.0000000000000001E-3</v>
      </c>
      <c r="AL5229">
        <v>55</v>
      </c>
      <c r="AM5229">
        <v>22</v>
      </c>
      <c r="AN5229">
        <v>3.0000000000000001E-3</v>
      </c>
      <c r="AO5229">
        <v>0</v>
      </c>
      <c r="AP5229">
        <v>3.0000000000000001E-3</v>
      </c>
      <c r="AQ5229">
        <v>0</v>
      </c>
      <c r="AR5229"/>
      <c r="AS5229">
        <v>36</v>
      </c>
      <c r="AT5229"/>
      <c r="AU5229">
        <v>0.215</v>
      </c>
      <c r="AV5229">
        <v>0.159</v>
      </c>
      <c r="AW5229">
        <v>1.7999999999999999E-2</v>
      </c>
      <c r="AX5229">
        <v>1.4999999999999999E-2</v>
      </c>
      <c r="AY5229">
        <v>0.71499999999999997</v>
      </c>
      <c r="AZ5229">
        <v>4.0000000000000001E-3</v>
      </c>
      <c r="BA5229">
        <v>3.0000000000000001E-3</v>
      </c>
      <c r="BB5229">
        <v>58</v>
      </c>
      <c r="BC5229">
        <v>17</v>
      </c>
      <c r="BD5229">
        <v>0</v>
      </c>
      <c r="BE5229">
        <v>3.0000000000000001E-3</v>
      </c>
      <c r="BF5229">
        <v>0</v>
      </c>
      <c r="BG5229">
        <v>3.0000000000000001E-3</v>
      </c>
      <c r="BH5229">
        <v>1.4999999999999999E-2</v>
      </c>
      <c r="BI5229"/>
      <c r="BJ5229">
        <v>3</v>
      </c>
    </row>
    <row r="5230" spans="1:62" s="2" customFormat="1">
      <c r="A5230" t="s">
        <v>12231</v>
      </c>
      <c r="B5230">
        <v>22100277</v>
      </c>
      <c r="C5230" t="str">
        <f t="shared" si="81"/>
        <v>18.01.2022</v>
      </c>
      <c r="D5230" t="s">
        <v>5728</v>
      </c>
      <c r="E5230"/>
      <c r="F5230"/>
      <c r="G5230">
        <v>0</v>
      </c>
      <c r="H5230"/>
      <c r="I5230" t="s">
        <v>12232</v>
      </c>
      <c r="J5230" t="s">
        <v>5670</v>
      </c>
      <c r="K5230" t="s">
        <v>41</v>
      </c>
      <c r="L5230">
        <v>1345</v>
      </c>
      <c r="M5230"/>
      <c r="N5230"/>
      <c r="O5230"/>
      <c r="P5230"/>
      <c r="Q5230"/>
      <c r="R5230"/>
      <c r="S5230"/>
      <c r="T5230"/>
      <c r="U5230">
        <v>4.7E-2</v>
      </c>
      <c r="V5230">
        <v>5.0000000000000001E-3</v>
      </c>
      <c r="W5230">
        <v>0.03</v>
      </c>
      <c r="X5230">
        <v>1.0999999999999999E-2</v>
      </c>
      <c r="Y5230">
        <v>0.27300000000000002</v>
      </c>
      <c r="Z5230">
        <v>7.0000000000000001E-3</v>
      </c>
      <c r="AA5230">
        <v>6.0000000000000001E-3</v>
      </c>
      <c r="AB5230">
        <v>38</v>
      </c>
      <c r="AC5230">
        <v>6.5000000000000002E-2</v>
      </c>
      <c r="AD5230">
        <v>1.7000000000000001E-2</v>
      </c>
      <c r="AE5230">
        <v>8.9999999999999993E-3</v>
      </c>
      <c r="AF5230">
        <v>1.0999999999999999E-2</v>
      </c>
      <c r="AG5230">
        <v>0.44700000000000001</v>
      </c>
      <c r="AH5230">
        <v>8.9999999999999993E-3</v>
      </c>
      <c r="AI5230">
        <v>1.2999999999999999E-2</v>
      </c>
      <c r="AJ5230">
        <v>4.9000000000000002E-2</v>
      </c>
      <c r="AK5230">
        <v>4.8000000000000001E-2</v>
      </c>
      <c r="AL5230">
        <v>49</v>
      </c>
      <c r="AM5230">
        <v>25</v>
      </c>
      <c r="AN5230">
        <v>0.01</v>
      </c>
      <c r="AO5230">
        <v>1.2E-2</v>
      </c>
      <c r="AP5230">
        <v>0</v>
      </c>
      <c r="AQ5230">
        <v>0</v>
      </c>
      <c r="AR5230"/>
      <c r="AS5230">
        <v>49.667000000000002</v>
      </c>
      <c r="AT5230"/>
      <c r="AU5230"/>
      <c r="AV5230"/>
      <c r="AW5230"/>
      <c r="AX5230"/>
      <c r="AY5230"/>
      <c r="AZ5230"/>
      <c r="BA5230"/>
      <c r="BB5230"/>
      <c r="BC5230"/>
      <c r="BD5230"/>
      <c r="BE5230"/>
      <c r="BF5230"/>
      <c r="BG5230"/>
      <c r="BH5230"/>
      <c r="BI5230"/>
      <c r="BJ5230"/>
    </row>
    <row r="5231" spans="1:62" s="2" customFormat="1">
      <c r="A5231" t="s">
        <v>12233</v>
      </c>
      <c r="B5231">
        <v>22400294</v>
      </c>
      <c r="C5231" t="str">
        <f t="shared" si="81"/>
        <v>18.01.2022</v>
      </c>
      <c r="D5231"/>
      <c r="E5231" t="s">
        <v>6326</v>
      </c>
      <c r="F5231"/>
      <c r="G5231">
        <v>1578</v>
      </c>
      <c r="H5231"/>
      <c r="I5231" t="s">
        <v>12234</v>
      </c>
      <c r="J5231" t="s">
        <v>5674</v>
      </c>
      <c r="K5231" t="s">
        <v>62</v>
      </c>
      <c r="L5231">
        <v>1350</v>
      </c>
      <c r="M5231"/>
      <c r="N5231"/>
      <c r="O5231"/>
      <c r="P5231"/>
      <c r="Q5231"/>
      <c r="R5231"/>
      <c r="S5231"/>
      <c r="T5231"/>
      <c r="U5231">
        <v>3.7999999999999999E-2</v>
      </c>
      <c r="V5231">
        <v>0.22600000000000001</v>
      </c>
      <c r="W5231">
        <v>0.02</v>
      </c>
      <c r="X5231">
        <v>2.5000000000000001E-2</v>
      </c>
      <c r="Y5231">
        <v>1.07</v>
      </c>
      <c r="Z5231">
        <v>3.1E-2</v>
      </c>
      <c r="AA5231">
        <v>0.03</v>
      </c>
      <c r="AB5231">
        <v>61</v>
      </c>
      <c r="AC5231">
        <v>4.4999999999999998E-2</v>
      </c>
      <c r="AD5231">
        <v>0.26</v>
      </c>
      <c r="AE5231">
        <v>7.0000000000000001E-3</v>
      </c>
      <c r="AF5231">
        <v>2.5999999999999999E-2</v>
      </c>
      <c r="AG5231">
        <v>1.258</v>
      </c>
      <c r="AH5231">
        <v>7.0000000000000001E-3</v>
      </c>
      <c r="AI5231">
        <v>1.0999999999999999E-2</v>
      </c>
      <c r="AJ5231">
        <v>4.4999999999999998E-2</v>
      </c>
      <c r="AK5231">
        <v>4.3999999999999997E-2</v>
      </c>
      <c r="AL5231">
        <v>70</v>
      </c>
      <c r="AM5231">
        <v>22</v>
      </c>
      <c r="AN5231">
        <v>4.0000000000000001E-3</v>
      </c>
      <c r="AO5231">
        <v>3.9E-2</v>
      </c>
      <c r="AP5231">
        <v>0</v>
      </c>
      <c r="AQ5231">
        <v>0</v>
      </c>
      <c r="AR5231"/>
      <c r="AS5231">
        <v>179.714</v>
      </c>
      <c r="AT5231"/>
      <c r="AU5231">
        <v>4.9000000000000002E-2</v>
      </c>
      <c r="AV5231">
        <v>0.25600000000000001</v>
      </c>
      <c r="AW5231">
        <v>7.0000000000000001E-3</v>
      </c>
      <c r="AX5231">
        <v>2.5999999999999999E-2</v>
      </c>
      <c r="AY5231">
        <v>1.2549999999999999</v>
      </c>
      <c r="AZ5231">
        <v>3.9E-2</v>
      </c>
      <c r="BA5231">
        <v>3.7999999999999999E-2</v>
      </c>
      <c r="BB5231">
        <v>72</v>
      </c>
      <c r="BC5231">
        <v>17</v>
      </c>
      <c r="BD5231">
        <v>3.7999999999999999E-2</v>
      </c>
      <c r="BE5231">
        <v>0</v>
      </c>
      <c r="BF5231">
        <v>0</v>
      </c>
      <c r="BG5231">
        <v>4.0000000000000001E-3</v>
      </c>
      <c r="BH5231">
        <v>1.4999999999999999E-2</v>
      </c>
      <c r="BI5231"/>
      <c r="BJ5231">
        <v>2</v>
      </c>
    </row>
    <row r="5232" spans="1:62" s="2" customFormat="1">
      <c r="A5232" t="s">
        <v>12235</v>
      </c>
      <c r="B5232">
        <v>22200281</v>
      </c>
      <c r="C5232" t="str">
        <f t="shared" si="81"/>
        <v>18.01.2022</v>
      </c>
      <c r="D5232"/>
      <c r="E5232"/>
      <c r="F5232" t="s">
        <v>5676</v>
      </c>
      <c r="G5232">
        <v>1576</v>
      </c>
      <c r="H5232"/>
      <c r="I5232" t="s">
        <v>12236</v>
      </c>
      <c r="J5232" t="s">
        <v>5927</v>
      </c>
      <c r="K5232" t="s">
        <v>19</v>
      </c>
      <c r="L5232">
        <v>165</v>
      </c>
      <c r="M5232"/>
      <c r="N5232"/>
      <c r="O5232"/>
      <c r="P5232"/>
      <c r="Q5232"/>
      <c r="R5232"/>
      <c r="S5232"/>
      <c r="T5232"/>
      <c r="U5232">
        <v>9.5000000000000001E-2</v>
      </c>
      <c r="V5232">
        <v>0.104</v>
      </c>
      <c r="W5232">
        <v>3.2000000000000001E-2</v>
      </c>
      <c r="X5232">
        <v>1.6E-2</v>
      </c>
      <c r="Y5232">
        <v>0.56299999999999994</v>
      </c>
      <c r="Z5232">
        <v>5.0000000000000001E-3</v>
      </c>
      <c r="AA5232">
        <v>4.0000000000000001E-3</v>
      </c>
      <c r="AB5232">
        <v>49</v>
      </c>
      <c r="AC5232">
        <v>0.21</v>
      </c>
      <c r="AD5232">
        <v>0.17299999999999999</v>
      </c>
      <c r="AE5232">
        <v>1.2E-2</v>
      </c>
      <c r="AF5232">
        <v>1.6E-2</v>
      </c>
      <c r="AG5232">
        <v>0.65500000000000003</v>
      </c>
      <c r="AH5232">
        <v>5.0000000000000001E-3</v>
      </c>
      <c r="AI5232">
        <v>1.2999999999999999E-2</v>
      </c>
      <c r="AJ5232">
        <v>5.0000000000000001E-3</v>
      </c>
      <c r="AK5232">
        <v>4.0000000000000001E-3</v>
      </c>
      <c r="AL5232">
        <v>60</v>
      </c>
      <c r="AM5232">
        <v>17</v>
      </c>
      <c r="AN5232">
        <v>4.0000000000000001E-3</v>
      </c>
      <c r="AO5232">
        <v>0</v>
      </c>
      <c r="AP5232">
        <v>3.0000000000000001E-3</v>
      </c>
      <c r="AQ5232">
        <v>0</v>
      </c>
      <c r="AR5232"/>
      <c r="AS5232">
        <v>54.582999999999998</v>
      </c>
      <c r="AT5232"/>
      <c r="AU5232">
        <v>0.21299999999999999</v>
      </c>
      <c r="AV5232">
        <v>0.16900000000000001</v>
      </c>
      <c r="AW5232">
        <v>1.0999999999999999E-2</v>
      </c>
      <c r="AX5232">
        <v>1.6E-2</v>
      </c>
      <c r="AY5232">
        <v>0.65</v>
      </c>
      <c r="AZ5232">
        <v>4.0000000000000001E-3</v>
      </c>
      <c r="BA5232">
        <v>3.0000000000000001E-3</v>
      </c>
      <c r="BB5232">
        <v>63</v>
      </c>
      <c r="BC5232">
        <v>13</v>
      </c>
      <c r="BD5232">
        <v>0</v>
      </c>
      <c r="BE5232">
        <v>3.0000000000000001E-3</v>
      </c>
      <c r="BF5232">
        <v>0</v>
      </c>
      <c r="BG5232">
        <v>4.0000000000000001E-3</v>
      </c>
      <c r="BH5232">
        <v>1.4E-2</v>
      </c>
      <c r="BI5232"/>
      <c r="BJ5232">
        <v>3</v>
      </c>
    </row>
    <row r="5233" spans="1:62" s="2" customFormat="1">
      <c r="A5233" t="s">
        <v>12237</v>
      </c>
      <c r="B5233">
        <v>22100278</v>
      </c>
      <c r="C5233" t="str">
        <f t="shared" si="81"/>
        <v>18.01.2022</v>
      </c>
      <c r="D5233" t="s">
        <v>5736</v>
      </c>
      <c r="E5233"/>
      <c r="F5233"/>
      <c r="G5233">
        <v>1577</v>
      </c>
      <c r="H5233"/>
      <c r="I5233" t="s">
        <v>12238</v>
      </c>
      <c r="J5233" t="s">
        <v>6500</v>
      </c>
      <c r="K5233" t="s">
        <v>41</v>
      </c>
      <c r="L5233">
        <v>1390</v>
      </c>
      <c r="M5233">
        <v>0.28399999999999997</v>
      </c>
      <c r="N5233">
        <v>0.03</v>
      </c>
      <c r="O5233">
        <v>3.1E-2</v>
      </c>
      <c r="P5233">
        <v>4.5999999999999999E-2</v>
      </c>
      <c r="Q5233"/>
      <c r="R5233"/>
      <c r="S5233"/>
      <c r="T5233"/>
      <c r="U5233">
        <v>4.1000000000000002E-2</v>
      </c>
      <c r="V5233">
        <v>8.0000000000000002E-3</v>
      </c>
      <c r="W5233">
        <v>0.03</v>
      </c>
      <c r="X5233">
        <v>1.4E-2</v>
      </c>
      <c r="Y5233">
        <v>0.315</v>
      </c>
      <c r="Z5233">
        <v>6.6000000000000003E-2</v>
      </c>
      <c r="AA5233">
        <v>6.4000000000000001E-2</v>
      </c>
      <c r="AB5233">
        <v>39</v>
      </c>
      <c r="AC5233">
        <v>4.4999999999999998E-2</v>
      </c>
      <c r="AD5233">
        <v>2.1000000000000001E-2</v>
      </c>
      <c r="AE5233">
        <v>7.0000000000000001E-3</v>
      </c>
      <c r="AF5233">
        <v>1.4E-2</v>
      </c>
      <c r="AG5233">
        <v>0.46</v>
      </c>
      <c r="AH5233">
        <v>8.0000000000000002E-3</v>
      </c>
      <c r="AI5233">
        <v>0.01</v>
      </c>
      <c r="AJ5233">
        <v>2.9000000000000001E-2</v>
      </c>
      <c r="AK5233">
        <v>2.8000000000000001E-2</v>
      </c>
      <c r="AL5233">
        <v>60</v>
      </c>
      <c r="AM5233">
        <v>26</v>
      </c>
      <c r="AN5233">
        <v>5.0000000000000001E-3</v>
      </c>
      <c r="AO5233">
        <v>1.2E-2</v>
      </c>
      <c r="AP5233">
        <v>0</v>
      </c>
      <c r="AQ5233">
        <v>0</v>
      </c>
      <c r="AR5233"/>
      <c r="AS5233">
        <v>65.713999999999999</v>
      </c>
      <c r="AT5233"/>
      <c r="AU5233">
        <v>4.7E-2</v>
      </c>
      <c r="AV5233">
        <v>2.1999999999999999E-2</v>
      </c>
      <c r="AW5233">
        <v>6.0000000000000001E-3</v>
      </c>
      <c r="AX5233">
        <v>1.4E-2</v>
      </c>
      <c r="AY5233">
        <v>0.46</v>
      </c>
      <c r="AZ5233">
        <v>2.5000000000000001E-2</v>
      </c>
      <c r="BA5233">
        <v>2.4E-2</v>
      </c>
      <c r="BB5233">
        <v>62</v>
      </c>
      <c r="BC5233">
        <v>20</v>
      </c>
      <c r="BD5233">
        <v>0.01</v>
      </c>
      <c r="BE5233">
        <v>0</v>
      </c>
      <c r="BF5233">
        <v>0</v>
      </c>
      <c r="BG5233">
        <v>5.0000000000000001E-3</v>
      </c>
      <c r="BH5233">
        <v>1.2E-2</v>
      </c>
      <c r="BI5233"/>
      <c r="BJ5233">
        <v>2</v>
      </c>
    </row>
    <row r="5234" spans="1:62" s="2" customFormat="1">
      <c r="A5234" t="s">
        <v>12239</v>
      </c>
      <c r="B5234">
        <v>22300296</v>
      </c>
      <c r="C5234" t="str">
        <f t="shared" si="81"/>
        <v>18.01.2022</v>
      </c>
      <c r="D5234"/>
      <c r="E5234"/>
      <c r="F5234"/>
      <c r="G5234">
        <v>1576</v>
      </c>
      <c r="H5234"/>
      <c r="I5234" t="s">
        <v>12240</v>
      </c>
      <c r="J5234" t="s">
        <v>9901</v>
      </c>
      <c r="K5234" t="s">
        <v>26</v>
      </c>
      <c r="L5234"/>
      <c r="M5234"/>
      <c r="N5234"/>
      <c r="O5234"/>
      <c r="P5234"/>
      <c r="Q5234">
        <v>5.5E-2</v>
      </c>
      <c r="R5234">
        <v>3.2000000000000001E-2</v>
      </c>
      <c r="S5234">
        <v>1.4E-2</v>
      </c>
      <c r="T5234">
        <v>0.02</v>
      </c>
      <c r="U5234">
        <v>2.7E-2</v>
      </c>
      <c r="V5234">
        <v>3.0000000000000001E-3</v>
      </c>
      <c r="W5234">
        <v>3.1E-2</v>
      </c>
      <c r="X5234">
        <v>8.0000000000000002E-3</v>
      </c>
      <c r="Y5234">
        <v>7.5999999999999998E-2</v>
      </c>
      <c r="Z5234">
        <v>4.2000000000000003E-2</v>
      </c>
      <c r="AA5234">
        <v>0.04</v>
      </c>
      <c r="AB5234">
        <v>58</v>
      </c>
      <c r="AC5234">
        <v>3.4000000000000002E-2</v>
      </c>
      <c r="AD5234">
        <v>2.5000000000000001E-2</v>
      </c>
      <c r="AE5234">
        <v>7.0000000000000001E-3</v>
      </c>
      <c r="AF5234">
        <v>0.01</v>
      </c>
      <c r="AG5234">
        <v>0.121</v>
      </c>
      <c r="AH5234">
        <v>6.0000000000000001E-3</v>
      </c>
      <c r="AI5234">
        <v>7.0000000000000001E-3</v>
      </c>
      <c r="AJ5234">
        <v>3.4000000000000002E-2</v>
      </c>
      <c r="AK5234">
        <v>3.3000000000000002E-2</v>
      </c>
      <c r="AL5234">
        <v>78</v>
      </c>
      <c r="AM5234">
        <v>35</v>
      </c>
      <c r="AN5234">
        <v>4.0000000000000001E-3</v>
      </c>
      <c r="AO5234">
        <v>4.0000000000000001E-3</v>
      </c>
      <c r="AP5234">
        <v>0</v>
      </c>
      <c r="AQ5234">
        <v>0</v>
      </c>
      <c r="AR5234"/>
      <c r="AS5234">
        <v>17.286000000000001</v>
      </c>
      <c r="AT5234"/>
      <c r="AU5234">
        <v>5.1999999999999998E-2</v>
      </c>
      <c r="AV5234">
        <v>2.1000000000000001E-2</v>
      </c>
      <c r="AW5234">
        <v>6.0000000000000001E-3</v>
      </c>
      <c r="AX5234">
        <v>1.0999999999999999E-2</v>
      </c>
      <c r="AY5234">
        <v>0.46</v>
      </c>
      <c r="AZ5234">
        <v>3.1E-2</v>
      </c>
      <c r="BA5234">
        <v>2.9000000000000001E-2</v>
      </c>
      <c r="BB5234">
        <v>65</v>
      </c>
      <c r="BC5234">
        <v>18</v>
      </c>
      <c r="BD5234">
        <v>1.2E-2</v>
      </c>
      <c r="BE5234">
        <v>0</v>
      </c>
      <c r="BF5234">
        <v>0</v>
      </c>
      <c r="BG5234">
        <v>3.0000000000000001E-3</v>
      </c>
      <c r="BH5234">
        <v>1.0999999999999999E-2</v>
      </c>
      <c r="BI5234"/>
      <c r="BJ5234">
        <v>-13</v>
      </c>
    </row>
    <row r="5235" spans="1:62" s="2" customFormat="1">
      <c r="A5235" t="s">
        <v>12241</v>
      </c>
      <c r="B5235">
        <v>22200283</v>
      </c>
      <c r="C5235" t="str">
        <f t="shared" si="81"/>
        <v>18.01.2022</v>
      </c>
      <c r="D5235" t="s">
        <v>5745</v>
      </c>
      <c r="E5235"/>
      <c r="F5235"/>
      <c r="G5235">
        <v>1578</v>
      </c>
      <c r="H5235"/>
      <c r="I5235" t="s">
        <v>12242</v>
      </c>
      <c r="J5235" t="s">
        <v>5848</v>
      </c>
      <c r="K5235" t="s">
        <v>41</v>
      </c>
      <c r="L5235">
        <v>1390</v>
      </c>
      <c r="M5235"/>
      <c r="N5235"/>
      <c r="O5235"/>
      <c r="P5235"/>
      <c r="Q5235"/>
      <c r="R5235"/>
      <c r="S5235"/>
      <c r="T5235"/>
      <c r="U5235">
        <v>4.8000000000000001E-2</v>
      </c>
      <c r="V5235">
        <v>6.0000000000000001E-3</v>
      </c>
      <c r="W5235">
        <v>2.8000000000000001E-2</v>
      </c>
      <c r="X5235">
        <v>1.7999999999999999E-2</v>
      </c>
      <c r="Y5235">
        <v>0.32700000000000001</v>
      </c>
      <c r="Z5235">
        <v>5.3999999999999999E-2</v>
      </c>
      <c r="AA5235">
        <v>5.1999999999999998E-2</v>
      </c>
      <c r="AB5235">
        <v>45</v>
      </c>
      <c r="AC5235">
        <v>5.5E-2</v>
      </c>
      <c r="AD5235">
        <v>1.9E-2</v>
      </c>
      <c r="AE5235">
        <v>7.0000000000000001E-3</v>
      </c>
      <c r="AF5235">
        <v>1.7999999999999999E-2</v>
      </c>
      <c r="AG5235">
        <v>0.46</v>
      </c>
      <c r="AH5235">
        <v>8.0000000000000002E-3</v>
      </c>
      <c r="AI5235">
        <v>1.4999999999999999E-2</v>
      </c>
      <c r="AJ5235">
        <v>3.2000000000000001E-2</v>
      </c>
      <c r="AK5235">
        <v>3.1E-2</v>
      </c>
      <c r="AL5235">
        <v>56</v>
      </c>
      <c r="AM5235">
        <v>22</v>
      </c>
      <c r="AN5235">
        <v>4.0000000000000001E-3</v>
      </c>
      <c r="AO5235">
        <v>0.01</v>
      </c>
      <c r="AP5235">
        <v>0</v>
      </c>
      <c r="AQ5235">
        <v>0</v>
      </c>
      <c r="AR5235"/>
      <c r="AS5235">
        <v>65.713999999999999</v>
      </c>
      <c r="AT5235"/>
      <c r="AU5235">
        <v>5.8000000000000003E-2</v>
      </c>
      <c r="AV5235">
        <v>2.1000000000000001E-2</v>
      </c>
      <c r="AW5235">
        <v>7.0000000000000001E-3</v>
      </c>
      <c r="AX5235">
        <v>1.7999999999999999E-2</v>
      </c>
      <c r="AY5235">
        <v>0.45</v>
      </c>
      <c r="AZ5235">
        <v>2.8000000000000001E-2</v>
      </c>
      <c r="BA5235">
        <v>2.7E-2</v>
      </c>
      <c r="BB5235">
        <v>60</v>
      </c>
      <c r="BC5235">
        <v>20</v>
      </c>
      <c r="BD5235">
        <v>0.01</v>
      </c>
      <c r="BE5235">
        <v>0</v>
      </c>
      <c r="BF5235">
        <v>0</v>
      </c>
      <c r="BG5235">
        <v>4.0000000000000001E-3</v>
      </c>
      <c r="BH5235">
        <v>1.7000000000000001E-2</v>
      </c>
      <c r="BI5235"/>
      <c r="BJ5235">
        <v>4</v>
      </c>
    </row>
    <row r="5236" spans="1:62" s="2" customFormat="1">
      <c r="A5236" t="s">
        <v>12243</v>
      </c>
      <c r="B5236">
        <v>22200282</v>
      </c>
      <c r="C5236" t="str">
        <f t="shared" si="81"/>
        <v>18.01.2022</v>
      </c>
      <c r="D5236"/>
      <c r="E5236"/>
      <c r="F5236" t="s">
        <v>5684</v>
      </c>
      <c r="G5236">
        <v>1570</v>
      </c>
      <c r="H5236"/>
      <c r="I5236" t="s">
        <v>12244</v>
      </c>
      <c r="J5236" t="s">
        <v>6360</v>
      </c>
      <c r="K5236" t="s">
        <v>19</v>
      </c>
      <c r="L5236">
        <v>165</v>
      </c>
      <c r="M5236"/>
      <c r="N5236"/>
      <c r="O5236"/>
      <c r="P5236"/>
      <c r="Q5236">
        <v>0.115</v>
      </c>
      <c r="R5236">
        <v>2.3E-2</v>
      </c>
      <c r="S5236">
        <v>1.7000000000000001E-2</v>
      </c>
      <c r="T5236">
        <v>7.1999999999999995E-2</v>
      </c>
      <c r="U5236">
        <v>6.9000000000000006E-2</v>
      </c>
      <c r="V5236">
        <v>0.06</v>
      </c>
      <c r="W5236">
        <v>3.2000000000000001E-2</v>
      </c>
      <c r="X5236">
        <v>1.0999999999999999E-2</v>
      </c>
      <c r="Y5236">
        <v>0.39600000000000002</v>
      </c>
      <c r="Z5236">
        <v>4.0000000000000001E-3</v>
      </c>
      <c r="AA5236">
        <v>3.0000000000000001E-3</v>
      </c>
      <c r="AB5236">
        <v>49</v>
      </c>
      <c r="AC5236">
        <v>0.21</v>
      </c>
      <c r="AD5236">
        <v>0.16200000000000001</v>
      </c>
      <c r="AE5236">
        <v>1.2999999999999999E-2</v>
      </c>
      <c r="AF5236">
        <v>1.2E-2</v>
      </c>
      <c r="AG5236">
        <v>0.67</v>
      </c>
      <c r="AH5236">
        <v>7.0000000000000001E-3</v>
      </c>
      <c r="AI5236">
        <v>1.0999999999999999E-2</v>
      </c>
      <c r="AJ5236">
        <v>5.0000000000000001E-3</v>
      </c>
      <c r="AK5236">
        <v>4.0000000000000001E-3</v>
      </c>
      <c r="AL5236">
        <v>67</v>
      </c>
      <c r="AM5236">
        <v>15</v>
      </c>
      <c r="AN5236">
        <v>5.0000000000000001E-3</v>
      </c>
      <c r="AO5236">
        <v>0</v>
      </c>
      <c r="AP5236">
        <v>3.0000000000000001E-3</v>
      </c>
      <c r="AQ5236">
        <v>0</v>
      </c>
      <c r="AR5236"/>
      <c r="AS5236">
        <v>51.537999999999997</v>
      </c>
      <c r="AT5236"/>
      <c r="AU5236">
        <v>0.22</v>
      </c>
      <c r="AV5236">
        <v>0.16300000000000001</v>
      </c>
      <c r="AW5236">
        <v>1.2E-2</v>
      </c>
      <c r="AX5236">
        <v>1.2E-2</v>
      </c>
      <c r="AY5236">
        <v>0.66</v>
      </c>
      <c r="AZ5236">
        <v>4.0000000000000001E-3</v>
      </c>
      <c r="BA5236">
        <v>3.0000000000000001E-3</v>
      </c>
      <c r="BB5236">
        <v>67</v>
      </c>
      <c r="BC5236">
        <v>10</v>
      </c>
      <c r="BD5236">
        <v>0</v>
      </c>
      <c r="BE5236">
        <v>3.0000000000000001E-3</v>
      </c>
      <c r="BF5236">
        <v>0</v>
      </c>
      <c r="BG5236">
        <v>5.0000000000000001E-3</v>
      </c>
      <c r="BH5236">
        <v>1.4E-2</v>
      </c>
      <c r="BI5236"/>
      <c r="BJ5236">
        <v>0</v>
      </c>
    </row>
    <row r="5237" spans="1:62" s="2" customFormat="1">
      <c r="A5237" t="s">
        <v>12245</v>
      </c>
      <c r="B5237">
        <v>22400296</v>
      </c>
      <c r="C5237" t="str">
        <f t="shared" si="81"/>
        <v>18.01.2022</v>
      </c>
      <c r="D5237" t="s">
        <v>5753</v>
      </c>
      <c r="E5237"/>
      <c r="F5237"/>
      <c r="G5237">
        <v>1571</v>
      </c>
      <c r="H5237" t="s">
        <v>12246</v>
      </c>
      <c r="I5237" t="s">
        <v>12247</v>
      </c>
      <c r="J5237" t="s">
        <v>5666</v>
      </c>
      <c r="K5237" t="s">
        <v>41</v>
      </c>
      <c r="L5237">
        <v>1390</v>
      </c>
      <c r="M5237"/>
      <c r="N5237"/>
      <c r="O5237"/>
      <c r="P5237"/>
      <c r="Q5237"/>
      <c r="R5237"/>
      <c r="S5237"/>
      <c r="T5237"/>
      <c r="U5237">
        <v>4.2000000000000003E-2</v>
      </c>
      <c r="V5237">
        <v>8.0000000000000002E-3</v>
      </c>
      <c r="W5237">
        <v>2.5999999999999999E-2</v>
      </c>
      <c r="X5237">
        <v>1.0999999999999999E-2</v>
      </c>
      <c r="Y5237">
        <v>0.36</v>
      </c>
      <c r="Z5237">
        <v>0.08</v>
      </c>
      <c r="AA5237">
        <v>7.8E-2</v>
      </c>
      <c r="AB5237">
        <v>45</v>
      </c>
      <c r="AC5237">
        <v>0.05</v>
      </c>
      <c r="AD5237">
        <v>1.7000000000000001E-2</v>
      </c>
      <c r="AE5237">
        <v>7.0000000000000001E-3</v>
      </c>
      <c r="AF5237">
        <v>1.0999999999999999E-2</v>
      </c>
      <c r="AG5237">
        <v>0.47</v>
      </c>
      <c r="AH5237">
        <v>6.0000000000000001E-3</v>
      </c>
      <c r="AI5237">
        <v>8.0000000000000002E-3</v>
      </c>
      <c r="AJ5237">
        <v>3.7999999999999999E-2</v>
      </c>
      <c r="AK5237">
        <v>3.6999999999999998E-2</v>
      </c>
      <c r="AL5237">
        <v>63</v>
      </c>
      <c r="AM5237">
        <v>27</v>
      </c>
      <c r="AN5237">
        <v>3.0000000000000001E-3</v>
      </c>
      <c r="AO5237">
        <v>1.2E-2</v>
      </c>
      <c r="AP5237">
        <v>0</v>
      </c>
      <c r="AQ5237">
        <v>0</v>
      </c>
      <c r="AR5237"/>
      <c r="AS5237">
        <v>67.143000000000001</v>
      </c>
      <c r="AT5237"/>
      <c r="AU5237">
        <v>5.1999999999999998E-2</v>
      </c>
      <c r="AV5237">
        <v>2.1000000000000001E-2</v>
      </c>
      <c r="AW5237">
        <v>6.0000000000000001E-3</v>
      </c>
      <c r="AX5237">
        <v>1.0999999999999999E-2</v>
      </c>
      <c r="AY5237">
        <v>0.46</v>
      </c>
      <c r="AZ5237">
        <v>3.1E-2</v>
      </c>
      <c r="BA5237">
        <v>2.9000000000000001E-2</v>
      </c>
      <c r="BB5237">
        <v>65</v>
      </c>
      <c r="BC5237">
        <v>18</v>
      </c>
      <c r="BD5237">
        <v>1.2E-2</v>
      </c>
      <c r="BE5237"/>
      <c r="BF5237"/>
      <c r="BG5237">
        <v>3.0000000000000001E-3</v>
      </c>
      <c r="BH5237">
        <v>1.0999999999999999E-2</v>
      </c>
      <c r="BI5237"/>
      <c r="BJ5237">
        <v>2</v>
      </c>
    </row>
    <row r="5238" spans="1:62" s="2" customFormat="1">
      <c r="A5238" t="s">
        <v>12248</v>
      </c>
      <c r="B5238">
        <v>22400295</v>
      </c>
      <c r="C5238" t="str">
        <f t="shared" si="81"/>
        <v>18.01.2022</v>
      </c>
      <c r="D5238"/>
      <c r="E5238"/>
      <c r="F5238" t="s">
        <v>5696</v>
      </c>
      <c r="G5238">
        <v>1582</v>
      </c>
      <c r="H5238"/>
      <c r="I5238" t="s">
        <v>12249</v>
      </c>
      <c r="J5238" t="s">
        <v>5975</v>
      </c>
      <c r="K5238" t="s">
        <v>19</v>
      </c>
      <c r="L5238">
        <v>165</v>
      </c>
      <c r="M5238"/>
      <c r="N5238"/>
      <c r="O5238"/>
      <c r="P5238"/>
      <c r="Q5238"/>
      <c r="R5238"/>
      <c r="S5238"/>
      <c r="T5238"/>
      <c r="U5238">
        <v>5.3999999999999999E-2</v>
      </c>
      <c r="V5238">
        <v>4.2000000000000003E-2</v>
      </c>
      <c r="W5238">
        <v>2.5000000000000001E-2</v>
      </c>
      <c r="X5238">
        <v>1.0999999999999999E-2</v>
      </c>
      <c r="Y5238">
        <v>0.60199999999999998</v>
      </c>
      <c r="Z5238">
        <v>4.0000000000000001E-3</v>
      </c>
      <c r="AA5238">
        <v>2E-3</v>
      </c>
      <c r="AB5238">
        <v>43</v>
      </c>
      <c r="AC5238">
        <v>0.20599999999999999</v>
      </c>
      <c r="AD5238">
        <v>0.157</v>
      </c>
      <c r="AE5238">
        <v>0.01</v>
      </c>
      <c r="AF5238">
        <v>1.0999999999999999E-2</v>
      </c>
      <c r="AG5238">
        <v>0.66</v>
      </c>
      <c r="AH5238">
        <v>6.0000000000000001E-3</v>
      </c>
      <c r="AI5238">
        <v>1.4E-2</v>
      </c>
      <c r="AJ5238">
        <v>5.0000000000000001E-3</v>
      </c>
      <c r="AK5238">
        <v>4.0000000000000001E-3</v>
      </c>
      <c r="AL5238">
        <v>58</v>
      </c>
      <c r="AM5238">
        <v>18</v>
      </c>
      <c r="AN5238">
        <v>4.0000000000000001E-3</v>
      </c>
      <c r="AO5238">
        <v>0</v>
      </c>
      <c r="AP5238">
        <v>3.0000000000000001E-3</v>
      </c>
      <c r="AQ5238">
        <v>0</v>
      </c>
      <c r="AR5238"/>
      <c r="AS5238">
        <v>66</v>
      </c>
      <c r="AT5238"/>
      <c r="AU5238">
        <v>0.215</v>
      </c>
      <c r="AV5238">
        <v>0.158</v>
      </c>
      <c r="AW5238">
        <v>8.0000000000000002E-3</v>
      </c>
      <c r="AX5238">
        <v>1.0999999999999999E-2</v>
      </c>
      <c r="AY5238">
        <v>0.67</v>
      </c>
      <c r="AZ5238">
        <v>5.0000000000000001E-3</v>
      </c>
      <c r="BA5238">
        <v>4.0000000000000001E-3</v>
      </c>
      <c r="BB5238">
        <v>68</v>
      </c>
      <c r="BC5238">
        <v>11</v>
      </c>
      <c r="BD5238">
        <v>0</v>
      </c>
      <c r="BE5238">
        <v>3.0000000000000001E-3</v>
      </c>
      <c r="BF5238">
        <v>0</v>
      </c>
      <c r="BG5238">
        <v>4.0000000000000001E-3</v>
      </c>
      <c r="BH5238">
        <v>1.6E-2</v>
      </c>
      <c r="BI5238"/>
      <c r="BJ5238">
        <v>10</v>
      </c>
    </row>
    <row r="5239" spans="1:62" s="2" customFormat="1">
      <c r="A5239" t="s">
        <v>12250</v>
      </c>
      <c r="B5239">
        <v>22300297</v>
      </c>
      <c r="C5239" t="str">
        <f t="shared" si="81"/>
        <v>18.01.2022</v>
      </c>
      <c r="D5239"/>
      <c r="E5239" t="s">
        <v>5660</v>
      </c>
      <c r="F5239"/>
      <c r="G5239">
        <v>1574</v>
      </c>
      <c r="H5239" t="s">
        <v>12251</v>
      </c>
      <c r="I5239" t="s">
        <v>12252</v>
      </c>
      <c r="J5239" t="s">
        <v>6500</v>
      </c>
      <c r="K5239" t="s">
        <v>73</v>
      </c>
      <c r="L5239">
        <v>1405</v>
      </c>
      <c r="M5239">
        <v>4.4999999999999998E-2</v>
      </c>
      <c r="N5239">
        <v>0.03</v>
      </c>
      <c r="O5239">
        <v>1.4E-2</v>
      </c>
      <c r="P5239">
        <v>2.5999999999999999E-2</v>
      </c>
      <c r="Q5239"/>
      <c r="R5239"/>
      <c r="S5239"/>
      <c r="T5239"/>
      <c r="U5239">
        <v>3.3000000000000002E-2</v>
      </c>
      <c r="V5239">
        <v>2E-3</v>
      </c>
      <c r="W5239">
        <v>0.03</v>
      </c>
      <c r="X5239">
        <v>0.01</v>
      </c>
      <c r="Y5239">
        <v>8.3000000000000004E-2</v>
      </c>
      <c r="Z5239">
        <v>4.0000000000000001E-3</v>
      </c>
      <c r="AA5239">
        <v>3.0000000000000001E-3</v>
      </c>
      <c r="AB5239">
        <v>55</v>
      </c>
      <c r="AC5239">
        <v>4.4999999999999998E-2</v>
      </c>
      <c r="AD5239">
        <v>1.7999999999999999E-2</v>
      </c>
      <c r="AE5239">
        <v>6.0000000000000001E-3</v>
      </c>
      <c r="AF5239">
        <v>1.0999999999999999E-2</v>
      </c>
      <c r="AG5239">
        <v>0.16400000000000001</v>
      </c>
      <c r="AH5239">
        <v>6.0000000000000001E-3</v>
      </c>
      <c r="AI5239">
        <v>0.01</v>
      </c>
      <c r="AJ5239">
        <v>3.3000000000000002E-2</v>
      </c>
      <c r="AK5239">
        <v>3.2000000000000001E-2</v>
      </c>
      <c r="AL5239">
        <v>68</v>
      </c>
      <c r="AM5239">
        <v>25</v>
      </c>
      <c r="AN5239">
        <v>3.0000000000000001E-3</v>
      </c>
      <c r="AO5239">
        <v>4.0000000000000001E-3</v>
      </c>
      <c r="AP5239">
        <v>0</v>
      </c>
      <c r="AQ5239">
        <v>0</v>
      </c>
      <c r="AR5239"/>
      <c r="AS5239">
        <v>27.332999999999998</v>
      </c>
      <c r="AT5239"/>
      <c r="AU5239">
        <v>4.8000000000000001E-2</v>
      </c>
      <c r="AV5239">
        <v>2.7E-2</v>
      </c>
      <c r="AW5239">
        <v>5.0000000000000001E-3</v>
      </c>
      <c r="AX5239">
        <v>1.0999999999999999E-2</v>
      </c>
      <c r="AY5239">
        <v>0.16600000000000001</v>
      </c>
      <c r="AZ5239">
        <v>2.9000000000000001E-2</v>
      </c>
      <c r="BA5239">
        <v>2.8000000000000001E-2</v>
      </c>
      <c r="BB5239">
        <v>70</v>
      </c>
      <c r="BC5239">
        <v>20</v>
      </c>
      <c r="BD5239">
        <v>4.0000000000000001E-3</v>
      </c>
      <c r="BE5239">
        <v>0</v>
      </c>
      <c r="BF5239">
        <v>0</v>
      </c>
      <c r="BG5239">
        <v>3.0000000000000001E-3</v>
      </c>
      <c r="BH5239">
        <v>1.4999999999999999E-2</v>
      </c>
      <c r="BI5239"/>
      <c r="BJ5239">
        <v>2</v>
      </c>
    </row>
    <row r="5240" spans="1:62" s="2" customFormat="1">
      <c r="A5240" t="s">
        <v>12253</v>
      </c>
      <c r="B5240">
        <v>22400297</v>
      </c>
      <c r="C5240" t="str">
        <f t="shared" si="81"/>
        <v>18.01.2022</v>
      </c>
      <c r="D5240" t="s">
        <v>5758</v>
      </c>
      <c r="E5240"/>
      <c r="F5240"/>
      <c r="G5240">
        <v>1573</v>
      </c>
      <c r="H5240"/>
      <c r="I5240" t="s">
        <v>12254</v>
      </c>
      <c r="J5240" t="s">
        <v>5674</v>
      </c>
      <c r="K5240" t="s">
        <v>41</v>
      </c>
      <c r="L5240">
        <v>1405</v>
      </c>
      <c r="M5240"/>
      <c r="N5240"/>
      <c r="O5240"/>
      <c r="P5240"/>
      <c r="Q5240"/>
      <c r="R5240"/>
      <c r="S5240"/>
      <c r="T5240"/>
      <c r="U5240">
        <v>0.04</v>
      </c>
      <c r="V5240">
        <v>0.01</v>
      </c>
      <c r="W5240">
        <v>2.7E-2</v>
      </c>
      <c r="X5240">
        <v>1.2999999999999999E-2</v>
      </c>
      <c r="Y5240">
        <v>0.38</v>
      </c>
      <c r="Z5240">
        <v>8.2000000000000003E-2</v>
      </c>
      <c r="AA5240">
        <v>8.1000000000000003E-2</v>
      </c>
      <c r="AB5240">
        <v>38</v>
      </c>
      <c r="AC5240">
        <v>5.0999999999999997E-2</v>
      </c>
      <c r="AD5240">
        <v>2.5000000000000001E-2</v>
      </c>
      <c r="AE5240">
        <v>7.0000000000000001E-3</v>
      </c>
      <c r="AF5240">
        <v>1.2999999999999999E-2</v>
      </c>
      <c r="AG5240">
        <v>0.45</v>
      </c>
      <c r="AH5240">
        <v>6.0000000000000001E-3</v>
      </c>
      <c r="AI5240">
        <v>7.0000000000000001E-3</v>
      </c>
      <c r="AJ5240">
        <v>4.5999999999999999E-2</v>
      </c>
      <c r="AK5240">
        <v>4.4999999999999998E-2</v>
      </c>
      <c r="AL5240">
        <v>57</v>
      </c>
      <c r="AM5240">
        <v>20</v>
      </c>
      <c r="AN5240">
        <v>3.0000000000000001E-3</v>
      </c>
      <c r="AO5240">
        <v>1.0999999999999999E-2</v>
      </c>
      <c r="AP5240">
        <v>0</v>
      </c>
      <c r="AQ5240">
        <v>0</v>
      </c>
      <c r="AR5240"/>
      <c r="AS5240">
        <v>64.286000000000001</v>
      </c>
      <c r="AT5240"/>
      <c r="AU5240">
        <v>5.2999999999999999E-2</v>
      </c>
      <c r="AV5240">
        <v>2.7E-2</v>
      </c>
      <c r="AW5240">
        <v>7.0000000000000001E-3</v>
      </c>
      <c r="AX5240">
        <v>1.2999999999999999E-2</v>
      </c>
      <c r="AY5240">
        <v>0.45300000000000001</v>
      </c>
      <c r="AZ5240">
        <v>3.3000000000000002E-2</v>
      </c>
      <c r="BA5240">
        <v>3.1E-2</v>
      </c>
      <c r="BB5240">
        <v>63</v>
      </c>
      <c r="BC5240">
        <v>14</v>
      </c>
      <c r="BD5240">
        <v>1.2E-2</v>
      </c>
      <c r="BE5240">
        <v>0</v>
      </c>
      <c r="BF5240">
        <v>0</v>
      </c>
      <c r="BG5240">
        <v>3.0000000000000001E-3</v>
      </c>
      <c r="BH5240">
        <v>1.4E-2</v>
      </c>
      <c r="BI5240"/>
      <c r="BJ5240">
        <v>6</v>
      </c>
    </row>
    <row r="5241" spans="1:62" s="2" customFormat="1">
      <c r="A5241" t="s">
        <v>12255</v>
      </c>
      <c r="B5241">
        <v>22100279</v>
      </c>
      <c r="C5241" t="str">
        <f t="shared" si="81"/>
        <v>18.01.2022</v>
      </c>
      <c r="D5241"/>
      <c r="E5241"/>
      <c r="F5241" t="s">
        <v>5707</v>
      </c>
      <c r="G5241">
        <v>1572</v>
      </c>
      <c r="H5241"/>
      <c r="I5241" t="s">
        <v>12256</v>
      </c>
      <c r="J5241" t="s">
        <v>5678</v>
      </c>
      <c r="K5241" t="s">
        <v>19</v>
      </c>
      <c r="L5241">
        <v>165</v>
      </c>
      <c r="M5241"/>
      <c r="N5241"/>
      <c r="O5241"/>
      <c r="P5241"/>
      <c r="Q5241"/>
      <c r="R5241"/>
      <c r="S5241"/>
      <c r="T5241"/>
      <c r="U5241">
        <v>5.8000000000000003E-2</v>
      </c>
      <c r="V5241">
        <v>3.6999999999999998E-2</v>
      </c>
      <c r="W5241">
        <v>4.4999999999999998E-2</v>
      </c>
      <c r="X5241">
        <v>1.4999999999999999E-2</v>
      </c>
      <c r="Y5241">
        <v>0.55000000000000004</v>
      </c>
      <c r="Z5241">
        <v>5.0000000000000001E-3</v>
      </c>
      <c r="AA5241">
        <v>4.0000000000000001E-3</v>
      </c>
      <c r="AB5241">
        <v>44</v>
      </c>
      <c r="AC5241">
        <v>0.21099999999999999</v>
      </c>
      <c r="AD5241">
        <v>0.154</v>
      </c>
      <c r="AE5241">
        <v>1.4E-2</v>
      </c>
      <c r="AF5241">
        <v>1.4999999999999999E-2</v>
      </c>
      <c r="AG5241">
        <v>0.71</v>
      </c>
      <c r="AH5241">
        <v>7.0000000000000001E-3</v>
      </c>
      <c r="AI5241">
        <v>1.7000000000000001E-2</v>
      </c>
      <c r="AJ5241">
        <v>6.0000000000000001E-3</v>
      </c>
      <c r="AK5241">
        <v>5.0000000000000001E-3</v>
      </c>
      <c r="AL5241">
        <v>63</v>
      </c>
      <c r="AM5241">
        <v>20</v>
      </c>
      <c r="AN5241">
        <v>5.0000000000000001E-3</v>
      </c>
      <c r="AO5241">
        <v>0</v>
      </c>
      <c r="AP5241">
        <v>3.0000000000000001E-3</v>
      </c>
      <c r="AQ5241">
        <v>0</v>
      </c>
      <c r="AR5241"/>
      <c r="AS5241">
        <v>50.713999999999999</v>
      </c>
      <c r="AT5241"/>
      <c r="AU5241">
        <v>0.214</v>
      </c>
      <c r="AV5241">
        <v>0.15</v>
      </c>
      <c r="AW5241">
        <v>1.2999999999999999E-2</v>
      </c>
      <c r="AX5241">
        <v>1.4999999999999999E-2</v>
      </c>
      <c r="AY5241">
        <v>0.70199999999999996</v>
      </c>
      <c r="AZ5241">
        <v>6.0000000000000001E-3</v>
      </c>
      <c r="BA5241">
        <v>5.0000000000000001E-3</v>
      </c>
      <c r="BB5241">
        <v>66</v>
      </c>
      <c r="BC5241">
        <v>15</v>
      </c>
      <c r="BD5241">
        <v>0</v>
      </c>
      <c r="BE5241">
        <v>3.0000000000000001E-3</v>
      </c>
      <c r="BF5241">
        <v>0</v>
      </c>
      <c r="BG5241">
        <v>5.0000000000000001E-3</v>
      </c>
      <c r="BH5241">
        <v>1.9E-2</v>
      </c>
      <c r="BI5241"/>
      <c r="BJ5241">
        <v>3</v>
      </c>
    </row>
    <row r="5242" spans="1:62" s="2" customFormat="1">
      <c r="A5242" t="s">
        <v>12257</v>
      </c>
      <c r="B5242">
        <v>22300298</v>
      </c>
      <c r="C5242" t="str">
        <f t="shared" si="81"/>
        <v>18.01.2022</v>
      </c>
      <c r="D5242"/>
      <c r="E5242" t="s">
        <v>5676</v>
      </c>
      <c r="F5242"/>
      <c r="G5242">
        <v>1567</v>
      </c>
      <c r="H5242" t="s">
        <v>12249</v>
      </c>
      <c r="I5242" t="s">
        <v>12258</v>
      </c>
      <c r="J5242" t="s">
        <v>5670</v>
      </c>
      <c r="K5242" t="s">
        <v>76</v>
      </c>
      <c r="L5242">
        <v>1400</v>
      </c>
      <c r="M5242"/>
      <c r="N5242"/>
      <c r="O5242"/>
      <c r="P5242"/>
      <c r="Q5242"/>
      <c r="R5242"/>
      <c r="S5242"/>
      <c r="T5242"/>
      <c r="U5242">
        <v>3.7999999999999999E-2</v>
      </c>
      <c r="V5242">
        <v>2.4E-2</v>
      </c>
      <c r="W5242">
        <v>2.8000000000000001E-2</v>
      </c>
      <c r="X5242">
        <v>1.4E-2</v>
      </c>
      <c r="Y5242">
        <v>0.53300000000000003</v>
      </c>
      <c r="Z5242">
        <v>1.9E-2</v>
      </c>
      <c r="AA5242">
        <v>1.7999999999999999E-2</v>
      </c>
      <c r="AB5242">
        <v>58</v>
      </c>
      <c r="AC5242">
        <v>5.1999999999999998E-2</v>
      </c>
      <c r="AD5242">
        <v>0.112</v>
      </c>
      <c r="AE5242">
        <v>7.0000000000000001E-3</v>
      </c>
      <c r="AF5242">
        <v>1.2999999999999999E-2</v>
      </c>
      <c r="AG5242">
        <v>0.95</v>
      </c>
      <c r="AH5242">
        <v>6.0000000000000001E-3</v>
      </c>
      <c r="AI5242">
        <v>1.7000000000000001E-2</v>
      </c>
      <c r="AJ5242">
        <v>4.1000000000000002E-2</v>
      </c>
      <c r="AK5242">
        <v>0.04</v>
      </c>
      <c r="AL5242">
        <v>84</v>
      </c>
      <c r="AM5242">
        <v>22</v>
      </c>
      <c r="AN5242">
        <v>3.0000000000000001E-3</v>
      </c>
      <c r="AO5242">
        <v>0</v>
      </c>
      <c r="AP5242">
        <v>0</v>
      </c>
      <c r="AQ5242">
        <v>5.1999999999999998E-2</v>
      </c>
      <c r="AR5242"/>
      <c r="AS5242">
        <v>135.714</v>
      </c>
      <c r="AT5242"/>
      <c r="AU5242">
        <v>5.3999999999999999E-2</v>
      </c>
      <c r="AV5242">
        <v>0.114</v>
      </c>
      <c r="AW5242">
        <v>6.0000000000000001E-3</v>
      </c>
      <c r="AX5242">
        <v>1.2999999999999999E-2</v>
      </c>
      <c r="AY5242">
        <v>0.93500000000000005</v>
      </c>
      <c r="AZ5242">
        <v>3.4000000000000002E-2</v>
      </c>
      <c r="BA5242">
        <v>3.2000000000000001E-2</v>
      </c>
      <c r="BB5242">
        <v>89</v>
      </c>
      <c r="BC5242">
        <v>16</v>
      </c>
      <c r="BD5242">
        <v>0</v>
      </c>
      <c r="BE5242">
        <v>0</v>
      </c>
      <c r="BF5242">
        <v>5.1999999999999998E-2</v>
      </c>
      <c r="BG5242">
        <v>3.0000000000000001E-3</v>
      </c>
      <c r="BH5242">
        <v>1.9E-2</v>
      </c>
      <c r="BI5242"/>
      <c r="BJ5242">
        <v>5</v>
      </c>
    </row>
    <row r="5243" spans="1:62" s="2" customFormat="1">
      <c r="A5243" t="s">
        <v>12259</v>
      </c>
      <c r="B5243">
        <v>22100280</v>
      </c>
      <c r="C5243" t="str">
        <f t="shared" si="81"/>
        <v>18.01.2022</v>
      </c>
      <c r="D5243" t="s">
        <v>5764</v>
      </c>
      <c r="E5243"/>
      <c r="F5243"/>
      <c r="G5243">
        <v>1571</v>
      </c>
      <c r="H5243" t="s">
        <v>12260</v>
      </c>
      <c r="I5243" t="s">
        <v>12261</v>
      </c>
      <c r="J5243" t="s">
        <v>5927</v>
      </c>
      <c r="K5243" t="s">
        <v>26</v>
      </c>
      <c r="L5243">
        <v>1405</v>
      </c>
      <c r="M5243"/>
      <c r="N5243"/>
      <c r="O5243"/>
      <c r="P5243"/>
      <c r="Q5243"/>
      <c r="R5243"/>
      <c r="S5243"/>
      <c r="T5243"/>
      <c r="U5243">
        <v>3.1E-2</v>
      </c>
      <c r="V5243">
        <v>4.0000000000000001E-3</v>
      </c>
      <c r="W5243">
        <v>2.8000000000000001E-2</v>
      </c>
      <c r="X5243">
        <v>0.01</v>
      </c>
      <c r="Y5243">
        <v>8.3000000000000004E-2</v>
      </c>
      <c r="Z5243">
        <v>1.6E-2</v>
      </c>
      <c r="AA5243">
        <v>1.4999999999999999E-2</v>
      </c>
      <c r="AB5243">
        <v>43</v>
      </c>
      <c r="AC5243">
        <v>4.4999999999999998E-2</v>
      </c>
      <c r="AD5243">
        <v>0.02</v>
      </c>
      <c r="AE5243">
        <v>7.0000000000000001E-3</v>
      </c>
      <c r="AF5243">
        <v>0.01</v>
      </c>
      <c r="AG5243">
        <v>0.10299999999999999</v>
      </c>
      <c r="AH5243">
        <v>8.0000000000000002E-3</v>
      </c>
      <c r="AI5243">
        <v>1.2999999999999999E-2</v>
      </c>
      <c r="AJ5243">
        <v>0.04</v>
      </c>
      <c r="AK5243">
        <v>3.7999999999999999E-2</v>
      </c>
      <c r="AL5243">
        <v>68</v>
      </c>
      <c r="AM5243">
        <v>23</v>
      </c>
      <c r="AN5243">
        <v>1.2999999999999999E-2</v>
      </c>
      <c r="AO5243">
        <v>5.0000000000000001E-3</v>
      </c>
      <c r="AP5243">
        <v>0</v>
      </c>
      <c r="AQ5243">
        <v>0</v>
      </c>
      <c r="AR5243"/>
      <c r="AS5243">
        <v>14.714</v>
      </c>
      <c r="AT5243"/>
      <c r="AU5243">
        <v>4.7E-2</v>
      </c>
      <c r="AV5243">
        <v>2.1999999999999999E-2</v>
      </c>
      <c r="AW5243">
        <v>6.0000000000000001E-3</v>
      </c>
      <c r="AX5243">
        <v>0.01</v>
      </c>
      <c r="AY5243">
        <v>0.105</v>
      </c>
      <c r="AZ5243">
        <v>3.4000000000000002E-2</v>
      </c>
      <c r="BA5243">
        <v>3.2000000000000001E-2</v>
      </c>
      <c r="BB5243">
        <v>74</v>
      </c>
      <c r="BC5243">
        <v>17</v>
      </c>
      <c r="BD5243">
        <v>5.0000000000000001E-3</v>
      </c>
      <c r="BE5243">
        <v>0</v>
      </c>
      <c r="BF5243">
        <v>0</v>
      </c>
      <c r="BG5243">
        <v>0</v>
      </c>
      <c r="BH5243">
        <v>1.4999999999999999E-2</v>
      </c>
      <c r="BI5243"/>
      <c r="BJ5243">
        <v>6</v>
      </c>
    </row>
    <row r="5244" spans="1:62" s="2" customFormat="1">
      <c r="A5244" t="s">
        <v>12262</v>
      </c>
      <c r="B5244">
        <v>22200284</v>
      </c>
      <c r="C5244" t="str">
        <f t="shared" si="81"/>
        <v>18.01.2022</v>
      </c>
      <c r="D5244"/>
      <c r="E5244"/>
      <c r="F5244" t="s">
        <v>5713</v>
      </c>
      <c r="G5244">
        <v>1589</v>
      </c>
      <c r="H5244"/>
      <c r="I5244" t="s">
        <v>12263</v>
      </c>
      <c r="J5244" t="s">
        <v>5886</v>
      </c>
      <c r="K5244" t="s">
        <v>19</v>
      </c>
      <c r="L5244">
        <v>165</v>
      </c>
      <c r="M5244"/>
      <c r="N5244"/>
      <c r="O5244"/>
      <c r="P5244"/>
      <c r="Q5244"/>
      <c r="R5244"/>
      <c r="S5244"/>
      <c r="T5244"/>
      <c r="U5244">
        <v>0.111</v>
      </c>
      <c r="V5244">
        <v>0.113</v>
      </c>
      <c r="W5244">
        <v>3.5999999999999997E-2</v>
      </c>
      <c r="X5244">
        <v>1.6E-2</v>
      </c>
      <c r="Y5244">
        <v>0.50800000000000001</v>
      </c>
      <c r="Z5244">
        <v>2E-3</v>
      </c>
      <c r="AA5244">
        <v>1E-3</v>
      </c>
      <c r="AB5244">
        <v>41</v>
      </c>
      <c r="AC5244">
        <v>0.215</v>
      </c>
      <c r="AD5244">
        <v>0.16</v>
      </c>
      <c r="AE5244">
        <v>0.02</v>
      </c>
      <c r="AF5244">
        <v>1.6E-2</v>
      </c>
      <c r="AG5244">
        <v>0.66200000000000003</v>
      </c>
      <c r="AH5244">
        <v>5.0000000000000001E-3</v>
      </c>
      <c r="AI5244">
        <v>1.0999999999999999E-2</v>
      </c>
      <c r="AJ5244">
        <v>6.0000000000000001E-3</v>
      </c>
      <c r="AK5244">
        <v>5.0000000000000001E-3</v>
      </c>
      <c r="AL5244">
        <v>56</v>
      </c>
      <c r="AM5244">
        <v>18</v>
      </c>
      <c r="AN5244">
        <v>4.0000000000000001E-3</v>
      </c>
      <c r="AO5244">
        <v>0</v>
      </c>
      <c r="AP5244">
        <v>3.0000000000000001E-3</v>
      </c>
      <c r="AQ5244">
        <v>0</v>
      </c>
      <c r="AR5244"/>
      <c r="AS5244">
        <v>33.1</v>
      </c>
      <c r="AT5244"/>
      <c r="AU5244"/>
      <c r="AV5244"/>
      <c r="AW5244"/>
      <c r="AX5244"/>
      <c r="AY5244"/>
      <c r="AZ5244"/>
      <c r="BA5244"/>
      <c r="BB5244"/>
      <c r="BC5244"/>
      <c r="BD5244"/>
      <c r="BE5244"/>
      <c r="BF5244"/>
      <c r="BG5244"/>
      <c r="BH5244"/>
      <c r="BI5244"/>
      <c r="BJ5244"/>
    </row>
    <row r="5245" spans="1:62" s="2" customFormat="1">
      <c r="A5245" t="s">
        <v>12264</v>
      </c>
      <c r="B5245">
        <v>22200286</v>
      </c>
      <c r="C5245" t="str">
        <f t="shared" si="81"/>
        <v>18.01.2022</v>
      </c>
      <c r="D5245" t="s">
        <v>6326</v>
      </c>
      <c r="E5245"/>
      <c r="F5245"/>
      <c r="G5245">
        <v>1574</v>
      </c>
      <c r="H5245" t="s">
        <v>12265</v>
      </c>
      <c r="I5245" t="s">
        <v>12266</v>
      </c>
      <c r="J5245" t="s">
        <v>5666</v>
      </c>
      <c r="K5245" t="s">
        <v>26</v>
      </c>
      <c r="L5245">
        <v>1420</v>
      </c>
      <c r="M5245"/>
      <c r="N5245"/>
      <c r="O5245"/>
      <c r="P5245"/>
      <c r="Q5245">
        <v>7.0999999999999994E-2</v>
      </c>
      <c r="R5245">
        <v>2.1000000000000001E-2</v>
      </c>
      <c r="S5245">
        <v>1.0999999999999999E-2</v>
      </c>
      <c r="T5245">
        <v>3.1E-2</v>
      </c>
      <c r="U5245">
        <v>3.6999999999999998E-2</v>
      </c>
      <c r="V5245">
        <v>3.0000000000000001E-3</v>
      </c>
      <c r="W5245">
        <v>0.02</v>
      </c>
      <c r="X5245">
        <v>6.0000000000000001E-3</v>
      </c>
      <c r="Y5245">
        <v>9.2999999999999999E-2</v>
      </c>
      <c r="Z5245">
        <v>7.8E-2</v>
      </c>
      <c r="AA5245">
        <v>7.4999999999999997E-2</v>
      </c>
      <c r="AB5245">
        <v>71</v>
      </c>
      <c r="AC5245">
        <v>4.8000000000000001E-2</v>
      </c>
      <c r="AD5245">
        <v>1.4E-2</v>
      </c>
      <c r="AE5245">
        <v>6.0000000000000001E-3</v>
      </c>
      <c r="AF5245">
        <v>6.0000000000000001E-3</v>
      </c>
      <c r="AG5245">
        <v>0.125</v>
      </c>
      <c r="AH5245">
        <v>6.0000000000000001E-3</v>
      </c>
      <c r="AI5245">
        <v>6.0000000000000001E-3</v>
      </c>
      <c r="AJ5245">
        <v>3.9E-2</v>
      </c>
      <c r="AK5245">
        <v>3.7999999999999999E-2</v>
      </c>
      <c r="AL5245">
        <v>91</v>
      </c>
      <c r="AM5245">
        <v>21</v>
      </c>
      <c r="AN5245">
        <v>3.0000000000000001E-3</v>
      </c>
      <c r="AO5245">
        <v>4.0000000000000001E-3</v>
      </c>
      <c r="AP5245">
        <v>0</v>
      </c>
      <c r="AQ5245">
        <v>0</v>
      </c>
      <c r="AR5245"/>
      <c r="AS5245">
        <v>20.832999999999998</v>
      </c>
      <c r="AT5245"/>
      <c r="AU5245">
        <v>5.1999999999999998E-2</v>
      </c>
      <c r="AV5245">
        <v>1.6E-2</v>
      </c>
      <c r="AW5245">
        <v>6.0000000000000001E-3</v>
      </c>
      <c r="AX5245">
        <v>6.0000000000000001E-3</v>
      </c>
      <c r="AY5245">
        <v>0.124</v>
      </c>
      <c r="AZ5245">
        <v>3.4000000000000002E-2</v>
      </c>
      <c r="BA5245">
        <v>3.3000000000000002E-2</v>
      </c>
      <c r="BB5245">
        <v>96</v>
      </c>
      <c r="BC5245">
        <v>16</v>
      </c>
      <c r="BD5245">
        <v>4.0000000000000001E-3</v>
      </c>
      <c r="BE5245">
        <v>0</v>
      </c>
      <c r="BF5245">
        <v>0</v>
      </c>
      <c r="BG5245">
        <v>3.0000000000000001E-3</v>
      </c>
      <c r="BH5245">
        <v>8.9999999999999993E-3</v>
      </c>
      <c r="BI5245"/>
      <c r="BJ5245">
        <v>5</v>
      </c>
    </row>
    <row r="5246" spans="1:62" s="2" customFormat="1">
      <c r="A5246" t="s">
        <v>12267</v>
      </c>
      <c r="B5246">
        <v>22400298</v>
      </c>
      <c r="C5246" t="str">
        <f t="shared" si="81"/>
        <v>18.01.2022</v>
      </c>
      <c r="D5246"/>
      <c r="E5246" t="s">
        <v>5684</v>
      </c>
      <c r="F5246"/>
      <c r="G5246">
        <v>1592</v>
      </c>
      <c r="H5246"/>
      <c r="I5246" t="s">
        <v>12268</v>
      </c>
      <c r="J5246" t="s">
        <v>5686</v>
      </c>
      <c r="K5246" t="s">
        <v>76</v>
      </c>
      <c r="L5246">
        <v>1400</v>
      </c>
      <c r="M5246"/>
      <c r="N5246"/>
      <c r="O5246"/>
      <c r="P5246"/>
      <c r="Q5246"/>
      <c r="R5246"/>
      <c r="S5246"/>
      <c r="T5246"/>
      <c r="U5246">
        <v>4.4999999999999998E-2</v>
      </c>
      <c r="V5246">
        <v>5.6000000000000001E-2</v>
      </c>
      <c r="W5246">
        <v>1.2999999999999999E-2</v>
      </c>
      <c r="X5246">
        <v>1.4E-2</v>
      </c>
      <c r="Y5246">
        <v>0.69099999999999995</v>
      </c>
      <c r="Z5246">
        <v>6.6000000000000003E-2</v>
      </c>
      <c r="AA5246">
        <v>6.5000000000000002E-2</v>
      </c>
      <c r="AB5246">
        <v>69</v>
      </c>
      <c r="AC5246">
        <v>0.05</v>
      </c>
      <c r="AD5246">
        <v>9.6000000000000002E-2</v>
      </c>
      <c r="AE5246">
        <v>5.0000000000000001E-3</v>
      </c>
      <c r="AF5246">
        <v>1.4E-2</v>
      </c>
      <c r="AG5246">
        <v>0.998</v>
      </c>
      <c r="AH5246">
        <v>6.0000000000000001E-3</v>
      </c>
      <c r="AI5246">
        <v>0.01</v>
      </c>
      <c r="AJ5246">
        <v>4.2000000000000003E-2</v>
      </c>
      <c r="AK5246">
        <v>4.1000000000000002E-2</v>
      </c>
      <c r="AL5246">
        <v>89</v>
      </c>
      <c r="AM5246">
        <v>29</v>
      </c>
      <c r="AN5246">
        <v>4.0000000000000001E-3</v>
      </c>
      <c r="AO5246">
        <v>0</v>
      </c>
      <c r="AP5246">
        <v>0</v>
      </c>
      <c r="AQ5246">
        <v>5.0999999999999997E-2</v>
      </c>
      <c r="AR5246"/>
      <c r="AS5246">
        <v>199.6</v>
      </c>
      <c r="AT5246"/>
      <c r="AU5246">
        <v>5.7000000000000002E-2</v>
      </c>
      <c r="AV5246">
        <v>0.10299999999999999</v>
      </c>
      <c r="AW5246">
        <v>4.0000000000000001E-3</v>
      </c>
      <c r="AX5246">
        <v>1.4E-2</v>
      </c>
      <c r="AY5246">
        <v>0.999</v>
      </c>
      <c r="AZ5246">
        <v>0.03</v>
      </c>
      <c r="BA5246">
        <v>2.9000000000000001E-2</v>
      </c>
      <c r="BB5246">
        <v>95</v>
      </c>
      <c r="BC5246">
        <v>18</v>
      </c>
      <c r="BD5246">
        <v>0</v>
      </c>
      <c r="BE5246">
        <v>0</v>
      </c>
      <c r="BF5246">
        <v>4.8000000000000001E-2</v>
      </c>
      <c r="BG5246">
        <v>4.0000000000000001E-3</v>
      </c>
      <c r="BH5246">
        <v>1.4E-2</v>
      </c>
      <c r="BI5246"/>
      <c r="BJ5246">
        <v>6</v>
      </c>
    </row>
    <row r="5247" spans="1:62" s="2" customFormat="1">
      <c r="A5247" t="s">
        <v>12269</v>
      </c>
      <c r="B5247">
        <v>22200285</v>
      </c>
      <c r="C5247" t="str">
        <f t="shared" si="81"/>
        <v>18.01.2022</v>
      </c>
      <c r="D5247" t="s">
        <v>6333</v>
      </c>
      <c r="E5247"/>
      <c r="F5247"/>
      <c r="G5247">
        <v>1579</v>
      </c>
      <c r="H5247"/>
      <c r="I5247" t="s">
        <v>12270</v>
      </c>
      <c r="J5247" t="s">
        <v>5848</v>
      </c>
      <c r="K5247" t="s">
        <v>26</v>
      </c>
      <c r="L5247">
        <v>1420</v>
      </c>
      <c r="M5247"/>
      <c r="N5247"/>
      <c r="O5247"/>
      <c r="P5247"/>
      <c r="Q5247"/>
      <c r="R5247"/>
      <c r="S5247"/>
      <c r="T5247"/>
      <c r="U5247">
        <v>0.04</v>
      </c>
      <c r="V5247">
        <v>2E-3</v>
      </c>
      <c r="W5247">
        <v>2.9000000000000001E-2</v>
      </c>
      <c r="X5247">
        <v>1.7000000000000001E-2</v>
      </c>
      <c r="Y5247">
        <v>0.13600000000000001</v>
      </c>
      <c r="Z5247">
        <v>5.1999999999999998E-2</v>
      </c>
      <c r="AA5247">
        <v>4.9000000000000002E-2</v>
      </c>
      <c r="AB5247">
        <v>54</v>
      </c>
      <c r="AC5247">
        <v>4.9000000000000002E-2</v>
      </c>
      <c r="AD5247">
        <v>8.9999999999999993E-3</v>
      </c>
      <c r="AE5247">
        <v>8.0000000000000002E-3</v>
      </c>
      <c r="AF5247">
        <v>1.7999999999999999E-2</v>
      </c>
      <c r="AG5247">
        <v>0.153</v>
      </c>
      <c r="AH5247">
        <v>6.0000000000000001E-3</v>
      </c>
      <c r="AI5247">
        <v>0.01</v>
      </c>
      <c r="AJ5247">
        <v>0.05</v>
      </c>
      <c r="AK5247">
        <v>4.8000000000000001E-2</v>
      </c>
      <c r="AL5247">
        <v>82</v>
      </c>
      <c r="AM5247">
        <v>24</v>
      </c>
      <c r="AN5247">
        <v>4.0000000000000001E-3</v>
      </c>
      <c r="AO5247">
        <v>4.0000000000000001E-3</v>
      </c>
      <c r="AP5247">
        <v>0</v>
      </c>
      <c r="AQ5247">
        <v>0</v>
      </c>
      <c r="AR5247"/>
      <c r="AS5247">
        <v>19.125</v>
      </c>
      <c r="AT5247"/>
      <c r="AU5247">
        <v>5.0999999999999997E-2</v>
      </c>
      <c r="AV5247">
        <v>1.2E-2</v>
      </c>
      <c r="AW5247">
        <v>8.0000000000000002E-3</v>
      </c>
      <c r="AX5247">
        <v>1.7999999999999999E-2</v>
      </c>
      <c r="AY5247">
        <v>0.154</v>
      </c>
      <c r="AZ5247">
        <v>4.4999999999999998E-2</v>
      </c>
      <c r="BA5247">
        <v>4.3999999999999997E-2</v>
      </c>
      <c r="BB5247">
        <v>87</v>
      </c>
      <c r="BC5247">
        <v>18</v>
      </c>
      <c r="BD5247">
        <v>4.0000000000000001E-3</v>
      </c>
      <c r="BE5247">
        <v>0</v>
      </c>
      <c r="BF5247">
        <v>0</v>
      </c>
      <c r="BG5247">
        <v>4.0000000000000001E-3</v>
      </c>
      <c r="BH5247">
        <v>1.2E-2</v>
      </c>
      <c r="BI5247"/>
      <c r="BJ5247">
        <v>5</v>
      </c>
    </row>
    <row r="5248" spans="1:62" s="2" customFormat="1">
      <c r="A5248" t="s">
        <v>12271</v>
      </c>
      <c r="B5248">
        <v>22300299</v>
      </c>
      <c r="C5248" t="str">
        <f t="shared" si="81"/>
        <v>18.01.2022</v>
      </c>
      <c r="D5248"/>
      <c r="E5248"/>
      <c r="F5248" t="s">
        <v>5656</v>
      </c>
      <c r="G5248">
        <v>1575</v>
      </c>
      <c r="H5248"/>
      <c r="I5248" t="s">
        <v>12272</v>
      </c>
      <c r="J5248" t="s">
        <v>5662</v>
      </c>
      <c r="K5248" t="s">
        <v>19</v>
      </c>
      <c r="L5248">
        <v>165</v>
      </c>
      <c r="M5248"/>
      <c r="N5248"/>
      <c r="O5248"/>
      <c r="P5248"/>
      <c r="Q5248"/>
      <c r="R5248"/>
      <c r="S5248"/>
      <c r="T5248"/>
      <c r="U5248">
        <v>0.11</v>
      </c>
      <c r="V5248">
        <v>8.5000000000000006E-2</v>
      </c>
      <c r="W5248">
        <v>3.5000000000000003E-2</v>
      </c>
      <c r="X5248">
        <v>1.0999999999999999E-2</v>
      </c>
      <c r="Y5248">
        <v>0.53200000000000003</v>
      </c>
      <c r="Z5248">
        <v>5.0000000000000001E-3</v>
      </c>
      <c r="AA5248">
        <v>4.0000000000000001E-3</v>
      </c>
      <c r="AB5248">
        <v>63</v>
      </c>
      <c r="AC5248">
        <v>0.21099999999999999</v>
      </c>
      <c r="AD5248">
        <v>0.216</v>
      </c>
      <c r="AE5248">
        <v>1.9E-2</v>
      </c>
      <c r="AF5248">
        <v>0.01</v>
      </c>
      <c r="AG5248">
        <v>0.65400000000000003</v>
      </c>
      <c r="AH5248">
        <v>7.0000000000000001E-3</v>
      </c>
      <c r="AI5248">
        <v>8.9999999999999993E-3</v>
      </c>
      <c r="AJ5248">
        <v>7.0000000000000001E-3</v>
      </c>
      <c r="AK5248">
        <v>6.0000000000000001E-3</v>
      </c>
      <c r="AL5248">
        <v>83</v>
      </c>
      <c r="AM5248">
        <v>19</v>
      </c>
      <c r="AN5248">
        <v>4.0000000000000001E-3</v>
      </c>
      <c r="AO5248">
        <v>0</v>
      </c>
      <c r="AP5248">
        <v>3.0000000000000001E-3</v>
      </c>
      <c r="AQ5248">
        <v>0</v>
      </c>
      <c r="AR5248"/>
      <c r="AS5248">
        <v>34.420999999999999</v>
      </c>
      <c r="AT5248"/>
      <c r="AU5248">
        <v>0.21099999999999999</v>
      </c>
      <c r="AV5248">
        <v>0.214</v>
      </c>
      <c r="AW5248">
        <v>1.6E-2</v>
      </c>
      <c r="AX5248">
        <v>0.01</v>
      </c>
      <c r="AY5248">
        <v>0.65200000000000002</v>
      </c>
      <c r="AZ5248">
        <v>6.0000000000000001E-3</v>
      </c>
      <c r="BA5248">
        <v>4.0000000000000001E-3</v>
      </c>
      <c r="BB5248">
        <v>85</v>
      </c>
      <c r="BC5248">
        <v>15</v>
      </c>
      <c r="BD5248">
        <v>0</v>
      </c>
      <c r="BE5248">
        <v>3.0000000000000001E-3</v>
      </c>
      <c r="BF5248">
        <v>0</v>
      </c>
      <c r="BG5248">
        <v>4.0000000000000001E-3</v>
      </c>
      <c r="BH5248">
        <v>1.2999999999999999E-2</v>
      </c>
      <c r="BI5248">
        <v>0</v>
      </c>
      <c r="BJ5248">
        <v>2</v>
      </c>
    </row>
    <row r="5249" spans="1:62" s="2" customFormat="1">
      <c r="A5249" t="s">
        <v>12273</v>
      </c>
      <c r="B5249">
        <v>22300300</v>
      </c>
      <c r="C5249" t="str">
        <f t="shared" si="81"/>
        <v>18.01.2022</v>
      </c>
      <c r="D5249"/>
      <c r="E5249" t="s">
        <v>5696</v>
      </c>
      <c r="F5249"/>
      <c r="G5249">
        <v>1570</v>
      </c>
      <c r="H5249" t="s">
        <v>12274</v>
      </c>
      <c r="I5249" t="s">
        <v>12275</v>
      </c>
      <c r="J5249" t="s">
        <v>9901</v>
      </c>
      <c r="K5249" t="s">
        <v>76</v>
      </c>
      <c r="L5249">
        <v>1410</v>
      </c>
      <c r="M5249"/>
      <c r="N5249"/>
      <c r="O5249"/>
      <c r="P5249"/>
      <c r="Q5249">
        <v>8.6999999999999994E-2</v>
      </c>
      <c r="R5249">
        <v>3.6999999999999998E-2</v>
      </c>
      <c r="S5249">
        <v>1.4999999999999999E-2</v>
      </c>
      <c r="T5249">
        <v>3.4000000000000002E-2</v>
      </c>
      <c r="U5249">
        <v>4.3999999999999997E-2</v>
      </c>
      <c r="V5249">
        <v>3.2000000000000001E-2</v>
      </c>
      <c r="W5249">
        <v>2.9000000000000001E-2</v>
      </c>
      <c r="X5249">
        <v>0.01</v>
      </c>
      <c r="Y5249">
        <v>0.68300000000000005</v>
      </c>
      <c r="Z5249">
        <v>6.0000000000000001E-3</v>
      </c>
      <c r="AA5249">
        <v>5.0000000000000001E-3</v>
      </c>
      <c r="AB5249">
        <v>51</v>
      </c>
      <c r="AC5249">
        <v>5.3999999999999999E-2</v>
      </c>
      <c r="AD5249">
        <v>0.08</v>
      </c>
      <c r="AE5249">
        <v>7.0000000000000001E-3</v>
      </c>
      <c r="AF5249">
        <v>1.0999999999999999E-2</v>
      </c>
      <c r="AG5249">
        <v>1.002</v>
      </c>
      <c r="AH5249">
        <v>7.0000000000000001E-3</v>
      </c>
      <c r="AI5249">
        <v>1.4E-2</v>
      </c>
      <c r="AJ5249">
        <v>5.0999999999999997E-2</v>
      </c>
      <c r="AK5249">
        <v>0.05</v>
      </c>
      <c r="AL5249">
        <v>72</v>
      </c>
      <c r="AM5249">
        <v>19</v>
      </c>
      <c r="AN5249">
        <v>4.0000000000000001E-3</v>
      </c>
      <c r="AO5249">
        <v>0</v>
      </c>
      <c r="AP5249">
        <v>0</v>
      </c>
      <c r="AQ5249">
        <v>5.3999999999999999E-2</v>
      </c>
      <c r="AR5249"/>
      <c r="AS5249">
        <v>143.143</v>
      </c>
      <c r="AT5249"/>
      <c r="AU5249">
        <v>5.6000000000000001E-2</v>
      </c>
      <c r="AV5249">
        <v>8.5999999999999993E-2</v>
      </c>
      <c r="AW5249">
        <v>7.0000000000000001E-3</v>
      </c>
      <c r="AX5249">
        <v>1.0999999999999999E-2</v>
      </c>
      <c r="AY5249">
        <v>1.0109999999999999</v>
      </c>
      <c r="AZ5249">
        <v>4.5999999999999999E-2</v>
      </c>
      <c r="BA5249">
        <v>4.3999999999999997E-2</v>
      </c>
      <c r="BB5249">
        <v>77</v>
      </c>
      <c r="BC5249">
        <v>15</v>
      </c>
      <c r="BD5249">
        <v>0</v>
      </c>
      <c r="BE5249">
        <v>0</v>
      </c>
      <c r="BF5249">
        <v>5.0999999999999997E-2</v>
      </c>
      <c r="BG5249">
        <v>4.0000000000000001E-3</v>
      </c>
      <c r="BH5249">
        <v>1.7999999999999999E-2</v>
      </c>
      <c r="BI5249">
        <v>0</v>
      </c>
      <c r="BJ5249">
        <v>5</v>
      </c>
    </row>
    <row r="5250" spans="1:62" s="2" customFormat="1">
      <c r="A5250" t="s">
        <v>12276</v>
      </c>
      <c r="B5250">
        <v>22100282</v>
      </c>
      <c r="C5250" t="str">
        <f t="shared" si="81"/>
        <v>18.01.2022</v>
      </c>
      <c r="D5250" t="s">
        <v>5680</v>
      </c>
      <c r="E5250"/>
      <c r="F5250"/>
      <c r="G5250">
        <v>0</v>
      </c>
      <c r="H5250"/>
      <c r="I5250" t="s">
        <v>12277</v>
      </c>
      <c r="J5250" t="s">
        <v>5674</v>
      </c>
      <c r="K5250" t="s">
        <v>52</v>
      </c>
      <c r="L5250"/>
      <c r="M5250"/>
      <c r="N5250"/>
      <c r="O5250"/>
      <c r="P5250"/>
      <c r="Q5250"/>
      <c r="R5250"/>
      <c r="S5250"/>
      <c r="T5250"/>
      <c r="U5250">
        <v>5.2999999999999999E-2</v>
      </c>
      <c r="V5250">
        <v>5.8000000000000003E-2</v>
      </c>
      <c r="W5250">
        <v>3.7999999999999999E-2</v>
      </c>
      <c r="X5250">
        <v>5.0000000000000001E-3</v>
      </c>
      <c r="Y5250">
        <v>0.30599999999999999</v>
      </c>
      <c r="Z5250">
        <v>6.0000000000000001E-3</v>
      </c>
      <c r="AA5250">
        <v>5.0000000000000001E-3</v>
      </c>
      <c r="AB5250">
        <v>38</v>
      </c>
      <c r="AC5250">
        <v>0.13200000000000001</v>
      </c>
      <c r="AD5250">
        <v>5.1999999999999998E-2</v>
      </c>
      <c r="AE5250">
        <v>0.02</v>
      </c>
      <c r="AF5250">
        <v>0.01</v>
      </c>
      <c r="AG5250">
        <v>0.63500000000000001</v>
      </c>
      <c r="AH5250">
        <v>6.0000000000000001E-3</v>
      </c>
      <c r="AI5250">
        <v>8.9999999999999993E-3</v>
      </c>
      <c r="AJ5250">
        <v>6.0000000000000001E-3</v>
      </c>
      <c r="AK5250">
        <v>4.0000000000000001E-3</v>
      </c>
      <c r="AL5250">
        <v>44</v>
      </c>
      <c r="AM5250">
        <v>0</v>
      </c>
      <c r="AN5250">
        <v>4.0000000000000001E-3</v>
      </c>
      <c r="AO5250">
        <v>0</v>
      </c>
      <c r="AP5250">
        <v>3.0000000000000001E-3</v>
      </c>
      <c r="AQ5250">
        <v>0</v>
      </c>
      <c r="AR5250">
        <v>0</v>
      </c>
      <c r="AS5250">
        <v>31.75</v>
      </c>
      <c r="AT5250">
        <v>0</v>
      </c>
      <c r="AU5250"/>
      <c r="AV5250"/>
      <c r="AW5250"/>
      <c r="AX5250"/>
      <c r="AY5250"/>
      <c r="AZ5250"/>
      <c r="BA5250"/>
      <c r="BB5250"/>
      <c r="BC5250"/>
      <c r="BD5250"/>
      <c r="BE5250"/>
      <c r="BF5250"/>
      <c r="BG5250"/>
      <c r="BH5250"/>
      <c r="BI5250"/>
      <c r="BJ5250"/>
    </row>
    <row r="5251" spans="1:62" s="2" customFormat="1">
      <c r="A5251" t="s">
        <v>12278</v>
      </c>
      <c r="B5251">
        <v>22100283</v>
      </c>
      <c r="C5251" t="str">
        <f t="shared" si="81"/>
        <v>18.01.2022</v>
      </c>
      <c r="D5251" t="s">
        <v>5676</v>
      </c>
      <c r="E5251"/>
      <c r="F5251"/>
      <c r="G5251">
        <v>0</v>
      </c>
      <c r="H5251"/>
      <c r="I5251" t="s">
        <v>12279</v>
      </c>
      <c r="J5251" t="s">
        <v>5927</v>
      </c>
      <c r="K5251" t="s">
        <v>19</v>
      </c>
      <c r="L5251"/>
      <c r="M5251"/>
      <c r="N5251"/>
      <c r="O5251"/>
      <c r="P5251"/>
      <c r="Q5251"/>
      <c r="R5251"/>
      <c r="S5251"/>
      <c r="T5251"/>
      <c r="U5251"/>
      <c r="V5251"/>
      <c r="W5251"/>
      <c r="X5251"/>
      <c r="Y5251"/>
      <c r="Z5251"/>
      <c r="AA5251"/>
      <c r="AB5251"/>
      <c r="AC5251"/>
      <c r="AD5251"/>
      <c r="AE5251"/>
      <c r="AF5251"/>
      <c r="AG5251"/>
      <c r="AH5251"/>
      <c r="AI5251"/>
      <c r="AJ5251"/>
      <c r="AK5251"/>
      <c r="AL5251"/>
      <c r="AM5251"/>
      <c r="AN5251"/>
      <c r="AO5251"/>
      <c r="AP5251"/>
      <c r="AQ5251"/>
      <c r="AR5251"/>
      <c r="AS5251"/>
      <c r="AT5251"/>
      <c r="AU5251"/>
      <c r="AV5251"/>
      <c r="AW5251"/>
      <c r="AX5251"/>
      <c r="AY5251"/>
      <c r="AZ5251"/>
      <c r="BA5251"/>
      <c r="BB5251"/>
      <c r="BC5251"/>
      <c r="BD5251"/>
      <c r="BE5251"/>
      <c r="BF5251"/>
      <c r="BG5251"/>
      <c r="BH5251"/>
      <c r="BI5251"/>
      <c r="BJ5251"/>
    </row>
    <row r="5252" spans="1:62" s="2" customFormat="1">
      <c r="A5252" t="s">
        <v>12280</v>
      </c>
      <c r="B5252">
        <v>22400299</v>
      </c>
      <c r="C5252" t="str">
        <f t="shared" si="81"/>
        <v>18.01.2022</v>
      </c>
      <c r="D5252"/>
      <c r="E5252" t="s">
        <v>5707</v>
      </c>
      <c r="F5252"/>
      <c r="G5252">
        <v>1582</v>
      </c>
      <c r="H5252"/>
      <c r="I5252" t="s">
        <v>12281</v>
      </c>
      <c r="J5252" t="s">
        <v>6500</v>
      </c>
      <c r="K5252" t="s">
        <v>33</v>
      </c>
      <c r="L5252">
        <v>1415</v>
      </c>
      <c r="M5252"/>
      <c r="N5252"/>
      <c r="O5252"/>
      <c r="P5252"/>
      <c r="Q5252"/>
      <c r="R5252"/>
      <c r="S5252"/>
      <c r="T5252"/>
      <c r="U5252">
        <v>4.1000000000000002E-2</v>
      </c>
      <c r="V5252">
        <v>0.01</v>
      </c>
      <c r="W5252">
        <v>2.1999999999999999E-2</v>
      </c>
      <c r="X5252">
        <v>1.4999999999999999E-2</v>
      </c>
      <c r="Y5252">
        <v>0.14399999999999999</v>
      </c>
      <c r="Z5252">
        <v>4.8000000000000001E-2</v>
      </c>
      <c r="AA5252">
        <v>4.5999999999999999E-2</v>
      </c>
      <c r="AB5252">
        <v>42</v>
      </c>
      <c r="AC5252">
        <v>5.5E-2</v>
      </c>
      <c r="AD5252">
        <v>1.7999999999999999E-2</v>
      </c>
      <c r="AE5252">
        <v>8.0000000000000002E-3</v>
      </c>
      <c r="AF5252">
        <v>1.6E-2</v>
      </c>
      <c r="AG5252">
        <v>0.27200000000000002</v>
      </c>
      <c r="AH5252">
        <v>8.0000000000000002E-3</v>
      </c>
      <c r="AI5252">
        <v>8.0000000000000002E-3</v>
      </c>
      <c r="AJ5252">
        <v>0.05</v>
      </c>
      <c r="AK5252">
        <v>4.9000000000000002E-2</v>
      </c>
      <c r="AL5252">
        <v>57</v>
      </c>
      <c r="AM5252">
        <v>24</v>
      </c>
      <c r="AN5252">
        <v>4.0000000000000001E-3</v>
      </c>
      <c r="AO5252">
        <v>0</v>
      </c>
      <c r="AP5252">
        <v>0</v>
      </c>
      <c r="AQ5252">
        <v>0</v>
      </c>
      <c r="AR5252">
        <v>0</v>
      </c>
      <c r="AS5252">
        <v>34</v>
      </c>
      <c r="AT5252">
        <v>0</v>
      </c>
      <c r="AU5252">
        <v>5.5E-2</v>
      </c>
      <c r="AV5252">
        <v>2.1000000000000001E-2</v>
      </c>
      <c r="AW5252">
        <v>7.0000000000000001E-3</v>
      </c>
      <c r="AX5252">
        <v>1.6E-2</v>
      </c>
      <c r="AY5252">
        <v>0.27800000000000002</v>
      </c>
      <c r="AZ5252">
        <v>4.4999999999999998E-2</v>
      </c>
      <c r="BA5252">
        <v>4.2999999999999997E-2</v>
      </c>
      <c r="BB5252">
        <v>62</v>
      </c>
      <c r="BC5252">
        <v>18</v>
      </c>
      <c r="BD5252">
        <v>0</v>
      </c>
      <c r="BE5252">
        <v>0</v>
      </c>
      <c r="BF5252">
        <v>0</v>
      </c>
      <c r="BG5252">
        <v>4.0000000000000001E-3</v>
      </c>
      <c r="BH5252">
        <v>1.0999999999999999E-2</v>
      </c>
      <c r="BI5252">
        <v>0</v>
      </c>
      <c r="BJ5252">
        <v>5</v>
      </c>
    </row>
    <row r="5253" spans="1:62" s="2" customFormat="1">
      <c r="A5253" t="s">
        <v>12282</v>
      </c>
      <c r="B5253">
        <v>22300301</v>
      </c>
      <c r="C5253" t="str">
        <f t="shared" ref="C5253:C5316" si="82">LEFT(A5253,10)</f>
        <v>18.01.2022</v>
      </c>
      <c r="D5253"/>
      <c r="E5253"/>
      <c r="F5253" t="s">
        <v>5692</v>
      </c>
      <c r="G5253">
        <v>0</v>
      </c>
      <c r="H5253"/>
      <c r="I5253" t="s">
        <v>12283</v>
      </c>
      <c r="J5253" t="s">
        <v>5670</v>
      </c>
      <c r="K5253" t="s">
        <v>29</v>
      </c>
      <c r="L5253"/>
      <c r="M5253"/>
      <c r="N5253"/>
      <c r="O5253"/>
      <c r="P5253"/>
      <c r="Q5253"/>
      <c r="R5253"/>
      <c r="S5253"/>
      <c r="T5253"/>
      <c r="U5253"/>
      <c r="V5253"/>
      <c r="W5253"/>
      <c r="X5253"/>
      <c r="Y5253"/>
      <c r="Z5253"/>
      <c r="AA5253"/>
      <c r="AB5253"/>
      <c r="AC5253"/>
      <c r="AD5253"/>
      <c r="AE5253"/>
      <c r="AF5253"/>
      <c r="AG5253"/>
      <c r="AH5253"/>
      <c r="AI5253"/>
      <c r="AJ5253"/>
      <c r="AK5253"/>
      <c r="AL5253"/>
      <c r="AM5253"/>
      <c r="AN5253"/>
      <c r="AO5253"/>
      <c r="AP5253"/>
      <c r="AQ5253"/>
      <c r="AR5253"/>
      <c r="AS5253"/>
      <c r="AT5253"/>
      <c r="AU5253"/>
      <c r="AV5253"/>
      <c r="AW5253"/>
      <c r="AX5253"/>
      <c r="AY5253"/>
      <c r="AZ5253"/>
      <c r="BA5253"/>
      <c r="BB5253"/>
      <c r="BC5253"/>
      <c r="BD5253"/>
      <c r="BE5253"/>
      <c r="BF5253"/>
      <c r="BG5253"/>
      <c r="BH5253"/>
      <c r="BI5253"/>
      <c r="BJ5253"/>
    </row>
    <row r="5254" spans="1:62" s="2" customFormat="1">
      <c r="A5254" t="s">
        <v>12284</v>
      </c>
      <c r="B5254">
        <v>22100281</v>
      </c>
      <c r="C5254" t="str">
        <f t="shared" si="82"/>
        <v>18.01.2022</v>
      </c>
      <c r="D5254"/>
      <c r="E5254"/>
      <c r="F5254" t="s">
        <v>5668</v>
      </c>
      <c r="G5254">
        <v>1569</v>
      </c>
      <c r="H5254"/>
      <c r="I5254" t="s">
        <v>12285</v>
      </c>
      <c r="J5254" t="s">
        <v>6360</v>
      </c>
      <c r="K5254" t="s">
        <v>19</v>
      </c>
      <c r="L5254">
        <v>165</v>
      </c>
      <c r="M5254"/>
      <c r="N5254"/>
      <c r="O5254"/>
      <c r="P5254"/>
      <c r="Q5254"/>
      <c r="R5254"/>
      <c r="S5254"/>
      <c r="T5254"/>
      <c r="U5254">
        <v>0.107</v>
      </c>
      <c r="V5254">
        <v>8.4000000000000005E-2</v>
      </c>
      <c r="W5254">
        <v>0.04</v>
      </c>
      <c r="X5254">
        <v>1.4E-2</v>
      </c>
      <c r="Y5254">
        <v>0.48099999999999998</v>
      </c>
      <c r="Z5254">
        <v>5.0000000000000001E-3</v>
      </c>
      <c r="AA5254">
        <v>4.0000000000000001E-3</v>
      </c>
      <c r="AB5254">
        <v>46</v>
      </c>
      <c r="AC5254">
        <v>0.20100000000000001</v>
      </c>
      <c r="AD5254">
        <v>0.17100000000000001</v>
      </c>
      <c r="AE5254">
        <v>2.5999999999999999E-2</v>
      </c>
      <c r="AF5254">
        <v>1.4E-2</v>
      </c>
      <c r="AG5254">
        <v>0.65</v>
      </c>
      <c r="AH5254">
        <v>8.9999999999999993E-3</v>
      </c>
      <c r="AI5254">
        <v>1.4E-2</v>
      </c>
      <c r="AJ5254">
        <v>6.0000000000000001E-3</v>
      </c>
      <c r="AK5254">
        <v>5.0000000000000001E-3</v>
      </c>
      <c r="AL5254">
        <v>60</v>
      </c>
      <c r="AM5254">
        <v>18</v>
      </c>
      <c r="AN5254">
        <v>4.0000000000000001E-3</v>
      </c>
      <c r="AO5254">
        <v>0</v>
      </c>
      <c r="AP5254">
        <v>2E-3</v>
      </c>
      <c r="AQ5254">
        <v>0</v>
      </c>
      <c r="AR5254"/>
      <c r="AS5254">
        <v>25</v>
      </c>
      <c r="AT5254"/>
      <c r="AU5254"/>
      <c r="AV5254"/>
      <c r="AW5254"/>
      <c r="AX5254"/>
      <c r="AY5254"/>
      <c r="AZ5254"/>
      <c r="BA5254"/>
      <c r="BB5254"/>
      <c r="BC5254"/>
      <c r="BD5254"/>
      <c r="BE5254"/>
      <c r="BF5254"/>
      <c r="BG5254"/>
      <c r="BH5254"/>
      <c r="BI5254"/>
      <c r="BJ5254"/>
    </row>
    <row r="5255" spans="1:62" s="2" customFormat="1">
      <c r="A5255" t="s">
        <v>12286</v>
      </c>
      <c r="B5255">
        <v>22200287</v>
      </c>
      <c r="C5255" t="str">
        <f t="shared" si="82"/>
        <v>18.01.2022</v>
      </c>
      <c r="D5255" t="s">
        <v>5660</v>
      </c>
      <c r="E5255"/>
      <c r="F5255"/>
      <c r="G5255">
        <v>1568</v>
      </c>
      <c r="H5255" t="s">
        <v>12285</v>
      </c>
      <c r="I5255" t="s">
        <v>12287</v>
      </c>
      <c r="J5255" t="s">
        <v>5975</v>
      </c>
      <c r="K5255" t="s">
        <v>22</v>
      </c>
      <c r="L5255"/>
      <c r="M5255">
        <v>5.8999999999999997E-2</v>
      </c>
      <c r="N5255">
        <v>3.7999999999999999E-2</v>
      </c>
      <c r="O5255">
        <v>1.4E-2</v>
      </c>
      <c r="P5255">
        <v>2.1999999999999999E-2</v>
      </c>
      <c r="Q5255"/>
      <c r="R5255"/>
      <c r="S5255"/>
      <c r="T5255"/>
      <c r="U5255">
        <v>3.5999999999999997E-2</v>
      </c>
      <c r="V5255">
        <v>6.3E-2</v>
      </c>
      <c r="W5255">
        <v>2.1999999999999999E-2</v>
      </c>
      <c r="X5255">
        <v>8.0000000000000002E-3</v>
      </c>
      <c r="Y5255">
        <v>0.39</v>
      </c>
      <c r="Z5255">
        <v>1.6E-2</v>
      </c>
      <c r="AA5255">
        <v>1.4999999999999999E-2</v>
      </c>
      <c r="AB5255">
        <v>43</v>
      </c>
      <c r="AC5255">
        <v>4.8000000000000001E-2</v>
      </c>
      <c r="AD5255">
        <v>0.186</v>
      </c>
      <c r="AE5255">
        <v>5.0000000000000001E-3</v>
      </c>
      <c r="AF5255">
        <v>8.9999999999999993E-3</v>
      </c>
      <c r="AG5255">
        <v>0.52500000000000002</v>
      </c>
      <c r="AH5255">
        <v>5.0000000000000001E-3</v>
      </c>
      <c r="AI5255">
        <v>7.0000000000000001E-3</v>
      </c>
      <c r="AJ5255">
        <v>4.4999999999999998E-2</v>
      </c>
      <c r="AK5255">
        <v>4.3999999999999997E-2</v>
      </c>
      <c r="AL5255">
        <v>60</v>
      </c>
      <c r="AM5255">
        <v>28</v>
      </c>
      <c r="AN5255">
        <v>4.0000000000000001E-3</v>
      </c>
      <c r="AO5255">
        <v>1.2999999999999999E-2</v>
      </c>
      <c r="AP5255">
        <v>0</v>
      </c>
      <c r="AQ5255">
        <v>0</v>
      </c>
      <c r="AR5255">
        <v>0</v>
      </c>
      <c r="AS5255">
        <v>105</v>
      </c>
      <c r="AT5255">
        <v>0</v>
      </c>
      <c r="AU5255"/>
      <c r="AV5255"/>
      <c r="AW5255"/>
      <c r="AX5255"/>
      <c r="AY5255"/>
      <c r="AZ5255"/>
      <c r="BA5255"/>
      <c r="BB5255"/>
      <c r="BC5255"/>
      <c r="BD5255"/>
      <c r="BE5255"/>
      <c r="BF5255"/>
      <c r="BG5255"/>
      <c r="BH5255"/>
      <c r="BI5255"/>
      <c r="BJ5255"/>
    </row>
    <row r="5256" spans="1:62" s="2" customFormat="1">
      <c r="A5256" t="s">
        <v>12288</v>
      </c>
      <c r="B5256">
        <v>22200288</v>
      </c>
      <c r="C5256" t="str">
        <f t="shared" si="82"/>
        <v>18.01.2022</v>
      </c>
      <c r="D5256"/>
      <c r="E5256" t="s">
        <v>5684</v>
      </c>
      <c r="F5256"/>
      <c r="G5256">
        <v>1602</v>
      </c>
      <c r="H5256"/>
      <c r="I5256" t="s">
        <v>12289</v>
      </c>
      <c r="J5256" t="s">
        <v>5686</v>
      </c>
      <c r="K5256" t="s">
        <v>22</v>
      </c>
      <c r="L5256"/>
      <c r="M5256"/>
      <c r="N5256"/>
      <c r="O5256"/>
      <c r="P5256"/>
      <c r="Q5256"/>
      <c r="R5256"/>
      <c r="S5256"/>
      <c r="T5256"/>
      <c r="U5256">
        <v>3.7999999999999999E-2</v>
      </c>
      <c r="V5256">
        <v>9.8000000000000004E-2</v>
      </c>
      <c r="W5256">
        <v>2.8000000000000001E-2</v>
      </c>
      <c r="X5256">
        <v>1.0999999999999999E-2</v>
      </c>
      <c r="Y5256">
        <v>0.42099999999999999</v>
      </c>
      <c r="Z5256">
        <v>1.0999999999999999E-2</v>
      </c>
      <c r="AA5256">
        <v>8.9999999999999993E-3</v>
      </c>
      <c r="AB5256">
        <v>54</v>
      </c>
      <c r="AC5256">
        <v>3.7999999999999999E-2</v>
      </c>
      <c r="AD5256">
        <v>9.8000000000000004E-2</v>
      </c>
      <c r="AE5256">
        <v>2.8000000000000001E-2</v>
      </c>
      <c r="AF5256">
        <v>1.0999999999999999E-2</v>
      </c>
      <c r="AG5256">
        <v>0.42099999999999999</v>
      </c>
      <c r="AH5256">
        <v>6.0000000000000001E-3</v>
      </c>
      <c r="AI5256">
        <v>6.0000000000000001E-3</v>
      </c>
      <c r="AJ5256">
        <v>1.0999999999999999E-2</v>
      </c>
      <c r="AK5256">
        <v>8.9999999999999993E-3</v>
      </c>
      <c r="AL5256">
        <v>54</v>
      </c>
      <c r="AM5256">
        <v>0</v>
      </c>
      <c r="AN5256">
        <v>4.0000000000000001E-3</v>
      </c>
      <c r="AO5256">
        <v>0</v>
      </c>
      <c r="AP5256">
        <v>0</v>
      </c>
      <c r="AQ5256">
        <v>0</v>
      </c>
      <c r="AR5256">
        <v>0</v>
      </c>
      <c r="AS5256">
        <v>15.036</v>
      </c>
      <c r="AT5256">
        <v>0</v>
      </c>
      <c r="AU5256"/>
      <c r="AV5256"/>
      <c r="AW5256"/>
      <c r="AX5256"/>
      <c r="AY5256"/>
      <c r="AZ5256"/>
      <c r="BA5256"/>
      <c r="BB5256"/>
      <c r="BC5256"/>
      <c r="BD5256"/>
      <c r="BE5256"/>
      <c r="BF5256"/>
      <c r="BG5256"/>
      <c r="BH5256"/>
      <c r="BI5256"/>
      <c r="BJ5256"/>
    </row>
    <row r="5257" spans="1:62" s="2" customFormat="1">
      <c r="A5257" t="s">
        <v>12067</v>
      </c>
      <c r="B5257">
        <v>22100258</v>
      </c>
      <c r="C5257" t="str">
        <f t="shared" si="82"/>
        <v>17.01.2022</v>
      </c>
      <c r="D5257" t="s">
        <v>5764</v>
      </c>
      <c r="E5257"/>
      <c r="F5257"/>
      <c r="G5257">
        <v>1570</v>
      </c>
      <c r="H5257"/>
      <c r="I5257" t="s">
        <v>12068</v>
      </c>
      <c r="J5257" t="s">
        <v>6500</v>
      </c>
      <c r="K5257" t="s">
        <v>67</v>
      </c>
      <c r="L5257">
        <v>1250</v>
      </c>
      <c r="M5257"/>
      <c r="N5257"/>
      <c r="O5257"/>
      <c r="P5257"/>
      <c r="Q5257"/>
      <c r="R5257"/>
      <c r="S5257"/>
      <c r="T5257"/>
      <c r="U5257">
        <v>3.7999999999999999E-2</v>
      </c>
      <c r="V5257">
        <v>3.4000000000000002E-2</v>
      </c>
      <c r="W5257">
        <v>1.6E-2</v>
      </c>
      <c r="X5257">
        <v>1.2E-2</v>
      </c>
      <c r="Y5257">
        <v>0.45300000000000001</v>
      </c>
      <c r="Z5257">
        <v>5.1999999999999998E-2</v>
      </c>
      <c r="AA5257">
        <v>0.05</v>
      </c>
      <c r="AB5257">
        <v>50</v>
      </c>
      <c r="AC5257">
        <v>0.05</v>
      </c>
      <c r="AD5257">
        <v>7.9000000000000001E-2</v>
      </c>
      <c r="AE5257">
        <v>6.0000000000000001E-3</v>
      </c>
      <c r="AF5257">
        <v>1.2999999999999999E-2</v>
      </c>
      <c r="AG5257">
        <v>0.60299999999999998</v>
      </c>
      <c r="AH5257">
        <v>0.01</v>
      </c>
      <c r="AI5257">
        <v>8.9999999999999993E-3</v>
      </c>
      <c r="AJ5257">
        <v>3.9E-2</v>
      </c>
      <c r="AK5257">
        <v>3.7999999999999999E-2</v>
      </c>
      <c r="AL5257">
        <v>64</v>
      </c>
      <c r="AM5257">
        <v>25</v>
      </c>
      <c r="AN5257">
        <v>5.0000000000000001E-3</v>
      </c>
      <c r="AO5257">
        <v>0</v>
      </c>
      <c r="AP5257">
        <v>2.5000000000000001E-2</v>
      </c>
      <c r="AQ5257">
        <v>0</v>
      </c>
      <c r="AR5257">
        <v>0</v>
      </c>
      <c r="AS5257">
        <v>100.5</v>
      </c>
      <c r="AT5257">
        <v>0</v>
      </c>
      <c r="AU5257">
        <v>5.3999999999999999E-2</v>
      </c>
      <c r="AV5257">
        <v>8.5999999999999993E-2</v>
      </c>
      <c r="AW5257">
        <v>6.0000000000000001E-3</v>
      </c>
      <c r="AX5257">
        <v>1.4E-2</v>
      </c>
      <c r="AY5257">
        <v>0.61</v>
      </c>
      <c r="AZ5257">
        <v>0.03</v>
      </c>
      <c r="BA5257">
        <v>2.9000000000000001E-2</v>
      </c>
      <c r="BB5257">
        <v>66</v>
      </c>
      <c r="BC5257">
        <v>20</v>
      </c>
      <c r="BD5257">
        <v>0</v>
      </c>
      <c r="BE5257">
        <v>2.5000000000000001E-2</v>
      </c>
      <c r="BF5257">
        <v>0</v>
      </c>
      <c r="BG5257">
        <v>5.0000000000000001E-3</v>
      </c>
      <c r="BH5257">
        <v>1.2999999999999999E-2</v>
      </c>
      <c r="BI5257"/>
      <c r="BJ5257">
        <v>2</v>
      </c>
    </row>
    <row r="5258" spans="1:62" s="2" customFormat="1">
      <c r="A5258" t="s">
        <v>12069</v>
      </c>
      <c r="B5258">
        <v>22400273</v>
      </c>
      <c r="C5258" t="str">
        <f t="shared" si="82"/>
        <v>17.01.2022</v>
      </c>
      <c r="D5258"/>
      <c r="E5258" t="s">
        <v>5684</v>
      </c>
      <c r="F5258"/>
      <c r="G5258">
        <v>1575</v>
      </c>
      <c r="H5258"/>
      <c r="I5258" t="s">
        <v>12070</v>
      </c>
      <c r="J5258" t="s">
        <v>6360</v>
      </c>
      <c r="K5258" t="s">
        <v>30</v>
      </c>
      <c r="L5258">
        <v>1260</v>
      </c>
      <c r="M5258"/>
      <c r="N5258"/>
      <c r="O5258"/>
      <c r="P5258"/>
      <c r="Q5258"/>
      <c r="R5258"/>
      <c r="S5258"/>
      <c r="T5258"/>
      <c r="U5258">
        <v>0.04</v>
      </c>
      <c r="V5258">
        <v>2E-3</v>
      </c>
      <c r="W5258">
        <v>2.1999999999999999E-2</v>
      </c>
      <c r="X5258">
        <v>6.0000000000000001E-3</v>
      </c>
      <c r="Y5258">
        <v>9.8000000000000004E-2</v>
      </c>
      <c r="Z5258">
        <v>5.0000000000000001E-3</v>
      </c>
      <c r="AA5258">
        <v>4.0000000000000001E-3</v>
      </c>
      <c r="AB5258">
        <v>55</v>
      </c>
      <c r="AC5258">
        <v>3.5999999999999997E-2</v>
      </c>
      <c r="AD5258">
        <v>1.6E-2</v>
      </c>
      <c r="AE5258">
        <v>6.0000000000000001E-3</v>
      </c>
      <c r="AF5258">
        <v>7.0000000000000001E-3</v>
      </c>
      <c r="AG5258">
        <v>0.16</v>
      </c>
      <c r="AH5258">
        <v>5.0000000000000001E-3</v>
      </c>
      <c r="AI5258">
        <v>4.0000000000000001E-3</v>
      </c>
      <c r="AJ5258">
        <v>2.9000000000000001E-2</v>
      </c>
      <c r="AK5258">
        <v>2.8000000000000001E-2</v>
      </c>
      <c r="AL5258">
        <v>65</v>
      </c>
      <c r="AM5258">
        <v>29</v>
      </c>
      <c r="AN5258">
        <v>3.0000000000000001E-3</v>
      </c>
      <c r="AO5258">
        <v>0</v>
      </c>
      <c r="AP5258">
        <v>0</v>
      </c>
      <c r="AQ5258">
        <v>0</v>
      </c>
      <c r="AR5258">
        <v>0</v>
      </c>
      <c r="AS5258">
        <v>26.667000000000002</v>
      </c>
      <c r="AT5258">
        <v>0</v>
      </c>
      <c r="AU5258">
        <v>3.5999999999999997E-2</v>
      </c>
      <c r="AV5258">
        <v>1.6E-2</v>
      </c>
      <c r="AW5258">
        <v>6.0000000000000001E-3</v>
      </c>
      <c r="AX5258">
        <v>8.0000000000000002E-3</v>
      </c>
      <c r="AY5258">
        <v>0.16</v>
      </c>
      <c r="AZ5258">
        <v>2.7E-2</v>
      </c>
      <c r="BA5258">
        <v>2.5000000000000001E-2</v>
      </c>
      <c r="BB5258">
        <v>67</v>
      </c>
      <c r="BC5258">
        <v>22</v>
      </c>
      <c r="BD5258">
        <v>0</v>
      </c>
      <c r="BE5258">
        <v>0</v>
      </c>
      <c r="BF5258">
        <v>0</v>
      </c>
      <c r="BG5258">
        <v>3.0000000000000001E-3</v>
      </c>
      <c r="BH5258">
        <v>8.0000000000000002E-3</v>
      </c>
      <c r="BI5258">
        <v>0</v>
      </c>
      <c r="BJ5258">
        <v>2</v>
      </c>
    </row>
    <row r="5259" spans="1:62" s="2" customFormat="1">
      <c r="A5259" t="s">
        <v>12071</v>
      </c>
      <c r="B5259">
        <v>22300275</v>
      </c>
      <c r="C5259" t="str">
        <f t="shared" si="82"/>
        <v>17.01.2022</v>
      </c>
      <c r="D5259"/>
      <c r="E5259" t="s">
        <v>5696</v>
      </c>
      <c r="F5259"/>
      <c r="G5259">
        <v>1567</v>
      </c>
      <c r="H5259" t="s">
        <v>12072</v>
      </c>
      <c r="I5259" t="s">
        <v>12073</v>
      </c>
      <c r="J5259" t="s">
        <v>5927</v>
      </c>
      <c r="K5259" t="s">
        <v>30</v>
      </c>
      <c r="L5259">
        <v>1260</v>
      </c>
      <c r="M5259"/>
      <c r="N5259"/>
      <c r="O5259"/>
      <c r="P5259"/>
      <c r="Q5259">
        <v>7.2999999999999995E-2</v>
      </c>
      <c r="R5259">
        <v>1.6E-2</v>
      </c>
      <c r="S5259">
        <v>0.02</v>
      </c>
      <c r="T5259">
        <v>2.9000000000000001E-2</v>
      </c>
      <c r="U5259">
        <v>2.4E-2</v>
      </c>
      <c r="V5259">
        <v>5.0000000000000001E-3</v>
      </c>
      <c r="W5259">
        <v>1.7999999999999999E-2</v>
      </c>
      <c r="X5259">
        <v>1.2999999999999999E-2</v>
      </c>
      <c r="Y5259">
        <v>0.128</v>
      </c>
      <c r="Z5259">
        <v>3.1E-2</v>
      </c>
      <c r="AA5259">
        <v>0.03</v>
      </c>
      <c r="AB5259">
        <v>53</v>
      </c>
      <c r="AC5259">
        <v>0.04</v>
      </c>
      <c r="AD5259">
        <v>0.02</v>
      </c>
      <c r="AE5259">
        <v>5.0000000000000001E-3</v>
      </c>
      <c r="AF5259">
        <v>1.4E-2</v>
      </c>
      <c r="AG5259">
        <v>0.19800000000000001</v>
      </c>
      <c r="AH5259">
        <v>6.0000000000000001E-3</v>
      </c>
      <c r="AI5259">
        <v>7.0000000000000001E-3</v>
      </c>
      <c r="AJ5259">
        <v>2.4E-2</v>
      </c>
      <c r="AK5259">
        <v>2.1999999999999999E-2</v>
      </c>
      <c r="AL5259">
        <v>63</v>
      </c>
      <c r="AM5259">
        <v>27</v>
      </c>
      <c r="AN5259">
        <v>3.0000000000000001E-3</v>
      </c>
      <c r="AO5259">
        <v>0</v>
      </c>
      <c r="AP5259">
        <v>0</v>
      </c>
      <c r="AQ5259">
        <v>0</v>
      </c>
      <c r="AR5259">
        <v>0</v>
      </c>
      <c r="AS5259">
        <v>39.6</v>
      </c>
      <c r="AT5259">
        <v>0</v>
      </c>
      <c r="AU5259">
        <v>4.2000000000000003E-2</v>
      </c>
      <c r="AV5259">
        <v>0.02</v>
      </c>
      <c r="AW5259">
        <v>5.0000000000000001E-3</v>
      </c>
      <c r="AX5259">
        <v>1.4E-2</v>
      </c>
      <c r="AY5259">
        <v>0.193</v>
      </c>
      <c r="AZ5259">
        <v>2.1000000000000001E-2</v>
      </c>
      <c r="BA5259">
        <v>0.02</v>
      </c>
      <c r="BB5259">
        <v>65</v>
      </c>
      <c r="BC5259">
        <v>23</v>
      </c>
      <c r="BD5259">
        <v>0</v>
      </c>
      <c r="BE5259">
        <v>0</v>
      </c>
      <c r="BF5259">
        <v>0</v>
      </c>
      <c r="BG5259">
        <v>3.0000000000000001E-3</v>
      </c>
      <c r="BH5259">
        <v>1.0999999999999999E-2</v>
      </c>
      <c r="BI5259"/>
      <c r="BJ5259">
        <v>2</v>
      </c>
    </row>
    <row r="5260" spans="1:62" s="2" customFormat="1">
      <c r="A5260" t="s">
        <v>12074</v>
      </c>
      <c r="B5260">
        <v>22200263</v>
      </c>
      <c r="C5260" t="str">
        <f t="shared" si="82"/>
        <v>17.01.2022</v>
      </c>
      <c r="D5260"/>
      <c r="E5260"/>
      <c r="F5260" t="s">
        <v>5717</v>
      </c>
      <c r="G5260">
        <v>1585</v>
      </c>
      <c r="H5260"/>
      <c r="I5260" t="s">
        <v>12075</v>
      </c>
      <c r="J5260" t="s">
        <v>5662</v>
      </c>
      <c r="K5260" t="s">
        <v>19</v>
      </c>
      <c r="L5260">
        <v>165</v>
      </c>
      <c r="M5260"/>
      <c r="N5260"/>
      <c r="O5260"/>
      <c r="P5260"/>
      <c r="Q5260"/>
      <c r="R5260"/>
      <c r="S5260"/>
      <c r="T5260"/>
      <c r="U5260">
        <v>5.0999999999999997E-2</v>
      </c>
      <c r="V5260">
        <v>9.9000000000000005E-2</v>
      </c>
      <c r="W5260">
        <v>2.5000000000000001E-2</v>
      </c>
      <c r="X5260">
        <v>2.3E-2</v>
      </c>
      <c r="Y5260">
        <v>0.42199999999999999</v>
      </c>
      <c r="Z5260">
        <v>0.02</v>
      </c>
      <c r="AA5260">
        <v>1.7999999999999999E-2</v>
      </c>
      <c r="AB5260">
        <v>52</v>
      </c>
      <c r="AC5260">
        <v>0.215</v>
      </c>
      <c r="AD5260">
        <v>0.17799999999999999</v>
      </c>
      <c r="AE5260">
        <v>1.2999999999999999E-2</v>
      </c>
      <c r="AF5260">
        <v>2.9000000000000001E-2</v>
      </c>
      <c r="AG5260">
        <v>0.69</v>
      </c>
      <c r="AH5260">
        <v>7.0000000000000001E-3</v>
      </c>
      <c r="AI5260">
        <v>1.2999999999999999E-2</v>
      </c>
      <c r="AJ5260">
        <v>5.0000000000000001E-3</v>
      </c>
      <c r="AK5260">
        <v>4.0000000000000001E-3</v>
      </c>
      <c r="AL5260">
        <v>66</v>
      </c>
      <c r="AM5260">
        <v>21</v>
      </c>
      <c r="AN5260">
        <v>3.0000000000000001E-3</v>
      </c>
      <c r="AO5260">
        <v>0</v>
      </c>
      <c r="AP5260">
        <v>3.0000000000000001E-3</v>
      </c>
      <c r="AQ5260">
        <v>0</v>
      </c>
      <c r="AR5260"/>
      <c r="AS5260">
        <v>53.076999999999998</v>
      </c>
      <c r="AT5260"/>
      <c r="AU5260">
        <v>0.21099999999999999</v>
      </c>
      <c r="AV5260">
        <v>0.17799999999999999</v>
      </c>
      <c r="AW5260">
        <v>1.2E-2</v>
      </c>
      <c r="AX5260">
        <v>2.9000000000000001E-2</v>
      </c>
      <c r="AY5260">
        <v>0.69099999999999995</v>
      </c>
      <c r="AZ5260">
        <v>5.0000000000000001E-3</v>
      </c>
      <c r="BA5260">
        <v>4.0000000000000001E-3</v>
      </c>
      <c r="BB5260">
        <v>72</v>
      </c>
      <c r="BC5260">
        <v>16</v>
      </c>
      <c r="BD5260">
        <v>0</v>
      </c>
      <c r="BE5260">
        <v>3.0000000000000001E-3</v>
      </c>
      <c r="BF5260">
        <v>0</v>
      </c>
      <c r="BG5260">
        <v>3.0000000000000001E-3</v>
      </c>
      <c r="BH5260">
        <v>1.7999999999999999E-2</v>
      </c>
      <c r="BI5260"/>
      <c r="BJ5260">
        <v>6</v>
      </c>
    </row>
    <row r="5261" spans="1:62" s="2" customFormat="1">
      <c r="A5261" t="s">
        <v>12076</v>
      </c>
      <c r="B5261">
        <v>22400274</v>
      </c>
      <c r="C5261" t="str">
        <f t="shared" si="82"/>
        <v>17.01.2022</v>
      </c>
      <c r="D5261" t="s">
        <v>6326</v>
      </c>
      <c r="E5261"/>
      <c r="F5261"/>
      <c r="G5261">
        <v>1576</v>
      </c>
      <c r="H5261" t="s">
        <v>12077</v>
      </c>
      <c r="I5261" t="s">
        <v>12078</v>
      </c>
      <c r="J5261" t="s">
        <v>5674</v>
      </c>
      <c r="K5261" t="s">
        <v>22</v>
      </c>
      <c r="L5261">
        <v>1250</v>
      </c>
      <c r="M5261"/>
      <c r="N5261"/>
      <c r="O5261"/>
      <c r="P5261"/>
      <c r="Q5261">
        <v>9.0999999999999998E-2</v>
      </c>
      <c r="R5261">
        <v>1.4999999999999999E-2</v>
      </c>
      <c r="S5261">
        <v>1.7999999999999999E-2</v>
      </c>
      <c r="T5261">
        <v>4.2000000000000003E-2</v>
      </c>
      <c r="U5261">
        <v>5.2999999999999999E-2</v>
      </c>
      <c r="V5261">
        <v>3.1E-2</v>
      </c>
      <c r="W5261">
        <v>1.4999999999999999E-2</v>
      </c>
      <c r="X5261">
        <v>0.01</v>
      </c>
      <c r="Y5261">
        <v>0.53600000000000003</v>
      </c>
      <c r="Z5261">
        <v>3.5000000000000003E-2</v>
      </c>
      <c r="AA5261">
        <v>3.2000000000000001E-2</v>
      </c>
      <c r="AB5261">
        <v>49</v>
      </c>
      <c r="AC5261">
        <v>6.4000000000000001E-2</v>
      </c>
      <c r="AD5261">
        <v>0.152</v>
      </c>
      <c r="AE5261">
        <v>6.0000000000000001E-3</v>
      </c>
      <c r="AF5261">
        <v>1.0999999999999999E-2</v>
      </c>
      <c r="AG5261">
        <v>0.55200000000000005</v>
      </c>
      <c r="AH5261">
        <v>6.0000000000000001E-3</v>
      </c>
      <c r="AI5261">
        <v>1.2E-2</v>
      </c>
      <c r="AJ5261">
        <v>3.3000000000000002E-2</v>
      </c>
      <c r="AK5261">
        <v>3.2000000000000001E-2</v>
      </c>
      <c r="AL5261">
        <v>59</v>
      </c>
      <c r="AM5261">
        <v>29</v>
      </c>
      <c r="AN5261">
        <v>3.0000000000000001E-3</v>
      </c>
      <c r="AO5261">
        <v>1.2999999999999999E-2</v>
      </c>
      <c r="AP5261">
        <v>0</v>
      </c>
      <c r="AQ5261">
        <v>0</v>
      </c>
      <c r="AR5261"/>
      <c r="AS5261">
        <v>92</v>
      </c>
      <c r="AT5261"/>
      <c r="AU5261">
        <v>6.5000000000000002E-2</v>
      </c>
      <c r="AV5261">
        <v>0.158</v>
      </c>
      <c r="AW5261">
        <v>6.0000000000000001E-3</v>
      </c>
      <c r="AX5261">
        <v>1.0999999999999999E-2</v>
      </c>
      <c r="AY5261">
        <v>0.55500000000000005</v>
      </c>
      <c r="AZ5261">
        <v>2.8000000000000001E-2</v>
      </c>
      <c r="BA5261">
        <v>2.7E-2</v>
      </c>
      <c r="BB5261">
        <v>60</v>
      </c>
      <c r="BC5261">
        <v>25</v>
      </c>
      <c r="BD5261">
        <v>1.2999999999999999E-2</v>
      </c>
      <c r="BE5261">
        <v>0</v>
      </c>
      <c r="BF5261">
        <v>0</v>
      </c>
      <c r="BG5261">
        <v>3.0000000000000001E-3</v>
      </c>
      <c r="BH5261">
        <v>1.7000000000000001E-2</v>
      </c>
      <c r="BI5261"/>
      <c r="BJ5261">
        <v>1</v>
      </c>
    </row>
    <row r="5262" spans="1:62" s="2" customFormat="1">
      <c r="A5262" t="s">
        <v>12079</v>
      </c>
      <c r="B5262">
        <v>22400275</v>
      </c>
      <c r="C5262" t="str">
        <f t="shared" si="82"/>
        <v>17.01.2022</v>
      </c>
      <c r="D5262"/>
      <c r="E5262" t="s">
        <v>5707</v>
      </c>
      <c r="F5262"/>
      <c r="G5262">
        <v>1583</v>
      </c>
      <c r="H5262"/>
      <c r="I5262" t="s">
        <v>12080</v>
      </c>
      <c r="J5262" t="s">
        <v>5682</v>
      </c>
      <c r="K5262" t="s">
        <v>33</v>
      </c>
      <c r="L5262">
        <v>1250</v>
      </c>
      <c r="M5262"/>
      <c r="N5262"/>
      <c r="O5262"/>
      <c r="P5262"/>
      <c r="Q5262"/>
      <c r="R5262"/>
      <c r="S5262"/>
      <c r="T5262"/>
      <c r="U5262">
        <v>2.9000000000000001E-2</v>
      </c>
      <c r="V5262">
        <v>2E-3</v>
      </c>
      <c r="W5262">
        <v>1.6E-2</v>
      </c>
      <c r="X5262">
        <v>7.0000000000000001E-3</v>
      </c>
      <c r="Y5262">
        <v>9.7000000000000003E-2</v>
      </c>
      <c r="Z5262">
        <v>9.6000000000000002E-2</v>
      </c>
      <c r="AA5262">
        <v>9.2999999999999999E-2</v>
      </c>
      <c r="AB5262">
        <v>42</v>
      </c>
      <c r="AC5262">
        <v>0.05</v>
      </c>
      <c r="AD5262">
        <v>8.9999999999999993E-3</v>
      </c>
      <c r="AE5262">
        <v>7.0000000000000001E-3</v>
      </c>
      <c r="AF5262">
        <v>7.0000000000000001E-3</v>
      </c>
      <c r="AG5262">
        <v>0.27</v>
      </c>
      <c r="AH5262">
        <v>6.0000000000000001E-3</v>
      </c>
      <c r="AI5262">
        <v>7.0000000000000001E-3</v>
      </c>
      <c r="AJ5262">
        <v>3.5999999999999997E-2</v>
      </c>
      <c r="AK5262">
        <v>3.5000000000000003E-2</v>
      </c>
      <c r="AL5262">
        <v>53</v>
      </c>
      <c r="AM5262">
        <v>16</v>
      </c>
      <c r="AN5262">
        <v>4.0000000000000001E-3</v>
      </c>
      <c r="AO5262">
        <v>0</v>
      </c>
      <c r="AP5262">
        <v>0</v>
      </c>
      <c r="AQ5262">
        <v>0</v>
      </c>
      <c r="AR5262"/>
      <c r="AS5262">
        <v>38.570999999999998</v>
      </c>
      <c r="AT5262"/>
      <c r="AU5262">
        <v>0.05</v>
      </c>
      <c r="AV5262">
        <v>1.9E-2</v>
      </c>
      <c r="AW5262">
        <v>7.0000000000000001E-3</v>
      </c>
      <c r="AX5262">
        <v>8.0000000000000002E-3</v>
      </c>
      <c r="AY5262">
        <v>0.27200000000000002</v>
      </c>
      <c r="AZ5262">
        <v>3.1E-2</v>
      </c>
      <c r="BA5262">
        <v>0.03</v>
      </c>
      <c r="BB5262">
        <v>55</v>
      </c>
      <c r="BC5262">
        <v>13</v>
      </c>
      <c r="BD5262">
        <v>0</v>
      </c>
      <c r="BE5262">
        <v>0</v>
      </c>
      <c r="BF5262">
        <v>0</v>
      </c>
      <c r="BG5262">
        <v>4.0000000000000001E-3</v>
      </c>
      <c r="BH5262">
        <v>1.2E-2</v>
      </c>
      <c r="BI5262"/>
      <c r="BJ5262">
        <v>2</v>
      </c>
    </row>
    <row r="5263" spans="1:62" s="2" customFormat="1">
      <c r="A5263" t="s">
        <v>12081</v>
      </c>
      <c r="B5263">
        <v>22300277</v>
      </c>
      <c r="C5263" t="str">
        <f t="shared" si="82"/>
        <v>17.01.2022</v>
      </c>
      <c r="D5263"/>
      <c r="E5263" t="s">
        <v>5713</v>
      </c>
      <c r="F5263"/>
      <c r="G5263">
        <v>1568</v>
      </c>
      <c r="H5263"/>
      <c r="I5263" t="s">
        <v>12082</v>
      </c>
      <c r="J5263" t="s">
        <v>9901</v>
      </c>
      <c r="K5263" t="s">
        <v>33</v>
      </c>
      <c r="L5263">
        <v>1230</v>
      </c>
      <c r="M5263"/>
      <c r="N5263"/>
      <c r="O5263"/>
      <c r="P5263"/>
      <c r="Q5263"/>
      <c r="R5263"/>
      <c r="S5263"/>
      <c r="T5263"/>
      <c r="U5263">
        <v>3.3000000000000002E-2</v>
      </c>
      <c r="V5263">
        <v>8.0000000000000002E-3</v>
      </c>
      <c r="W5263">
        <v>0.02</v>
      </c>
      <c r="X5263">
        <v>7.0000000000000001E-3</v>
      </c>
      <c r="Y5263">
        <v>0.23499999999999999</v>
      </c>
      <c r="Z5263">
        <v>6.5000000000000002E-2</v>
      </c>
      <c r="AA5263">
        <v>6.3E-2</v>
      </c>
      <c r="AB5263">
        <v>45</v>
      </c>
      <c r="AC5263">
        <v>4.9000000000000002E-2</v>
      </c>
      <c r="AD5263">
        <v>1.6E-2</v>
      </c>
      <c r="AE5263">
        <v>7.0000000000000001E-3</v>
      </c>
      <c r="AF5263">
        <v>7.0000000000000001E-3</v>
      </c>
      <c r="AG5263">
        <v>0.29499999999999998</v>
      </c>
      <c r="AH5263">
        <v>7.0000000000000001E-3</v>
      </c>
      <c r="AI5263">
        <v>8.0000000000000002E-3</v>
      </c>
      <c r="AJ5263">
        <v>3.7999999999999999E-2</v>
      </c>
      <c r="AK5263">
        <v>3.6999999999999998E-2</v>
      </c>
      <c r="AL5263">
        <v>66</v>
      </c>
      <c r="AM5263">
        <v>22</v>
      </c>
      <c r="AN5263">
        <v>4.0000000000000001E-3</v>
      </c>
      <c r="AO5263">
        <v>0</v>
      </c>
      <c r="AP5263">
        <v>0</v>
      </c>
      <c r="AQ5263">
        <v>0</v>
      </c>
      <c r="AR5263">
        <v>0</v>
      </c>
      <c r="AS5263">
        <v>42.143000000000001</v>
      </c>
      <c r="AT5263">
        <v>0</v>
      </c>
      <c r="AU5263">
        <v>4.9000000000000002E-2</v>
      </c>
      <c r="AV5263">
        <v>1.7999999999999999E-2</v>
      </c>
      <c r="AW5263">
        <v>6.0000000000000001E-3</v>
      </c>
      <c r="AX5263">
        <v>7.0000000000000001E-3</v>
      </c>
      <c r="AY5263">
        <v>0.29199999999999998</v>
      </c>
      <c r="AZ5263">
        <v>3.2000000000000001E-2</v>
      </c>
      <c r="BA5263">
        <v>0.03</v>
      </c>
      <c r="BB5263">
        <v>69</v>
      </c>
      <c r="BC5263">
        <v>17</v>
      </c>
      <c r="BD5263">
        <v>0</v>
      </c>
      <c r="BE5263">
        <v>0</v>
      </c>
      <c r="BF5263">
        <v>0</v>
      </c>
      <c r="BG5263">
        <v>4.0000000000000001E-3</v>
      </c>
      <c r="BH5263">
        <v>1.0999999999999999E-2</v>
      </c>
      <c r="BI5263"/>
      <c r="BJ5263">
        <v>3</v>
      </c>
    </row>
    <row r="5264" spans="1:62" s="2" customFormat="1">
      <c r="A5264" t="s">
        <v>12083</v>
      </c>
      <c r="B5264">
        <v>22300276</v>
      </c>
      <c r="C5264" t="str">
        <f t="shared" si="82"/>
        <v>17.01.2022</v>
      </c>
      <c r="D5264"/>
      <c r="E5264"/>
      <c r="F5264" t="s">
        <v>5725</v>
      </c>
      <c r="G5264">
        <v>0</v>
      </c>
      <c r="H5264"/>
      <c r="I5264" t="s">
        <v>12084</v>
      </c>
      <c r="J5264" t="s">
        <v>5848</v>
      </c>
      <c r="K5264" t="s">
        <v>19</v>
      </c>
      <c r="L5264">
        <v>165</v>
      </c>
      <c r="M5264"/>
      <c r="N5264"/>
      <c r="O5264"/>
      <c r="P5264"/>
      <c r="Q5264"/>
      <c r="R5264"/>
      <c r="S5264"/>
      <c r="T5264"/>
      <c r="U5264">
        <v>9.6000000000000002E-2</v>
      </c>
      <c r="V5264">
        <v>8.6999999999999994E-2</v>
      </c>
      <c r="W5264">
        <v>0.02</v>
      </c>
      <c r="X5264">
        <v>8.0000000000000002E-3</v>
      </c>
      <c r="Y5264">
        <v>0.48199999999999998</v>
      </c>
      <c r="Z5264">
        <v>4.0000000000000001E-3</v>
      </c>
      <c r="AA5264">
        <v>3.0000000000000001E-3</v>
      </c>
      <c r="AB5264">
        <v>45</v>
      </c>
      <c r="AC5264">
        <v>0.21199999999999999</v>
      </c>
      <c r="AD5264">
        <v>0.16400000000000001</v>
      </c>
      <c r="AE5264">
        <v>1.7999999999999999E-2</v>
      </c>
      <c r="AF5264">
        <v>0.01</v>
      </c>
      <c r="AG5264">
        <v>0.66500000000000004</v>
      </c>
      <c r="AH5264">
        <v>7.0000000000000001E-3</v>
      </c>
      <c r="AI5264">
        <v>1.4999999999999999E-2</v>
      </c>
      <c r="AJ5264">
        <v>5.0000000000000001E-3</v>
      </c>
      <c r="AK5264">
        <v>4.0000000000000001E-3</v>
      </c>
      <c r="AL5264">
        <v>55</v>
      </c>
      <c r="AM5264">
        <v>19</v>
      </c>
      <c r="AN5264">
        <v>3.0000000000000001E-3</v>
      </c>
      <c r="AO5264">
        <v>0</v>
      </c>
      <c r="AP5264">
        <v>3.0000000000000001E-3</v>
      </c>
      <c r="AQ5264">
        <v>0</v>
      </c>
      <c r="AR5264"/>
      <c r="AS5264">
        <v>36.944000000000003</v>
      </c>
      <c r="AT5264"/>
      <c r="AU5264">
        <v>0.20599999999999999</v>
      </c>
      <c r="AV5264">
        <v>0.16900000000000001</v>
      </c>
      <c r="AW5264">
        <v>1.4E-2</v>
      </c>
      <c r="AX5264">
        <v>8.9999999999999993E-3</v>
      </c>
      <c r="AY5264">
        <v>0.67</v>
      </c>
      <c r="AZ5264">
        <v>4.0000000000000001E-3</v>
      </c>
      <c r="BA5264">
        <v>3.0000000000000001E-3</v>
      </c>
      <c r="BB5264">
        <v>56</v>
      </c>
      <c r="BC5264">
        <v>16</v>
      </c>
      <c r="BD5264">
        <v>0</v>
      </c>
      <c r="BE5264">
        <v>3.0000000000000001E-3</v>
      </c>
      <c r="BF5264">
        <v>0</v>
      </c>
      <c r="BG5264">
        <v>3.0000000000000001E-3</v>
      </c>
      <c r="BH5264">
        <v>1.7999999999999999E-2</v>
      </c>
      <c r="BI5264">
        <v>0</v>
      </c>
      <c r="BJ5264">
        <v>1</v>
      </c>
    </row>
    <row r="5265" spans="1:62" s="2" customFormat="1">
      <c r="A5265" t="s">
        <v>12085</v>
      </c>
      <c r="B5265">
        <v>22100259</v>
      </c>
      <c r="C5265" t="str">
        <f t="shared" si="82"/>
        <v>17.01.2022</v>
      </c>
      <c r="D5265" t="s">
        <v>5660</v>
      </c>
      <c r="E5265"/>
      <c r="F5265"/>
      <c r="G5265">
        <v>1581</v>
      </c>
      <c r="H5265" t="s">
        <v>12086</v>
      </c>
      <c r="I5265" t="s">
        <v>12087</v>
      </c>
      <c r="J5265" t="s">
        <v>5666</v>
      </c>
      <c r="K5265" t="s">
        <v>57</v>
      </c>
      <c r="L5265">
        <v>1260</v>
      </c>
      <c r="M5265"/>
      <c r="N5265"/>
      <c r="O5265"/>
      <c r="P5265"/>
      <c r="Q5265"/>
      <c r="R5265"/>
      <c r="S5265"/>
      <c r="T5265"/>
      <c r="U5265">
        <v>3.9E-2</v>
      </c>
      <c r="V5265">
        <v>4.0000000000000001E-3</v>
      </c>
      <c r="W5265">
        <v>2.1999999999999999E-2</v>
      </c>
      <c r="X5265">
        <v>1.2999999999999999E-2</v>
      </c>
      <c r="Y5265">
        <v>0.32</v>
      </c>
      <c r="Z5265">
        <v>7.4999999999999997E-2</v>
      </c>
      <c r="AA5265">
        <v>7.1999999999999995E-2</v>
      </c>
      <c r="AB5265">
        <v>40</v>
      </c>
      <c r="AC5265">
        <v>5.1999999999999998E-2</v>
      </c>
      <c r="AD5265">
        <v>2.1000000000000001E-2</v>
      </c>
      <c r="AE5265">
        <v>7.0000000000000001E-3</v>
      </c>
      <c r="AF5265">
        <v>1.4E-2</v>
      </c>
      <c r="AG5265">
        <v>0.46500000000000002</v>
      </c>
      <c r="AH5265">
        <v>8.0000000000000002E-3</v>
      </c>
      <c r="AI5265">
        <v>1.2E-2</v>
      </c>
      <c r="AJ5265">
        <v>3.3000000000000002E-2</v>
      </c>
      <c r="AK5265">
        <v>3.2000000000000001E-2</v>
      </c>
      <c r="AL5265">
        <v>58</v>
      </c>
      <c r="AM5265">
        <v>33</v>
      </c>
      <c r="AN5265">
        <v>0.03</v>
      </c>
      <c r="AO5265">
        <v>1.0999999999999999E-2</v>
      </c>
      <c r="AP5265">
        <v>0</v>
      </c>
      <c r="AQ5265">
        <v>0</v>
      </c>
      <c r="AR5265"/>
      <c r="AS5265">
        <v>66.429000000000002</v>
      </c>
      <c r="AT5265"/>
      <c r="AU5265">
        <v>5.3999999999999999E-2</v>
      </c>
      <c r="AV5265">
        <v>2.3E-2</v>
      </c>
      <c r="AW5265">
        <v>5.0000000000000001E-3</v>
      </c>
      <c r="AX5265">
        <v>1.2999999999999999E-2</v>
      </c>
      <c r="AY5265">
        <v>0.45300000000000001</v>
      </c>
      <c r="AZ5265">
        <v>2.5000000000000001E-2</v>
      </c>
      <c r="BA5265">
        <v>2.4E-2</v>
      </c>
      <c r="BB5265">
        <v>60</v>
      </c>
      <c r="BC5265">
        <v>22</v>
      </c>
      <c r="BD5265">
        <v>1.0999999999999999E-2</v>
      </c>
      <c r="BE5265">
        <v>0</v>
      </c>
      <c r="BF5265">
        <v>0</v>
      </c>
      <c r="BG5265">
        <v>2.8000000000000001E-2</v>
      </c>
      <c r="BH5265">
        <v>1.4E-2</v>
      </c>
      <c r="BI5265"/>
      <c r="BJ5265">
        <v>2</v>
      </c>
    </row>
    <row r="5266" spans="1:62" s="2" customFormat="1">
      <c r="A5266" t="s">
        <v>12088</v>
      </c>
      <c r="B5266">
        <v>22400276</v>
      </c>
      <c r="C5266" t="str">
        <f t="shared" si="82"/>
        <v>17.01.2022</v>
      </c>
      <c r="D5266"/>
      <c r="E5266" t="s">
        <v>5656</v>
      </c>
      <c r="F5266"/>
      <c r="G5266">
        <v>1589</v>
      </c>
      <c r="H5266"/>
      <c r="I5266" t="s">
        <v>12089</v>
      </c>
      <c r="J5266" t="s">
        <v>6360</v>
      </c>
      <c r="K5266" t="s">
        <v>33</v>
      </c>
      <c r="L5266">
        <v>1230</v>
      </c>
      <c r="M5266"/>
      <c r="N5266"/>
      <c r="O5266"/>
      <c r="P5266"/>
      <c r="Q5266"/>
      <c r="R5266"/>
      <c r="S5266"/>
      <c r="T5266"/>
      <c r="U5266">
        <v>4.5999999999999999E-2</v>
      </c>
      <c r="V5266">
        <v>8.9999999999999993E-3</v>
      </c>
      <c r="W5266">
        <v>1.7000000000000001E-2</v>
      </c>
      <c r="X5266">
        <v>8.9999999999999993E-3</v>
      </c>
      <c r="Y5266">
        <v>0.27500000000000002</v>
      </c>
      <c r="Z5266">
        <v>6.4000000000000001E-2</v>
      </c>
      <c r="AA5266">
        <v>6.2E-2</v>
      </c>
      <c r="AB5266">
        <v>48</v>
      </c>
      <c r="AC5266">
        <v>4.9000000000000002E-2</v>
      </c>
      <c r="AD5266">
        <v>2.1999999999999999E-2</v>
      </c>
      <c r="AE5266">
        <v>5.0000000000000001E-3</v>
      </c>
      <c r="AF5266">
        <v>0.01</v>
      </c>
      <c r="AG5266">
        <v>0.29499999999999998</v>
      </c>
      <c r="AH5266">
        <v>7.0000000000000001E-3</v>
      </c>
      <c r="AI5266">
        <v>0.01</v>
      </c>
      <c r="AJ5266">
        <v>3.3000000000000002E-2</v>
      </c>
      <c r="AK5266">
        <v>3.2000000000000001E-2</v>
      </c>
      <c r="AL5266">
        <v>60</v>
      </c>
      <c r="AM5266">
        <v>25</v>
      </c>
      <c r="AN5266">
        <v>4.0000000000000001E-3</v>
      </c>
      <c r="AO5266">
        <v>0</v>
      </c>
      <c r="AP5266">
        <v>0</v>
      </c>
      <c r="AQ5266">
        <v>0</v>
      </c>
      <c r="AR5266"/>
      <c r="AS5266">
        <v>59</v>
      </c>
      <c r="AT5266"/>
      <c r="AU5266">
        <v>4.8000000000000001E-2</v>
      </c>
      <c r="AV5266">
        <v>2.5000000000000001E-2</v>
      </c>
      <c r="AW5266">
        <v>5.0000000000000001E-3</v>
      </c>
      <c r="AX5266">
        <v>0.01</v>
      </c>
      <c r="AY5266">
        <v>0.29099999999999998</v>
      </c>
      <c r="AZ5266">
        <v>2.8000000000000001E-2</v>
      </c>
      <c r="BA5266">
        <v>2.5999999999999999E-2</v>
      </c>
      <c r="BB5266">
        <v>60</v>
      </c>
      <c r="BC5266">
        <v>20</v>
      </c>
      <c r="BD5266">
        <v>0</v>
      </c>
      <c r="BE5266">
        <v>0</v>
      </c>
      <c r="BF5266">
        <v>0</v>
      </c>
      <c r="BG5266">
        <v>4.0000000000000001E-3</v>
      </c>
      <c r="BH5266">
        <v>1.2999999999999999E-2</v>
      </c>
      <c r="BI5266"/>
      <c r="BJ5266">
        <v>0</v>
      </c>
    </row>
    <row r="5267" spans="1:62" s="2" customFormat="1">
      <c r="A5267" t="s">
        <v>12090</v>
      </c>
      <c r="B5267">
        <v>22100260</v>
      </c>
      <c r="C5267" t="str">
        <f t="shared" si="82"/>
        <v>17.01.2022</v>
      </c>
      <c r="D5267"/>
      <c r="E5267"/>
      <c r="F5267" t="s">
        <v>5733</v>
      </c>
      <c r="G5267">
        <v>1575</v>
      </c>
      <c r="H5267"/>
      <c r="I5267" t="s">
        <v>12091</v>
      </c>
      <c r="J5267" t="s">
        <v>5975</v>
      </c>
      <c r="K5267" t="s">
        <v>19</v>
      </c>
      <c r="L5267">
        <v>165</v>
      </c>
      <c r="M5267"/>
      <c r="N5267"/>
      <c r="O5267"/>
      <c r="P5267"/>
      <c r="Q5267">
        <v>7.0000000000000007E-2</v>
      </c>
      <c r="R5267">
        <v>0.02</v>
      </c>
      <c r="S5267">
        <v>1.2999999999999999E-2</v>
      </c>
      <c r="T5267">
        <v>2.4E-2</v>
      </c>
      <c r="U5267">
        <v>7.1999999999999995E-2</v>
      </c>
      <c r="V5267">
        <v>7.0000000000000007E-2</v>
      </c>
      <c r="W5267">
        <v>2.5999999999999999E-2</v>
      </c>
      <c r="X5267">
        <v>0.01</v>
      </c>
      <c r="Y5267">
        <v>0.40400000000000003</v>
      </c>
      <c r="Z5267">
        <v>5.0000000000000001E-3</v>
      </c>
      <c r="AA5267">
        <v>4.0000000000000001E-3</v>
      </c>
      <c r="AB5267">
        <v>48</v>
      </c>
      <c r="AC5267">
        <v>0.21</v>
      </c>
      <c r="AD5267">
        <v>0.16500000000000001</v>
      </c>
      <c r="AE5267">
        <v>1.4999999999999999E-2</v>
      </c>
      <c r="AF5267">
        <v>1.0999999999999999E-2</v>
      </c>
      <c r="AG5267">
        <v>0.68300000000000005</v>
      </c>
      <c r="AH5267">
        <v>8.9999999999999993E-3</v>
      </c>
      <c r="AI5267">
        <v>1.0999999999999999E-2</v>
      </c>
      <c r="AJ5267">
        <v>5.0000000000000001E-3</v>
      </c>
      <c r="AK5267">
        <v>4.0000000000000001E-3</v>
      </c>
      <c r="AL5267">
        <v>59</v>
      </c>
      <c r="AM5267">
        <v>20</v>
      </c>
      <c r="AN5267">
        <v>1.2999999999999999E-2</v>
      </c>
      <c r="AO5267">
        <v>0</v>
      </c>
      <c r="AP5267">
        <v>3.0000000000000001E-3</v>
      </c>
      <c r="AQ5267">
        <v>0</v>
      </c>
      <c r="AR5267"/>
      <c r="AS5267">
        <v>45.533000000000001</v>
      </c>
      <c r="AT5267"/>
      <c r="AU5267">
        <v>0.20300000000000001</v>
      </c>
      <c r="AV5267">
        <v>0.16500000000000001</v>
      </c>
      <c r="AW5267">
        <v>1.4E-2</v>
      </c>
      <c r="AX5267">
        <v>1.0999999999999999E-2</v>
      </c>
      <c r="AY5267">
        <v>0.69099999999999995</v>
      </c>
      <c r="AZ5267">
        <v>4.0000000000000001E-3</v>
      </c>
      <c r="BA5267">
        <v>3.0000000000000001E-3</v>
      </c>
      <c r="BB5267">
        <v>60</v>
      </c>
      <c r="BC5267">
        <v>14</v>
      </c>
      <c r="BD5267">
        <v>0</v>
      </c>
      <c r="BE5267">
        <v>3.0000000000000001E-3</v>
      </c>
      <c r="BF5267">
        <v>0</v>
      </c>
      <c r="BG5267">
        <v>1.2999999999999999E-2</v>
      </c>
      <c r="BH5267">
        <v>1.7999999999999999E-2</v>
      </c>
      <c r="BI5267">
        <v>0</v>
      </c>
      <c r="BJ5267">
        <v>1</v>
      </c>
    </row>
    <row r="5268" spans="1:62" s="2" customFormat="1">
      <c r="A5268" t="s">
        <v>12092</v>
      </c>
      <c r="B5268">
        <v>22300278</v>
      </c>
      <c r="C5268" t="str">
        <f t="shared" si="82"/>
        <v>17.01.2022</v>
      </c>
      <c r="D5268" t="s">
        <v>5676</v>
      </c>
      <c r="E5268"/>
      <c r="F5268"/>
      <c r="G5268">
        <v>1571</v>
      </c>
      <c r="H5268" t="s">
        <v>12093</v>
      </c>
      <c r="I5268" t="s">
        <v>12094</v>
      </c>
      <c r="J5268" t="s">
        <v>6500</v>
      </c>
      <c r="K5268" t="s">
        <v>57</v>
      </c>
      <c r="L5268">
        <v>1260</v>
      </c>
      <c r="M5268"/>
      <c r="N5268"/>
      <c r="O5268"/>
      <c r="P5268"/>
      <c r="Q5268">
        <v>4.3999999999999997E-2</v>
      </c>
      <c r="R5268">
        <v>1.7999999999999999E-2</v>
      </c>
      <c r="S5268">
        <v>1.2E-2</v>
      </c>
      <c r="T5268">
        <v>2.5000000000000001E-2</v>
      </c>
      <c r="U5268">
        <v>3.6999999999999998E-2</v>
      </c>
      <c r="V5268">
        <v>4.0000000000000001E-3</v>
      </c>
      <c r="W5268">
        <v>1.7000000000000001E-2</v>
      </c>
      <c r="X5268">
        <v>7.0000000000000001E-3</v>
      </c>
      <c r="Y5268">
        <v>0.30599999999999999</v>
      </c>
      <c r="Z5268">
        <v>5.2999999999999999E-2</v>
      </c>
      <c r="AA5268">
        <v>0.05</v>
      </c>
      <c r="AB5268">
        <v>55</v>
      </c>
      <c r="AC5268">
        <v>0.05</v>
      </c>
      <c r="AD5268">
        <v>1.0999999999999999E-2</v>
      </c>
      <c r="AE5268">
        <v>6.0000000000000001E-3</v>
      </c>
      <c r="AF5268">
        <v>8.0000000000000002E-3</v>
      </c>
      <c r="AG5268">
        <v>0.45100000000000001</v>
      </c>
      <c r="AH5268">
        <v>7.0000000000000001E-3</v>
      </c>
      <c r="AI5268">
        <v>0.01</v>
      </c>
      <c r="AJ5268">
        <v>0.04</v>
      </c>
      <c r="AK5268">
        <v>3.9E-2</v>
      </c>
      <c r="AL5268">
        <v>58</v>
      </c>
      <c r="AM5268">
        <v>21</v>
      </c>
      <c r="AN5268">
        <v>3.0000000000000001E-3</v>
      </c>
      <c r="AO5268">
        <v>0.01</v>
      </c>
      <c r="AP5268">
        <v>0</v>
      </c>
      <c r="AQ5268">
        <v>0</v>
      </c>
      <c r="AR5268"/>
      <c r="AS5268">
        <v>75.167000000000002</v>
      </c>
      <c r="AT5268"/>
      <c r="AU5268">
        <v>5.0999999999999997E-2</v>
      </c>
      <c r="AV5268">
        <v>1.2999999999999999E-2</v>
      </c>
      <c r="AW5268">
        <v>5.0000000000000001E-3</v>
      </c>
      <c r="AX5268">
        <v>7.0000000000000001E-3</v>
      </c>
      <c r="AY5268">
        <v>0.45</v>
      </c>
      <c r="AZ5268">
        <v>3.5000000000000003E-2</v>
      </c>
      <c r="BA5268">
        <v>3.3000000000000002E-2</v>
      </c>
      <c r="BB5268">
        <v>60</v>
      </c>
      <c r="BC5268">
        <v>18</v>
      </c>
      <c r="BD5268">
        <v>0.01</v>
      </c>
      <c r="BE5268">
        <v>0</v>
      </c>
      <c r="BF5268">
        <v>0</v>
      </c>
      <c r="BG5268">
        <v>3.0000000000000001E-3</v>
      </c>
      <c r="BH5268">
        <v>1.0999999999999999E-2</v>
      </c>
      <c r="BI5268"/>
      <c r="BJ5268">
        <v>2</v>
      </c>
    </row>
    <row r="5269" spans="1:62" s="2" customFormat="1">
      <c r="A5269" t="s">
        <v>12095</v>
      </c>
      <c r="B5269">
        <v>22400277</v>
      </c>
      <c r="C5269" t="str">
        <f t="shared" si="82"/>
        <v>17.01.2022</v>
      </c>
      <c r="D5269"/>
      <c r="E5269" t="s">
        <v>5668</v>
      </c>
      <c r="F5269"/>
      <c r="G5269">
        <v>1568</v>
      </c>
      <c r="H5269" t="s">
        <v>12089</v>
      </c>
      <c r="I5269" t="s">
        <v>12096</v>
      </c>
      <c r="J5269" t="s">
        <v>5927</v>
      </c>
      <c r="K5269" t="s">
        <v>33</v>
      </c>
      <c r="L5269">
        <v>1230</v>
      </c>
      <c r="M5269"/>
      <c r="N5269"/>
      <c r="O5269"/>
      <c r="P5269"/>
      <c r="Q5269"/>
      <c r="R5269"/>
      <c r="S5269"/>
      <c r="T5269"/>
      <c r="U5269">
        <v>0.05</v>
      </c>
      <c r="V5269">
        <v>1.2999999999999999E-2</v>
      </c>
      <c r="W5269">
        <v>1.7999999999999999E-2</v>
      </c>
      <c r="X5269">
        <v>0.01</v>
      </c>
      <c r="Y5269">
        <v>0.26400000000000001</v>
      </c>
      <c r="Z5269">
        <v>7.8E-2</v>
      </c>
      <c r="AA5269">
        <v>7.6999999999999999E-2</v>
      </c>
      <c r="AB5269">
        <v>42</v>
      </c>
      <c r="AC5269">
        <v>6.5000000000000002E-2</v>
      </c>
      <c r="AD5269">
        <v>1.2E-2</v>
      </c>
      <c r="AE5269">
        <v>8.0000000000000002E-3</v>
      </c>
      <c r="AF5269">
        <v>0.01</v>
      </c>
      <c r="AG5269">
        <v>0.27300000000000002</v>
      </c>
      <c r="AH5269">
        <v>7.0000000000000001E-3</v>
      </c>
      <c r="AI5269">
        <v>6.0000000000000001E-3</v>
      </c>
      <c r="AJ5269">
        <v>2.8000000000000001E-2</v>
      </c>
      <c r="AK5269">
        <v>2.7E-2</v>
      </c>
      <c r="AL5269">
        <v>50</v>
      </c>
      <c r="AM5269">
        <v>26</v>
      </c>
      <c r="AN5269">
        <v>3.0000000000000001E-3</v>
      </c>
      <c r="AO5269">
        <v>0</v>
      </c>
      <c r="AP5269">
        <v>0</v>
      </c>
      <c r="AQ5269">
        <v>0</v>
      </c>
      <c r="AR5269"/>
      <c r="AS5269">
        <v>34.125</v>
      </c>
      <c r="AT5269"/>
      <c r="AU5269">
        <v>6.7000000000000004E-2</v>
      </c>
      <c r="AV5269">
        <v>1.4E-2</v>
      </c>
      <c r="AW5269">
        <v>7.0000000000000001E-3</v>
      </c>
      <c r="AX5269">
        <v>8.9999999999999993E-3</v>
      </c>
      <c r="AY5269">
        <v>0.27100000000000002</v>
      </c>
      <c r="AZ5269">
        <v>2.5000000000000001E-2</v>
      </c>
      <c r="BA5269">
        <v>2.4E-2</v>
      </c>
      <c r="BB5269">
        <v>51</v>
      </c>
      <c r="BC5269">
        <v>19</v>
      </c>
      <c r="BD5269">
        <v>0</v>
      </c>
      <c r="BE5269">
        <v>0</v>
      </c>
      <c r="BF5269">
        <v>0</v>
      </c>
      <c r="BG5269">
        <v>3.0000000000000001E-3</v>
      </c>
      <c r="BH5269">
        <v>1.0999999999999999E-2</v>
      </c>
      <c r="BI5269"/>
      <c r="BJ5269">
        <v>1</v>
      </c>
    </row>
    <row r="5270" spans="1:62" s="2" customFormat="1">
      <c r="A5270" t="s">
        <v>12097</v>
      </c>
      <c r="B5270">
        <v>22100261</v>
      </c>
      <c r="C5270" t="str">
        <f t="shared" si="82"/>
        <v>17.01.2022</v>
      </c>
      <c r="D5270" t="s">
        <v>5684</v>
      </c>
      <c r="E5270"/>
      <c r="F5270"/>
      <c r="G5270">
        <v>1573</v>
      </c>
      <c r="H5270"/>
      <c r="I5270" t="s">
        <v>12098</v>
      </c>
      <c r="J5270" t="s">
        <v>5662</v>
      </c>
      <c r="K5270" t="s">
        <v>57</v>
      </c>
      <c r="L5270">
        <v>1260</v>
      </c>
      <c r="M5270"/>
      <c r="N5270"/>
      <c r="O5270"/>
      <c r="P5270"/>
      <c r="Q5270"/>
      <c r="R5270"/>
      <c r="S5270"/>
      <c r="T5270"/>
      <c r="U5270">
        <v>3.7999999999999999E-2</v>
      </c>
      <c r="V5270">
        <v>8.0000000000000002E-3</v>
      </c>
      <c r="W5270">
        <v>2.4E-2</v>
      </c>
      <c r="X5270">
        <v>1.0999999999999999E-2</v>
      </c>
      <c r="Y5270">
        <v>0.28199999999999997</v>
      </c>
      <c r="Z5270">
        <v>0.03</v>
      </c>
      <c r="AA5270">
        <v>2.8000000000000001E-2</v>
      </c>
      <c r="AB5270">
        <v>45</v>
      </c>
      <c r="AC5270">
        <v>0.05</v>
      </c>
      <c r="AD5270">
        <v>2.1000000000000001E-2</v>
      </c>
      <c r="AE5270">
        <v>7.0000000000000001E-3</v>
      </c>
      <c r="AF5270">
        <v>1.0999999999999999E-2</v>
      </c>
      <c r="AG5270">
        <v>0.45100000000000001</v>
      </c>
      <c r="AH5270">
        <v>8.9999999999999993E-3</v>
      </c>
      <c r="AI5270">
        <v>8.9999999999999993E-3</v>
      </c>
      <c r="AJ5270">
        <v>3.4000000000000002E-2</v>
      </c>
      <c r="AK5270">
        <v>3.3000000000000002E-2</v>
      </c>
      <c r="AL5270">
        <v>50</v>
      </c>
      <c r="AM5270">
        <v>24</v>
      </c>
      <c r="AN5270">
        <v>3.0000000000000001E-3</v>
      </c>
      <c r="AO5270">
        <v>0.01</v>
      </c>
      <c r="AP5270">
        <v>0</v>
      </c>
      <c r="AQ5270">
        <v>0</v>
      </c>
      <c r="AR5270"/>
      <c r="AS5270">
        <v>64.429000000000002</v>
      </c>
      <c r="AT5270"/>
      <c r="AU5270">
        <v>4.9000000000000002E-2</v>
      </c>
      <c r="AV5270">
        <v>2.3E-2</v>
      </c>
      <c r="AW5270">
        <v>6.0000000000000001E-3</v>
      </c>
      <c r="AX5270">
        <v>1.2E-2</v>
      </c>
      <c r="AY5270">
        <v>0.45400000000000001</v>
      </c>
      <c r="AZ5270">
        <v>2.5999999999999999E-2</v>
      </c>
      <c r="BA5270">
        <v>2.5000000000000001E-2</v>
      </c>
      <c r="BB5270">
        <v>53</v>
      </c>
      <c r="BC5270">
        <v>16</v>
      </c>
      <c r="BD5270">
        <v>0.01</v>
      </c>
      <c r="BE5270">
        <v>0</v>
      </c>
      <c r="BF5270">
        <v>0</v>
      </c>
      <c r="BG5270">
        <v>3.0000000000000001E-3</v>
      </c>
      <c r="BH5270">
        <v>1.2999999999999999E-2</v>
      </c>
      <c r="BI5270"/>
      <c r="BJ5270">
        <v>3</v>
      </c>
    </row>
    <row r="5271" spans="1:62" s="2" customFormat="1">
      <c r="A5271" t="s">
        <v>12099</v>
      </c>
      <c r="B5271">
        <v>22200264</v>
      </c>
      <c r="C5271" t="str">
        <f t="shared" si="82"/>
        <v>17.01.2022</v>
      </c>
      <c r="D5271"/>
      <c r="E5271"/>
      <c r="F5271" t="s">
        <v>5742</v>
      </c>
      <c r="G5271">
        <v>1576</v>
      </c>
      <c r="H5271"/>
      <c r="I5271" t="s">
        <v>12100</v>
      </c>
      <c r="J5271" t="s">
        <v>5886</v>
      </c>
      <c r="K5271" t="s">
        <v>19</v>
      </c>
      <c r="L5271">
        <v>165</v>
      </c>
      <c r="M5271"/>
      <c r="N5271"/>
      <c r="O5271"/>
      <c r="P5271"/>
      <c r="Q5271"/>
      <c r="R5271"/>
      <c r="S5271"/>
      <c r="T5271"/>
      <c r="U5271">
        <v>5.6000000000000001E-2</v>
      </c>
      <c r="V5271">
        <v>6.4000000000000001E-2</v>
      </c>
      <c r="W5271">
        <v>2.8000000000000001E-2</v>
      </c>
      <c r="X5271">
        <v>1.2999999999999999E-2</v>
      </c>
      <c r="Y5271">
        <v>0.52700000000000002</v>
      </c>
      <c r="Z5271">
        <v>4.0000000000000001E-3</v>
      </c>
      <c r="AA5271">
        <v>3.0000000000000001E-3</v>
      </c>
      <c r="AB5271">
        <v>49</v>
      </c>
      <c r="AC5271">
        <v>0.20799999999999999</v>
      </c>
      <c r="AD5271">
        <v>0.152</v>
      </c>
      <c r="AE5271">
        <v>2.1999999999999999E-2</v>
      </c>
      <c r="AF5271">
        <v>1.6E-2</v>
      </c>
      <c r="AG5271">
        <v>0.65800000000000003</v>
      </c>
      <c r="AH5271">
        <v>0.01</v>
      </c>
      <c r="AI5271">
        <v>1.0999999999999999E-2</v>
      </c>
      <c r="AJ5271">
        <v>4.0000000000000001E-3</v>
      </c>
      <c r="AK5271">
        <v>3.0000000000000001E-3</v>
      </c>
      <c r="AL5271">
        <v>65</v>
      </c>
      <c r="AM5271">
        <v>24</v>
      </c>
      <c r="AN5271">
        <v>3.0000000000000001E-3</v>
      </c>
      <c r="AO5271">
        <v>0</v>
      </c>
      <c r="AP5271">
        <v>3.0000000000000001E-3</v>
      </c>
      <c r="AQ5271">
        <v>0</v>
      </c>
      <c r="AR5271">
        <v>0</v>
      </c>
      <c r="AS5271">
        <v>29.908999999999999</v>
      </c>
      <c r="AT5271">
        <v>0</v>
      </c>
      <c r="AU5271">
        <v>0.22500000000000001</v>
      </c>
      <c r="AV5271">
        <v>0.152</v>
      </c>
      <c r="AW5271">
        <v>0.02</v>
      </c>
      <c r="AX5271">
        <v>1.4999999999999999E-2</v>
      </c>
      <c r="AY5271">
        <v>0.67900000000000005</v>
      </c>
      <c r="AZ5271">
        <v>3.0000000000000001E-3</v>
      </c>
      <c r="BA5271">
        <v>2E-3</v>
      </c>
      <c r="BB5271">
        <v>71</v>
      </c>
      <c r="BC5271">
        <v>15</v>
      </c>
      <c r="BD5271">
        <v>0</v>
      </c>
      <c r="BE5271">
        <v>3.0000000000000001E-3</v>
      </c>
      <c r="BF5271">
        <v>0</v>
      </c>
      <c r="BG5271">
        <v>3.0000000000000001E-3</v>
      </c>
      <c r="BH5271">
        <v>1.7000000000000001E-2</v>
      </c>
      <c r="BI5271"/>
      <c r="BJ5271">
        <v>6</v>
      </c>
    </row>
    <row r="5272" spans="1:62" s="2" customFormat="1">
      <c r="A5272" t="s">
        <v>12101</v>
      </c>
      <c r="B5272">
        <v>22300279</v>
      </c>
      <c r="C5272" t="str">
        <f t="shared" si="82"/>
        <v>17.01.2022</v>
      </c>
      <c r="D5272"/>
      <c r="E5272" t="s">
        <v>5680</v>
      </c>
      <c r="F5272"/>
      <c r="G5272">
        <v>1597</v>
      </c>
      <c r="H5272"/>
      <c r="I5272" t="s">
        <v>12102</v>
      </c>
      <c r="J5272" t="s">
        <v>5682</v>
      </c>
      <c r="K5272" t="s">
        <v>33</v>
      </c>
      <c r="L5272">
        <v>1250</v>
      </c>
      <c r="M5272"/>
      <c r="N5272"/>
      <c r="O5272"/>
      <c r="P5272"/>
      <c r="Q5272">
        <v>5.0999999999999997E-2</v>
      </c>
      <c r="R5272">
        <v>1.2E-2</v>
      </c>
      <c r="S5272">
        <v>1.6E-2</v>
      </c>
      <c r="T5272">
        <v>2.1000000000000001E-2</v>
      </c>
      <c r="U5272">
        <v>4.2999999999999997E-2</v>
      </c>
      <c r="V5272">
        <v>2E-3</v>
      </c>
      <c r="W5272">
        <v>0.02</v>
      </c>
      <c r="X5272">
        <v>7.0000000000000001E-3</v>
      </c>
      <c r="Y5272">
        <v>0.20799999999999999</v>
      </c>
      <c r="Z5272">
        <v>3.5000000000000003E-2</v>
      </c>
      <c r="AA5272">
        <v>3.3000000000000002E-2</v>
      </c>
      <c r="AB5272">
        <v>30</v>
      </c>
      <c r="AC5272">
        <v>0.05</v>
      </c>
      <c r="AD5272">
        <v>1.7999999999999999E-2</v>
      </c>
      <c r="AE5272">
        <v>5.0000000000000001E-3</v>
      </c>
      <c r="AF5272">
        <v>8.9999999999999993E-3</v>
      </c>
      <c r="AG5272">
        <v>0.314</v>
      </c>
      <c r="AH5272">
        <v>6.0000000000000001E-3</v>
      </c>
      <c r="AI5272">
        <v>1.0999999999999999E-2</v>
      </c>
      <c r="AJ5272">
        <v>3.9E-2</v>
      </c>
      <c r="AK5272">
        <v>3.7999999999999999E-2</v>
      </c>
      <c r="AL5272">
        <v>49</v>
      </c>
      <c r="AM5272">
        <v>29</v>
      </c>
      <c r="AN5272">
        <v>3.0000000000000001E-3</v>
      </c>
      <c r="AO5272">
        <v>0</v>
      </c>
      <c r="AP5272">
        <v>0</v>
      </c>
      <c r="AQ5272">
        <v>0</v>
      </c>
      <c r="AR5272"/>
      <c r="AS5272">
        <v>62.8</v>
      </c>
      <c r="AT5272"/>
      <c r="AU5272">
        <v>5.0999999999999997E-2</v>
      </c>
      <c r="AV5272">
        <v>0.02</v>
      </c>
      <c r="AW5272">
        <v>5.0000000000000001E-3</v>
      </c>
      <c r="AX5272">
        <v>0.01</v>
      </c>
      <c r="AY5272">
        <v>0.30599999999999999</v>
      </c>
      <c r="AZ5272">
        <v>2.7E-2</v>
      </c>
      <c r="BA5272">
        <v>2.5000000000000001E-2</v>
      </c>
      <c r="BB5272">
        <v>53</v>
      </c>
      <c r="BC5272">
        <v>19</v>
      </c>
      <c r="BD5272">
        <v>0</v>
      </c>
      <c r="BE5272">
        <v>0</v>
      </c>
      <c r="BF5272">
        <v>0</v>
      </c>
      <c r="BG5272">
        <v>3.0000000000000001E-3</v>
      </c>
      <c r="BH5272">
        <v>1.4999999999999999E-2</v>
      </c>
      <c r="BI5272"/>
      <c r="BJ5272">
        <v>4</v>
      </c>
    </row>
    <row r="5273" spans="1:62" s="2" customFormat="1">
      <c r="A5273" t="s">
        <v>12103</v>
      </c>
      <c r="B5273">
        <v>22400278</v>
      </c>
      <c r="C5273" t="str">
        <f t="shared" si="82"/>
        <v>17.01.2022</v>
      </c>
      <c r="D5273" t="s">
        <v>5696</v>
      </c>
      <c r="E5273"/>
      <c r="F5273"/>
      <c r="G5273">
        <v>1578</v>
      </c>
      <c r="H5273"/>
      <c r="I5273" t="s">
        <v>12104</v>
      </c>
      <c r="J5273" t="s">
        <v>9901</v>
      </c>
      <c r="K5273" t="s">
        <v>57</v>
      </c>
      <c r="L5273">
        <v>1260</v>
      </c>
      <c r="M5273"/>
      <c r="N5273"/>
      <c r="O5273"/>
      <c r="P5273"/>
      <c r="Q5273"/>
      <c r="R5273"/>
      <c r="S5273"/>
      <c r="T5273"/>
      <c r="U5273">
        <v>3.2000000000000001E-2</v>
      </c>
      <c r="V5273">
        <v>6.0000000000000001E-3</v>
      </c>
      <c r="W5273">
        <v>0.02</v>
      </c>
      <c r="X5273">
        <v>7.0000000000000001E-3</v>
      </c>
      <c r="Y5273">
        <v>0.28399999999999997</v>
      </c>
      <c r="Z5273">
        <v>0.03</v>
      </c>
      <c r="AA5273">
        <v>2.8000000000000001E-2</v>
      </c>
      <c r="AB5273">
        <v>31</v>
      </c>
      <c r="AC5273">
        <v>5.0999999999999997E-2</v>
      </c>
      <c r="AD5273">
        <v>2.1000000000000001E-2</v>
      </c>
      <c r="AE5273">
        <v>6.0000000000000001E-3</v>
      </c>
      <c r="AF5273">
        <v>8.9999999999999993E-3</v>
      </c>
      <c r="AG5273">
        <v>0.47899999999999998</v>
      </c>
      <c r="AH5273">
        <v>7.0000000000000001E-3</v>
      </c>
      <c r="AI5273">
        <v>7.0000000000000001E-3</v>
      </c>
      <c r="AJ5273">
        <v>3.5000000000000003E-2</v>
      </c>
      <c r="AK5273">
        <v>3.4000000000000002E-2</v>
      </c>
      <c r="AL5273">
        <v>56</v>
      </c>
      <c r="AM5273">
        <v>25</v>
      </c>
      <c r="AN5273">
        <v>3.0000000000000001E-3</v>
      </c>
      <c r="AO5273">
        <v>1.2E-2</v>
      </c>
      <c r="AP5273"/>
      <c r="AQ5273"/>
      <c r="AR5273"/>
      <c r="AS5273">
        <v>79.832999999999998</v>
      </c>
      <c r="AT5273"/>
      <c r="AU5273">
        <v>5.1999999999999998E-2</v>
      </c>
      <c r="AV5273">
        <v>2.1999999999999999E-2</v>
      </c>
      <c r="AW5273">
        <v>5.0000000000000001E-3</v>
      </c>
      <c r="AX5273">
        <v>0.01</v>
      </c>
      <c r="AY5273">
        <v>0.47499999999999998</v>
      </c>
      <c r="AZ5273">
        <v>0.03</v>
      </c>
      <c r="BA5273">
        <v>2.8000000000000001E-2</v>
      </c>
      <c r="BB5273">
        <v>60</v>
      </c>
      <c r="BC5273">
        <v>22</v>
      </c>
      <c r="BD5273">
        <v>1.0999999999999999E-2</v>
      </c>
      <c r="BE5273">
        <v>0</v>
      </c>
      <c r="BF5273">
        <v>0</v>
      </c>
      <c r="BG5273">
        <v>3.0000000000000001E-3</v>
      </c>
      <c r="BH5273">
        <v>1.0999999999999999E-2</v>
      </c>
      <c r="BI5273">
        <v>0</v>
      </c>
      <c r="BJ5273">
        <v>4</v>
      </c>
    </row>
    <row r="5274" spans="1:62" s="2" customFormat="1">
      <c r="A5274" t="s">
        <v>12105</v>
      </c>
      <c r="B5274">
        <v>22100262</v>
      </c>
      <c r="C5274" t="str">
        <f t="shared" si="82"/>
        <v>17.01.2022</v>
      </c>
      <c r="D5274" t="s">
        <v>5707</v>
      </c>
      <c r="E5274"/>
      <c r="F5274"/>
      <c r="G5274">
        <v>1569</v>
      </c>
      <c r="H5274" t="s">
        <v>12106</v>
      </c>
      <c r="I5274" t="s">
        <v>12107</v>
      </c>
      <c r="J5274" t="s">
        <v>5666</v>
      </c>
      <c r="K5274" t="s">
        <v>57</v>
      </c>
      <c r="L5274">
        <v>1260</v>
      </c>
      <c r="M5274"/>
      <c r="N5274"/>
      <c r="O5274"/>
      <c r="P5274"/>
      <c r="Q5274"/>
      <c r="R5274"/>
      <c r="S5274"/>
      <c r="T5274"/>
      <c r="U5274">
        <v>4.3999999999999997E-2</v>
      </c>
      <c r="V5274">
        <v>4.0000000000000001E-3</v>
      </c>
      <c r="W5274">
        <v>1.9E-2</v>
      </c>
      <c r="X5274">
        <v>1.2E-2</v>
      </c>
      <c r="Y5274">
        <v>0.311</v>
      </c>
      <c r="Z5274">
        <v>4.2000000000000003E-2</v>
      </c>
      <c r="AA5274">
        <v>0.04</v>
      </c>
      <c r="AB5274">
        <v>38</v>
      </c>
      <c r="AC5274">
        <v>5.1999999999999998E-2</v>
      </c>
      <c r="AD5274">
        <v>1.0999999999999999E-2</v>
      </c>
      <c r="AE5274">
        <v>7.0000000000000001E-3</v>
      </c>
      <c r="AF5274">
        <v>1.2999999999999999E-2</v>
      </c>
      <c r="AG5274">
        <v>0.45</v>
      </c>
      <c r="AH5274">
        <v>6.0000000000000001E-3</v>
      </c>
      <c r="AI5274">
        <v>5.0000000000000001E-3</v>
      </c>
      <c r="AJ5274">
        <v>4.8000000000000001E-2</v>
      </c>
      <c r="AK5274">
        <v>4.7E-2</v>
      </c>
      <c r="AL5274">
        <v>54</v>
      </c>
      <c r="AM5274">
        <v>22</v>
      </c>
      <c r="AN5274">
        <v>4.0000000000000001E-3</v>
      </c>
      <c r="AO5274">
        <v>1.2E-2</v>
      </c>
      <c r="AP5274">
        <v>0</v>
      </c>
      <c r="AQ5274">
        <v>0</v>
      </c>
      <c r="AR5274">
        <v>0</v>
      </c>
      <c r="AS5274">
        <v>64.286000000000001</v>
      </c>
      <c r="AT5274">
        <v>0</v>
      </c>
      <c r="AU5274">
        <v>5.3999999999999999E-2</v>
      </c>
      <c r="AV5274">
        <v>1.4E-2</v>
      </c>
      <c r="AW5274">
        <v>6.0000000000000001E-3</v>
      </c>
      <c r="AX5274">
        <v>1.2999999999999999E-2</v>
      </c>
      <c r="AY5274">
        <v>0.45400000000000001</v>
      </c>
      <c r="AZ5274">
        <v>0.04</v>
      </c>
      <c r="BA5274">
        <v>3.9E-2</v>
      </c>
      <c r="BB5274">
        <v>57</v>
      </c>
      <c r="BC5274">
        <v>15</v>
      </c>
      <c r="BD5274">
        <v>1.2E-2</v>
      </c>
      <c r="BE5274">
        <v>0</v>
      </c>
      <c r="BF5274">
        <v>0</v>
      </c>
      <c r="BG5274">
        <v>4.0000000000000001E-3</v>
      </c>
      <c r="BH5274">
        <v>8.9999999999999993E-3</v>
      </c>
      <c r="BI5274"/>
      <c r="BJ5274">
        <v>3</v>
      </c>
    </row>
    <row r="5275" spans="1:62" s="2" customFormat="1">
      <c r="A5275" t="s">
        <v>12108</v>
      </c>
      <c r="B5275">
        <v>22300280</v>
      </c>
      <c r="C5275" t="str">
        <f t="shared" si="82"/>
        <v>17.01.2022</v>
      </c>
      <c r="D5275"/>
      <c r="E5275" t="s">
        <v>5692</v>
      </c>
      <c r="F5275"/>
      <c r="G5275">
        <v>1570</v>
      </c>
      <c r="H5275" t="s">
        <v>12109</v>
      </c>
      <c r="I5275" t="s">
        <v>12110</v>
      </c>
      <c r="J5275" t="s">
        <v>5848</v>
      </c>
      <c r="K5275" t="s">
        <v>17</v>
      </c>
      <c r="L5275">
        <v>1250</v>
      </c>
      <c r="M5275"/>
      <c r="N5275"/>
      <c r="O5275"/>
      <c r="P5275"/>
      <c r="Q5275"/>
      <c r="R5275"/>
      <c r="S5275"/>
      <c r="T5275"/>
      <c r="U5275">
        <v>2.9000000000000001E-2</v>
      </c>
      <c r="V5275">
        <v>8.9999999999999993E-3</v>
      </c>
      <c r="W5275">
        <v>2.4E-2</v>
      </c>
      <c r="X5275">
        <v>7.0000000000000001E-3</v>
      </c>
      <c r="Y5275">
        <v>7.0999999999999994E-2</v>
      </c>
      <c r="Z5275">
        <v>3.5999999999999997E-2</v>
      </c>
      <c r="AA5275">
        <v>3.4000000000000002E-2</v>
      </c>
      <c r="AB5275">
        <v>42</v>
      </c>
      <c r="AC5275">
        <v>3.5999999999999997E-2</v>
      </c>
      <c r="AD5275">
        <v>2.7E-2</v>
      </c>
      <c r="AE5275">
        <v>6.0000000000000001E-3</v>
      </c>
      <c r="AF5275">
        <v>0.01</v>
      </c>
      <c r="AG5275">
        <v>0.124</v>
      </c>
      <c r="AH5275">
        <v>6.0000000000000001E-3</v>
      </c>
      <c r="AI5275">
        <v>6.0000000000000001E-3</v>
      </c>
      <c r="AJ5275">
        <v>2.5999999999999999E-2</v>
      </c>
      <c r="AK5275">
        <v>2.5000000000000001E-2</v>
      </c>
      <c r="AL5275">
        <v>58</v>
      </c>
      <c r="AM5275">
        <v>24</v>
      </c>
      <c r="AN5275">
        <v>3.0000000000000001E-3</v>
      </c>
      <c r="AO5275">
        <v>0</v>
      </c>
      <c r="AP5275">
        <v>0</v>
      </c>
      <c r="AQ5275">
        <v>0</v>
      </c>
      <c r="AR5275">
        <v>0</v>
      </c>
      <c r="AS5275">
        <v>20.667000000000002</v>
      </c>
      <c r="AT5275">
        <v>0</v>
      </c>
      <c r="AU5275">
        <v>3.4000000000000002E-2</v>
      </c>
      <c r="AV5275">
        <v>2.9000000000000001E-2</v>
      </c>
      <c r="AW5275">
        <v>5.0000000000000001E-3</v>
      </c>
      <c r="AX5275">
        <v>0.01</v>
      </c>
      <c r="AY5275">
        <v>0.129</v>
      </c>
      <c r="AZ5275">
        <v>0.02</v>
      </c>
      <c r="BA5275">
        <v>1.9E-2</v>
      </c>
      <c r="BB5275">
        <v>62</v>
      </c>
      <c r="BC5275">
        <v>19</v>
      </c>
      <c r="BD5275">
        <v>0</v>
      </c>
      <c r="BE5275">
        <v>0</v>
      </c>
      <c r="BF5275">
        <v>0</v>
      </c>
      <c r="BG5275">
        <v>3.0000000000000001E-3</v>
      </c>
      <c r="BH5275">
        <v>0.01</v>
      </c>
      <c r="BI5275"/>
      <c r="BJ5275">
        <v>4</v>
      </c>
    </row>
    <row r="5276" spans="1:62" s="2" customFormat="1">
      <c r="A5276" t="s">
        <v>12111</v>
      </c>
      <c r="B5276">
        <v>22200265</v>
      </c>
      <c r="C5276" t="str">
        <f t="shared" si="82"/>
        <v>17.01.2022</v>
      </c>
      <c r="D5276"/>
      <c r="E5276"/>
      <c r="F5276" t="s">
        <v>5660</v>
      </c>
      <c r="G5276">
        <v>1585</v>
      </c>
      <c r="H5276" t="s">
        <v>12112</v>
      </c>
      <c r="I5276" t="s">
        <v>12113</v>
      </c>
      <c r="J5276" t="s">
        <v>5674</v>
      </c>
      <c r="K5276" t="s">
        <v>19</v>
      </c>
      <c r="L5276">
        <v>165</v>
      </c>
      <c r="M5276"/>
      <c r="N5276"/>
      <c r="O5276"/>
      <c r="P5276"/>
      <c r="Q5276"/>
      <c r="R5276"/>
      <c r="S5276"/>
      <c r="T5276"/>
      <c r="U5276">
        <v>6.2E-2</v>
      </c>
      <c r="V5276">
        <v>0.01</v>
      </c>
      <c r="W5276">
        <v>2.1999999999999999E-2</v>
      </c>
      <c r="X5276">
        <v>5.0000000000000001E-3</v>
      </c>
      <c r="Y5276">
        <v>0.36599999999999999</v>
      </c>
      <c r="Z5276">
        <v>4.0000000000000001E-3</v>
      </c>
      <c r="AA5276">
        <v>3.0000000000000001E-3</v>
      </c>
      <c r="AB5276">
        <v>38</v>
      </c>
      <c r="AC5276">
        <v>0.218</v>
      </c>
      <c r="AD5276">
        <v>0.16</v>
      </c>
      <c r="AE5276">
        <v>1.2999999999999999E-2</v>
      </c>
      <c r="AF5276">
        <v>1.0999999999999999E-2</v>
      </c>
      <c r="AG5276">
        <v>0.69499999999999995</v>
      </c>
      <c r="AH5276">
        <v>7.0000000000000001E-3</v>
      </c>
      <c r="AI5276">
        <v>8.9999999999999993E-3</v>
      </c>
      <c r="AJ5276">
        <v>5.0000000000000001E-3</v>
      </c>
      <c r="AK5276">
        <v>3.0000000000000001E-3</v>
      </c>
      <c r="AL5276">
        <v>65</v>
      </c>
      <c r="AM5276">
        <v>20</v>
      </c>
      <c r="AN5276">
        <v>3.0000000000000001E-3</v>
      </c>
      <c r="AO5276">
        <v>0</v>
      </c>
      <c r="AP5276">
        <v>3.0000000000000001E-3</v>
      </c>
      <c r="AQ5276">
        <v>0</v>
      </c>
      <c r="AR5276">
        <v>0</v>
      </c>
      <c r="AS5276">
        <v>53.462000000000003</v>
      </c>
      <c r="AT5276">
        <v>0</v>
      </c>
      <c r="AU5276">
        <v>0.215</v>
      </c>
      <c r="AV5276">
        <v>0.16500000000000001</v>
      </c>
      <c r="AW5276">
        <v>1.2E-2</v>
      </c>
      <c r="AX5276">
        <v>1.0999999999999999E-2</v>
      </c>
      <c r="AY5276">
        <v>0.66700000000000004</v>
      </c>
      <c r="AZ5276">
        <v>4.0000000000000001E-3</v>
      </c>
      <c r="BA5276">
        <v>3.0000000000000001E-3</v>
      </c>
      <c r="BB5276">
        <v>69</v>
      </c>
      <c r="BC5276">
        <v>18</v>
      </c>
      <c r="BD5276"/>
      <c r="BE5276">
        <v>3.0000000000000001E-3</v>
      </c>
      <c r="BF5276"/>
      <c r="BG5276">
        <v>3.0000000000000001E-3</v>
      </c>
      <c r="BH5276">
        <v>1.0999999999999999E-2</v>
      </c>
      <c r="BI5276"/>
      <c r="BJ5276">
        <v>4</v>
      </c>
    </row>
    <row r="5277" spans="1:62" s="2" customFormat="1">
      <c r="A5277" t="s">
        <v>12114</v>
      </c>
      <c r="B5277">
        <v>22100263</v>
      </c>
      <c r="C5277" t="str">
        <f t="shared" si="82"/>
        <v>17.01.2022</v>
      </c>
      <c r="D5277" t="s">
        <v>5713</v>
      </c>
      <c r="E5277"/>
      <c r="F5277"/>
      <c r="G5277">
        <v>1576</v>
      </c>
      <c r="H5277" t="s">
        <v>12115</v>
      </c>
      <c r="I5277" t="s">
        <v>12116</v>
      </c>
      <c r="J5277" t="s">
        <v>5975</v>
      </c>
      <c r="K5277" t="s">
        <v>57</v>
      </c>
      <c r="L5277">
        <v>1260</v>
      </c>
      <c r="M5277"/>
      <c r="N5277"/>
      <c r="O5277"/>
      <c r="P5277"/>
      <c r="Q5277"/>
      <c r="R5277"/>
      <c r="S5277"/>
      <c r="T5277"/>
      <c r="U5277">
        <v>3.5000000000000003E-2</v>
      </c>
      <c r="V5277">
        <v>1.0999999999999999E-2</v>
      </c>
      <c r="W5277">
        <v>1.6E-2</v>
      </c>
      <c r="X5277">
        <v>0.01</v>
      </c>
      <c r="Y5277">
        <v>0.31900000000000001</v>
      </c>
      <c r="Z5277">
        <v>6.5000000000000002E-2</v>
      </c>
      <c r="AA5277">
        <v>6.3E-2</v>
      </c>
      <c r="AB5277">
        <v>43</v>
      </c>
      <c r="AC5277">
        <v>5.5E-2</v>
      </c>
      <c r="AD5277">
        <v>2.7E-2</v>
      </c>
      <c r="AE5277">
        <v>5.0000000000000001E-3</v>
      </c>
      <c r="AF5277">
        <v>1.0999999999999999E-2</v>
      </c>
      <c r="AG5277">
        <v>0.47399999999999998</v>
      </c>
      <c r="AH5277">
        <v>7.0000000000000001E-3</v>
      </c>
      <c r="AI5277">
        <v>8.9999999999999993E-3</v>
      </c>
      <c r="AJ5277">
        <v>3.9E-2</v>
      </c>
      <c r="AK5277">
        <v>3.7999999999999999E-2</v>
      </c>
      <c r="AL5277">
        <v>57</v>
      </c>
      <c r="AM5277">
        <v>26</v>
      </c>
      <c r="AN5277">
        <v>4.0000000000000001E-3</v>
      </c>
      <c r="AO5277">
        <v>1.2999999999999999E-2</v>
      </c>
      <c r="AP5277">
        <v>0</v>
      </c>
      <c r="AQ5277">
        <v>0</v>
      </c>
      <c r="AR5277"/>
      <c r="AS5277">
        <v>94.8</v>
      </c>
      <c r="AT5277"/>
      <c r="AU5277">
        <v>5.5E-2</v>
      </c>
      <c r="AV5277">
        <v>2.9000000000000001E-2</v>
      </c>
      <c r="AW5277">
        <v>4.0000000000000001E-3</v>
      </c>
      <c r="AX5277">
        <v>1.0999999999999999E-2</v>
      </c>
      <c r="AY5277">
        <v>0.46500000000000002</v>
      </c>
      <c r="AZ5277">
        <v>3.4000000000000002E-2</v>
      </c>
      <c r="BA5277">
        <v>3.3000000000000002E-2</v>
      </c>
      <c r="BB5277">
        <v>62</v>
      </c>
      <c r="BC5277">
        <v>21</v>
      </c>
      <c r="BD5277">
        <v>1.2999999999999999E-2</v>
      </c>
      <c r="BE5277">
        <v>0</v>
      </c>
      <c r="BF5277">
        <v>0</v>
      </c>
      <c r="BG5277">
        <v>4.0000000000000001E-3</v>
      </c>
      <c r="BH5277">
        <v>1.0999999999999999E-2</v>
      </c>
      <c r="BI5277"/>
      <c r="BJ5277">
        <v>5</v>
      </c>
    </row>
    <row r="5278" spans="1:62" s="2" customFormat="1">
      <c r="A5278" t="s">
        <v>12117</v>
      </c>
      <c r="B5278">
        <v>22400279</v>
      </c>
      <c r="C5278" t="str">
        <f t="shared" si="82"/>
        <v>17.01.2022</v>
      </c>
      <c r="D5278"/>
      <c r="E5278" t="s">
        <v>5703</v>
      </c>
      <c r="F5278"/>
      <c r="G5278">
        <v>1579</v>
      </c>
      <c r="H5278" t="s">
        <v>12118</v>
      </c>
      <c r="I5278" t="s">
        <v>12119</v>
      </c>
      <c r="J5278" t="s">
        <v>6500</v>
      </c>
      <c r="K5278" t="s">
        <v>30</v>
      </c>
      <c r="L5278">
        <v>1250</v>
      </c>
      <c r="M5278"/>
      <c r="N5278"/>
      <c r="O5278"/>
      <c r="P5278"/>
      <c r="Q5278"/>
      <c r="R5278"/>
      <c r="S5278"/>
      <c r="T5278"/>
      <c r="U5278">
        <v>0.03</v>
      </c>
      <c r="V5278">
        <v>1E-3</v>
      </c>
      <c r="W5278">
        <v>0.02</v>
      </c>
      <c r="X5278">
        <v>7.0000000000000001E-3</v>
      </c>
      <c r="Y5278">
        <v>0.107</v>
      </c>
      <c r="Z5278">
        <v>6.5000000000000002E-2</v>
      </c>
      <c r="AA5278">
        <v>6.3E-2</v>
      </c>
      <c r="AB5278">
        <v>36</v>
      </c>
      <c r="AC5278">
        <v>3.9E-2</v>
      </c>
      <c r="AD5278">
        <v>7.0000000000000001E-3</v>
      </c>
      <c r="AE5278">
        <v>7.0000000000000001E-3</v>
      </c>
      <c r="AF5278">
        <v>7.0000000000000001E-3</v>
      </c>
      <c r="AG5278">
        <v>0.14099999999999999</v>
      </c>
      <c r="AH5278">
        <v>6.0000000000000001E-3</v>
      </c>
      <c r="AI5278">
        <v>5.0000000000000001E-3</v>
      </c>
      <c r="AJ5278">
        <v>3.6999999999999998E-2</v>
      </c>
      <c r="AK5278">
        <v>3.5999999999999997E-2</v>
      </c>
      <c r="AL5278">
        <v>52</v>
      </c>
      <c r="AM5278">
        <v>24</v>
      </c>
      <c r="AN5278">
        <v>3.0000000000000001E-3</v>
      </c>
      <c r="AO5278">
        <v>0</v>
      </c>
      <c r="AP5278">
        <v>0</v>
      </c>
      <c r="AQ5278">
        <v>0</v>
      </c>
      <c r="AR5278">
        <v>0</v>
      </c>
      <c r="AS5278">
        <v>20.143000000000001</v>
      </c>
      <c r="AT5278">
        <v>0</v>
      </c>
      <c r="AU5278">
        <v>3.9E-2</v>
      </c>
      <c r="AV5278">
        <v>1.0999999999999999E-2</v>
      </c>
      <c r="AW5278">
        <v>6.0000000000000001E-3</v>
      </c>
      <c r="AX5278">
        <v>7.0000000000000001E-3</v>
      </c>
      <c r="AY5278">
        <v>0.13900000000000001</v>
      </c>
      <c r="AZ5278">
        <v>3.1E-2</v>
      </c>
      <c r="BA5278">
        <v>2.9000000000000001E-2</v>
      </c>
      <c r="BB5278">
        <v>57</v>
      </c>
      <c r="BC5278">
        <v>18</v>
      </c>
      <c r="BD5278">
        <v>0</v>
      </c>
      <c r="BE5278">
        <v>0</v>
      </c>
      <c r="BF5278">
        <v>0</v>
      </c>
      <c r="BG5278">
        <v>3.0000000000000001E-3</v>
      </c>
      <c r="BH5278">
        <v>8.9999999999999993E-3</v>
      </c>
      <c r="BI5278"/>
      <c r="BJ5278">
        <v>5</v>
      </c>
    </row>
    <row r="5279" spans="1:62" s="2" customFormat="1">
      <c r="A5279" t="s">
        <v>12120</v>
      </c>
      <c r="B5279">
        <v>22200266</v>
      </c>
      <c r="C5279" t="str">
        <f t="shared" si="82"/>
        <v>17.01.2022</v>
      </c>
      <c r="D5279"/>
      <c r="E5279"/>
      <c r="F5279" t="s">
        <v>5676</v>
      </c>
      <c r="G5279">
        <v>1591</v>
      </c>
      <c r="H5279" t="s">
        <v>12121</v>
      </c>
      <c r="I5279" t="s">
        <v>12122</v>
      </c>
      <c r="J5279" t="s">
        <v>6360</v>
      </c>
      <c r="K5279" t="s">
        <v>19</v>
      </c>
      <c r="L5279">
        <v>165</v>
      </c>
      <c r="M5279"/>
      <c r="N5279"/>
      <c r="O5279"/>
      <c r="P5279"/>
      <c r="Q5279"/>
      <c r="R5279"/>
      <c r="S5279"/>
      <c r="T5279"/>
      <c r="U5279">
        <v>7.2999999999999995E-2</v>
      </c>
      <c r="V5279">
        <v>0.104</v>
      </c>
      <c r="W5279">
        <v>2.8000000000000001E-2</v>
      </c>
      <c r="X5279">
        <v>1.2999999999999999E-2</v>
      </c>
      <c r="Y5279">
        <v>0.57899999999999996</v>
      </c>
      <c r="Z5279">
        <v>6.0000000000000001E-3</v>
      </c>
      <c r="AA5279">
        <v>5.0000000000000001E-3</v>
      </c>
      <c r="AB5279">
        <v>39</v>
      </c>
      <c r="AC5279">
        <v>0.20499999999999999</v>
      </c>
      <c r="AD5279">
        <v>0.16200000000000001</v>
      </c>
      <c r="AE5279">
        <v>1.9E-2</v>
      </c>
      <c r="AF5279">
        <v>1.4E-2</v>
      </c>
      <c r="AG5279">
        <v>0.66</v>
      </c>
      <c r="AH5279">
        <v>6.0000000000000001E-3</v>
      </c>
      <c r="AI5279">
        <v>0.01</v>
      </c>
      <c r="AJ5279">
        <v>8.0000000000000002E-3</v>
      </c>
      <c r="AK5279">
        <v>7.0000000000000001E-3</v>
      </c>
      <c r="AL5279">
        <v>61</v>
      </c>
      <c r="AM5279">
        <v>22</v>
      </c>
      <c r="AN5279">
        <v>4.0000000000000001E-3</v>
      </c>
      <c r="AO5279">
        <v>0</v>
      </c>
      <c r="AP5279">
        <v>3.0000000000000001E-3</v>
      </c>
      <c r="AQ5279">
        <v>0</v>
      </c>
      <c r="AR5279"/>
      <c r="AS5279">
        <v>34.737000000000002</v>
      </c>
      <c r="AT5279"/>
      <c r="AU5279">
        <v>0.21099999999999999</v>
      </c>
      <c r="AV5279">
        <v>0.157</v>
      </c>
      <c r="AW5279">
        <v>1.6E-2</v>
      </c>
      <c r="AX5279">
        <v>1.4E-2</v>
      </c>
      <c r="AY5279">
        <v>0.65</v>
      </c>
      <c r="AZ5279">
        <v>7.0000000000000001E-3</v>
      </c>
      <c r="BA5279">
        <v>6.0000000000000001E-3</v>
      </c>
      <c r="BB5279">
        <v>65</v>
      </c>
      <c r="BC5279">
        <v>16</v>
      </c>
      <c r="BD5279">
        <v>0</v>
      </c>
      <c r="BE5279">
        <v>3.0000000000000001E-3</v>
      </c>
      <c r="BF5279">
        <v>0</v>
      </c>
      <c r="BG5279">
        <v>4.0000000000000001E-3</v>
      </c>
      <c r="BH5279">
        <v>1.4E-2</v>
      </c>
      <c r="BI5279"/>
      <c r="BJ5279">
        <v>4</v>
      </c>
    </row>
    <row r="5280" spans="1:62" s="2" customFormat="1">
      <c r="A5280" t="s">
        <v>12123</v>
      </c>
      <c r="B5280">
        <v>22200267</v>
      </c>
      <c r="C5280" t="str">
        <f t="shared" si="82"/>
        <v>17.01.2022</v>
      </c>
      <c r="D5280" t="s">
        <v>5656</v>
      </c>
      <c r="E5280"/>
      <c r="F5280"/>
      <c r="G5280">
        <v>1580</v>
      </c>
      <c r="H5280"/>
      <c r="I5280" t="s">
        <v>12124</v>
      </c>
      <c r="J5280" t="s">
        <v>5662</v>
      </c>
      <c r="K5280" t="s">
        <v>67</v>
      </c>
      <c r="L5280">
        <v>1250</v>
      </c>
      <c r="M5280"/>
      <c r="N5280"/>
      <c r="O5280"/>
      <c r="P5280"/>
      <c r="Q5280"/>
      <c r="R5280"/>
      <c r="S5280"/>
      <c r="T5280"/>
      <c r="U5280">
        <v>3.6999999999999998E-2</v>
      </c>
      <c r="V5280">
        <v>3.7999999999999999E-2</v>
      </c>
      <c r="W5280">
        <v>1.7000000000000001E-2</v>
      </c>
      <c r="X5280">
        <v>6.0000000000000001E-3</v>
      </c>
      <c r="Y5280">
        <v>0.44900000000000001</v>
      </c>
      <c r="Z5280">
        <v>1.6E-2</v>
      </c>
      <c r="AA5280">
        <v>1.4E-2</v>
      </c>
      <c r="AB5280">
        <v>44</v>
      </c>
      <c r="AC5280">
        <v>5.5E-2</v>
      </c>
      <c r="AD5280">
        <v>9.8000000000000004E-2</v>
      </c>
      <c r="AE5280">
        <v>4.0000000000000001E-3</v>
      </c>
      <c r="AF5280">
        <v>7.0000000000000001E-3</v>
      </c>
      <c r="AG5280">
        <v>0.60799999999999998</v>
      </c>
      <c r="AH5280">
        <v>6.0000000000000001E-3</v>
      </c>
      <c r="AI5280">
        <v>7.0000000000000001E-3</v>
      </c>
      <c r="AJ5280">
        <v>2.7E-2</v>
      </c>
      <c r="AK5280">
        <v>2.5999999999999999E-2</v>
      </c>
      <c r="AL5280">
        <v>65</v>
      </c>
      <c r="AM5280">
        <v>25</v>
      </c>
      <c r="AN5280">
        <v>4.0000000000000001E-3</v>
      </c>
      <c r="AO5280">
        <v>0</v>
      </c>
      <c r="AP5280">
        <v>0.03</v>
      </c>
      <c r="AQ5280">
        <v>0</v>
      </c>
      <c r="AR5280"/>
      <c r="AS5280">
        <v>152</v>
      </c>
      <c r="AT5280"/>
      <c r="AU5280">
        <v>5.6000000000000001E-2</v>
      </c>
      <c r="AV5280">
        <v>9.8000000000000004E-2</v>
      </c>
      <c r="AW5280">
        <v>4.0000000000000001E-3</v>
      </c>
      <c r="AX5280">
        <v>7.0000000000000001E-3</v>
      </c>
      <c r="AY5280">
        <v>0.60199999999999998</v>
      </c>
      <c r="AZ5280">
        <v>2.4E-2</v>
      </c>
      <c r="BA5280">
        <v>2.3E-2</v>
      </c>
      <c r="BB5280">
        <v>70</v>
      </c>
      <c r="BC5280">
        <v>17</v>
      </c>
      <c r="BD5280">
        <v>0</v>
      </c>
      <c r="BE5280">
        <v>0.03</v>
      </c>
      <c r="BF5280">
        <v>0</v>
      </c>
      <c r="BG5280">
        <v>4.0000000000000001E-3</v>
      </c>
      <c r="BH5280">
        <v>0.01</v>
      </c>
      <c r="BI5280"/>
      <c r="BJ5280">
        <v>5</v>
      </c>
    </row>
    <row r="5281" spans="1:62" s="2" customFormat="1">
      <c r="A5281" t="s">
        <v>12125</v>
      </c>
      <c r="B5281">
        <v>22400280</v>
      </c>
      <c r="C5281" t="str">
        <f t="shared" si="82"/>
        <v>17.01.2022</v>
      </c>
      <c r="D5281"/>
      <c r="E5281" t="s">
        <v>5717</v>
      </c>
      <c r="F5281"/>
      <c r="G5281">
        <v>1585</v>
      </c>
      <c r="H5281"/>
      <c r="I5281" t="s">
        <v>12126</v>
      </c>
      <c r="J5281" t="s">
        <v>5682</v>
      </c>
      <c r="K5281" t="s">
        <v>30</v>
      </c>
      <c r="L5281">
        <v>1260</v>
      </c>
      <c r="M5281"/>
      <c r="N5281"/>
      <c r="O5281"/>
      <c r="P5281"/>
      <c r="Q5281">
        <v>7.9000000000000001E-2</v>
      </c>
      <c r="R5281">
        <v>2.4E-2</v>
      </c>
      <c r="S5281">
        <v>1.6E-2</v>
      </c>
      <c r="T5281">
        <v>2.3E-2</v>
      </c>
      <c r="U5281">
        <v>2.8000000000000001E-2</v>
      </c>
      <c r="V5281">
        <v>5.0000000000000001E-3</v>
      </c>
      <c r="W5281">
        <v>0.02</v>
      </c>
      <c r="X5281">
        <v>8.0000000000000002E-3</v>
      </c>
      <c r="Y5281">
        <v>0.14299999999999999</v>
      </c>
      <c r="Z5281">
        <v>7.3999999999999996E-2</v>
      </c>
      <c r="AA5281">
        <v>7.1999999999999995E-2</v>
      </c>
      <c r="AB5281">
        <v>36</v>
      </c>
      <c r="AC5281">
        <v>3.2000000000000001E-2</v>
      </c>
      <c r="AD5281">
        <v>0.01</v>
      </c>
      <c r="AE5281">
        <v>7.0000000000000001E-3</v>
      </c>
      <c r="AF5281">
        <v>8.0000000000000002E-3</v>
      </c>
      <c r="AG5281">
        <v>0.16500000000000001</v>
      </c>
      <c r="AH5281">
        <v>5.0000000000000001E-3</v>
      </c>
      <c r="AI5281">
        <v>5.0000000000000001E-3</v>
      </c>
      <c r="AJ5281">
        <v>3.9E-2</v>
      </c>
      <c r="AK5281">
        <v>3.7999999999999999E-2</v>
      </c>
      <c r="AL5281">
        <v>59</v>
      </c>
      <c r="AM5281">
        <v>27</v>
      </c>
      <c r="AN5281">
        <v>4.0000000000000001E-3</v>
      </c>
      <c r="AO5281">
        <v>0</v>
      </c>
      <c r="AP5281">
        <v>0</v>
      </c>
      <c r="AQ5281">
        <v>0</v>
      </c>
      <c r="AR5281">
        <v>0</v>
      </c>
      <c r="AS5281">
        <v>23.571000000000002</v>
      </c>
      <c r="AT5281">
        <v>0</v>
      </c>
      <c r="AU5281">
        <v>3.4000000000000002E-2</v>
      </c>
      <c r="AV5281">
        <v>1.0999999999999999E-2</v>
      </c>
      <c r="AW5281">
        <v>7.0000000000000001E-3</v>
      </c>
      <c r="AX5281">
        <v>8.0000000000000002E-3</v>
      </c>
      <c r="AY5281">
        <v>0.161</v>
      </c>
      <c r="AZ5281">
        <v>3.2000000000000001E-2</v>
      </c>
      <c r="BA5281">
        <v>0.03</v>
      </c>
      <c r="BB5281">
        <v>64</v>
      </c>
      <c r="BC5281">
        <v>21</v>
      </c>
      <c r="BD5281">
        <v>0</v>
      </c>
      <c r="BE5281">
        <v>0</v>
      </c>
      <c r="BF5281">
        <v>0</v>
      </c>
      <c r="BG5281">
        <v>4.0000000000000001E-3</v>
      </c>
      <c r="BH5281">
        <v>8.0000000000000002E-3</v>
      </c>
      <c r="BI5281">
        <v>0</v>
      </c>
      <c r="BJ5281">
        <v>5</v>
      </c>
    </row>
    <row r="5282" spans="1:62" s="2" customFormat="1">
      <c r="A5282" t="s">
        <v>12127</v>
      </c>
      <c r="B5282">
        <v>22100264</v>
      </c>
      <c r="C5282" t="str">
        <f t="shared" si="82"/>
        <v>17.01.2022</v>
      </c>
      <c r="D5282" t="s">
        <v>5668</v>
      </c>
      <c r="E5282"/>
      <c r="F5282"/>
      <c r="G5282">
        <v>1566</v>
      </c>
      <c r="H5282"/>
      <c r="I5282" t="s">
        <v>12128</v>
      </c>
      <c r="J5282" t="s">
        <v>9901</v>
      </c>
      <c r="K5282" t="s">
        <v>67</v>
      </c>
      <c r="L5282">
        <v>1250</v>
      </c>
      <c r="M5282"/>
      <c r="N5282"/>
      <c r="O5282"/>
      <c r="P5282"/>
      <c r="Q5282"/>
      <c r="R5282"/>
      <c r="S5282"/>
      <c r="T5282"/>
      <c r="U5282">
        <v>4.2999999999999997E-2</v>
      </c>
      <c r="V5282">
        <v>3.7999999999999999E-2</v>
      </c>
      <c r="W5282">
        <v>2.1999999999999999E-2</v>
      </c>
      <c r="X5282">
        <v>1.2E-2</v>
      </c>
      <c r="Y5282">
        <v>0.42299999999999999</v>
      </c>
      <c r="Z5282">
        <v>0.04</v>
      </c>
      <c r="AA5282">
        <v>3.7999999999999999E-2</v>
      </c>
      <c r="AB5282">
        <v>42</v>
      </c>
      <c r="AC5282">
        <v>5.1999999999999998E-2</v>
      </c>
      <c r="AD5282">
        <v>0.10199999999999999</v>
      </c>
      <c r="AE5282">
        <v>5.0000000000000001E-3</v>
      </c>
      <c r="AF5282">
        <v>1.2999999999999999E-2</v>
      </c>
      <c r="AG5282">
        <v>0.63600000000000001</v>
      </c>
      <c r="AH5282">
        <v>7.0000000000000001E-3</v>
      </c>
      <c r="AI5282">
        <v>8.0000000000000002E-3</v>
      </c>
      <c r="AJ5282">
        <v>3.1E-2</v>
      </c>
      <c r="AK5282">
        <v>0.03</v>
      </c>
      <c r="AL5282">
        <v>56</v>
      </c>
      <c r="AM5282">
        <v>22</v>
      </c>
      <c r="AN5282">
        <v>4.0000000000000001E-3</v>
      </c>
      <c r="AO5282">
        <v>0</v>
      </c>
      <c r="AP5282">
        <v>2.8000000000000001E-2</v>
      </c>
      <c r="AQ5282">
        <v>0</v>
      </c>
      <c r="AR5282"/>
      <c r="AS5282">
        <v>127.2</v>
      </c>
      <c r="AT5282"/>
      <c r="AU5282">
        <v>5.3999999999999999E-2</v>
      </c>
      <c r="AV5282">
        <v>0.10299999999999999</v>
      </c>
      <c r="AW5282">
        <v>4.0000000000000001E-3</v>
      </c>
      <c r="AX5282">
        <v>1.2999999999999999E-2</v>
      </c>
      <c r="AY5282">
        <v>0.64</v>
      </c>
      <c r="AZ5282">
        <v>2.8000000000000001E-2</v>
      </c>
      <c r="BA5282">
        <v>2.7E-2</v>
      </c>
      <c r="BB5282">
        <v>60</v>
      </c>
      <c r="BC5282">
        <v>14</v>
      </c>
      <c r="BD5282">
        <v>0</v>
      </c>
      <c r="BE5282">
        <v>2.7E-2</v>
      </c>
      <c r="BF5282">
        <v>0</v>
      </c>
      <c r="BG5282">
        <v>4.0000000000000001E-3</v>
      </c>
      <c r="BH5282">
        <v>1.0999999999999999E-2</v>
      </c>
      <c r="BI5282"/>
      <c r="BJ5282">
        <v>4</v>
      </c>
    </row>
    <row r="5283" spans="1:62" s="2" customFormat="1">
      <c r="A5283" t="s">
        <v>12129</v>
      </c>
      <c r="B5283">
        <v>22300282</v>
      </c>
      <c r="C5283" t="str">
        <f t="shared" si="82"/>
        <v>17.01.2022</v>
      </c>
      <c r="D5283"/>
      <c r="E5283" t="s">
        <v>5725</v>
      </c>
      <c r="F5283"/>
      <c r="G5283">
        <v>1580</v>
      </c>
      <c r="H5283"/>
      <c r="I5283" t="s">
        <v>12130</v>
      </c>
      <c r="J5283" t="s">
        <v>5666</v>
      </c>
      <c r="K5283" t="s">
        <v>30</v>
      </c>
      <c r="L5283">
        <v>1261</v>
      </c>
      <c r="M5283"/>
      <c r="N5283"/>
      <c r="O5283"/>
      <c r="P5283"/>
      <c r="Q5283"/>
      <c r="R5283"/>
      <c r="S5283"/>
      <c r="T5283"/>
      <c r="U5283">
        <v>0.03</v>
      </c>
      <c r="V5283">
        <v>2E-3</v>
      </c>
      <c r="W5283">
        <v>1.9E-2</v>
      </c>
      <c r="X5283">
        <v>7.0000000000000001E-3</v>
      </c>
      <c r="Y5283">
        <v>0.12</v>
      </c>
      <c r="Z5283">
        <v>3.2000000000000001E-2</v>
      </c>
      <c r="AA5283">
        <v>0.03</v>
      </c>
      <c r="AB5283">
        <v>44</v>
      </c>
      <c r="AC5283">
        <v>3.2000000000000001E-2</v>
      </c>
      <c r="AD5283">
        <v>8.9999999999999993E-3</v>
      </c>
      <c r="AE5283">
        <v>5.0000000000000001E-3</v>
      </c>
      <c r="AF5283">
        <v>7.0000000000000001E-3</v>
      </c>
      <c r="AG5283">
        <v>0.183</v>
      </c>
      <c r="AH5283">
        <v>5.0000000000000001E-3</v>
      </c>
      <c r="AI5283">
        <v>6.0000000000000001E-3</v>
      </c>
      <c r="AJ5283">
        <v>0.03</v>
      </c>
      <c r="AK5283">
        <v>2.9000000000000001E-2</v>
      </c>
      <c r="AL5283">
        <v>67</v>
      </c>
      <c r="AM5283">
        <v>27</v>
      </c>
      <c r="AN5283">
        <v>4.0000000000000001E-3</v>
      </c>
      <c r="AO5283">
        <v>0</v>
      </c>
      <c r="AP5283">
        <v>0</v>
      </c>
      <c r="AQ5283">
        <v>0</v>
      </c>
      <c r="AR5283">
        <v>0</v>
      </c>
      <c r="AS5283">
        <v>36.6</v>
      </c>
      <c r="AT5283">
        <v>0</v>
      </c>
      <c r="AU5283">
        <v>3.4000000000000002E-2</v>
      </c>
      <c r="AV5283">
        <v>0.01</v>
      </c>
      <c r="AW5283">
        <v>5.0000000000000001E-3</v>
      </c>
      <c r="AX5283">
        <v>7.0000000000000001E-3</v>
      </c>
      <c r="AY5283">
        <v>0.17599999999999999</v>
      </c>
      <c r="AZ5283">
        <v>2.3E-2</v>
      </c>
      <c r="BA5283">
        <v>2.1000000000000001E-2</v>
      </c>
      <c r="BB5283">
        <v>72</v>
      </c>
      <c r="BC5283">
        <v>17</v>
      </c>
      <c r="BD5283">
        <v>0</v>
      </c>
      <c r="BE5283">
        <v>0</v>
      </c>
      <c r="BF5283">
        <v>0</v>
      </c>
      <c r="BG5283">
        <v>4.0000000000000001E-3</v>
      </c>
      <c r="BH5283">
        <v>8.9999999999999993E-3</v>
      </c>
      <c r="BI5283">
        <v>0</v>
      </c>
      <c r="BJ5283">
        <v>5</v>
      </c>
    </row>
    <row r="5284" spans="1:62" s="2" customFormat="1">
      <c r="A5284" t="s">
        <v>12129</v>
      </c>
      <c r="B5284">
        <v>22300281</v>
      </c>
      <c r="C5284" t="str">
        <f t="shared" si="82"/>
        <v>17.01.2022</v>
      </c>
      <c r="D5284"/>
      <c r="E5284"/>
      <c r="F5284" t="s">
        <v>5684</v>
      </c>
      <c r="G5284">
        <v>1586</v>
      </c>
      <c r="H5284"/>
      <c r="I5284" t="s">
        <v>12130</v>
      </c>
      <c r="J5284" t="s">
        <v>5927</v>
      </c>
      <c r="K5284" t="s">
        <v>19</v>
      </c>
      <c r="L5284">
        <v>165</v>
      </c>
      <c r="M5284"/>
      <c r="N5284"/>
      <c r="O5284"/>
      <c r="P5284"/>
      <c r="Q5284">
        <v>4.9000000000000002E-2</v>
      </c>
      <c r="R5284">
        <v>2.5000000000000001E-2</v>
      </c>
      <c r="S5284">
        <v>1.2E-2</v>
      </c>
      <c r="T5284">
        <v>1.4999999999999999E-2</v>
      </c>
      <c r="U5284">
        <v>6.4000000000000001E-2</v>
      </c>
      <c r="V5284">
        <v>4.2999999999999997E-2</v>
      </c>
      <c r="W5284">
        <v>3.3000000000000002E-2</v>
      </c>
      <c r="X5284">
        <v>8.9999999999999993E-3</v>
      </c>
      <c r="Y5284">
        <v>0.34599999999999997</v>
      </c>
      <c r="Z5284">
        <v>5.0000000000000001E-3</v>
      </c>
      <c r="AA5284">
        <v>3.0000000000000001E-3</v>
      </c>
      <c r="AB5284">
        <v>55</v>
      </c>
      <c r="AC5284">
        <v>0.218</v>
      </c>
      <c r="AD5284">
        <v>0.158</v>
      </c>
      <c r="AE5284">
        <v>1.0999999999999999E-2</v>
      </c>
      <c r="AF5284">
        <v>1.4E-2</v>
      </c>
      <c r="AG5284">
        <v>0.70699999999999996</v>
      </c>
      <c r="AH5284">
        <v>6.0000000000000001E-3</v>
      </c>
      <c r="AI5284">
        <v>1.4E-2</v>
      </c>
      <c r="AJ5284">
        <v>6.0000000000000001E-3</v>
      </c>
      <c r="AK5284">
        <v>5.0000000000000001E-3</v>
      </c>
      <c r="AL5284">
        <v>64</v>
      </c>
      <c r="AM5284">
        <v>21</v>
      </c>
      <c r="AN5284">
        <v>4.0000000000000001E-3</v>
      </c>
      <c r="AO5284">
        <v>0</v>
      </c>
      <c r="AP5284">
        <v>2E-3</v>
      </c>
      <c r="AQ5284">
        <v>0</v>
      </c>
      <c r="AR5284"/>
      <c r="AS5284">
        <v>64.272999999999996</v>
      </c>
      <c r="AT5284"/>
      <c r="AU5284">
        <v>0.215</v>
      </c>
      <c r="AV5284">
        <v>0.17399999999999999</v>
      </c>
      <c r="AW5284">
        <v>0.01</v>
      </c>
      <c r="AX5284">
        <v>1.4E-2</v>
      </c>
      <c r="AY5284">
        <v>0.7</v>
      </c>
      <c r="AZ5284">
        <v>5.0000000000000001E-3</v>
      </c>
      <c r="BA5284">
        <v>4.0000000000000001E-3</v>
      </c>
      <c r="BB5284">
        <v>67</v>
      </c>
      <c r="BC5284">
        <v>18</v>
      </c>
      <c r="BD5284">
        <v>0</v>
      </c>
      <c r="BE5284">
        <v>2E-3</v>
      </c>
      <c r="BF5284">
        <v>0</v>
      </c>
      <c r="BG5284">
        <v>4.0000000000000001E-3</v>
      </c>
      <c r="BH5284">
        <v>1.7000000000000001E-2</v>
      </c>
      <c r="BI5284"/>
      <c r="BJ5284">
        <v>3</v>
      </c>
    </row>
    <row r="5285" spans="1:62" s="2" customFormat="1">
      <c r="A5285" t="s">
        <v>12131</v>
      </c>
      <c r="B5285">
        <v>22400281</v>
      </c>
      <c r="C5285" t="str">
        <f t="shared" si="82"/>
        <v>17.01.2022</v>
      </c>
      <c r="D5285"/>
      <c r="E5285" t="s">
        <v>5733</v>
      </c>
      <c r="F5285"/>
      <c r="G5285">
        <v>1576</v>
      </c>
      <c r="H5285"/>
      <c r="I5285" t="s">
        <v>12132</v>
      </c>
      <c r="J5285" t="s">
        <v>5848</v>
      </c>
      <c r="K5285" t="s">
        <v>30</v>
      </c>
      <c r="L5285">
        <v>1261</v>
      </c>
      <c r="M5285"/>
      <c r="N5285"/>
      <c r="O5285"/>
      <c r="P5285"/>
      <c r="Q5285">
        <v>6.6000000000000003E-2</v>
      </c>
      <c r="R5285">
        <v>2.8000000000000001E-2</v>
      </c>
      <c r="S5285">
        <v>2.4E-2</v>
      </c>
      <c r="T5285">
        <v>3.2000000000000001E-2</v>
      </c>
      <c r="U5285">
        <v>3.4000000000000002E-2</v>
      </c>
      <c r="V5285">
        <v>7.0000000000000001E-3</v>
      </c>
      <c r="W5285">
        <v>2.3E-2</v>
      </c>
      <c r="X5285">
        <v>1.0999999999999999E-2</v>
      </c>
      <c r="Y5285">
        <v>0.14599999999999999</v>
      </c>
      <c r="Z5285">
        <v>4.5999999999999999E-2</v>
      </c>
      <c r="AA5285">
        <v>4.4999999999999998E-2</v>
      </c>
      <c r="AB5285">
        <v>42</v>
      </c>
      <c r="AC5285">
        <v>3.5999999999999997E-2</v>
      </c>
      <c r="AD5285">
        <v>1.0999999999999999E-2</v>
      </c>
      <c r="AE5285">
        <v>6.0000000000000001E-3</v>
      </c>
      <c r="AF5285">
        <v>1.2E-2</v>
      </c>
      <c r="AG5285">
        <v>0.16</v>
      </c>
      <c r="AH5285">
        <v>5.0000000000000001E-3</v>
      </c>
      <c r="AI5285">
        <v>8.0000000000000002E-3</v>
      </c>
      <c r="AJ5285">
        <v>3.5999999999999997E-2</v>
      </c>
      <c r="AK5285">
        <v>3.5000000000000003E-2</v>
      </c>
      <c r="AL5285">
        <v>58</v>
      </c>
      <c r="AM5285">
        <v>24</v>
      </c>
      <c r="AN5285">
        <v>3.0000000000000001E-3</v>
      </c>
      <c r="AO5285">
        <v>0</v>
      </c>
      <c r="AP5285">
        <v>0</v>
      </c>
      <c r="AQ5285">
        <v>0</v>
      </c>
      <c r="AR5285"/>
      <c r="AS5285">
        <v>26.667000000000002</v>
      </c>
      <c r="AT5285"/>
      <c r="AU5285"/>
      <c r="AV5285"/>
      <c r="AW5285"/>
      <c r="AX5285"/>
      <c r="AY5285"/>
      <c r="AZ5285"/>
      <c r="BA5285"/>
      <c r="BB5285"/>
      <c r="BC5285"/>
      <c r="BD5285"/>
      <c r="BE5285"/>
      <c r="BF5285"/>
      <c r="BG5285"/>
      <c r="BH5285"/>
      <c r="BI5285"/>
      <c r="BJ5285"/>
    </row>
    <row r="5286" spans="1:62" s="2" customFormat="1">
      <c r="A5286" t="s">
        <v>12133</v>
      </c>
      <c r="B5286">
        <v>22100265</v>
      </c>
      <c r="C5286" t="str">
        <f t="shared" si="82"/>
        <v>17.01.2022</v>
      </c>
      <c r="D5286" t="s">
        <v>5680</v>
      </c>
      <c r="E5286"/>
      <c r="F5286"/>
      <c r="G5286">
        <v>1575</v>
      </c>
      <c r="H5286"/>
      <c r="I5286" t="s">
        <v>12134</v>
      </c>
      <c r="J5286" t="s">
        <v>5674</v>
      </c>
      <c r="K5286" t="s">
        <v>67</v>
      </c>
      <c r="L5286">
        <v>1250</v>
      </c>
      <c r="M5286">
        <v>4.9000000000000002E-2</v>
      </c>
      <c r="N5286">
        <v>2.5999999999999999E-2</v>
      </c>
      <c r="O5286">
        <v>1.2999999999999999E-2</v>
      </c>
      <c r="P5286">
        <v>2.9000000000000001E-2</v>
      </c>
      <c r="Q5286"/>
      <c r="R5286"/>
      <c r="S5286"/>
      <c r="T5286"/>
      <c r="U5286">
        <v>0.04</v>
      </c>
      <c r="V5286">
        <v>2.4E-2</v>
      </c>
      <c r="W5286">
        <v>0.02</v>
      </c>
      <c r="X5286">
        <v>1.0999999999999999E-2</v>
      </c>
      <c r="Y5286">
        <v>0.44700000000000001</v>
      </c>
      <c r="Z5286">
        <v>4.0000000000000001E-3</v>
      </c>
      <c r="AA5286">
        <v>2E-3</v>
      </c>
      <c r="AB5286">
        <v>41</v>
      </c>
      <c r="AC5286">
        <v>0.05</v>
      </c>
      <c r="AD5286">
        <v>0.113</v>
      </c>
      <c r="AE5286">
        <v>5.0000000000000001E-3</v>
      </c>
      <c r="AF5286">
        <v>1.0999999999999999E-2</v>
      </c>
      <c r="AG5286">
        <v>0.61899999999999999</v>
      </c>
      <c r="AH5286">
        <v>7.0000000000000001E-3</v>
      </c>
      <c r="AI5286">
        <v>0.01</v>
      </c>
      <c r="AJ5286">
        <v>2.3E-2</v>
      </c>
      <c r="AK5286">
        <v>2.1999999999999999E-2</v>
      </c>
      <c r="AL5286">
        <v>56</v>
      </c>
      <c r="AM5286">
        <v>24</v>
      </c>
      <c r="AN5286">
        <v>4.0000000000000001E-3</v>
      </c>
      <c r="AO5286">
        <v>0</v>
      </c>
      <c r="AP5286">
        <v>2.5999999999999999E-2</v>
      </c>
      <c r="AQ5286">
        <v>0</v>
      </c>
      <c r="AR5286"/>
      <c r="AS5286">
        <v>123.8</v>
      </c>
      <c r="AT5286"/>
      <c r="AU5286">
        <v>5.5E-2</v>
      </c>
      <c r="AV5286">
        <v>0.11799999999999999</v>
      </c>
      <c r="AW5286">
        <v>5.0000000000000001E-3</v>
      </c>
      <c r="AX5286">
        <v>1.2999999999999999E-2</v>
      </c>
      <c r="AY5286">
        <v>0.63800000000000001</v>
      </c>
      <c r="AZ5286">
        <v>0.02</v>
      </c>
      <c r="BA5286">
        <v>1.9E-2</v>
      </c>
      <c r="BB5286">
        <v>58</v>
      </c>
      <c r="BC5286">
        <v>18</v>
      </c>
      <c r="BD5286">
        <v>0</v>
      </c>
      <c r="BE5286">
        <v>2.5000000000000001E-2</v>
      </c>
      <c r="BF5286">
        <v>0</v>
      </c>
      <c r="BG5286">
        <v>3.0000000000000001E-3</v>
      </c>
      <c r="BH5286">
        <v>1.2999999999999999E-2</v>
      </c>
      <c r="BI5286">
        <v>0</v>
      </c>
      <c r="BJ5286">
        <v>2</v>
      </c>
    </row>
    <row r="5287" spans="1:62" s="2" customFormat="1">
      <c r="A5287" t="s">
        <v>12135</v>
      </c>
      <c r="B5287">
        <v>22200268</v>
      </c>
      <c r="C5287" t="str">
        <f t="shared" si="82"/>
        <v>17.01.2022</v>
      </c>
      <c r="D5287"/>
      <c r="E5287"/>
      <c r="F5287" t="s">
        <v>5696</v>
      </c>
      <c r="G5287">
        <v>1585</v>
      </c>
      <c r="H5287"/>
      <c r="I5287" t="s">
        <v>12136</v>
      </c>
      <c r="J5287" t="s">
        <v>5886</v>
      </c>
      <c r="K5287" t="s">
        <v>19</v>
      </c>
      <c r="L5287">
        <v>165</v>
      </c>
      <c r="M5287"/>
      <c r="N5287"/>
      <c r="O5287"/>
      <c r="P5287"/>
      <c r="Q5287"/>
      <c r="R5287"/>
      <c r="S5287"/>
      <c r="T5287"/>
      <c r="U5287">
        <v>6.5000000000000002E-2</v>
      </c>
      <c r="V5287">
        <v>6.7000000000000004E-2</v>
      </c>
      <c r="W5287">
        <v>0.02</v>
      </c>
      <c r="X5287">
        <v>0.01</v>
      </c>
      <c r="Y5287">
        <v>0.47899999999999998</v>
      </c>
      <c r="Z5287">
        <v>4.0000000000000001E-3</v>
      </c>
      <c r="AA5287">
        <v>3.0000000000000001E-3</v>
      </c>
      <c r="AB5287">
        <v>36</v>
      </c>
      <c r="AC5287">
        <v>0.21</v>
      </c>
      <c r="AD5287">
        <v>0.17499999999999999</v>
      </c>
      <c r="AE5287">
        <v>1.4999999999999999E-2</v>
      </c>
      <c r="AF5287">
        <v>1.0999999999999999E-2</v>
      </c>
      <c r="AG5287">
        <v>0.65200000000000002</v>
      </c>
      <c r="AH5287">
        <v>5.0000000000000001E-3</v>
      </c>
      <c r="AI5287">
        <v>8.0000000000000002E-3</v>
      </c>
      <c r="AJ5287">
        <v>5.0000000000000001E-3</v>
      </c>
      <c r="AK5287">
        <v>4.0000000000000001E-3</v>
      </c>
      <c r="AL5287">
        <v>57</v>
      </c>
      <c r="AM5287">
        <v>20</v>
      </c>
      <c r="AN5287">
        <v>4.0000000000000001E-3</v>
      </c>
      <c r="AO5287">
        <v>0</v>
      </c>
      <c r="AP5287">
        <v>2E-3</v>
      </c>
      <c r="AQ5287">
        <v>0</v>
      </c>
      <c r="AR5287"/>
      <c r="AS5287">
        <v>43.466999999999999</v>
      </c>
      <c r="AT5287"/>
      <c r="AU5287"/>
      <c r="AV5287"/>
      <c r="AW5287"/>
      <c r="AX5287"/>
      <c r="AY5287"/>
      <c r="AZ5287"/>
      <c r="BA5287"/>
      <c r="BB5287"/>
      <c r="BC5287"/>
      <c r="BD5287"/>
      <c r="BE5287"/>
      <c r="BF5287"/>
      <c r="BG5287"/>
      <c r="BH5287"/>
      <c r="BI5287"/>
      <c r="BJ5287"/>
    </row>
    <row r="5288" spans="1:62" s="2" customFormat="1">
      <c r="A5288" t="s">
        <v>12137</v>
      </c>
      <c r="B5288">
        <v>22300283</v>
      </c>
      <c r="C5288" t="str">
        <f t="shared" si="82"/>
        <v>17.01.2022</v>
      </c>
      <c r="D5288"/>
      <c r="E5288" t="s">
        <v>5742</v>
      </c>
      <c r="F5288"/>
      <c r="G5288">
        <v>1577</v>
      </c>
      <c r="H5288"/>
      <c r="I5288" t="s">
        <v>12138</v>
      </c>
      <c r="J5288" t="s">
        <v>6500</v>
      </c>
      <c r="K5288" t="s">
        <v>33</v>
      </c>
      <c r="L5288">
        <v>1260</v>
      </c>
      <c r="M5288"/>
      <c r="N5288"/>
      <c r="O5288"/>
      <c r="P5288"/>
      <c r="Q5288"/>
      <c r="R5288"/>
      <c r="S5288"/>
      <c r="T5288"/>
      <c r="U5288">
        <v>3.9E-2</v>
      </c>
      <c r="V5288">
        <v>7.0000000000000001E-3</v>
      </c>
      <c r="W5288">
        <v>1.7999999999999999E-2</v>
      </c>
      <c r="X5288">
        <v>6.0000000000000001E-3</v>
      </c>
      <c r="Y5288">
        <v>0.159</v>
      </c>
      <c r="Z5288">
        <v>4.7E-2</v>
      </c>
      <c r="AA5288">
        <v>4.4999999999999998E-2</v>
      </c>
      <c r="AB5288">
        <v>52</v>
      </c>
      <c r="AC5288">
        <v>4.9000000000000002E-2</v>
      </c>
      <c r="AD5288">
        <v>6.0000000000000001E-3</v>
      </c>
      <c r="AE5288">
        <v>7.0000000000000001E-3</v>
      </c>
      <c r="AF5288">
        <v>6.0000000000000001E-3</v>
      </c>
      <c r="AG5288">
        <v>0.29399999999999998</v>
      </c>
      <c r="AH5288">
        <v>6.0000000000000001E-3</v>
      </c>
      <c r="AI5288">
        <v>0.01</v>
      </c>
      <c r="AJ5288">
        <v>0.03</v>
      </c>
      <c r="AK5288">
        <v>2.8000000000000001E-2</v>
      </c>
      <c r="AL5288">
        <v>70</v>
      </c>
      <c r="AM5288">
        <v>27</v>
      </c>
      <c r="AN5288">
        <v>3.0000000000000001E-3</v>
      </c>
      <c r="AO5288">
        <v>0</v>
      </c>
      <c r="AP5288">
        <v>0</v>
      </c>
      <c r="AQ5288">
        <v>0</v>
      </c>
      <c r="AR5288"/>
      <c r="AS5288">
        <v>42</v>
      </c>
      <c r="AT5288"/>
      <c r="AU5288">
        <v>0.05</v>
      </c>
      <c r="AV5288">
        <v>0.01</v>
      </c>
      <c r="AW5288">
        <v>7.0000000000000001E-3</v>
      </c>
      <c r="AX5288">
        <v>6.0000000000000001E-3</v>
      </c>
      <c r="AY5288">
        <v>0.28799999999999998</v>
      </c>
      <c r="AZ5288">
        <v>2.4E-2</v>
      </c>
      <c r="BA5288">
        <v>2.1999999999999999E-2</v>
      </c>
      <c r="BB5288">
        <v>75</v>
      </c>
      <c r="BC5288">
        <v>18</v>
      </c>
      <c r="BD5288">
        <v>0</v>
      </c>
      <c r="BE5288">
        <v>0</v>
      </c>
      <c r="BF5288">
        <v>0</v>
      </c>
      <c r="BG5288">
        <v>3.0000000000000001E-3</v>
      </c>
      <c r="BH5288">
        <v>1.2999999999999999E-2</v>
      </c>
      <c r="BI5288">
        <v>0</v>
      </c>
      <c r="BJ5288">
        <v>5</v>
      </c>
    </row>
    <row r="5289" spans="1:62" s="2" customFormat="1">
      <c r="A5289" t="s">
        <v>12139</v>
      </c>
      <c r="B5289">
        <v>22400282</v>
      </c>
      <c r="C5289" t="str">
        <f t="shared" si="82"/>
        <v>17.01.2022</v>
      </c>
      <c r="D5289"/>
      <c r="E5289"/>
      <c r="F5289" t="s">
        <v>5707</v>
      </c>
      <c r="G5289">
        <v>1586</v>
      </c>
      <c r="H5289"/>
      <c r="I5289" t="s">
        <v>12140</v>
      </c>
      <c r="J5289" t="s">
        <v>5662</v>
      </c>
      <c r="K5289" t="s">
        <v>19</v>
      </c>
      <c r="L5289">
        <v>165</v>
      </c>
      <c r="M5289"/>
      <c r="N5289"/>
      <c r="O5289"/>
      <c r="P5289"/>
      <c r="Q5289"/>
      <c r="R5289"/>
      <c r="S5289"/>
      <c r="T5289"/>
      <c r="U5289">
        <v>0.107</v>
      </c>
      <c r="V5289">
        <v>0.13100000000000001</v>
      </c>
      <c r="W5289">
        <v>2.3E-2</v>
      </c>
      <c r="X5289">
        <v>8.9999999999999993E-3</v>
      </c>
      <c r="Y5289">
        <v>0.58599999999999997</v>
      </c>
      <c r="Z5289">
        <v>6.5000000000000002E-2</v>
      </c>
      <c r="AA5289">
        <v>6.3E-2</v>
      </c>
      <c r="AB5289">
        <v>40</v>
      </c>
      <c r="AC5289">
        <v>0.22800000000000001</v>
      </c>
      <c r="AD5289">
        <v>0.157</v>
      </c>
      <c r="AE5289">
        <v>6.0000000000000001E-3</v>
      </c>
      <c r="AF5289">
        <v>0.01</v>
      </c>
      <c r="AG5289">
        <v>0.65600000000000003</v>
      </c>
      <c r="AH5289">
        <v>7.0000000000000001E-3</v>
      </c>
      <c r="AI5289">
        <v>0.01</v>
      </c>
      <c r="AJ5289">
        <v>1.2E-2</v>
      </c>
      <c r="AK5289">
        <v>0.01</v>
      </c>
      <c r="AL5289">
        <v>72</v>
      </c>
      <c r="AM5289">
        <v>24</v>
      </c>
      <c r="AN5289">
        <v>3.0000000000000001E-3</v>
      </c>
      <c r="AO5289">
        <v>0</v>
      </c>
      <c r="AP5289">
        <v>2E-3</v>
      </c>
      <c r="AQ5289">
        <v>0</v>
      </c>
      <c r="AR5289">
        <v>0</v>
      </c>
      <c r="AS5289">
        <v>109.333</v>
      </c>
      <c r="AT5289">
        <v>0</v>
      </c>
      <c r="AU5289"/>
      <c r="AV5289"/>
      <c r="AW5289"/>
      <c r="AX5289"/>
      <c r="AY5289"/>
      <c r="AZ5289"/>
      <c r="BA5289"/>
      <c r="BB5289"/>
      <c r="BC5289"/>
      <c r="BD5289"/>
      <c r="BE5289"/>
      <c r="BF5289"/>
      <c r="BG5289"/>
      <c r="BH5289"/>
      <c r="BI5289"/>
      <c r="BJ5289"/>
    </row>
    <row r="5290" spans="1:62" s="2" customFormat="1">
      <c r="A5290" t="s">
        <v>12139</v>
      </c>
      <c r="B5290">
        <v>22300284</v>
      </c>
      <c r="C5290" t="str">
        <f t="shared" si="82"/>
        <v>17.01.2022</v>
      </c>
      <c r="D5290"/>
      <c r="E5290" t="s">
        <v>5750</v>
      </c>
      <c r="F5290"/>
      <c r="G5290">
        <v>1573</v>
      </c>
      <c r="H5290"/>
      <c r="I5290" t="s">
        <v>12142</v>
      </c>
      <c r="J5290" t="s">
        <v>5666</v>
      </c>
      <c r="K5290" t="s">
        <v>33</v>
      </c>
      <c r="L5290">
        <v>1260</v>
      </c>
      <c r="M5290"/>
      <c r="N5290"/>
      <c r="O5290"/>
      <c r="P5290"/>
      <c r="Q5290"/>
      <c r="R5290"/>
      <c r="S5290"/>
      <c r="T5290"/>
      <c r="U5290">
        <v>3.3000000000000002E-2</v>
      </c>
      <c r="V5290">
        <v>5.0000000000000001E-3</v>
      </c>
      <c r="W5290">
        <v>1.6E-2</v>
      </c>
      <c r="X5290">
        <v>1.4E-2</v>
      </c>
      <c r="Y5290">
        <v>0.189</v>
      </c>
      <c r="Z5290">
        <v>3.7999999999999999E-2</v>
      </c>
      <c r="AA5290">
        <v>3.6999999999999998E-2</v>
      </c>
      <c r="AB5290">
        <v>35</v>
      </c>
      <c r="AC5290">
        <v>0.05</v>
      </c>
      <c r="AD5290">
        <v>1.7000000000000001E-2</v>
      </c>
      <c r="AE5290">
        <v>5.0000000000000001E-3</v>
      </c>
      <c r="AF5290">
        <v>1.4999999999999999E-2</v>
      </c>
      <c r="AG5290">
        <v>0.30099999999999999</v>
      </c>
      <c r="AH5290">
        <v>5.0000000000000001E-3</v>
      </c>
      <c r="AI5290">
        <v>1.2E-2</v>
      </c>
      <c r="AJ5290">
        <v>3.1E-2</v>
      </c>
      <c r="AK5290">
        <v>0.03</v>
      </c>
      <c r="AL5290">
        <v>69</v>
      </c>
      <c r="AM5290">
        <v>26</v>
      </c>
      <c r="AN5290">
        <v>4.0000000000000001E-3</v>
      </c>
      <c r="AO5290">
        <v>0</v>
      </c>
      <c r="AP5290">
        <v>0</v>
      </c>
      <c r="AQ5290">
        <v>0</v>
      </c>
      <c r="AR5290">
        <v>0</v>
      </c>
      <c r="AS5290">
        <v>60.2</v>
      </c>
      <c r="AT5290">
        <v>0</v>
      </c>
      <c r="AU5290">
        <v>5.1999999999999998E-2</v>
      </c>
      <c r="AV5290">
        <v>1.9E-2</v>
      </c>
      <c r="AW5290">
        <v>5.0000000000000001E-3</v>
      </c>
      <c r="AX5290">
        <v>1.4999999999999999E-2</v>
      </c>
      <c r="AY5290">
        <v>0.3</v>
      </c>
      <c r="AZ5290">
        <v>2.7E-2</v>
      </c>
      <c r="BA5290">
        <v>2.5999999999999999E-2</v>
      </c>
      <c r="BB5290">
        <v>76</v>
      </c>
      <c r="BC5290">
        <v>20</v>
      </c>
      <c r="BD5290">
        <v>0</v>
      </c>
      <c r="BE5290">
        <v>0</v>
      </c>
      <c r="BF5290">
        <v>0</v>
      </c>
      <c r="BG5290">
        <v>4.0000000000000001E-3</v>
      </c>
      <c r="BH5290">
        <v>1.4999999999999999E-2</v>
      </c>
      <c r="BI5290"/>
      <c r="BJ5290">
        <v>7</v>
      </c>
    </row>
    <row r="5291" spans="1:62" s="2" customFormat="1">
      <c r="A5291" t="s">
        <v>12139</v>
      </c>
      <c r="B5291">
        <v>22200269</v>
      </c>
      <c r="C5291" t="str">
        <f t="shared" si="82"/>
        <v>17.01.2022</v>
      </c>
      <c r="D5291" t="s">
        <v>5692</v>
      </c>
      <c r="E5291"/>
      <c r="F5291"/>
      <c r="G5291">
        <v>1563</v>
      </c>
      <c r="H5291"/>
      <c r="I5291" t="s">
        <v>12141</v>
      </c>
      <c r="J5291" t="s">
        <v>5975</v>
      </c>
      <c r="K5291" t="s">
        <v>67</v>
      </c>
      <c r="L5291">
        <v>1250</v>
      </c>
      <c r="M5291"/>
      <c r="N5291"/>
      <c r="O5291"/>
      <c r="P5291"/>
      <c r="Q5291"/>
      <c r="R5291"/>
      <c r="S5291"/>
      <c r="T5291"/>
      <c r="U5291">
        <v>3.5999999999999997E-2</v>
      </c>
      <c r="V5291">
        <v>2.9000000000000001E-2</v>
      </c>
      <c r="W5291">
        <v>1.4999999999999999E-2</v>
      </c>
      <c r="X5291">
        <v>8.0000000000000002E-3</v>
      </c>
      <c r="Y5291">
        <v>0.48399999999999999</v>
      </c>
      <c r="Z5291">
        <v>1.4E-2</v>
      </c>
      <c r="AA5291">
        <v>1.2E-2</v>
      </c>
      <c r="AB5291">
        <v>51</v>
      </c>
      <c r="AC5291">
        <v>4.9000000000000002E-2</v>
      </c>
      <c r="AD5291">
        <v>0.10100000000000001</v>
      </c>
      <c r="AE5291">
        <v>5.0000000000000001E-3</v>
      </c>
      <c r="AF5291">
        <v>8.9999999999999993E-3</v>
      </c>
      <c r="AG5291">
        <v>0.61599999999999999</v>
      </c>
      <c r="AH5291">
        <v>7.0000000000000001E-3</v>
      </c>
      <c r="AI5291">
        <v>8.0000000000000002E-3</v>
      </c>
      <c r="AJ5291">
        <v>2.7E-2</v>
      </c>
      <c r="AK5291">
        <v>2.5000000000000001E-2</v>
      </c>
      <c r="AL5291">
        <v>76</v>
      </c>
      <c r="AM5291">
        <v>22</v>
      </c>
      <c r="AN5291">
        <v>3.0000000000000001E-3</v>
      </c>
      <c r="AO5291">
        <v>0</v>
      </c>
      <c r="AP5291">
        <v>2.5000000000000001E-2</v>
      </c>
      <c r="AQ5291">
        <v>0</v>
      </c>
      <c r="AR5291"/>
      <c r="AS5291">
        <v>123.2</v>
      </c>
      <c r="AT5291"/>
      <c r="AU5291">
        <v>5.2999999999999999E-2</v>
      </c>
      <c r="AV5291">
        <v>0.105</v>
      </c>
      <c r="AW5291">
        <v>4.0000000000000001E-3</v>
      </c>
      <c r="AX5291">
        <v>8.9999999999999993E-3</v>
      </c>
      <c r="AY5291">
        <v>0.61499999999999999</v>
      </c>
      <c r="AZ5291">
        <v>2.5999999999999999E-2</v>
      </c>
      <c r="BA5291">
        <v>2.5000000000000001E-2</v>
      </c>
      <c r="BB5291">
        <v>82</v>
      </c>
      <c r="BC5291">
        <v>17</v>
      </c>
      <c r="BD5291">
        <v>0</v>
      </c>
      <c r="BE5291">
        <v>2.5000000000000001E-2</v>
      </c>
      <c r="BF5291">
        <v>0</v>
      </c>
      <c r="BG5291">
        <v>3.0000000000000001E-3</v>
      </c>
      <c r="BH5291">
        <v>1.2E-2</v>
      </c>
      <c r="BI5291"/>
      <c r="BJ5291">
        <v>6</v>
      </c>
    </row>
    <row r="5292" spans="1:62" s="2" customFormat="1">
      <c r="A5292" t="s">
        <v>12143</v>
      </c>
      <c r="B5292">
        <v>22100266</v>
      </c>
      <c r="C5292" t="str">
        <f t="shared" si="82"/>
        <v>17.01.2022</v>
      </c>
      <c r="D5292" t="s">
        <v>5703</v>
      </c>
      <c r="E5292"/>
      <c r="F5292"/>
      <c r="G5292">
        <v>1567</v>
      </c>
      <c r="H5292"/>
      <c r="I5292" t="s">
        <v>12144</v>
      </c>
      <c r="J5292" t="s">
        <v>5682</v>
      </c>
      <c r="K5292" t="s">
        <v>67</v>
      </c>
      <c r="L5292">
        <v>1250</v>
      </c>
      <c r="M5292"/>
      <c r="N5292"/>
      <c r="O5292"/>
      <c r="P5292"/>
      <c r="Q5292"/>
      <c r="R5292"/>
      <c r="S5292"/>
      <c r="T5292"/>
      <c r="U5292">
        <v>0.04</v>
      </c>
      <c r="V5292">
        <v>5.5E-2</v>
      </c>
      <c r="W5292">
        <v>1.6E-2</v>
      </c>
      <c r="X5292">
        <v>1.6E-2</v>
      </c>
      <c r="Y5292">
        <v>0.48899999999999999</v>
      </c>
      <c r="Z5292">
        <v>2.7E-2</v>
      </c>
      <c r="AA5292">
        <v>2.5000000000000001E-2</v>
      </c>
      <c r="AB5292">
        <v>32</v>
      </c>
      <c r="AC5292">
        <v>5.8000000000000003E-2</v>
      </c>
      <c r="AD5292">
        <v>0.128</v>
      </c>
      <c r="AE5292">
        <v>5.0000000000000001E-3</v>
      </c>
      <c r="AF5292">
        <v>1.6E-2</v>
      </c>
      <c r="AG5292">
        <v>0.61799999999999999</v>
      </c>
      <c r="AH5292">
        <v>6.0000000000000001E-3</v>
      </c>
      <c r="AI5292">
        <v>0.01</v>
      </c>
      <c r="AJ5292">
        <v>3.6999999999999998E-2</v>
      </c>
      <c r="AK5292">
        <v>3.5999999999999997E-2</v>
      </c>
      <c r="AL5292">
        <v>60</v>
      </c>
      <c r="AM5292">
        <v>25</v>
      </c>
      <c r="AN5292">
        <v>3.0000000000000001E-3</v>
      </c>
      <c r="AO5292">
        <v>0</v>
      </c>
      <c r="AP5292">
        <v>2.7E-2</v>
      </c>
      <c r="AQ5292">
        <v>0</v>
      </c>
      <c r="AR5292"/>
      <c r="AS5292">
        <v>123.6</v>
      </c>
      <c r="AT5292"/>
      <c r="AU5292">
        <v>5.8000000000000003E-2</v>
      </c>
      <c r="AV5292">
        <v>0.13100000000000001</v>
      </c>
      <c r="AW5292">
        <v>5.0000000000000001E-3</v>
      </c>
      <c r="AX5292">
        <v>1.6E-2</v>
      </c>
      <c r="AY5292">
        <v>0.61799999999999999</v>
      </c>
      <c r="AZ5292">
        <v>3.2000000000000001E-2</v>
      </c>
      <c r="BA5292">
        <v>3.1E-2</v>
      </c>
      <c r="BB5292">
        <v>65</v>
      </c>
      <c r="BC5292">
        <v>18</v>
      </c>
      <c r="BD5292">
        <v>0</v>
      </c>
      <c r="BE5292">
        <v>2.7E-2</v>
      </c>
      <c r="BF5292">
        <v>0</v>
      </c>
      <c r="BG5292">
        <v>3.0000000000000001E-3</v>
      </c>
      <c r="BH5292">
        <v>1.2999999999999999E-2</v>
      </c>
      <c r="BI5292"/>
      <c r="BJ5292">
        <v>5</v>
      </c>
    </row>
    <row r="5293" spans="1:62" s="2" customFormat="1">
      <c r="A5293" t="s">
        <v>12145</v>
      </c>
      <c r="B5293">
        <v>22400283</v>
      </c>
      <c r="C5293" t="str">
        <f t="shared" si="82"/>
        <v>17.01.2022</v>
      </c>
      <c r="D5293"/>
      <c r="E5293" t="s">
        <v>5798</v>
      </c>
      <c r="F5293"/>
      <c r="G5293">
        <v>1585</v>
      </c>
      <c r="H5293"/>
      <c r="I5293" t="s">
        <v>12146</v>
      </c>
      <c r="J5293" t="s">
        <v>6360</v>
      </c>
      <c r="K5293" t="s">
        <v>33</v>
      </c>
      <c r="L5293">
        <v>1260</v>
      </c>
      <c r="M5293"/>
      <c r="N5293"/>
      <c r="O5293"/>
      <c r="P5293"/>
      <c r="Q5293"/>
      <c r="R5293"/>
      <c r="S5293"/>
      <c r="T5293"/>
      <c r="U5293">
        <v>6.3E-2</v>
      </c>
      <c r="V5293">
        <v>1.7999999999999999E-2</v>
      </c>
      <c r="W5293">
        <v>1.7000000000000001E-2</v>
      </c>
      <c r="X5293">
        <v>1.0999999999999999E-2</v>
      </c>
      <c r="Y5293">
        <v>0.23300000000000001</v>
      </c>
      <c r="Z5293">
        <v>7.4999999999999997E-2</v>
      </c>
      <c r="AA5293">
        <v>7.2999999999999995E-2</v>
      </c>
      <c r="AB5293">
        <v>44</v>
      </c>
      <c r="AC5293">
        <v>6.9000000000000006E-2</v>
      </c>
      <c r="AD5293">
        <v>2.7E-2</v>
      </c>
      <c r="AE5293">
        <v>7.0000000000000001E-3</v>
      </c>
      <c r="AF5293">
        <v>1.0999999999999999E-2</v>
      </c>
      <c r="AG5293">
        <v>0.28399999999999997</v>
      </c>
      <c r="AH5293">
        <v>6.0000000000000001E-3</v>
      </c>
      <c r="AI5293">
        <v>0.01</v>
      </c>
      <c r="AJ5293">
        <v>3.7999999999999999E-2</v>
      </c>
      <c r="AK5293">
        <v>3.5999999999999997E-2</v>
      </c>
      <c r="AL5293">
        <v>59</v>
      </c>
      <c r="AM5293">
        <v>26</v>
      </c>
      <c r="AN5293">
        <v>4.0000000000000001E-3</v>
      </c>
      <c r="AO5293">
        <v>0</v>
      </c>
      <c r="AP5293">
        <v>0</v>
      </c>
      <c r="AQ5293">
        <v>0</v>
      </c>
      <c r="AR5293">
        <v>0</v>
      </c>
      <c r="AS5293">
        <v>40.570999999999998</v>
      </c>
      <c r="AT5293">
        <v>0</v>
      </c>
      <c r="AU5293">
        <v>6.8000000000000005E-2</v>
      </c>
      <c r="AV5293">
        <v>0.03</v>
      </c>
      <c r="AW5293">
        <v>5.0000000000000001E-3</v>
      </c>
      <c r="AX5293">
        <v>1.2E-2</v>
      </c>
      <c r="AY5293">
        <v>0.28199999999999997</v>
      </c>
      <c r="AZ5293">
        <v>3.4000000000000002E-2</v>
      </c>
      <c r="BA5293">
        <v>3.2000000000000001E-2</v>
      </c>
      <c r="BB5293">
        <v>62</v>
      </c>
      <c r="BC5293">
        <v>17</v>
      </c>
      <c r="BD5293">
        <v>0</v>
      </c>
      <c r="BE5293">
        <v>0</v>
      </c>
      <c r="BF5293">
        <v>0</v>
      </c>
      <c r="BG5293">
        <v>0.04</v>
      </c>
      <c r="BH5293">
        <v>1.4999999999999999E-2</v>
      </c>
      <c r="BI5293"/>
      <c r="BJ5293">
        <v>3</v>
      </c>
    </row>
    <row r="5294" spans="1:62" s="2" customFormat="1">
      <c r="A5294" t="s">
        <v>12147</v>
      </c>
      <c r="B5294">
        <v>22100267</v>
      </c>
      <c r="C5294" t="str">
        <f t="shared" si="82"/>
        <v>17.01.2022</v>
      </c>
      <c r="D5294" t="s">
        <v>5717</v>
      </c>
      <c r="E5294"/>
      <c r="F5294"/>
      <c r="G5294">
        <v>1574</v>
      </c>
      <c r="H5294"/>
      <c r="I5294" t="s">
        <v>12149</v>
      </c>
      <c r="J5294" t="s">
        <v>5674</v>
      </c>
      <c r="K5294" t="s">
        <v>67</v>
      </c>
      <c r="L5294">
        <v>1250</v>
      </c>
      <c r="M5294"/>
      <c r="N5294"/>
      <c r="O5294"/>
      <c r="P5294"/>
      <c r="Q5294"/>
      <c r="R5294"/>
      <c r="S5294"/>
      <c r="T5294"/>
      <c r="U5294">
        <v>4.8000000000000001E-2</v>
      </c>
      <c r="V5294">
        <v>5.0999999999999997E-2</v>
      </c>
      <c r="W5294">
        <v>1.6E-2</v>
      </c>
      <c r="X5294">
        <v>1.2999999999999999E-2</v>
      </c>
      <c r="Y5294">
        <v>0.49299999999999999</v>
      </c>
      <c r="Z5294">
        <v>4.2000000000000003E-2</v>
      </c>
      <c r="AA5294">
        <v>0.04</v>
      </c>
      <c r="AB5294">
        <v>49</v>
      </c>
      <c r="AC5294">
        <v>5.1999999999999998E-2</v>
      </c>
      <c r="AD5294">
        <v>0.122</v>
      </c>
      <c r="AE5294">
        <v>5.0000000000000001E-3</v>
      </c>
      <c r="AF5294">
        <v>1.2999999999999999E-2</v>
      </c>
      <c r="AG5294">
        <v>0.66600000000000004</v>
      </c>
      <c r="AH5294">
        <v>5.0000000000000001E-3</v>
      </c>
      <c r="AI5294">
        <v>8.0000000000000002E-3</v>
      </c>
      <c r="AJ5294">
        <v>0.04</v>
      </c>
      <c r="AK5294">
        <v>3.7999999999999999E-2</v>
      </c>
      <c r="AL5294">
        <v>60</v>
      </c>
      <c r="AM5294">
        <v>26</v>
      </c>
      <c r="AN5294">
        <v>4.0000000000000001E-3</v>
      </c>
      <c r="AO5294"/>
      <c r="AP5294">
        <v>2.5999999999999999E-2</v>
      </c>
      <c r="AQ5294"/>
      <c r="AR5294"/>
      <c r="AS5294">
        <v>133.19999999999999</v>
      </c>
      <c r="AT5294"/>
      <c r="AU5294">
        <v>5.3999999999999999E-2</v>
      </c>
      <c r="AV5294">
        <v>0.125</v>
      </c>
      <c r="AW5294">
        <v>5.0000000000000001E-3</v>
      </c>
      <c r="AX5294">
        <v>1.4E-2</v>
      </c>
      <c r="AY5294">
        <v>0.66300000000000003</v>
      </c>
      <c r="AZ5294">
        <v>3.5000000000000003E-2</v>
      </c>
      <c r="BA5294">
        <v>3.4000000000000002E-2</v>
      </c>
      <c r="BB5294">
        <v>64</v>
      </c>
      <c r="BC5294">
        <v>17</v>
      </c>
      <c r="BD5294"/>
      <c r="BE5294">
        <v>2.8000000000000001E-2</v>
      </c>
      <c r="BF5294"/>
      <c r="BG5294">
        <v>4.0000000000000001E-3</v>
      </c>
      <c r="BH5294">
        <v>1.2999999999999999E-2</v>
      </c>
      <c r="BI5294"/>
      <c r="BJ5294">
        <v>4</v>
      </c>
    </row>
    <row r="5295" spans="1:62" s="2" customFormat="1">
      <c r="A5295" t="s">
        <v>12147</v>
      </c>
      <c r="B5295">
        <v>22200270</v>
      </c>
      <c r="C5295" t="str">
        <f t="shared" si="82"/>
        <v>17.01.2022</v>
      </c>
      <c r="D5295"/>
      <c r="E5295"/>
      <c r="F5295" t="s">
        <v>5713</v>
      </c>
      <c r="G5295">
        <v>1586</v>
      </c>
      <c r="H5295"/>
      <c r="I5295" t="s">
        <v>12148</v>
      </c>
      <c r="J5295" t="s">
        <v>5927</v>
      </c>
      <c r="K5295" t="s">
        <v>19</v>
      </c>
      <c r="L5295">
        <v>165</v>
      </c>
      <c r="M5295"/>
      <c r="N5295"/>
      <c r="O5295"/>
      <c r="P5295"/>
      <c r="Q5295"/>
      <c r="R5295"/>
      <c r="S5295"/>
      <c r="T5295"/>
      <c r="U5295">
        <v>6.4000000000000001E-2</v>
      </c>
      <c r="V5295">
        <v>0.111</v>
      </c>
      <c r="W5295">
        <v>0.03</v>
      </c>
      <c r="X5295">
        <v>1.7999999999999999E-2</v>
      </c>
      <c r="Y5295">
        <v>0.53800000000000003</v>
      </c>
      <c r="Z5295">
        <v>5.0000000000000001E-3</v>
      </c>
      <c r="AA5295">
        <v>3.0000000000000001E-3</v>
      </c>
      <c r="AB5295">
        <v>56</v>
      </c>
      <c r="AC5295">
        <v>0.2</v>
      </c>
      <c r="AD5295">
        <v>0.17899999999999999</v>
      </c>
      <c r="AE5295">
        <v>8.9999999999999993E-3</v>
      </c>
      <c r="AF5295">
        <v>1.9E-2</v>
      </c>
      <c r="AG5295">
        <v>0.65600000000000003</v>
      </c>
      <c r="AH5295">
        <v>4.0000000000000001E-3</v>
      </c>
      <c r="AI5295">
        <v>8.9999999999999993E-3</v>
      </c>
      <c r="AJ5295">
        <v>6.0000000000000001E-3</v>
      </c>
      <c r="AK5295">
        <v>4.0000000000000001E-3</v>
      </c>
      <c r="AL5295">
        <v>75</v>
      </c>
      <c r="AM5295">
        <v>20</v>
      </c>
      <c r="AN5295">
        <v>4.0000000000000001E-3</v>
      </c>
      <c r="AO5295">
        <v>0</v>
      </c>
      <c r="AP5295">
        <v>2E-3</v>
      </c>
      <c r="AQ5295">
        <v>0</v>
      </c>
      <c r="AR5295"/>
      <c r="AS5295">
        <v>72.888999999999996</v>
      </c>
      <c r="AT5295"/>
      <c r="AU5295">
        <v>0.2</v>
      </c>
      <c r="AV5295">
        <v>0.16700000000000001</v>
      </c>
      <c r="AW5295">
        <v>8.9999999999999993E-3</v>
      </c>
      <c r="AX5295">
        <v>1.7999999999999999E-2</v>
      </c>
      <c r="AY5295">
        <v>0.65</v>
      </c>
      <c r="AZ5295">
        <v>5.0000000000000001E-3</v>
      </c>
      <c r="BA5295">
        <v>4.0000000000000001E-3</v>
      </c>
      <c r="BB5295">
        <v>80</v>
      </c>
      <c r="BC5295">
        <v>15</v>
      </c>
      <c r="BD5295">
        <v>0</v>
      </c>
      <c r="BE5295">
        <v>3.0000000000000001E-3</v>
      </c>
      <c r="BF5295">
        <v>0</v>
      </c>
      <c r="BG5295">
        <v>3.0000000000000001E-3</v>
      </c>
      <c r="BH5295">
        <v>1.0999999999999999E-2</v>
      </c>
      <c r="BI5295">
        <v>0</v>
      </c>
      <c r="BJ5295">
        <v>5</v>
      </c>
    </row>
    <row r="5296" spans="1:62" s="2" customFormat="1">
      <c r="A5296" t="s">
        <v>12150</v>
      </c>
      <c r="B5296">
        <v>22300285</v>
      </c>
      <c r="C5296" t="str">
        <f t="shared" si="82"/>
        <v>17.01.2022</v>
      </c>
      <c r="D5296"/>
      <c r="E5296" t="s">
        <v>5806</v>
      </c>
      <c r="F5296"/>
      <c r="G5296">
        <v>1569</v>
      </c>
      <c r="H5296" t="s">
        <v>12151</v>
      </c>
      <c r="I5296" t="s">
        <v>12152</v>
      </c>
      <c r="J5296" t="s">
        <v>9901</v>
      </c>
      <c r="K5296" t="s">
        <v>33</v>
      </c>
      <c r="L5296">
        <v>1260</v>
      </c>
      <c r="M5296"/>
      <c r="N5296"/>
      <c r="O5296"/>
      <c r="P5296"/>
      <c r="Q5296"/>
      <c r="R5296"/>
      <c r="S5296"/>
      <c r="T5296"/>
      <c r="U5296">
        <v>3.6999999999999998E-2</v>
      </c>
      <c r="V5296">
        <v>7.0000000000000001E-3</v>
      </c>
      <c r="W5296">
        <v>1.7999999999999999E-2</v>
      </c>
      <c r="X5296">
        <v>1.0999999999999999E-2</v>
      </c>
      <c r="Y5296">
        <v>0.17199999999999999</v>
      </c>
      <c r="Z5296">
        <v>2.1999999999999999E-2</v>
      </c>
      <c r="AA5296">
        <v>0.02</v>
      </c>
      <c r="AB5296">
        <v>42</v>
      </c>
      <c r="AC5296">
        <v>5.1999999999999998E-2</v>
      </c>
      <c r="AD5296">
        <v>8.9999999999999993E-3</v>
      </c>
      <c r="AE5296">
        <v>5.0000000000000001E-3</v>
      </c>
      <c r="AF5296">
        <v>1.2E-2</v>
      </c>
      <c r="AG5296">
        <v>0.28199999999999997</v>
      </c>
      <c r="AH5296">
        <v>4.0000000000000001E-3</v>
      </c>
      <c r="AI5296">
        <v>8.9999999999999993E-3</v>
      </c>
      <c r="AJ5296">
        <v>3.5000000000000003E-2</v>
      </c>
      <c r="AK5296">
        <v>3.4000000000000002E-2</v>
      </c>
      <c r="AL5296">
        <v>68</v>
      </c>
      <c r="AM5296">
        <v>27</v>
      </c>
      <c r="AN5296">
        <v>4.0000000000000001E-3</v>
      </c>
      <c r="AO5296">
        <v>0</v>
      </c>
      <c r="AP5296">
        <v>0</v>
      </c>
      <c r="AQ5296">
        <v>0</v>
      </c>
      <c r="AR5296"/>
      <c r="AS5296">
        <v>56.4</v>
      </c>
      <c r="AT5296"/>
      <c r="AU5296"/>
      <c r="AV5296"/>
      <c r="AW5296"/>
      <c r="AX5296"/>
      <c r="AY5296"/>
      <c r="AZ5296"/>
      <c r="BA5296"/>
      <c r="BB5296"/>
      <c r="BC5296"/>
      <c r="BD5296"/>
      <c r="BE5296"/>
      <c r="BF5296"/>
      <c r="BG5296"/>
      <c r="BH5296"/>
      <c r="BI5296"/>
      <c r="BJ5296"/>
    </row>
    <row r="5297" spans="1:62" s="2" customFormat="1">
      <c r="A5297" t="s">
        <v>12153</v>
      </c>
      <c r="B5297">
        <v>22200271</v>
      </c>
      <c r="C5297" t="str">
        <f t="shared" si="82"/>
        <v>17.01.2022</v>
      </c>
      <c r="D5297" t="s">
        <v>5725</v>
      </c>
      <c r="E5297"/>
      <c r="F5297"/>
      <c r="G5297">
        <v>1569</v>
      </c>
      <c r="H5297"/>
      <c r="I5297" t="s">
        <v>12154</v>
      </c>
      <c r="J5297" t="s">
        <v>5886</v>
      </c>
      <c r="K5297" t="s">
        <v>67</v>
      </c>
      <c r="L5297">
        <v>1250</v>
      </c>
      <c r="M5297"/>
      <c r="N5297"/>
      <c r="O5297"/>
      <c r="P5297"/>
      <c r="Q5297"/>
      <c r="R5297"/>
      <c r="S5297"/>
      <c r="T5297"/>
      <c r="U5297">
        <v>4.2999999999999997E-2</v>
      </c>
      <c r="V5297">
        <v>3.5000000000000003E-2</v>
      </c>
      <c r="W5297">
        <v>2.8000000000000001E-2</v>
      </c>
      <c r="X5297">
        <v>1.0999999999999999E-2</v>
      </c>
      <c r="Y5297">
        <v>0.47299999999999998</v>
      </c>
      <c r="Z5297">
        <v>3.4000000000000002E-2</v>
      </c>
      <c r="AA5297">
        <v>3.2000000000000001E-2</v>
      </c>
      <c r="AB5297">
        <v>39</v>
      </c>
      <c r="AC5297">
        <v>0.05</v>
      </c>
      <c r="AD5297">
        <v>0.10199999999999999</v>
      </c>
      <c r="AE5297">
        <v>6.0000000000000001E-3</v>
      </c>
      <c r="AF5297">
        <v>1.2999999999999999E-2</v>
      </c>
      <c r="AG5297">
        <v>0.61199999999999999</v>
      </c>
      <c r="AH5297">
        <v>5.0000000000000001E-3</v>
      </c>
      <c r="AI5297">
        <v>8.0000000000000002E-3</v>
      </c>
      <c r="AJ5297">
        <v>3.2000000000000001E-2</v>
      </c>
      <c r="AK5297">
        <v>3.1E-2</v>
      </c>
      <c r="AL5297">
        <v>65</v>
      </c>
      <c r="AM5297">
        <v>20</v>
      </c>
      <c r="AN5297">
        <v>3.0000000000000001E-3</v>
      </c>
      <c r="AO5297">
        <v>0</v>
      </c>
      <c r="AP5297">
        <v>2.4E-2</v>
      </c>
      <c r="AQ5297">
        <v>0</v>
      </c>
      <c r="AR5297">
        <v>0</v>
      </c>
      <c r="AS5297">
        <v>102</v>
      </c>
      <c r="AT5297">
        <v>0</v>
      </c>
      <c r="AU5297">
        <v>5.3999999999999999E-2</v>
      </c>
      <c r="AV5297">
        <v>0.10100000000000001</v>
      </c>
      <c r="AW5297">
        <v>5.0000000000000001E-3</v>
      </c>
      <c r="AX5297">
        <v>1.2E-2</v>
      </c>
      <c r="AY5297">
        <v>0.6</v>
      </c>
      <c r="AZ5297">
        <v>2.5999999999999999E-2</v>
      </c>
      <c r="BA5297">
        <v>2.5000000000000001E-2</v>
      </c>
      <c r="BB5297">
        <v>70</v>
      </c>
      <c r="BC5297">
        <v>17</v>
      </c>
      <c r="BD5297">
        <v>0</v>
      </c>
      <c r="BE5297">
        <v>2.5000000000000001E-2</v>
      </c>
      <c r="BF5297">
        <v>0</v>
      </c>
      <c r="BG5297">
        <v>3.0000000000000001E-3</v>
      </c>
      <c r="BH5297">
        <v>1.0999999999999999E-2</v>
      </c>
      <c r="BI5297"/>
      <c r="BJ5297">
        <v>5</v>
      </c>
    </row>
    <row r="5298" spans="1:62" s="2" customFormat="1">
      <c r="A5298" t="s">
        <v>12155</v>
      </c>
      <c r="B5298">
        <v>22400284</v>
      </c>
      <c r="C5298" t="str">
        <f t="shared" si="82"/>
        <v>17.01.2022</v>
      </c>
      <c r="D5298"/>
      <c r="E5298"/>
      <c r="F5298" t="s">
        <v>5656</v>
      </c>
      <c r="G5298">
        <v>1584</v>
      </c>
      <c r="H5298"/>
      <c r="I5298" t="s">
        <v>12156</v>
      </c>
      <c r="J5298" t="s">
        <v>6500</v>
      </c>
      <c r="K5298" t="s">
        <v>19</v>
      </c>
      <c r="L5298">
        <v>165</v>
      </c>
      <c r="M5298"/>
      <c r="N5298"/>
      <c r="O5298"/>
      <c r="P5298"/>
      <c r="Q5298"/>
      <c r="R5298"/>
      <c r="S5298"/>
      <c r="T5298"/>
      <c r="U5298">
        <v>0.10199999999999999</v>
      </c>
      <c r="V5298">
        <v>0.111</v>
      </c>
      <c r="W5298">
        <v>2.3E-2</v>
      </c>
      <c r="X5298">
        <v>1.0999999999999999E-2</v>
      </c>
      <c r="Y5298">
        <v>0.55500000000000005</v>
      </c>
      <c r="Z5298">
        <v>2E-3</v>
      </c>
      <c r="AA5298">
        <v>1E-3</v>
      </c>
      <c r="AB5298">
        <v>36</v>
      </c>
      <c r="AC5298">
        <v>0.21299999999999999</v>
      </c>
      <c r="AD5298">
        <v>0.16700000000000001</v>
      </c>
      <c r="AE5298">
        <v>1.9E-2</v>
      </c>
      <c r="AF5298">
        <v>1.0999999999999999E-2</v>
      </c>
      <c r="AG5298">
        <v>0.67700000000000005</v>
      </c>
      <c r="AH5298">
        <v>5.0000000000000001E-3</v>
      </c>
      <c r="AI5298">
        <v>0.01</v>
      </c>
      <c r="AJ5298">
        <v>5.0000000000000001E-3</v>
      </c>
      <c r="AK5298">
        <v>3.0000000000000001E-3</v>
      </c>
      <c r="AL5298">
        <v>56</v>
      </c>
      <c r="AM5298">
        <v>19</v>
      </c>
      <c r="AN5298">
        <v>3.0000000000000001E-3</v>
      </c>
      <c r="AO5298">
        <v>0</v>
      </c>
      <c r="AP5298">
        <v>3.0000000000000001E-3</v>
      </c>
      <c r="AQ5298">
        <v>0</v>
      </c>
      <c r="AR5298">
        <v>0</v>
      </c>
      <c r="AS5298">
        <v>35.631999999999998</v>
      </c>
      <c r="AT5298">
        <v>0</v>
      </c>
      <c r="AU5298">
        <v>0.214</v>
      </c>
      <c r="AV5298">
        <v>0.16500000000000001</v>
      </c>
      <c r="AW5298">
        <v>1.7000000000000001E-2</v>
      </c>
      <c r="AX5298">
        <v>1.0999999999999999E-2</v>
      </c>
      <c r="AY5298">
        <v>0.67900000000000005</v>
      </c>
      <c r="AZ5298">
        <v>5.0000000000000001E-3</v>
      </c>
      <c r="BA5298">
        <v>3.0000000000000001E-3</v>
      </c>
      <c r="BB5298">
        <v>58</v>
      </c>
      <c r="BC5298">
        <v>16</v>
      </c>
      <c r="BD5298">
        <v>0</v>
      </c>
      <c r="BE5298">
        <v>3.0000000000000001E-3</v>
      </c>
      <c r="BF5298">
        <v>0</v>
      </c>
      <c r="BG5298">
        <v>3.0000000000000001E-3</v>
      </c>
      <c r="BH5298">
        <v>1.4E-2</v>
      </c>
      <c r="BI5298"/>
      <c r="BJ5298">
        <v>2</v>
      </c>
    </row>
    <row r="5299" spans="1:62" s="2" customFormat="1">
      <c r="A5299" t="s">
        <v>12157</v>
      </c>
      <c r="B5299">
        <v>22300286</v>
      </c>
      <c r="C5299" t="str">
        <f t="shared" si="82"/>
        <v>17.01.2022</v>
      </c>
      <c r="D5299"/>
      <c r="E5299" t="s">
        <v>5815</v>
      </c>
      <c r="F5299"/>
      <c r="G5299">
        <v>1569</v>
      </c>
      <c r="H5299"/>
      <c r="I5299" t="s">
        <v>12158</v>
      </c>
      <c r="J5299" t="s">
        <v>5848</v>
      </c>
      <c r="K5299" t="s">
        <v>18</v>
      </c>
      <c r="L5299">
        <v>1260</v>
      </c>
      <c r="M5299"/>
      <c r="N5299"/>
      <c r="O5299"/>
      <c r="P5299"/>
      <c r="Q5299"/>
      <c r="R5299"/>
      <c r="S5299"/>
      <c r="T5299"/>
      <c r="U5299">
        <v>3.4000000000000002E-2</v>
      </c>
      <c r="V5299">
        <v>5.0000000000000001E-3</v>
      </c>
      <c r="W5299">
        <v>2.3E-2</v>
      </c>
      <c r="X5299">
        <v>8.9999999999999993E-3</v>
      </c>
      <c r="Y5299">
        <v>0.13700000000000001</v>
      </c>
      <c r="Z5299">
        <v>5.6000000000000001E-2</v>
      </c>
      <c r="AA5299">
        <v>5.5E-2</v>
      </c>
      <c r="AB5299">
        <v>36</v>
      </c>
      <c r="AC5299">
        <v>3.7999999999999999E-2</v>
      </c>
      <c r="AD5299">
        <v>1.7000000000000001E-2</v>
      </c>
      <c r="AE5299">
        <v>5.0000000000000001E-3</v>
      </c>
      <c r="AF5299">
        <v>8.9999999999999993E-3</v>
      </c>
      <c r="AG5299">
        <v>0.187</v>
      </c>
      <c r="AH5299">
        <v>6.0000000000000001E-3</v>
      </c>
      <c r="AI5299">
        <v>8.9999999999999993E-3</v>
      </c>
      <c r="AJ5299">
        <v>3.9E-2</v>
      </c>
      <c r="AK5299">
        <v>3.7999999999999999E-2</v>
      </c>
      <c r="AL5299">
        <v>68</v>
      </c>
      <c r="AM5299">
        <v>29</v>
      </c>
      <c r="AN5299">
        <v>4.0000000000000001E-3</v>
      </c>
      <c r="AO5299">
        <v>0</v>
      </c>
      <c r="AP5299">
        <v>0</v>
      </c>
      <c r="AQ5299">
        <v>0</v>
      </c>
      <c r="AR5299">
        <v>13</v>
      </c>
      <c r="AS5299">
        <v>37.4</v>
      </c>
      <c r="AT5299">
        <v>0.191</v>
      </c>
      <c r="AU5299">
        <v>4.1000000000000002E-2</v>
      </c>
      <c r="AV5299">
        <v>1.7999999999999999E-2</v>
      </c>
      <c r="AW5299">
        <v>5.0000000000000001E-3</v>
      </c>
      <c r="AX5299">
        <v>8.9999999999999993E-3</v>
      </c>
      <c r="AY5299">
        <v>0.188</v>
      </c>
      <c r="AZ5299">
        <v>3.1E-2</v>
      </c>
      <c r="BA5299">
        <v>2.9000000000000001E-2</v>
      </c>
      <c r="BB5299">
        <v>72</v>
      </c>
      <c r="BC5299">
        <v>20</v>
      </c>
      <c r="BD5299">
        <v>0</v>
      </c>
      <c r="BE5299">
        <v>0</v>
      </c>
      <c r="BF5299">
        <v>0</v>
      </c>
      <c r="BG5299">
        <v>4.0000000000000001E-3</v>
      </c>
      <c r="BH5299">
        <v>1.2E-2</v>
      </c>
      <c r="BI5299">
        <v>12</v>
      </c>
      <c r="BJ5299">
        <v>4</v>
      </c>
    </row>
    <row r="5300" spans="1:62" s="2" customFormat="1">
      <c r="A5300" t="s">
        <v>12159</v>
      </c>
      <c r="B5300">
        <v>22200272</v>
      </c>
      <c r="C5300" t="str">
        <f t="shared" si="82"/>
        <v>17.01.2022</v>
      </c>
      <c r="D5300" t="s">
        <v>5733</v>
      </c>
      <c r="E5300"/>
      <c r="F5300"/>
      <c r="G5300">
        <v>1578</v>
      </c>
      <c r="H5300"/>
      <c r="I5300" t="s">
        <v>12160</v>
      </c>
      <c r="J5300" t="s">
        <v>5666</v>
      </c>
      <c r="K5300" t="s">
        <v>40</v>
      </c>
      <c r="L5300">
        <v>1250</v>
      </c>
      <c r="M5300"/>
      <c r="N5300"/>
      <c r="O5300"/>
      <c r="P5300"/>
      <c r="Q5300"/>
      <c r="R5300"/>
      <c r="S5300"/>
      <c r="T5300"/>
      <c r="U5300">
        <v>3.9E-2</v>
      </c>
      <c r="V5300">
        <v>3.7999999999999999E-2</v>
      </c>
      <c r="W5300">
        <v>2.1999999999999999E-2</v>
      </c>
      <c r="X5300">
        <v>1.4999999999999999E-2</v>
      </c>
      <c r="Y5300">
        <v>0.33500000000000002</v>
      </c>
      <c r="Z5300">
        <v>2.8000000000000001E-2</v>
      </c>
      <c r="AA5300">
        <v>2.5999999999999999E-2</v>
      </c>
      <c r="AB5300">
        <v>70</v>
      </c>
      <c r="AC5300">
        <v>4.9000000000000002E-2</v>
      </c>
      <c r="AD5300">
        <v>6.5000000000000002E-2</v>
      </c>
      <c r="AE5300">
        <v>5.0000000000000001E-3</v>
      </c>
      <c r="AF5300">
        <v>1.4999999999999999E-2</v>
      </c>
      <c r="AG5300">
        <v>0.46</v>
      </c>
      <c r="AH5300">
        <v>3.0000000000000001E-3</v>
      </c>
      <c r="AI5300">
        <v>8.0000000000000002E-3</v>
      </c>
      <c r="AJ5300">
        <v>2.5999999999999999E-2</v>
      </c>
      <c r="AK5300">
        <v>2.5000000000000001E-2</v>
      </c>
      <c r="AL5300">
        <v>73</v>
      </c>
      <c r="AM5300">
        <v>31</v>
      </c>
      <c r="AN5300">
        <v>4.0000000000000001E-3</v>
      </c>
      <c r="AO5300">
        <v>6.0000000000000001E-3</v>
      </c>
      <c r="AP5300">
        <v>2.8000000000000001E-2</v>
      </c>
      <c r="AQ5300">
        <v>0</v>
      </c>
      <c r="AR5300"/>
      <c r="AS5300">
        <v>92</v>
      </c>
      <c r="AT5300"/>
      <c r="AU5300">
        <v>0.05</v>
      </c>
      <c r="AV5300">
        <v>6.2E-2</v>
      </c>
      <c r="AW5300">
        <v>5.0000000000000001E-3</v>
      </c>
      <c r="AX5300">
        <v>1.6E-2</v>
      </c>
      <c r="AY5300">
        <v>0.46500000000000002</v>
      </c>
      <c r="AZ5300">
        <v>2.1999999999999999E-2</v>
      </c>
      <c r="BA5300">
        <v>0.02</v>
      </c>
      <c r="BB5300">
        <v>78</v>
      </c>
      <c r="BC5300">
        <v>21</v>
      </c>
      <c r="BD5300">
        <v>6.0000000000000001E-3</v>
      </c>
      <c r="BE5300">
        <v>2.8000000000000001E-2</v>
      </c>
      <c r="BF5300"/>
      <c r="BG5300">
        <v>5.0000000000000001E-3</v>
      </c>
      <c r="BH5300">
        <v>0.01</v>
      </c>
      <c r="BI5300"/>
      <c r="BJ5300">
        <v>5</v>
      </c>
    </row>
    <row r="5301" spans="1:62" s="2" customFormat="1">
      <c r="A5301" t="s">
        <v>12161</v>
      </c>
      <c r="B5301">
        <v>22100268</v>
      </c>
      <c r="C5301" t="str">
        <f t="shared" si="82"/>
        <v>17.01.2022</v>
      </c>
      <c r="D5301"/>
      <c r="E5301"/>
      <c r="F5301" t="s">
        <v>5668</v>
      </c>
      <c r="G5301">
        <v>1581</v>
      </c>
      <c r="H5301"/>
      <c r="I5301" t="s">
        <v>12162</v>
      </c>
      <c r="J5301" t="s">
        <v>5975</v>
      </c>
      <c r="K5301" t="s">
        <v>19</v>
      </c>
      <c r="L5301">
        <v>165</v>
      </c>
      <c r="M5301"/>
      <c r="N5301"/>
      <c r="O5301"/>
      <c r="P5301"/>
      <c r="Q5301"/>
      <c r="R5301"/>
      <c r="S5301"/>
      <c r="T5301"/>
      <c r="U5301">
        <v>5.2999999999999999E-2</v>
      </c>
      <c r="V5301">
        <v>3.5000000000000003E-2</v>
      </c>
      <c r="W5301">
        <v>0.02</v>
      </c>
      <c r="X5301">
        <v>1.2E-2</v>
      </c>
      <c r="Y5301">
        <v>0.34499999999999997</v>
      </c>
      <c r="Z5301">
        <v>2E-3</v>
      </c>
      <c r="AA5301">
        <v>0</v>
      </c>
      <c r="AB5301">
        <v>30</v>
      </c>
      <c r="AC5301">
        <v>0.21099999999999999</v>
      </c>
      <c r="AD5301">
        <v>0.15</v>
      </c>
      <c r="AE5301">
        <v>1.2E-2</v>
      </c>
      <c r="AF5301">
        <v>1.6E-2</v>
      </c>
      <c r="AG5301">
        <v>0.65</v>
      </c>
      <c r="AH5301">
        <v>6.0000000000000001E-3</v>
      </c>
      <c r="AI5301">
        <v>1.2E-2</v>
      </c>
      <c r="AJ5301">
        <v>5.0000000000000001E-3</v>
      </c>
      <c r="AK5301">
        <v>4.0000000000000001E-3</v>
      </c>
      <c r="AL5301">
        <v>66</v>
      </c>
      <c r="AM5301">
        <v>20</v>
      </c>
      <c r="AN5301">
        <v>4.0000000000000001E-3</v>
      </c>
      <c r="AO5301">
        <v>0</v>
      </c>
      <c r="AP5301">
        <v>3.0000000000000001E-3</v>
      </c>
      <c r="AQ5301">
        <v>0</v>
      </c>
      <c r="AR5301"/>
      <c r="AS5301">
        <v>54.167000000000002</v>
      </c>
      <c r="AT5301"/>
      <c r="AU5301">
        <v>0.218</v>
      </c>
      <c r="AV5301">
        <v>0.153</v>
      </c>
      <c r="AW5301">
        <v>1.0999999999999999E-2</v>
      </c>
      <c r="AX5301">
        <v>1.4999999999999999E-2</v>
      </c>
      <c r="AY5301">
        <v>0.65400000000000003</v>
      </c>
      <c r="AZ5301">
        <v>5.0000000000000001E-3</v>
      </c>
      <c r="BA5301">
        <v>4.0000000000000001E-3</v>
      </c>
      <c r="BB5301">
        <v>68</v>
      </c>
      <c r="BC5301">
        <v>14</v>
      </c>
      <c r="BD5301">
        <v>0</v>
      </c>
      <c r="BE5301">
        <v>3.0000000000000001E-3</v>
      </c>
      <c r="BF5301">
        <v>0</v>
      </c>
      <c r="BG5301">
        <v>4.0000000000000001E-3</v>
      </c>
      <c r="BH5301">
        <v>1.6E-2</v>
      </c>
      <c r="BI5301"/>
      <c r="BJ5301">
        <v>2</v>
      </c>
    </row>
    <row r="5302" spans="1:62" s="2" customFormat="1">
      <c r="A5302" t="s">
        <v>12163</v>
      </c>
      <c r="B5302">
        <v>22400285</v>
      </c>
      <c r="C5302" t="str">
        <f t="shared" si="82"/>
        <v>17.01.2022</v>
      </c>
      <c r="D5302"/>
      <c r="E5302" t="s">
        <v>5652</v>
      </c>
      <c r="F5302"/>
      <c r="G5302">
        <v>1574</v>
      </c>
      <c r="H5302"/>
      <c r="I5302" t="s">
        <v>12164</v>
      </c>
      <c r="J5302" t="s">
        <v>5682</v>
      </c>
      <c r="K5302" t="s">
        <v>18</v>
      </c>
      <c r="L5302">
        <v>1260</v>
      </c>
      <c r="M5302"/>
      <c r="N5302"/>
      <c r="O5302"/>
      <c r="P5302"/>
      <c r="Q5302"/>
      <c r="R5302"/>
      <c r="S5302"/>
      <c r="T5302"/>
      <c r="U5302">
        <v>3.4000000000000002E-2</v>
      </c>
      <c r="V5302">
        <v>6.0000000000000001E-3</v>
      </c>
      <c r="W5302">
        <v>1.9E-2</v>
      </c>
      <c r="X5302">
        <v>8.0000000000000002E-3</v>
      </c>
      <c r="Y5302">
        <v>8.5999999999999993E-2</v>
      </c>
      <c r="Z5302">
        <v>0.04</v>
      </c>
      <c r="AA5302">
        <v>3.7999999999999999E-2</v>
      </c>
      <c r="AB5302">
        <v>48</v>
      </c>
      <c r="AC5302">
        <v>3.5999999999999997E-2</v>
      </c>
      <c r="AD5302">
        <v>1.2E-2</v>
      </c>
      <c r="AE5302">
        <v>6.0000000000000001E-3</v>
      </c>
      <c r="AF5302">
        <v>8.9999999999999993E-3</v>
      </c>
      <c r="AG5302">
        <v>0.17799999999999999</v>
      </c>
      <c r="AH5302">
        <v>4.0000000000000001E-3</v>
      </c>
      <c r="AI5302">
        <v>7.0000000000000001E-3</v>
      </c>
      <c r="AJ5302">
        <v>3.6999999999999998E-2</v>
      </c>
      <c r="AK5302">
        <v>3.5999999999999997E-2</v>
      </c>
      <c r="AL5302">
        <v>56</v>
      </c>
      <c r="AM5302">
        <v>25</v>
      </c>
      <c r="AN5302">
        <v>4.0000000000000001E-3</v>
      </c>
      <c r="AO5302">
        <v>0</v>
      </c>
      <c r="AP5302">
        <v>0</v>
      </c>
      <c r="AQ5302">
        <v>0</v>
      </c>
      <c r="AR5302">
        <v>11</v>
      </c>
      <c r="AS5302">
        <v>29.667000000000002</v>
      </c>
      <c r="AT5302">
        <v>0.19600000000000001</v>
      </c>
      <c r="AU5302">
        <v>3.7999999999999999E-2</v>
      </c>
      <c r="AV5302">
        <v>1.2999999999999999E-2</v>
      </c>
      <c r="AW5302">
        <v>6.0000000000000001E-3</v>
      </c>
      <c r="AX5302">
        <v>8.9999999999999993E-3</v>
      </c>
      <c r="AY5302">
        <v>0.17699999999999999</v>
      </c>
      <c r="AZ5302">
        <v>3.2000000000000001E-2</v>
      </c>
      <c r="BA5302">
        <v>0.03</v>
      </c>
      <c r="BB5302">
        <v>58</v>
      </c>
      <c r="BC5302">
        <v>20</v>
      </c>
      <c r="BD5302">
        <v>0</v>
      </c>
      <c r="BE5302">
        <v>0</v>
      </c>
      <c r="BF5302">
        <v>0</v>
      </c>
      <c r="BG5302">
        <v>4.0000000000000001E-3</v>
      </c>
      <c r="BH5302">
        <v>0.01</v>
      </c>
      <c r="BI5302">
        <v>11</v>
      </c>
      <c r="BJ5302">
        <v>2</v>
      </c>
    </row>
    <row r="5303" spans="1:62" s="2" customFormat="1">
      <c r="A5303" t="s">
        <v>12165</v>
      </c>
      <c r="B5303">
        <v>22100269</v>
      </c>
      <c r="C5303" t="str">
        <f t="shared" si="82"/>
        <v>17.01.2022</v>
      </c>
      <c r="D5303" t="s">
        <v>5742</v>
      </c>
      <c r="E5303"/>
      <c r="F5303"/>
      <c r="G5303">
        <v>1571</v>
      </c>
      <c r="H5303"/>
      <c r="I5303" t="s">
        <v>12166</v>
      </c>
      <c r="J5303" t="s">
        <v>5662</v>
      </c>
      <c r="K5303" t="s">
        <v>40</v>
      </c>
      <c r="L5303">
        <v>1250</v>
      </c>
      <c r="M5303"/>
      <c r="N5303"/>
      <c r="O5303"/>
      <c r="P5303"/>
      <c r="Q5303"/>
      <c r="R5303"/>
      <c r="S5303"/>
      <c r="T5303"/>
      <c r="U5303">
        <v>3.9E-2</v>
      </c>
      <c r="V5303">
        <v>4.3999999999999997E-2</v>
      </c>
      <c r="W5303">
        <v>1.7999999999999999E-2</v>
      </c>
      <c r="X5303">
        <v>1.4E-2</v>
      </c>
      <c r="Y5303">
        <v>0.376</v>
      </c>
      <c r="Z5303">
        <v>1.2E-2</v>
      </c>
      <c r="AA5303">
        <v>1.0999999999999999E-2</v>
      </c>
      <c r="AB5303">
        <v>40</v>
      </c>
      <c r="AC5303">
        <v>5.0999999999999997E-2</v>
      </c>
      <c r="AD5303">
        <v>9.6000000000000002E-2</v>
      </c>
      <c r="AE5303">
        <v>5.0000000000000001E-3</v>
      </c>
      <c r="AF5303">
        <v>1.4E-2</v>
      </c>
      <c r="AG5303">
        <v>0.40400000000000003</v>
      </c>
      <c r="AH5303">
        <v>4.0000000000000001E-3</v>
      </c>
      <c r="AI5303">
        <v>0.01</v>
      </c>
      <c r="AJ5303">
        <v>3.5000000000000003E-2</v>
      </c>
      <c r="AK5303">
        <v>3.4000000000000002E-2</v>
      </c>
      <c r="AL5303">
        <v>50</v>
      </c>
      <c r="AM5303">
        <v>25</v>
      </c>
      <c r="AN5303">
        <v>4.0000000000000001E-3</v>
      </c>
      <c r="AO5303">
        <v>5.0000000000000001E-3</v>
      </c>
      <c r="AP5303">
        <v>2.4E-2</v>
      </c>
      <c r="AQ5303">
        <v>0</v>
      </c>
      <c r="AR5303"/>
      <c r="AS5303">
        <v>80.8</v>
      </c>
      <c r="AT5303"/>
      <c r="AU5303">
        <v>5.5E-2</v>
      </c>
      <c r="AV5303">
        <v>9.9000000000000005E-2</v>
      </c>
      <c r="AW5303">
        <v>5.0000000000000001E-3</v>
      </c>
      <c r="AX5303">
        <v>1.4999999999999999E-2</v>
      </c>
      <c r="AY5303">
        <v>0.41</v>
      </c>
      <c r="AZ5303">
        <v>0.03</v>
      </c>
      <c r="BA5303">
        <v>2.8000000000000001E-2</v>
      </c>
      <c r="BB5303">
        <v>56</v>
      </c>
      <c r="BC5303">
        <v>20</v>
      </c>
      <c r="BD5303">
        <v>6.0000000000000001E-3</v>
      </c>
      <c r="BE5303">
        <v>2.5000000000000001E-2</v>
      </c>
      <c r="BF5303">
        <v>0</v>
      </c>
      <c r="BG5303">
        <v>4.0000000000000001E-3</v>
      </c>
      <c r="BH5303">
        <v>1.4E-2</v>
      </c>
      <c r="BI5303"/>
      <c r="BJ5303">
        <v>6</v>
      </c>
    </row>
    <row r="5304" spans="1:62" s="2" customFormat="1">
      <c r="A5304" t="s">
        <v>12167</v>
      </c>
      <c r="B5304">
        <v>22400286</v>
      </c>
      <c r="C5304" t="str">
        <f t="shared" si="82"/>
        <v>17.01.2022</v>
      </c>
      <c r="D5304"/>
      <c r="E5304" t="s">
        <v>5664</v>
      </c>
      <c r="F5304"/>
      <c r="G5304">
        <v>1575</v>
      </c>
      <c r="H5304"/>
      <c r="I5304" t="s">
        <v>12168</v>
      </c>
      <c r="J5304" t="s">
        <v>9901</v>
      </c>
      <c r="K5304" t="s">
        <v>18</v>
      </c>
      <c r="L5304">
        <v>1260</v>
      </c>
      <c r="M5304"/>
      <c r="N5304"/>
      <c r="O5304"/>
      <c r="P5304"/>
      <c r="Q5304">
        <v>6.3E-2</v>
      </c>
      <c r="R5304">
        <v>1.9E-2</v>
      </c>
      <c r="S5304">
        <v>1.7999999999999999E-2</v>
      </c>
      <c r="T5304">
        <v>1.7999999999999999E-2</v>
      </c>
      <c r="U5304">
        <v>3.5999999999999997E-2</v>
      </c>
      <c r="V5304">
        <v>6.0000000000000001E-3</v>
      </c>
      <c r="W5304">
        <v>1.7999999999999999E-2</v>
      </c>
      <c r="X5304">
        <v>8.9999999999999993E-3</v>
      </c>
      <c r="Y5304">
        <v>0.14799999999999999</v>
      </c>
      <c r="Z5304">
        <v>5.8999999999999997E-2</v>
      </c>
      <c r="AA5304">
        <v>5.5E-2</v>
      </c>
      <c r="AB5304">
        <v>40</v>
      </c>
      <c r="AC5304">
        <v>3.6999999999999998E-2</v>
      </c>
      <c r="AD5304">
        <v>1.4E-2</v>
      </c>
      <c r="AE5304">
        <v>6.0000000000000001E-3</v>
      </c>
      <c r="AF5304">
        <v>1.0999999999999999E-2</v>
      </c>
      <c r="AG5304">
        <v>0.189</v>
      </c>
      <c r="AH5304">
        <v>5.0000000000000001E-3</v>
      </c>
      <c r="AI5304">
        <v>6.0000000000000001E-3</v>
      </c>
      <c r="AJ5304">
        <v>3.7999999999999999E-2</v>
      </c>
      <c r="AK5304">
        <v>3.6999999999999998E-2</v>
      </c>
      <c r="AL5304">
        <v>54</v>
      </c>
      <c r="AM5304">
        <v>28</v>
      </c>
      <c r="AN5304">
        <v>4.0000000000000001E-3</v>
      </c>
      <c r="AO5304">
        <v>0</v>
      </c>
      <c r="AP5304">
        <v>0</v>
      </c>
      <c r="AQ5304">
        <v>0</v>
      </c>
      <c r="AR5304">
        <v>13</v>
      </c>
      <c r="AS5304">
        <v>31.5</v>
      </c>
      <c r="AT5304">
        <v>0.24099999999999999</v>
      </c>
      <c r="AU5304">
        <v>3.9E-2</v>
      </c>
      <c r="AV5304">
        <v>1.4999999999999999E-2</v>
      </c>
      <c r="AW5304">
        <v>5.0000000000000001E-3</v>
      </c>
      <c r="AX5304">
        <v>1.0999999999999999E-2</v>
      </c>
      <c r="AY5304">
        <v>0.191</v>
      </c>
      <c r="AZ5304">
        <v>3.6999999999999998E-2</v>
      </c>
      <c r="BA5304">
        <v>3.5000000000000003E-2</v>
      </c>
      <c r="BB5304">
        <v>56</v>
      </c>
      <c r="BC5304">
        <v>20</v>
      </c>
      <c r="BD5304">
        <v>0</v>
      </c>
      <c r="BE5304">
        <v>0</v>
      </c>
      <c r="BF5304">
        <v>0</v>
      </c>
      <c r="BG5304">
        <v>4.0000000000000001E-3</v>
      </c>
      <c r="BH5304">
        <v>8.9999999999999993E-3</v>
      </c>
      <c r="BI5304">
        <v>12</v>
      </c>
      <c r="BJ5304">
        <v>2</v>
      </c>
    </row>
    <row r="5305" spans="1:62" s="2" customFormat="1">
      <c r="A5305" t="s">
        <v>12169</v>
      </c>
      <c r="B5305">
        <v>22300287</v>
      </c>
      <c r="C5305" t="str">
        <f t="shared" si="82"/>
        <v>17.01.2022</v>
      </c>
      <c r="D5305"/>
      <c r="E5305"/>
      <c r="F5305" t="s">
        <v>5680</v>
      </c>
      <c r="G5305">
        <v>1575</v>
      </c>
      <c r="H5305"/>
      <c r="I5305" t="s">
        <v>12170</v>
      </c>
      <c r="J5305" t="s">
        <v>6360</v>
      </c>
      <c r="K5305" t="s">
        <v>19</v>
      </c>
      <c r="L5305">
        <v>165</v>
      </c>
      <c r="M5305"/>
      <c r="N5305"/>
      <c r="O5305"/>
      <c r="P5305"/>
      <c r="Q5305"/>
      <c r="R5305"/>
      <c r="S5305"/>
      <c r="T5305"/>
      <c r="U5305">
        <v>7.6999999999999999E-2</v>
      </c>
      <c r="V5305">
        <v>7.2999999999999995E-2</v>
      </c>
      <c r="W5305">
        <v>1.7999999999999999E-2</v>
      </c>
      <c r="X5305">
        <v>1.2999999999999999E-2</v>
      </c>
      <c r="Y5305">
        <v>0.52800000000000002</v>
      </c>
      <c r="Z5305">
        <v>3.0000000000000001E-3</v>
      </c>
      <c r="AA5305">
        <v>2E-3</v>
      </c>
      <c r="AB5305">
        <v>40</v>
      </c>
      <c r="AC5305">
        <v>0.20100000000000001</v>
      </c>
      <c r="AD5305">
        <v>0.159</v>
      </c>
      <c r="AE5305">
        <v>1.4999999999999999E-2</v>
      </c>
      <c r="AF5305">
        <v>1.4999999999999999E-2</v>
      </c>
      <c r="AG5305">
        <v>0.66500000000000004</v>
      </c>
      <c r="AH5305">
        <v>4.0000000000000001E-3</v>
      </c>
      <c r="AI5305">
        <v>1.2E-2</v>
      </c>
      <c r="AJ5305">
        <v>7.0000000000000001E-3</v>
      </c>
      <c r="AK5305">
        <v>5.0000000000000001E-3</v>
      </c>
      <c r="AL5305">
        <v>54</v>
      </c>
      <c r="AM5305">
        <v>18</v>
      </c>
      <c r="AN5305">
        <v>4.0000000000000001E-3</v>
      </c>
      <c r="AO5305">
        <v>0</v>
      </c>
      <c r="AP5305">
        <v>3.0000000000000001E-3</v>
      </c>
      <c r="AQ5305">
        <v>0</v>
      </c>
      <c r="AR5305"/>
      <c r="AS5305">
        <v>44.332999999999998</v>
      </c>
      <c r="AT5305"/>
      <c r="AU5305">
        <v>0.218</v>
      </c>
      <c r="AV5305">
        <v>0.16700000000000001</v>
      </c>
      <c r="AW5305">
        <v>1.4999999999999999E-2</v>
      </c>
      <c r="AX5305">
        <v>1.4999999999999999E-2</v>
      </c>
      <c r="AY5305">
        <v>0.65900000000000003</v>
      </c>
      <c r="AZ5305">
        <v>7.0000000000000001E-3</v>
      </c>
      <c r="BA5305">
        <v>5.0000000000000001E-3</v>
      </c>
      <c r="BB5305">
        <v>60</v>
      </c>
      <c r="BC5305">
        <v>16</v>
      </c>
      <c r="BD5305">
        <v>0</v>
      </c>
      <c r="BE5305">
        <v>3.0000000000000001E-3</v>
      </c>
      <c r="BF5305">
        <v>0</v>
      </c>
      <c r="BG5305">
        <v>3.0000000000000001E-3</v>
      </c>
      <c r="BH5305">
        <v>1.4E-2</v>
      </c>
      <c r="BI5305">
        <v>0</v>
      </c>
      <c r="BJ5305">
        <v>6</v>
      </c>
    </row>
    <row r="5306" spans="1:62" s="2" customFormat="1">
      <c r="A5306" t="s">
        <v>12171</v>
      </c>
      <c r="B5306">
        <v>22100270</v>
      </c>
      <c r="C5306" t="str">
        <f t="shared" si="82"/>
        <v>17.01.2022</v>
      </c>
      <c r="D5306" t="s">
        <v>5750</v>
      </c>
      <c r="E5306"/>
      <c r="F5306"/>
      <c r="G5306">
        <v>1573</v>
      </c>
      <c r="H5306"/>
      <c r="I5306" t="s">
        <v>12172</v>
      </c>
      <c r="J5306" t="s">
        <v>5674</v>
      </c>
      <c r="K5306" t="s">
        <v>40</v>
      </c>
      <c r="L5306">
        <v>1250</v>
      </c>
      <c r="M5306"/>
      <c r="N5306"/>
      <c r="O5306"/>
      <c r="P5306"/>
      <c r="Q5306">
        <v>4.4999999999999998E-2</v>
      </c>
      <c r="R5306">
        <v>2.3E-2</v>
      </c>
      <c r="S5306">
        <v>2.1999999999999999E-2</v>
      </c>
      <c r="T5306">
        <v>0.01</v>
      </c>
      <c r="U5306">
        <v>0</v>
      </c>
      <c r="V5306">
        <v>0</v>
      </c>
      <c r="W5306"/>
      <c r="X5306"/>
      <c r="Y5306"/>
      <c r="Z5306"/>
      <c r="AA5306"/>
      <c r="AB5306">
        <v>0</v>
      </c>
      <c r="AC5306">
        <v>5.3999999999999999E-2</v>
      </c>
      <c r="AD5306">
        <v>0.11799999999999999</v>
      </c>
      <c r="AE5306">
        <v>4.0000000000000001E-3</v>
      </c>
      <c r="AF5306">
        <v>1.2999999999999999E-2</v>
      </c>
      <c r="AG5306">
        <v>0.46</v>
      </c>
      <c r="AH5306">
        <v>5.0000000000000001E-3</v>
      </c>
      <c r="AI5306">
        <v>0.01</v>
      </c>
      <c r="AJ5306">
        <v>0.04</v>
      </c>
      <c r="AK5306">
        <v>3.7999999999999999E-2</v>
      </c>
      <c r="AL5306">
        <v>50</v>
      </c>
      <c r="AM5306">
        <v>31</v>
      </c>
      <c r="AN5306">
        <v>4.0000000000000001E-3</v>
      </c>
      <c r="AO5306">
        <v>6.0000000000000001E-3</v>
      </c>
      <c r="AP5306">
        <v>2.4E-2</v>
      </c>
      <c r="AQ5306">
        <v>0</v>
      </c>
      <c r="AR5306"/>
      <c r="AS5306">
        <v>115</v>
      </c>
      <c r="AT5306"/>
      <c r="AU5306">
        <v>5.7000000000000002E-2</v>
      </c>
      <c r="AV5306">
        <v>0.11799999999999999</v>
      </c>
      <c r="AW5306">
        <v>4.0000000000000001E-3</v>
      </c>
      <c r="AX5306">
        <v>1.2999999999999999E-2</v>
      </c>
      <c r="AY5306">
        <v>0.46100000000000002</v>
      </c>
      <c r="AZ5306">
        <v>3.3000000000000002E-2</v>
      </c>
      <c r="BA5306">
        <v>3.2000000000000001E-2</v>
      </c>
      <c r="BB5306">
        <v>56</v>
      </c>
      <c r="BC5306">
        <v>30</v>
      </c>
      <c r="BD5306">
        <v>6.0000000000000001E-3</v>
      </c>
      <c r="BE5306">
        <v>2.5000000000000001E-2</v>
      </c>
      <c r="BF5306">
        <v>0</v>
      </c>
      <c r="BG5306">
        <v>4.0000000000000001E-3</v>
      </c>
      <c r="BH5306">
        <v>1.4999999999999999E-2</v>
      </c>
      <c r="BI5306">
        <v>0</v>
      </c>
      <c r="BJ5306">
        <v>6</v>
      </c>
    </row>
    <row r="5307" spans="1:62" s="2" customFormat="1">
      <c r="A5307" t="s">
        <v>12173</v>
      </c>
      <c r="B5307">
        <v>22300288</v>
      </c>
      <c r="C5307" t="str">
        <f t="shared" si="82"/>
        <v>17.01.2022</v>
      </c>
      <c r="D5307"/>
      <c r="E5307" t="s">
        <v>5672</v>
      </c>
      <c r="F5307"/>
      <c r="G5307">
        <v>1570</v>
      </c>
      <c r="H5307"/>
      <c r="I5307" t="s">
        <v>12174</v>
      </c>
      <c r="J5307" t="s">
        <v>5886</v>
      </c>
      <c r="K5307" t="s">
        <v>18</v>
      </c>
      <c r="L5307">
        <v>1260</v>
      </c>
      <c r="M5307"/>
      <c r="N5307"/>
      <c r="O5307"/>
      <c r="P5307"/>
      <c r="Q5307">
        <v>6.9000000000000006E-2</v>
      </c>
      <c r="R5307">
        <v>1.6E-2</v>
      </c>
      <c r="S5307">
        <v>1.7999999999999999E-2</v>
      </c>
      <c r="T5307">
        <v>3.5000000000000003E-2</v>
      </c>
      <c r="U5307">
        <v>0.03</v>
      </c>
      <c r="V5307">
        <v>8.0000000000000002E-3</v>
      </c>
      <c r="W5307">
        <v>1.6E-2</v>
      </c>
      <c r="X5307">
        <v>8.9999999999999993E-3</v>
      </c>
      <c r="Y5307">
        <v>0.153</v>
      </c>
      <c r="Z5307">
        <v>5.6000000000000001E-2</v>
      </c>
      <c r="AA5307">
        <v>5.2999999999999999E-2</v>
      </c>
      <c r="AB5307">
        <v>40</v>
      </c>
      <c r="AC5307">
        <v>3.4000000000000002E-2</v>
      </c>
      <c r="AD5307">
        <v>1.0999999999999999E-2</v>
      </c>
      <c r="AE5307">
        <v>7.0000000000000001E-3</v>
      </c>
      <c r="AF5307">
        <v>1.2999999999999999E-2</v>
      </c>
      <c r="AG5307">
        <v>0.19600000000000001</v>
      </c>
      <c r="AH5307">
        <v>4.0000000000000001E-3</v>
      </c>
      <c r="AI5307">
        <v>7.0000000000000001E-3</v>
      </c>
      <c r="AJ5307">
        <v>2.7E-2</v>
      </c>
      <c r="AK5307">
        <v>2.5999999999999999E-2</v>
      </c>
      <c r="AL5307">
        <v>59</v>
      </c>
      <c r="AM5307">
        <v>20</v>
      </c>
      <c r="AN5307">
        <v>4.0000000000000001E-3</v>
      </c>
      <c r="AO5307">
        <v>0</v>
      </c>
      <c r="AP5307">
        <v>0</v>
      </c>
      <c r="AQ5307">
        <v>0</v>
      </c>
      <c r="AR5307">
        <v>12</v>
      </c>
      <c r="AS5307">
        <v>28</v>
      </c>
      <c r="AT5307">
        <v>0.20300000000000001</v>
      </c>
      <c r="AU5307">
        <v>3.5000000000000003E-2</v>
      </c>
      <c r="AV5307">
        <v>1.4999999999999999E-2</v>
      </c>
      <c r="AW5307">
        <v>7.0000000000000001E-3</v>
      </c>
      <c r="AX5307">
        <v>1.2E-2</v>
      </c>
      <c r="AY5307">
        <v>0.19</v>
      </c>
      <c r="AZ5307">
        <v>2.1999999999999999E-2</v>
      </c>
      <c r="BA5307">
        <v>0.02</v>
      </c>
      <c r="BB5307">
        <v>64</v>
      </c>
      <c r="BC5307">
        <v>19</v>
      </c>
      <c r="BD5307"/>
      <c r="BE5307"/>
      <c r="BF5307"/>
      <c r="BG5307">
        <v>3.0000000000000001E-3</v>
      </c>
      <c r="BH5307">
        <v>0.01</v>
      </c>
      <c r="BI5307">
        <v>11</v>
      </c>
      <c r="BJ5307">
        <v>5</v>
      </c>
    </row>
    <row r="5308" spans="1:62" s="2" customFormat="1">
      <c r="A5308" t="s">
        <v>12175</v>
      </c>
      <c r="B5308">
        <v>22200273</v>
      </c>
      <c r="C5308" t="str">
        <f t="shared" si="82"/>
        <v>17.01.2022</v>
      </c>
      <c r="D5308"/>
      <c r="E5308"/>
      <c r="F5308" t="s">
        <v>5692</v>
      </c>
      <c r="G5308">
        <v>1583</v>
      </c>
      <c r="H5308"/>
      <c r="I5308" t="s">
        <v>12176</v>
      </c>
      <c r="J5308" t="s">
        <v>5927</v>
      </c>
      <c r="K5308" t="s">
        <v>19</v>
      </c>
      <c r="L5308">
        <v>165</v>
      </c>
      <c r="M5308"/>
      <c r="N5308"/>
      <c r="O5308"/>
      <c r="P5308"/>
      <c r="Q5308">
        <v>0.06</v>
      </c>
      <c r="R5308">
        <v>1.7999999999999999E-2</v>
      </c>
      <c r="S5308">
        <v>1.6E-2</v>
      </c>
      <c r="T5308">
        <v>3.7999999999999999E-2</v>
      </c>
      <c r="U5308">
        <v>0.06</v>
      </c>
      <c r="V5308">
        <v>7.0999999999999994E-2</v>
      </c>
      <c r="W5308">
        <v>2.3E-2</v>
      </c>
      <c r="X5308">
        <v>1.4E-2</v>
      </c>
      <c r="Y5308">
        <v>0.53800000000000003</v>
      </c>
      <c r="Z5308">
        <v>4.0000000000000001E-3</v>
      </c>
      <c r="AA5308">
        <v>3.0000000000000001E-3</v>
      </c>
      <c r="AB5308">
        <v>45</v>
      </c>
      <c r="AC5308">
        <v>0.223</v>
      </c>
      <c r="AD5308">
        <v>0.159</v>
      </c>
      <c r="AE5308">
        <v>2.1999999999999999E-2</v>
      </c>
      <c r="AF5308">
        <v>1.7000000000000001E-2</v>
      </c>
      <c r="AG5308">
        <v>0.67200000000000004</v>
      </c>
      <c r="AH5308">
        <v>6.0000000000000001E-3</v>
      </c>
      <c r="AI5308">
        <v>8.9999999999999993E-3</v>
      </c>
      <c r="AJ5308">
        <v>5.0000000000000001E-3</v>
      </c>
      <c r="AK5308">
        <v>4.0000000000000001E-3</v>
      </c>
      <c r="AL5308">
        <v>63</v>
      </c>
      <c r="AM5308">
        <v>20</v>
      </c>
      <c r="AN5308">
        <v>3.0000000000000001E-3</v>
      </c>
      <c r="AO5308">
        <v>0</v>
      </c>
      <c r="AP5308">
        <v>3.0000000000000001E-3</v>
      </c>
      <c r="AQ5308">
        <v>0</v>
      </c>
      <c r="AR5308">
        <v>0</v>
      </c>
      <c r="AS5308">
        <v>30.545000000000002</v>
      </c>
      <c r="AT5308">
        <v>0</v>
      </c>
      <c r="AU5308">
        <v>0.22</v>
      </c>
      <c r="AV5308">
        <v>0.15</v>
      </c>
      <c r="AW5308">
        <v>2.1000000000000001E-2</v>
      </c>
      <c r="AX5308">
        <v>1.7999999999999999E-2</v>
      </c>
      <c r="AY5308">
        <v>0.65900000000000003</v>
      </c>
      <c r="AZ5308">
        <v>5.0000000000000001E-3</v>
      </c>
      <c r="BA5308">
        <v>4.0000000000000001E-3</v>
      </c>
      <c r="BB5308">
        <v>65</v>
      </c>
      <c r="BC5308">
        <v>18</v>
      </c>
      <c r="BD5308">
        <v>0</v>
      </c>
      <c r="BE5308">
        <v>4.0000000000000001E-3</v>
      </c>
      <c r="BF5308">
        <v>0</v>
      </c>
      <c r="BG5308">
        <v>3.0000000000000001E-3</v>
      </c>
      <c r="BH5308">
        <v>1.0999999999999999E-2</v>
      </c>
      <c r="BI5308">
        <v>0</v>
      </c>
      <c r="BJ5308">
        <v>2</v>
      </c>
    </row>
    <row r="5309" spans="1:62" s="2" customFormat="1">
      <c r="A5309" t="s">
        <v>12177</v>
      </c>
      <c r="B5309">
        <v>22200274</v>
      </c>
      <c r="C5309" t="str">
        <f t="shared" si="82"/>
        <v>17.01.2022</v>
      </c>
      <c r="D5309" t="s">
        <v>5798</v>
      </c>
      <c r="E5309"/>
      <c r="F5309"/>
      <c r="G5309">
        <v>1578</v>
      </c>
      <c r="H5309"/>
      <c r="I5309" t="s">
        <v>12178</v>
      </c>
      <c r="J5309" t="s">
        <v>6500</v>
      </c>
      <c r="K5309" t="s">
        <v>40</v>
      </c>
      <c r="L5309">
        <v>1250</v>
      </c>
      <c r="M5309"/>
      <c r="N5309"/>
      <c r="O5309"/>
      <c r="P5309"/>
      <c r="Q5309">
        <v>8.1000000000000003E-2</v>
      </c>
      <c r="R5309">
        <v>2.5000000000000001E-2</v>
      </c>
      <c r="S5309">
        <v>2.7E-2</v>
      </c>
      <c r="T5309">
        <v>1.2999999999999999E-2</v>
      </c>
      <c r="U5309">
        <v>3.4000000000000002E-2</v>
      </c>
      <c r="V5309">
        <v>4.8000000000000001E-2</v>
      </c>
      <c r="W5309">
        <v>2.1999999999999999E-2</v>
      </c>
      <c r="X5309">
        <v>1.4999999999999999E-2</v>
      </c>
      <c r="Y5309">
        <v>0.32800000000000001</v>
      </c>
      <c r="Z5309">
        <v>2.1000000000000001E-2</v>
      </c>
      <c r="AA5309">
        <v>1.7999999999999999E-2</v>
      </c>
      <c r="AB5309">
        <v>51</v>
      </c>
      <c r="AC5309">
        <v>5.2999999999999999E-2</v>
      </c>
      <c r="AD5309">
        <v>9.6000000000000002E-2</v>
      </c>
      <c r="AE5309">
        <v>5.0000000000000001E-3</v>
      </c>
      <c r="AF5309">
        <v>1.7999999999999999E-2</v>
      </c>
      <c r="AG5309">
        <v>0.40200000000000002</v>
      </c>
      <c r="AH5309">
        <v>6.0000000000000001E-3</v>
      </c>
      <c r="AI5309">
        <v>7.0000000000000001E-3</v>
      </c>
      <c r="AJ5309">
        <v>3.6999999999999998E-2</v>
      </c>
      <c r="AK5309">
        <v>3.5000000000000003E-2</v>
      </c>
      <c r="AL5309">
        <v>62</v>
      </c>
      <c r="AM5309">
        <v>20</v>
      </c>
      <c r="AN5309">
        <v>3.0000000000000001E-3</v>
      </c>
      <c r="AO5309">
        <v>5.0000000000000001E-3</v>
      </c>
      <c r="AP5309">
        <v>2.5000000000000001E-2</v>
      </c>
      <c r="AQ5309">
        <v>0</v>
      </c>
      <c r="AR5309">
        <v>0</v>
      </c>
      <c r="AS5309">
        <v>80.400000000000006</v>
      </c>
      <c r="AT5309">
        <v>0</v>
      </c>
      <c r="AU5309">
        <v>5.6000000000000001E-2</v>
      </c>
      <c r="AV5309">
        <v>0.10199999999999999</v>
      </c>
      <c r="AW5309">
        <v>5.0000000000000001E-3</v>
      </c>
      <c r="AX5309">
        <v>1.9E-2</v>
      </c>
      <c r="AY5309">
        <v>0.40600000000000003</v>
      </c>
      <c r="AZ5309">
        <v>2.8000000000000001E-2</v>
      </c>
      <c r="BA5309">
        <v>2.5999999999999999E-2</v>
      </c>
      <c r="BB5309">
        <v>66</v>
      </c>
      <c r="BC5309">
        <v>18</v>
      </c>
      <c r="BD5309">
        <v>5.0000000000000001E-3</v>
      </c>
      <c r="BE5309">
        <v>2.5000000000000001E-2</v>
      </c>
      <c r="BF5309">
        <v>0</v>
      </c>
      <c r="BG5309">
        <v>3.0000000000000001E-3</v>
      </c>
      <c r="BH5309">
        <v>1.0999999999999999E-2</v>
      </c>
      <c r="BI5309">
        <v>0</v>
      </c>
      <c r="BJ5309">
        <v>4</v>
      </c>
    </row>
    <row r="5310" spans="1:62" s="2" customFormat="1">
      <c r="A5310" t="s">
        <v>12179</v>
      </c>
      <c r="B5310">
        <v>22400287</v>
      </c>
      <c r="C5310" t="str">
        <f t="shared" si="82"/>
        <v>17.01.2022</v>
      </c>
      <c r="D5310"/>
      <c r="E5310" t="s">
        <v>5688</v>
      </c>
      <c r="F5310"/>
      <c r="G5310">
        <v>0</v>
      </c>
      <c r="H5310"/>
      <c r="I5310" t="s">
        <v>12180</v>
      </c>
      <c r="J5310" t="s">
        <v>5848</v>
      </c>
      <c r="K5310" t="s">
        <v>16</v>
      </c>
      <c r="L5310">
        <v>1265</v>
      </c>
      <c r="M5310"/>
      <c r="N5310"/>
      <c r="O5310"/>
      <c r="P5310"/>
      <c r="Q5310"/>
      <c r="R5310"/>
      <c r="S5310"/>
      <c r="T5310"/>
      <c r="U5310">
        <v>0.05</v>
      </c>
      <c r="V5310">
        <v>1.2E-2</v>
      </c>
      <c r="W5310">
        <v>2.1999999999999999E-2</v>
      </c>
      <c r="X5310">
        <v>1.0999999999999999E-2</v>
      </c>
      <c r="Y5310">
        <v>0.185</v>
      </c>
      <c r="Z5310">
        <v>9.9000000000000005E-2</v>
      </c>
      <c r="AA5310">
        <v>9.6000000000000002E-2</v>
      </c>
      <c r="AB5310">
        <v>50</v>
      </c>
      <c r="AC5310">
        <v>5.7000000000000002E-2</v>
      </c>
      <c r="AD5310">
        <v>1.4E-2</v>
      </c>
      <c r="AE5310">
        <v>7.0000000000000001E-3</v>
      </c>
      <c r="AF5310">
        <v>0.01</v>
      </c>
      <c r="AG5310">
        <v>0.192</v>
      </c>
      <c r="AH5310">
        <v>7.0000000000000001E-3</v>
      </c>
      <c r="AI5310">
        <v>8.0000000000000002E-3</v>
      </c>
      <c r="AJ5310">
        <v>3.3000000000000002E-2</v>
      </c>
      <c r="AK5310">
        <v>3.2000000000000001E-2</v>
      </c>
      <c r="AL5310">
        <v>65</v>
      </c>
      <c r="AM5310">
        <v>30</v>
      </c>
      <c r="AN5310">
        <v>3.0000000000000001E-3</v>
      </c>
      <c r="AO5310">
        <v>0</v>
      </c>
      <c r="AP5310">
        <v>0</v>
      </c>
      <c r="AQ5310">
        <v>0</v>
      </c>
      <c r="AR5310">
        <v>13</v>
      </c>
      <c r="AS5310">
        <v>27.428999999999998</v>
      </c>
      <c r="AT5310">
        <v>0.2</v>
      </c>
      <c r="AU5310">
        <v>0.06</v>
      </c>
      <c r="AV5310">
        <v>1.4999999999999999E-2</v>
      </c>
      <c r="AW5310">
        <v>7.0000000000000001E-3</v>
      </c>
      <c r="AX5310">
        <v>1.0999999999999999E-2</v>
      </c>
      <c r="AY5310">
        <v>0.189</v>
      </c>
      <c r="AZ5310">
        <v>2.7E-2</v>
      </c>
      <c r="BA5310">
        <v>2.5999999999999999E-2</v>
      </c>
      <c r="BB5310">
        <v>67</v>
      </c>
      <c r="BC5310">
        <v>17</v>
      </c>
      <c r="BD5310">
        <v>0</v>
      </c>
      <c r="BE5310">
        <v>0</v>
      </c>
      <c r="BF5310">
        <v>0</v>
      </c>
      <c r="BG5310">
        <v>4.0000000000000001E-3</v>
      </c>
      <c r="BH5310">
        <v>1.2E-2</v>
      </c>
      <c r="BI5310">
        <v>13</v>
      </c>
      <c r="BJ5310">
        <v>2</v>
      </c>
    </row>
    <row r="5311" spans="1:62" s="2" customFormat="1">
      <c r="A5311" t="s">
        <v>12181</v>
      </c>
      <c r="B5311">
        <v>22300289</v>
      </c>
      <c r="C5311" t="str">
        <f t="shared" si="82"/>
        <v>17.01.2022</v>
      </c>
      <c r="D5311"/>
      <c r="E5311" t="s">
        <v>5701</v>
      </c>
      <c r="F5311"/>
      <c r="G5311">
        <v>1573</v>
      </c>
      <c r="H5311"/>
      <c r="I5311" t="s">
        <v>12182</v>
      </c>
      <c r="J5311" t="s">
        <v>5666</v>
      </c>
      <c r="K5311" t="s">
        <v>18</v>
      </c>
      <c r="L5311">
        <v>1265</v>
      </c>
      <c r="M5311"/>
      <c r="N5311"/>
      <c r="O5311"/>
      <c r="P5311"/>
      <c r="Q5311">
        <v>4.3999999999999997E-2</v>
      </c>
      <c r="R5311">
        <v>2.8000000000000001E-2</v>
      </c>
      <c r="S5311">
        <v>2.5000000000000001E-2</v>
      </c>
      <c r="T5311">
        <v>1.7000000000000001E-2</v>
      </c>
      <c r="U5311">
        <v>2.5999999999999999E-2</v>
      </c>
      <c r="V5311">
        <v>3.0000000000000001E-3</v>
      </c>
      <c r="W5311">
        <v>2.7E-2</v>
      </c>
      <c r="X5311">
        <v>2.3E-2</v>
      </c>
      <c r="Y5311">
        <v>0.109</v>
      </c>
      <c r="Z5311">
        <v>3.2000000000000001E-2</v>
      </c>
      <c r="AA5311">
        <v>0.03</v>
      </c>
      <c r="AB5311">
        <v>50</v>
      </c>
      <c r="AC5311">
        <v>3.5000000000000003E-2</v>
      </c>
      <c r="AD5311">
        <v>8.0000000000000002E-3</v>
      </c>
      <c r="AE5311">
        <v>7.0000000000000001E-3</v>
      </c>
      <c r="AF5311">
        <v>2.4E-2</v>
      </c>
      <c r="AG5311">
        <v>0.193</v>
      </c>
      <c r="AH5311">
        <v>5.0000000000000001E-3</v>
      </c>
      <c r="AI5311">
        <v>0.01</v>
      </c>
      <c r="AJ5311">
        <v>2.5000000000000001E-2</v>
      </c>
      <c r="AK5311">
        <v>2.3E-2</v>
      </c>
      <c r="AL5311">
        <v>65</v>
      </c>
      <c r="AM5311">
        <v>25</v>
      </c>
      <c r="AN5311">
        <v>3.0000000000000001E-3</v>
      </c>
      <c r="AO5311">
        <v>0</v>
      </c>
      <c r="AP5311">
        <v>0</v>
      </c>
      <c r="AQ5311">
        <v>0</v>
      </c>
      <c r="AR5311">
        <v>12</v>
      </c>
      <c r="AS5311">
        <v>27.571000000000002</v>
      </c>
      <c r="AT5311">
        <v>0.185</v>
      </c>
      <c r="AU5311">
        <v>0.04</v>
      </c>
      <c r="AV5311">
        <v>8.9999999999999993E-3</v>
      </c>
      <c r="AW5311">
        <v>6.0000000000000001E-3</v>
      </c>
      <c r="AX5311">
        <v>2.5000000000000001E-2</v>
      </c>
      <c r="AY5311">
        <v>0.19700000000000001</v>
      </c>
      <c r="AZ5311">
        <v>2.1000000000000001E-2</v>
      </c>
      <c r="BA5311">
        <v>0.02</v>
      </c>
      <c r="BB5311">
        <v>70</v>
      </c>
      <c r="BC5311">
        <v>18</v>
      </c>
      <c r="BD5311">
        <v>0</v>
      </c>
      <c r="BE5311">
        <v>0</v>
      </c>
      <c r="BF5311">
        <v>0</v>
      </c>
      <c r="BG5311">
        <v>4.0000000000000001E-3</v>
      </c>
      <c r="BH5311">
        <v>1.6E-2</v>
      </c>
      <c r="BI5311">
        <v>12</v>
      </c>
      <c r="BJ5311">
        <v>5</v>
      </c>
    </row>
    <row r="5312" spans="1:62" s="2" customFormat="1">
      <c r="A5312" t="s">
        <v>12183</v>
      </c>
      <c r="B5312">
        <v>22200275</v>
      </c>
      <c r="C5312" t="str">
        <f t="shared" si="82"/>
        <v>17.01.2022</v>
      </c>
      <c r="D5312" t="s">
        <v>5806</v>
      </c>
      <c r="E5312"/>
      <c r="F5312"/>
      <c r="G5312">
        <v>1579</v>
      </c>
      <c r="H5312"/>
      <c r="I5312" t="s">
        <v>12184</v>
      </c>
      <c r="J5312" t="s">
        <v>5682</v>
      </c>
      <c r="K5312" t="s">
        <v>40</v>
      </c>
      <c r="L5312">
        <v>1250</v>
      </c>
      <c r="M5312"/>
      <c r="N5312"/>
      <c r="O5312"/>
      <c r="P5312"/>
      <c r="Q5312"/>
      <c r="R5312"/>
      <c r="S5312"/>
      <c r="T5312"/>
      <c r="U5312">
        <v>4.1000000000000002E-2</v>
      </c>
      <c r="V5312">
        <v>7.8E-2</v>
      </c>
      <c r="W5312">
        <v>2.1000000000000001E-2</v>
      </c>
      <c r="X5312">
        <v>1.2999999999999999E-2</v>
      </c>
      <c r="Y5312">
        <v>0.29799999999999999</v>
      </c>
      <c r="Z5312">
        <v>7.5999999999999998E-2</v>
      </c>
      <c r="AA5312">
        <v>7.2999999999999995E-2</v>
      </c>
      <c r="AB5312">
        <v>55</v>
      </c>
      <c r="AC5312">
        <v>5.8000000000000003E-2</v>
      </c>
      <c r="AD5312">
        <v>0.1</v>
      </c>
      <c r="AE5312">
        <v>6.0000000000000001E-3</v>
      </c>
      <c r="AF5312">
        <v>1.2999999999999999E-2</v>
      </c>
      <c r="AG5312">
        <v>0.4</v>
      </c>
      <c r="AH5312">
        <v>1.2E-2</v>
      </c>
      <c r="AI5312">
        <v>7.0000000000000001E-3</v>
      </c>
      <c r="AJ5312">
        <v>3.5999999999999997E-2</v>
      </c>
      <c r="AK5312">
        <v>3.4000000000000002E-2</v>
      </c>
      <c r="AL5312">
        <v>72</v>
      </c>
      <c r="AM5312">
        <v>30</v>
      </c>
      <c r="AN5312">
        <v>6.0000000000000001E-3</v>
      </c>
      <c r="AO5312">
        <v>5.0000000000000001E-3</v>
      </c>
      <c r="AP5312">
        <v>2.4E-2</v>
      </c>
      <c r="AQ5312">
        <v>0</v>
      </c>
      <c r="AR5312">
        <v>0</v>
      </c>
      <c r="AS5312">
        <v>66.667000000000002</v>
      </c>
      <c r="AT5312">
        <v>0</v>
      </c>
      <c r="AU5312">
        <v>5.8999999999999997E-2</v>
      </c>
      <c r="AV5312">
        <v>0.1</v>
      </c>
      <c r="AW5312">
        <v>6.0000000000000001E-3</v>
      </c>
      <c r="AX5312">
        <v>1.4E-2</v>
      </c>
      <c r="AY5312">
        <v>0.40500000000000003</v>
      </c>
      <c r="AZ5312">
        <v>3.1E-2</v>
      </c>
      <c r="BA5312">
        <v>0.03</v>
      </c>
      <c r="BB5312">
        <v>74</v>
      </c>
      <c r="BC5312">
        <v>26</v>
      </c>
      <c r="BD5312">
        <v>5.0000000000000001E-3</v>
      </c>
      <c r="BE5312">
        <v>2.3E-2</v>
      </c>
      <c r="BF5312">
        <v>0</v>
      </c>
      <c r="BG5312">
        <v>7.0000000000000001E-3</v>
      </c>
      <c r="BH5312">
        <v>1.0999999999999999E-2</v>
      </c>
      <c r="BI5312">
        <v>0</v>
      </c>
      <c r="BJ5312">
        <v>2</v>
      </c>
    </row>
    <row r="5313" spans="1:62" s="2" customFormat="1">
      <c r="A5313" t="s">
        <v>12185</v>
      </c>
      <c r="B5313">
        <v>22100271</v>
      </c>
      <c r="C5313" t="str">
        <f t="shared" si="82"/>
        <v>17.01.2022</v>
      </c>
      <c r="D5313"/>
      <c r="E5313"/>
      <c r="F5313" t="s">
        <v>5703</v>
      </c>
      <c r="G5313">
        <v>1591</v>
      </c>
      <c r="H5313"/>
      <c r="I5313" t="s">
        <v>12186</v>
      </c>
      <c r="J5313" t="s">
        <v>5975</v>
      </c>
      <c r="K5313" t="s">
        <v>19</v>
      </c>
      <c r="L5313">
        <v>165</v>
      </c>
      <c r="M5313"/>
      <c r="N5313"/>
      <c r="O5313"/>
      <c r="P5313"/>
      <c r="Q5313"/>
      <c r="R5313"/>
      <c r="S5313"/>
      <c r="T5313"/>
      <c r="U5313">
        <v>4.7E-2</v>
      </c>
      <c r="V5313">
        <v>4.7E-2</v>
      </c>
      <c r="W5313">
        <v>2.9000000000000001E-2</v>
      </c>
      <c r="X5313">
        <v>1.6E-2</v>
      </c>
      <c r="Y5313">
        <v>0.46200000000000002</v>
      </c>
      <c r="Z5313">
        <v>5.0000000000000001E-3</v>
      </c>
      <c r="AA5313">
        <v>4.0000000000000001E-3</v>
      </c>
      <c r="AB5313">
        <v>55</v>
      </c>
      <c r="AC5313">
        <v>0.19500000000000001</v>
      </c>
      <c r="AD5313">
        <v>0.14799999999999999</v>
      </c>
      <c r="AE5313">
        <v>1.4999999999999999E-2</v>
      </c>
      <c r="AF5313">
        <v>1.7999999999999999E-2</v>
      </c>
      <c r="AG5313">
        <v>0.68500000000000005</v>
      </c>
      <c r="AH5313">
        <v>6.0000000000000001E-3</v>
      </c>
      <c r="AI5313">
        <v>0.01</v>
      </c>
      <c r="AJ5313">
        <v>6.0000000000000001E-3</v>
      </c>
      <c r="AK5313">
        <v>4.0000000000000001E-3</v>
      </c>
      <c r="AL5313">
        <v>62</v>
      </c>
      <c r="AM5313">
        <v>20</v>
      </c>
      <c r="AN5313">
        <v>3.0000000000000001E-3</v>
      </c>
      <c r="AO5313">
        <v>0</v>
      </c>
      <c r="AP5313">
        <v>3.0000000000000001E-3</v>
      </c>
      <c r="AQ5313">
        <v>0</v>
      </c>
      <c r="AR5313">
        <v>0</v>
      </c>
      <c r="AS5313">
        <v>45.667000000000002</v>
      </c>
      <c r="AT5313">
        <v>0</v>
      </c>
      <c r="AU5313">
        <v>0.20200000000000001</v>
      </c>
      <c r="AV5313">
        <v>0.15</v>
      </c>
      <c r="AW5313">
        <v>1.2E-2</v>
      </c>
      <c r="AX5313">
        <v>1.7999999999999999E-2</v>
      </c>
      <c r="AY5313">
        <v>0.66100000000000003</v>
      </c>
      <c r="AZ5313">
        <v>6.0000000000000001E-3</v>
      </c>
      <c r="BA5313">
        <v>5.0000000000000001E-3</v>
      </c>
      <c r="BB5313">
        <v>64</v>
      </c>
      <c r="BC5313">
        <v>10</v>
      </c>
      <c r="BD5313">
        <v>0</v>
      </c>
      <c r="BE5313">
        <v>4.0000000000000001E-3</v>
      </c>
      <c r="BF5313">
        <v>0</v>
      </c>
      <c r="BG5313">
        <v>3.0000000000000001E-3</v>
      </c>
      <c r="BH5313">
        <v>1.2E-2</v>
      </c>
      <c r="BI5313">
        <v>0</v>
      </c>
      <c r="BJ5313">
        <v>2</v>
      </c>
    </row>
    <row r="5314" spans="1:62" s="2" customFormat="1">
      <c r="A5314" t="s">
        <v>12187</v>
      </c>
      <c r="B5314">
        <v>22400288</v>
      </c>
      <c r="C5314" t="str">
        <f t="shared" si="82"/>
        <v>17.01.2022</v>
      </c>
      <c r="D5314"/>
      <c r="E5314" t="s">
        <v>5710</v>
      </c>
      <c r="F5314"/>
      <c r="G5314">
        <v>1570</v>
      </c>
      <c r="H5314"/>
      <c r="I5314" t="s">
        <v>12188</v>
      </c>
      <c r="J5314" t="s">
        <v>9901</v>
      </c>
      <c r="K5314" t="s">
        <v>18</v>
      </c>
      <c r="L5314">
        <v>1265</v>
      </c>
      <c r="M5314">
        <v>1.0569999999999999</v>
      </c>
      <c r="N5314">
        <v>1.9E-2</v>
      </c>
      <c r="O5314">
        <v>7.0000000000000007E-2</v>
      </c>
      <c r="P5314">
        <v>6.0999999999999999E-2</v>
      </c>
      <c r="Q5314">
        <v>0.111</v>
      </c>
      <c r="R5314">
        <v>1.6E-2</v>
      </c>
      <c r="S5314">
        <v>0.02</v>
      </c>
      <c r="T5314">
        <v>2.8000000000000001E-2</v>
      </c>
      <c r="U5314">
        <v>3.5999999999999997E-2</v>
      </c>
      <c r="V5314">
        <v>8.0000000000000002E-3</v>
      </c>
      <c r="W5314">
        <v>1.7999999999999999E-2</v>
      </c>
      <c r="X5314">
        <v>1.2E-2</v>
      </c>
      <c r="Y5314">
        <v>0.14299999999999999</v>
      </c>
      <c r="Z5314">
        <v>3.1E-2</v>
      </c>
      <c r="AA5314">
        <v>0.03</v>
      </c>
      <c r="AB5314">
        <v>45</v>
      </c>
      <c r="AC5314">
        <v>4.2000000000000003E-2</v>
      </c>
      <c r="AD5314">
        <v>0.01</v>
      </c>
      <c r="AE5314">
        <v>7.0000000000000001E-3</v>
      </c>
      <c r="AF5314">
        <v>1.4E-2</v>
      </c>
      <c r="AG5314">
        <v>0.186</v>
      </c>
      <c r="AH5314">
        <v>6.0000000000000001E-3</v>
      </c>
      <c r="AI5314">
        <v>7.0000000000000001E-3</v>
      </c>
      <c r="AJ5314">
        <v>3.6999999999999998E-2</v>
      </c>
      <c r="AK5314">
        <v>3.5999999999999997E-2</v>
      </c>
      <c r="AL5314">
        <v>63</v>
      </c>
      <c r="AM5314">
        <v>27</v>
      </c>
      <c r="AN5314">
        <v>4.0000000000000001E-3</v>
      </c>
      <c r="AO5314">
        <v>0</v>
      </c>
      <c r="AP5314">
        <v>0</v>
      </c>
      <c r="AQ5314">
        <v>0</v>
      </c>
      <c r="AR5314">
        <v>13</v>
      </c>
      <c r="AS5314">
        <v>26.571000000000002</v>
      </c>
      <c r="AT5314">
        <v>0.20599999999999999</v>
      </c>
      <c r="AU5314">
        <v>4.5999999999999999E-2</v>
      </c>
      <c r="AV5314">
        <v>1.0999999999999999E-2</v>
      </c>
      <c r="AW5314">
        <v>6.0000000000000001E-3</v>
      </c>
      <c r="AX5314">
        <v>1.4E-2</v>
      </c>
      <c r="AY5314">
        <v>0.182</v>
      </c>
      <c r="AZ5314">
        <v>3.2000000000000001E-2</v>
      </c>
      <c r="BA5314">
        <v>0.03</v>
      </c>
      <c r="BB5314">
        <v>66</v>
      </c>
      <c r="BC5314">
        <v>15</v>
      </c>
      <c r="BD5314">
        <v>0</v>
      </c>
      <c r="BE5314">
        <v>0</v>
      </c>
      <c r="BF5314">
        <v>0</v>
      </c>
      <c r="BG5314">
        <v>2E-3</v>
      </c>
      <c r="BH5314">
        <v>0.01</v>
      </c>
      <c r="BI5314">
        <v>12</v>
      </c>
      <c r="BJ5314">
        <v>3</v>
      </c>
    </row>
    <row r="5315" spans="1:62" s="2" customFormat="1">
      <c r="A5315" t="s">
        <v>12189</v>
      </c>
      <c r="B5315">
        <v>22100272</v>
      </c>
      <c r="C5315" t="str">
        <f t="shared" si="82"/>
        <v>17.01.2022</v>
      </c>
      <c r="D5315" t="s">
        <v>5815</v>
      </c>
      <c r="E5315"/>
      <c r="F5315"/>
      <c r="G5315">
        <v>1585</v>
      </c>
      <c r="H5315"/>
      <c r="I5315" t="s">
        <v>12190</v>
      </c>
      <c r="J5315" t="s">
        <v>5662</v>
      </c>
      <c r="K5315" t="s">
        <v>40</v>
      </c>
      <c r="L5315">
        <v>1250</v>
      </c>
      <c r="M5315"/>
      <c r="N5315"/>
      <c r="O5315"/>
      <c r="P5315"/>
      <c r="Q5315"/>
      <c r="R5315"/>
      <c r="S5315"/>
      <c r="T5315"/>
      <c r="U5315">
        <v>3.5000000000000003E-2</v>
      </c>
      <c r="V5315">
        <v>0.04</v>
      </c>
      <c r="W5315">
        <v>2.1999999999999999E-2</v>
      </c>
      <c r="X5315">
        <v>1.0999999999999999E-2</v>
      </c>
      <c r="Y5315">
        <v>0.35299999999999998</v>
      </c>
      <c r="Z5315">
        <v>4.1000000000000002E-2</v>
      </c>
      <c r="AA5315">
        <v>0.04</v>
      </c>
      <c r="AB5315">
        <v>52</v>
      </c>
      <c r="AC5315">
        <v>5.5E-2</v>
      </c>
      <c r="AD5315">
        <v>0.08</v>
      </c>
      <c r="AE5315">
        <v>5.0000000000000001E-3</v>
      </c>
      <c r="AF5315">
        <v>1.2E-2</v>
      </c>
      <c r="AG5315">
        <v>0.40500000000000003</v>
      </c>
      <c r="AH5315">
        <v>6.0000000000000001E-3</v>
      </c>
      <c r="AI5315">
        <v>8.9999999999999993E-3</v>
      </c>
      <c r="AJ5315">
        <v>3.3000000000000002E-2</v>
      </c>
      <c r="AK5315">
        <v>3.1E-2</v>
      </c>
      <c r="AL5315">
        <v>62</v>
      </c>
      <c r="AM5315">
        <v>10</v>
      </c>
      <c r="AN5315">
        <v>3.0000000000000001E-3</v>
      </c>
      <c r="AO5315">
        <v>5.0000000000000001E-3</v>
      </c>
      <c r="AP5315">
        <v>2.5999999999999999E-2</v>
      </c>
      <c r="AQ5315">
        <v>0</v>
      </c>
      <c r="AR5315">
        <v>0</v>
      </c>
      <c r="AS5315">
        <v>81</v>
      </c>
      <c r="AT5315">
        <v>0</v>
      </c>
      <c r="AU5315">
        <v>5.6000000000000001E-2</v>
      </c>
      <c r="AV5315">
        <v>8.5999999999999993E-2</v>
      </c>
      <c r="AW5315">
        <v>5.0000000000000001E-3</v>
      </c>
      <c r="AX5315">
        <v>1.2E-2</v>
      </c>
      <c r="AY5315">
        <v>0.40400000000000003</v>
      </c>
      <c r="AZ5315">
        <v>0.03</v>
      </c>
      <c r="BA5315">
        <v>2.8000000000000001E-2</v>
      </c>
      <c r="BB5315">
        <v>65</v>
      </c>
      <c r="BC5315">
        <v>8</v>
      </c>
      <c r="BD5315">
        <v>6.0000000000000001E-3</v>
      </c>
      <c r="BE5315">
        <v>2.5999999999999999E-2</v>
      </c>
      <c r="BF5315">
        <v>0</v>
      </c>
      <c r="BG5315">
        <v>3.0000000000000001E-3</v>
      </c>
      <c r="BH5315">
        <v>1.2999999999999999E-2</v>
      </c>
      <c r="BI5315">
        <v>0</v>
      </c>
      <c r="BJ5315">
        <v>3</v>
      </c>
    </row>
    <row r="5316" spans="1:62" s="2" customFormat="1">
      <c r="A5316" t="s">
        <v>12191</v>
      </c>
      <c r="B5316">
        <v>22300290</v>
      </c>
      <c r="C5316" t="str">
        <f t="shared" si="82"/>
        <v>17.01.2022</v>
      </c>
      <c r="D5316"/>
      <c r="E5316"/>
      <c r="F5316" t="s">
        <v>5717</v>
      </c>
      <c r="G5316">
        <v>1594</v>
      </c>
      <c r="H5316"/>
      <c r="I5316" t="s">
        <v>12192</v>
      </c>
      <c r="J5316" t="s">
        <v>5886</v>
      </c>
      <c r="K5316" t="s">
        <v>19</v>
      </c>
      <c r="L5316">
        <v>165</v>
      </c>
      <c r="M5316"/>
      <c r="N5316"/>
      <c r="O5316"/>
      <c r="P5316"/>
      <c r="Q5316">
        <v>8.8999999999999996E-2</v>
      </c>
      <c r="R5316">
        <v>2.1999999999999999E-2</v>
      </c>
      <c r="S5316">
        <v>1.9E-2</v>
      </c>
      <c r="T5316">
        <v>2.5000000000000001E-2</v>
      </c>
      <c r="U5316">
        <v>8.2000000000000003E-2</v>
      </c>
      <c r="V5316">
        <v>9.2999999999999999E-2</v>
      </c>
      <c r="W5316">
        <v>2.5999999999999999E-2</v>
      </c>
      <c r="X5316">
        <v>1.4E-2</v>
      </c>
      <c r="Y5316">
        <v>0.52800000000000002</v>
      </c>
      <c r="Z5316">
        <v>4.0000000000000001E-3</v>
      </c>
      <c r="AA5316">
        <v>3.0000000000000001E-3</v>
      </c>
      <c r="AB5316">
        <v>55</v>
      </c>
      <c r="AC5316">
        <v>0.20399999999999999</v>
      </c>
      <c r="AD5316">
        <v>0.17100000000000001</v>
      </c>
      <c r="AE5316">
        <v>0.02</v>
      </c>
      <c r="AF5316">
        <v>1.2999999999999999E-2</v>
      </c>
      <c r="AG5316">
        <v>0.67600000000000005</v>
      </c>
      <c r="AH5316">
        <v>4.0000000000000001E-3</v>
      </c>
      <c r="AI5316">
        <v>0.01</v>
      </c>
      <c r="AJ5316">
        <v>6.0000000000000001E-3</v>
      </c>
      <c r="AK5316">
        <v>5.0000000000000001E-3</v>
      </c>
      <c r="AL5316">
        <v>62</v>
      </c>
      <c r="AM5316">
        <v>18</v>
      </c>
      <c r="AN5316">
        <v>3.0000000000000001E-3</v>
      </c>
      <c r="AO5316">
        <v>0</v>
      </c>
      <c r="AP5316">
        <v>3.0000000000000001E-3</v>
      </c>
      <c r="AQ5316">
        <v>0</v>
      </c>
      <c r="AR5316">
        <v>0</v>
      </c>
      <c r="AS5316">
        <v>33.799999999999997</v>
      </c>
      <c r="AT5316">
        <v>0</v>
      </c>
      <c r="AU5316">
        <v>0.20699999999999999</v>
      </c>
      <c r="AV5316">
        <v>0.161</v>
      </c>
      <c r="AW5316">
        <v>0.02</v>
      </c>
      <c r="AX5316">
        <v>1.4E-2</v>
      </c>
      <c r="AY5316">
        <v>0.66</v>
      </c>
      <c r="AZ5316">
        <v>5.0000000000000001E-3</v>
      </c>
      <c r="BA5316">
        <v>4.0000000000000001E-3</v>
      </c>
      <c r="BB5316">
        <v>65</v>
      </c>
      <c r="BC5316">
        <v>16</v>
      </c>
      <c r="BD5316">
        <v>0</v>
      </c>
      <c r="BE5316">
        <v>4.0000000000000001E-3</v>
      </c>
      <c r="BF5316">
        <v>0</v>
      </c>
      <c r="BG5316">
        <v>3.0000000000000001E-3</v>
      </c>
      <c r="BH5316">
        <v>1.4E-2</v>
      </c>
      <c r="BI5316">
        <v>0</v>
      </c>
      <c r="BJ5316">
        <v>3</v>
      </c>
    </row>
    <row r="5317" spans="1:62" s="2" customFormat="1">
      <c r="A5317" t="s">
        <v>12193</v>
      </c>
      <c r="B5317">
        <v>22400289</v>
      </c>
      <c r="C5317" t="str">
        <f t="shared" ref="C5317:C5380" si="83">LEFT(A5317,10)</f>
        <v>17.01.2022</v>
      </c>
      <c r="D5317"/>
      <c r="E5317" t="s">
        <v>5720</v>
      </c>
      <c r="F5317"/>
      <c r="G5317">
        <v>1578</v>
      </c>
      <c r="H5317" t="s">
        <v>12194</v>
      </c>
      <c r="I5317" t="s">
        <v>12195</v>
      </c>
      <c r="J5317" t="s">
        <v>6360</v>
      </c>
      <c r="K5317" t="s">
        <v>18</v>
      </c>
      <c r="L5317">
        <v>1265</v>
      </c>
      <c r="M5317"/>
      <c r="N5317"/>
      <c r="O5317"/>
      <c r="P5317"/>
      <c r="Q5317">
        <v>0.20599999999999999</v>
      </c>
      <c r="R5317">
        <v>1.6E-2</v>
      </c>
      <c r="S5317">
        <v>2.1999999999999999E-2</v>
      </c>
      <c r="T5317">
        <v>3.9E-2</v>
      </c>
      <c r="U5317">
        <v>4.2000000000000003E-2</v>
      </c>
      <c r="V5317">
        <v>7.0000000000000001E-3</v>
      </c>
      <c r="W5317">
        <v>1.9E-2</v>
      </c>
      <c r="X5317">
        <v>8.9999999999999993E-3</v>
      </c>
      <c r="Y5317">
        <v>0.17299999999999999</v>
      </c>
      <c r="Z5317">
        <v>0.03</v>
      </c>
      <c r="AA5317">
        <v>2.8000000000000001E-2</v>
      </c>
      <c r="AB5317">
        <v>50</v>
      </c>
      <c r="AC5317">
        <v>3.7999999999999999E-2</v>
      </c>
      <c r="AD5317">
        <v>1.9E-2</v>
      </c>
      <c r="AE5317">
        <v>6.0000000000000001E-3</v>
      </c>
      <c r="AF5317">
        <v>0.01</v>
      </c>
      <c r="AG5317">
        <v>0.19400000000000001</v>
      </c>
      <c r="AH5317">
        <v>5.0000000000000001E-3</v>
      </c>
      <c r="AI5317">
        <v>8.9999999999999993E-3</v>
      </c>
      <c r="AJ5317">
        <v>3.6999999999999998E-2</v>
      </c>
      <c r="AK5317">
        <v>3.5999999999999997E-2</v>
      </c>
      <c r="AL5317">
        <v>62</v>
      </c>
      <c r="AM5317">
        <v>30</v>
      </c>
      <c r="AN5317">
        <v>4.0000000000000001E-3</v>
      </c>
      <c r="AO5317">
        <v>0</v>
      </c>
      <c r="AP5317">
        <v>0</v>
      </c>
      <c r="AQ5317">
        <v>0</v>
      </c>
      <c r="AR5317">
        <v>13</v>
      </c>
      <c r="AS5317">
        <v>32.332999999999998</v>
      </c>
      <c r="AT5317">
        <v>0.21</v>
      </c>
      <c r="AU5317">
        <v>0.04</v>
      </c>
      <c r="AV5317">
        <v>2.1999999999999999E-2</v>
      </c>
      <c r="AW5317">
        <v>6.0000000000000001E-3</v>
      </c>
      <c r="AX5317">
        <v>0.01</v>
      </c>
      <c r="AY5317">
        <v>0.19700000000000001</v>
      </c>
      <c r="AZ5317">
        <v>3.4000000000000002E-2</v>
      </c>
      <c r="BA5317">
        <v>3.2000000000000001E-2</v>
      </c>
      <c r="BB5317">
        <v>65</v>
      </c>
      <c r="BC5317">
        <v>17</v>
      </c>
      <c r="BD5317">
        <v>0</v>
      </c>
      <c r="BE5317">
        <v>0</v>
      </c>
      <c r="BF5317">
        <v>0</v>
      </c>
      <c r="BG5317">
        <v>2E-3</v>
      </c>
      <c r="BH5317">
        <v>1.2E-2</v>
      </c>
      <c r="BI5317">
        <v>12</v>
      </c>
      <c r="BJ5317">
        <v>3</v>
      </c>
    </row>
    <row r="5318" spans="1:62" s="2" customFormat="1">
      <c r="A5318" t="s">
        <v>12196</v>
      </c>
      <c r="B5318">
        <v>22200276</v>
      </c>
      <c r="C5318" t="str">
        <f t="shared" si="83"/>
        <v>17.01.2022</v>
      </c>
      <c r="D5318" t="s">
        <v>5652</v>
      </c>
      <c r="E5318"/>
      <c r="F5318"/>
      <c r="G5318">
        <v>1574</v>
      </c>
      <c r="H5318"/>
      <c r="I5318" t="s">
        <v>12197</v>
      </c>
      <c r="J5318" t="s">
        <v>5674</v>
      </c>
      <c r="K5318" t="s">
        <v>40</v>
      </c>
      <c r="L5318">
        <v>1250</v>
      </c>
      <c r="M5318"/>
      <c r="N5318"/>
      <c r="O5318"/>
      <c r="P5318"/>
      <c r="Q5318">
        <v>4.3999999999999997E-2</v>
      </c>
      <c r="R5318">
        <v>1.7999999999999999E-2</v>
      </c>
      <c r="S5318">
        <v>1.2999999999999999E-2</v>
      </c>
      <c r="T5318">
        <v>2.1000000000000001E-2</v>
      </c>
      <c r="U5318">
        <v>3.6999999999999998E-2</v>
      </c>
      <c r="V5318">
        <v>5.7000000000000002E-2</v>
      </c>
      <c r="W5318">
        <v>2.1999999999999999E-2</v>
      </c>
      <c r="X5318">
        <v>0.01</v>
      </c>
      <c r="Y5318">
        <v>0.317</v>
      </c>
      <c r="Z5318">
        <v>0.06</v>
      </c>
      <c r="AA5318">
        <v>5.8000000000000003E-2</v>
      </c>
      <c r="AB5318">
        <v>50</v>
      </c>
      <c r="AC5318">
        <v>0.05</v>
      </c>
      <c r="AD5318">
        <v>8.8999999999999996E-2</v>
      </c>
      <c r="AE5318">
        <v>5.0000000000000001E-3</v>
      </c>
      <c r="AF5318">
        <v>0.01</v>
      </c>
      <c r="AG5318">
        <v>0.41099999999999998</v>
      </c>
      <c r="AH5318">
        <v>4.0000000000000001E-3</v>
      </c>
      <c r="AI5318">
        <v>6.0000000000000001E-3</v>
      </c>
      <c r="AJ5318">
        <v>4.3999999999999997E-2</v>
      </c>
      <c r="AK5318">
        <v>4.2999999999999997E-2</v>
      </c>
      <c r="AL5318">
        <v>58</v>
      </c>
      <c r="AM5318">
        <v>27</v>
      </c>
      <c r="AN5318">
        <v>3.0000000000000001E-3</v>
      </c>
      <c r="AO5318">
        <v>7.0000000000000001E-3</v>
      </c>
      <c r="AP5318">
        <v>2.5000000000000001E-2</v>
      </c>
      <c r="AQ5318">
        <v>0</v>
      </c>
      <c r="AR5318">
        <v>0</v>
      </c>
      <c r="AS5318">
        <v>82.2</v>
      </c>
      <c r="AT5318">
        <v>0</v>
      </c>
      <c r="AU5318">
        <v>5.7000000000000002E-2</v>
      </c>
      <c r="AV5318">
        <v>0.09</v>
      </c>
      <c r="AW5318">
        <v>5.0000000000000001E-3</v>
      </c>
      <c r="AX5318">
        <v>0.01</v>
      </c>
      <c r="AY5318">
        <v>0.41199999999999998</v>
      </c>
      <c r="AZ5318">
        <v>0.04</v>
      </c>
      <c r="BA5318">
        <v>3.7999999999999999E-2</v>
      </c>
      <c r="BB5318">
        <v>60</v>
      </c>
      <c r="BC5318">
        <v>23</v>
      </c>
      <c r="BD5318">
        <v>6.0000000000000001E-3</v>
      </c>
      <c r="BE5318">
        <v>2.5000000000000001E-2</v>
      </c>
      <c r="BF5318">
        <v>0</v>
      </c>
      <c r="BG5318">
        <v>4.0000000000000001E-3</v>
      </c>
      <c r="BH5318">
        <v>0.01</v>
      </c>
      <c r="BI5318">
        <v>0</v>
      </c>
      <c r="BJ5318">
        <v>2</v>
      </c>
    </row>
    <row r="5319" spans="1:62" s="2" customFormat="1">
      <c r="A5319" t="s">
        <v>12198</v>
      </c>
      <c r="B5319">
        <v>22300291</v>
      </c>
      <c r="C5319" t="str">
        <f t="shared" si="83"/>
        <v>17.01.2022</v>
      </c>
      <c r="D5319"/>
      <c r="E5319"/>
      <c r="F5319" t="s">
        <v>5725</v>
      </c>
      <c r="G5319">
        <v>1565</v>
      </c>
      <c r="H5319"/>
      <c r="I5319" t="s">
        <v>12199</v>
      </c>
      <c r="J5319" t="s">
        <v>5848</v>
      </c>
      <c r="K5319" t="s">
        <v>19</v>
      </c>
      <c r="L5319">
        <v>165</v>
      </c>
      <c r="M5319"/>
      <c r="N5319"/>
      <c r="O5319"/>
      <c r="P5319"/>
      <c r="Q5319"/>
      <c r="R5319"/>
      <c r="S5319"/>
      <c r="T5319"/>
      <c r="U5319">
        <v>7.9000000000000001E-2</v>
      </c>
      <c r="V5319">
        <v>0.112</v>
      </c>
      <c r="W5319">
        <v>2.7E-2</v>
      </c>
      <c r="X5319">
        <v>1.0999999999999999E-2</v>
      </c>
      <c r="Y5319">
        <v>0.54100000000000004</v>
      </c>
      <c r="Z5319">
        <v>5.0000000000000001E-3</v>
      </c>
      <c r="AA5319">
        <v>4.0000000000000001E-3</v>
      </c>
      <c r="AB5319">
        <v>50</v>
      </c>
      <c r="AC5319">
        <v>0.216</v>
      </c>
      <c r="AD5319">
        <v>0.155</v>
      </c>
      <c r="AE5319">
        <v>2.1999999999999999E-2</v>
      </c>
      <c r="AF5319">
        <v>1.2E-2</v>
      </c>
      <c r="AG5319">
        <v>0.65600000000000003</v>
      </c>
      <c r="AH5319">
        <v>4.0000000000000001E-3</v>
      </c>
      <c r="AI5319">
        <v>0.01</v>
      </c>
      <c r="AJ5319">
        <v>5.0000000000000001E-3</v>
      </c>
      <c r="AK5319">
        <v>4.0000000000000001E-3</v>
      </c>
      <c r="AL5319">
        <v>63</v>
      </c>
      <c r="AM5319">
        <v>20</v>
      </c>
      <c r="AN5319">
        <v>3.0000000000000001E-3</v>
      </c>
      <c r="AO5319">
        <v>0</v>
      </c>
      <c r="AP5319">
        <v>3.0000000000000001E-3</v>
      </c>
      <c r="AQ5319">
        <v>0</v>
      </c>
      <c r="AR5319">
        <v>0</v>
      </c>
      <c r="AS5319">
        <v>29.818000000000001</v>
      </c>
      <c r="AT5319">
        <v>0</v>
      </c>
      <c r="AU5319">
        <v>0.218</v>
      </c>
      <c r="AV5319">
        <v>0.151</v>
      </c>
      <c r="AW5319">
        <v>2.1999999999999999E-2</v>
      </c>
      <c r="AX5319">
        <v>1.2999999999999999E-2</v>
      </c>
      <c r="AY5319">
        <v>0.66300000000000003</v>
      </c>
      <c r="AZ5319">
        <v>5.0000000000000001E-3</v>
      </c>
      <c r="BA5319">
        <v>4.0000000000000001E-3</v>
      </c>
      <c r="BB5319">
        <v>65</v>
      </c>
      <c r="BC5319">
        <v>14</v>
      </c>
      <c r="BD5319">
        <v>0</v>
      </c>
      <c r="BE5319">
        <v>4.0000000000000001E-3</v>
      </c>
      <c r="BF5319">
        <v>0</v>
      </c>
      <c r="BG5319">
        <v>4.0000000000000001E-3</v>
      </c>
      <c r="BH5319">
        <v>1.7000000000000001E-2</v>
      </c>
      <c r="BI5319">
        <v>0</v>
      </c>
      <c r="BJ5319">
        <v>2</v>
      </c>
    </row>
    <row r="5320" spans="1:62" s="2" customFormat="1">
      <c r="A5320" t="s">
        <v>12200</v>
      </c>
      <c r="B5320">
        <v>22400290</v>
      </c>
      <c r="C5320" t="str">
        <f t="shared" si="83"/>
        <v>17.01.2022</v>
      </c>
      <c r="D5320"/>
      <c r="E5320" t="s">
        <v>5728</v>
      </c>
      <c r="F5320"/>
      <c r="G5320">
        <v>1570</v>
      </c>
      <c r="H5320"/>
      <c r="I5320" t="s">
        <v>12201</v>
      </c>
      <c r="J5320" t="s">
        <v>5682</v>
      </c>
      <c r="K5320" t="s">
        <v>18</v>
      </c>
      <c r="L5320">
        <v>1260</v>
      </c>
      <c r="M5320"/>
      <c r="N5320"/>
      <c r="O5320"/>
      <c r="P5320"/>
      <c r="Q5320">
        <v>6.6000000000000003E-2</v>
      </c>
      <c r="R5320">
        <v>2.3E-2</v>
      </c>
      <c r="S5320">
        <v>2.1999999999999999E-2</v>
      </c>
      <c r="T5320">
        <v>3.5999999999999997E-2</v>
      </c>
      <c r="U5320">
        <v>3.9E-2</v>
      </c>
      <c r="V5320">
        <v>8.9999999999999993E-3</v>
      </c>
      <c r="W5320">
        <v>1.6E-2</v>
      </c>
      <c r="X5320">
        <v>1.2E-2</v>
      </c>
      <c r="Y5320">
        <v>0.154</v>
      </c>
      <c r="Z5320">
        <v>7.0000000000000007E-2</v>
      </c>
      <c r="AA5320">
        <v>6.7000000000000004E-2</v>
      </c>
      <c r="AB5320">
        <v>50</v>
      </c>
      <c r="AC5320">
        <v>0.04</v>
      </c>
      <c r="AD5320">
        <v>1.0999999999999999E-2</v>
      </c>
      <c r="AE5320">
        <v>8.0000000000000002E-3</v>
      </c>
      <c r="AF5320">
        <v>1.2999999999999999E-2</v>
      </c>
      <c r="AG5320">
        <v>0.20200000000000001</v>
      </c>
      <c r="AH5320">
        <v>5.0000000000000001E-3</v>
      </c>
      <c r="AI5320">
        <v>6.0000000000000001E-3</v>
      </c>
      <c r="AJ5320">
        <v>3.6999999999999998E-2</v>
      </c>
      <c r="AK5320">
        <v>3.5000000000000003E-2</v>
      </c>
      <c r="AL5320">
        <v>59</v>
      </c>
      <c r="AM5320">
        <v>29</v>
      </c>
      <c r="AN5320">
        <v>4.0000000000000001E-3</v>
      </c>
      <c r="AO5320">
        <v>0</v>
      </c>
      <c r="AP5320">
        <v>0</v>
      </c>
      <c r="AQ5320">
        <v>0</v>
      </c>
      <c r="AR5320">
        <v>13</v>
      </c>
      <c r="AS5320">
        <v>25.25</v>
      </c>
      <c r="AT5320">
        <v>0.22</v>
      </c>
      <c r="AU5320"/>
      <c r="AV5320"/>
      <c r="AW5320"/>
      <c r="AX5320"/>
      <c r="AY5320"/>
      <c r="AZ5320"/>
      <c r="BA5320"/>
      <c r="BB5320"/>
      <c r="BC5320"/>
      <c r="BD5320"/>
      <c r="BE5320"/>
      <c r="BF5320"/>
      <c r="BG5320"/>
      <c r="BH5320"/>
      <c r="BI5320"/>
      <c r="BJ5320"/>
    </row>
    <row r="5321" spans="1:62" s="2" customFormat="1">
      <c r="A5321" t="s">
        <v>12202</v>
      </c>
      <c r="B5321">
        <v>22200277</v>
      </c>
      <c r="C5321" t="str">
        <f t="shared" si="83"/>
        <v>17.01.2022</v>
      </c>
      <c r="D5321" t="s">
        <v>5664</v>
      </c>
      <c r="E5321"/>
      <c r="F5321"/>
      <c r="G5321">
        <v>1575</v>
      </c>
      <c r="H5321"/>
      <c r="I5321" t="s">
        <v>12203</v>
      </c>
      <c r="J5321" t="s">
        <v>5927</v>
      </c>
      <c r="K5321" t="s">
        <v>40</v>
      </c>
      <c r="L5321">
        <v>1250</v>
      </c>
      <c r="M5321"/>
      <c r="N5321"/>
      <c r="O5321"/>
      <c r="P5321"/>
      <c r="Q5321">
        <v>6.8000000000000005E-2</v>
      </c>
      <c r="R5321">
        <v>2.1999999999999999E-2</v>
      </c>
      <c r="S5321">
        <v>1.2E-2</v>
      </c>
      <c r="T5321">
        <v>1.6E-2</v>
      </c>
      <c r="U5321">
        <v>3.1E-2</v>
      </c>
      <c r="V5321">
        <v>0.05</v>
      </c>
      <c r="W5321">
        <v>1.7000000000000001E-2</v>
      </c>
      <c r="X5321">
        <v>0.01</v>
      </c>
      <c r="Y5321">
        <v>0.30399999999999999</v>
      </c>
      <c r="Z5321">
        <v>0.05</v>
      </c>
      <c r="AA5321">
        <v>4.8000000000000001E-2</v>
      </c>
      <c r="AB5321">
        <v>50</v>
      </c>
      <c r="AC5321">
        <v>5.3999999999999999E-2</v>
      </c>
      <c r="AD5321">
        <v>8.5999999999999993E-2</v>
      </c>
      <c r="AE5321">
        <v>6.0000000000000001E-3</v>
      </c>
      <c r="AF5321">
        <v>0.01</v>
      </c>
      <c r="AG5321">
        <v>0.42</v>
      </c>
      <c r="AH5321">
        <v>7.0000000000000001E-3</v>
      </c>
      <c r="AI5321">
        <v>8.0000000000000002E-3</v>
      </c>
      <c r="AJ5321">
        <v>3.4000000000000002E-2</v>
      </c>
      <c r="AK5321">
        <v>3.2000000000000001E-2</v>
      </c>
      <c r="AL5321">
        <v>68</v>
      </c>
      <c r="AM5321">
        <v>30</v>
      </c>
      <c r="AN5321">
        <v>7.0000000000000001E-3</v>
      </c>
      <c r="AO5321">
        <v>5.0000000000000001E-3</v>
      </c>
      <c r="AP5321">
        <v>2.4E-2</v>
      </c>
      <c r="AQ5321">
        <v>0</v>
      </c>
      <c r="AR5321">
        <v>0</v>
      </c>
      <c r="AS5321">
        <v>70</v>
      </c>
      <c r="AT5321">
        <v>0</v>
      </c>
      <c r="AU5321">
        <v>5.6000000000000001E-2</v>
      </c>
      <c r="AV5321">
        <v>0.09</v>
      </c>
      <c r="AW5321">
        <v>6.0000000000000001E-3</v>
      </c>
      <c r="AX5321">
        <v>0.01</v>
      </c>
      <c r="AY5321">
        <v>0.41899999999999998</v>
      </c>
      <c r="AZ5321">
        <v>0.03</v>
      </c>
      <c r="BA5321">
        <v>2.9000000000000001E-2</v>
      </c>
      <c r="BB5321">
        <v>70</v>
      </c>
      <c r="BC5321">
        <v>17</v>
      </c>
      <c r="BD5321">
        <v>5.0000000000000001E-3</v>
      </c>
      <c r="BE5321">
        <v>2.5000000000000001E-2</v>
      </c>
      <c r="BF5321">
        <v>0</v>
      </c>
      <c r="BG5321">
        <v>7.0000000000000001E-3</v>
      </c>
      <c r="BH5321">
        <v>1.0999999999999999E-2</v>
      </c>
      <c r="BI5321">
        <v>0</v>
      </c>
      <c r="BJ5321">
        <v>2</v>
      </c>
    </row>
    <row r="5322" spans="1:62" s="2" customFormat="1">
      <c r="A5322" t="s">
        <v>12204</v>
      </c>
      <c r="B5322">
        <v>22300292</v>
      </c>
      <c r="C5322" t="str">
        <f t="shared" si="83"/>
        <v>17.01.2022</v>
      </c>
      <c r="D5322"/>
      <c r="E5322" t="s">
        <v>5736</v>
      </c>
      <c r="F5322"/>
      <c r="G5322">
        <v>1575</v>
      </c>
      <c r="H5322"/>
      <c r="I5322" t="s">
        <v>12205</v>
      </c>
      <c r="J5322" t="s">
        <v>5666</v>
      </c>
      <c r="K5322" t="s">
        <v>33</v>
      </c>
      <c r="L5322">
        <v>1300</v>
      </c>
      <c r="M5322">
        <v>0.17499999999999999</v>
      </c>
      <c r="N5322">
        <v>2.5000000000000001E-2</v>
      </c>
      <c r="O5322">
        <v>0.02</v>
      </c>
      <c r="P5322">
        <v>4.1000000000000002E-2</v>
      </c>
      <c r="Q5322"/>
      <c r="R5322"/>
      <c r="S5322"/>
      <c r="T5322"/>
      <c r="U5322">
        <v>4.8000000000000001E-2</v>
      </c>
      <c r="V5322">
        <v>8.0000000000000002E-3</v>
      </c>
      <c r="W5322">
        <v>2.3E-2</v>
      </c>
      <c r="X5322">
        <v>0.01</v>
      </c>
      <c r="Y5322">
        <v>0.214</v>
      </c>
      <c r="Z5322">
        <v>5.1999999999999998E-2</v>
      </c>
      <c r="AA5322">
        <v>0.05</v>
      </c>
      <c r="AB5322">
        <v>55</v>
      </c>
      <c r="AC5322">
        <v>5.0999999999999997E-2</v>
      </c>
      <c r="AD5322">
        <v>2.1999999999999999E-2</v>
      </c>
      <c r="AE5322">
        <v>5.0000000000000001E-3</v>
      </c>
      <c r="AF5322">
        <v>8.9999999999999993E-3</v>
      </c>
      <c r="AG5322">
        <v>0.29699999999999999</v>
      </c>
      <c r="AH5322">
        <v>3.0000000000000001E-3</v>
      </c>
      <c r="AI5322">
        <v>6.0000000000000001E-3</v>
      </c>
      <c r="AJ5322">
        <v>4.5999999999999999E-2</v>
      </c>
      <c r="AK5322">
        <v>4.4999999999999998E-2</v>
      </c>
      <c r="AL5322">
        <v>65</v>
      </c>
      <c r="AM5322">
        <v>27</v>
      </c>
      <c r="AN5322">
        <v>3.0000000000000001E-3</v>
      </c>
      <c r="AO5322">
        <v>0</v>
      </c>
      <c r="AP5322">
        <v>0</v>
      </c>
      <c r="AQ5322">
        <v>0</v>
      </c>
      <c r="AR5322">
        <v>0</v>
      </c>
      <c r="AS5322">
        <v>59.4</v>
      </c>
      <c r="AT5322">
        <v>0</v>
      </c>
      <c r="AU5322">
        <v>5.6000000000000001E-2</v>
      </c>
      <c r="AV5322">
        <v>2.3E-2</v>
      </c>
      <c r="AW5322">
        <v>5.0000000000000001E-3</v>
      </c>
      <c r="AX5322">
        <v>8.9999999999999993E-3</v>
      </c>
      <c r="AY5322">
        <v>0.28399999999999997</v>
      </c>
      <c r="AZ5322">
        <v>4.1000000000000002E-2</v>
      </c>
      <c r="BA5322">
        <v>3.9E-2</v>
      </c>
      <c r="BB5322">
        <v>68</v>
      </c>
      <c r="BC5322">
        <v>23</v>
      </c>
      <c r="BD5322">
        <v>0</v>
      </c>
      <c r="BE5322">
        <v>0</v>
      </c>
      <c r="BF5322">
        <v>0</v>
      </c>
      <c r="BG5322">
        <v>3.0000000000000001E-3</v>
      </c>
      <c r="BH5322">
        <v>8.0000000000000002E-3</v>
      </c>
      <c r="BI5322">
        <v>0</v>
      </c>
      <c r="BJ5322">
        <v>3</v>
      </c>
    </row>
    <row r="5323" spans="1:62" s="2" customFormat="1">
      <c r="A5323" t="s">
        <v>12206</v>
      </c>
      <c r="B5323">
        <v>22100274</v>
      </c>
      <c r="C5323" t="str">
        <f t="shared" si="83"/>
        <v>17.01.2022</v>
      </c>
      <c r="D5323" t="s">
        <v>5672</v>
      </c>
      <c r="E5323"/>
      <c r="F5323"/>
      <c r="G5323">
        <v>1580</v>
      </c>
      <c r="H5323"/>
      <c r="I5323" t="s">
        <v>12207</v>
      </c>
      <c r="J5323" t="s">
        <v>5662</v>
      </c>
      <c r="K5323" t="s">
        <v>33</v>
      </c>
      <c r="L5323">
        <v>1300</v>
      </c>
      <c r="M5323">
        <v>4.7E-2</v>
      </c>
      <c r="N5323">
        <v>2.5000000000000001E-2</v>
      </c>
      <c r="O5323">
        <v>1.7000000000000001E-2</v>
      </c>
      <c r="P5323">
        <v>2.9000000000000001E-2</v>
      </c>
      <c r="Q5323"/>
      <c r="R5323"/>
      <c r="S5323"/>
      <c r="T5323"/>
      <c r="U5323">
        <v>3.2000000000000001E-2</v>
      </c>
      <c r="V5323">
        <v>8.0000000000000002E-3</v>
      </c>
      <c r="W5323">
        <v>2.7E-2</v>
      </c>
      <c r="X5323">
        <v>1.2999999999999999E-2</v>
      </c>
      <c r="Y5323">
        <v>0.14899999999999999</v>
      </c>
      <c r="Z5323">
        <v>2.4E-2</v>
      </c>
      <c r="AA5323">
        <v>2.1999999999999999E-2</v>
      </c>
      <c r="AB5323">
        <v>52</v>
      </c>
      <c r="AC5323">
        <v>5.8000000000000003E-2</v>
      </c>
      <c r="AD5323">
        <v>1.6E-2</v>
      </c>
      <c r="AE5323">
        <v>6.0000000000000001E-3</v>
      </c>
      <c r="AF5323">
        <v>1.4E-2</v>
      </c>
      <c r="AG5323">
        <v>0.25700000000000001</v>
      </c>
      <c r="AH5323">
        <v>4.0000000000000001E-3</v>
      </c>
      <c r="AI5323">
        <v>7.0000000000000001E-3</v>
      </c>
      <c r="AJ5323">
        <v>3.3000000000000002E-2</v>
      </c>
      <c r="AK5323">
        <v>3.1E-2</v>
      </c>
      <c r="AL5323">
        <v>65</v>
      </c>
      <c r="AM5323">
        <v>35</v>
      </c>
      <c r="AN5323">
        <v>3.0000000000000001E-3</v>
      </c>
      <c r="AO5323">
        <v>0</v>
      </c>
      <c r="AP5323">
        <v>0</v>
      </c>
      <c r="AQ5323">
        <v>0</v>
      </c>
      <c r="AR5323">
        <v>0</v>
      </c>
      <c r="AS5323">
        <v>42.832999999999998</v>
      </c>
      <c r="AT5323">
        <v>0</v>
      </c>
      <c r="AU5323">
        <v>5.8999999999999997E-2</v>
      </c>
      <c r="AV5323">
        <v>1.7999999999999999E-2</v>
      </c>
      <c r="AW5323">
        <v>6.0000000000000001E-3</v>
      </c>
      <c r="AX5323">
        <v>1.4E-2</v>
      </c>
      <c r="AY5323">
        <v>0.25600000000000001</v>
      </c>
      <c r="AZ5323">
        <v>2.8000000000000001E-2</v>
      </c>
      <c r="BA5323">
        <v>2.5999999999999999E-2</v>
      </c>
      <c r="BB5323">
        <v>67</v>
      </c>
      <c r="BC5323">
        <v>27</v>
      </c>
      <c r="BD5323">
        <v>0</v>
      </c>
      <c r="BE5323">
        <v>0</v>
      </c>
      <c r="BF5323">
        <v>0</v>
      </c>
      <c r="BG5323">
        <v>3.0000000000000001E-3</v>
      </c>
      <c r="BH5323">
        <v>8.9999999999999993E-3</v>
      </c>
      <c r="BI5323">
        <v>0</v>
      </c>
      <c r="BJ5323">
        <v>2</v>
      </c>
    </row>
    <row r="5324" spans="1:62" s="2" customFormat="1">
      <c r="A5324" t="s">
        <v>12208</v>
      </c>
      <c r="B5324">
        <v>22100273</v>
      </c>
      <c r="C5324" t="str">
        <f t="shared" si="83"/>
        <v>17.01.2022</v>
      </c>
      <c r="D5324"/>
      <c r="E5324"/>
      <c r="F5324" t="s">
        <v>5733</v>
      </c>
      <c r="G5324">
        <v>1575</v>
      </c>
      <c r="H5324"/>
      <c r="I5324" t="s">
        <v>12209</v>
      </c>
      <c r="J5324" t="s">
        <v>6500</v>
      </c>
      <c r="K5324" t="s">
        <v>19</v>
      </c>
      <c r="L5324">
        <v>165</v>
      </c>
      <c r="M5324"/>
      <c r="N5324"/>
      <c r="O5324"/>
      <c r="P5324"/>
      <c r="Q5324"/>
      <c r="R5324"/>
      <c r="S5324"/>
      <c r="T5324"/>
      <c r="U5324">
        <v>5.2999999999999999E-2</v>
      </c>
      <c r="V5324">
        <v>2.1000000000000001E-2</v>
      </c>
      <c r="W5324">
        <v>3.3000000000000002E-2</v>
      </c>
      <c r="X5324">
        <v>1.2E-2</v>
      </c>
      <c r="Y5324">
        <v>0.35199999999999998</v>
      </c>
      <c r="Z5324">
        <v>5.0000000000000001E-3</v>
      </c>
      <c r="AA5324">
        <v>4.0000000000000001E-3</v>
      </c>
      <c r="AB5324">
        <v>55</v>
      </c>
      <c r="AC5324">
        <v>0.20100000000000001</v>
      </c>
      <c r="AD5324">
        <v>0.15</v>
      </c>
      <c r="AE5324">
        <v>1.4999999999999999E-2</v>
      </c>
      <c r="AF5324">
        <v>1.4E-2</v>
      </c>
      <c r="AG5324">
        <v>0.69299999999999995</v>
      </c>
      <c r="AH5324">
        <v>4.0000000000000001E-3</v>
      </c>
      <c r="AI5324">
        <v>1.0999999999999999E-2</v>
      </c>
      <c r="AJ5324">
        <v>7.0000000000000001E-3</v>
      </c>
      <c r="AK5324">
        <v>6.0000000000000001E-3</v>
      </c>
      <c r="AL5324">
        <v>60</v>
      </c>
      <c r="AM5324">
        <v>24</v>
      </c>
      <c r="AN5324">
        <v>4.0000000000000001E-3</v>
      </c>
      <c r="AO5324">
        <v>0</v>
      </c>
      <c r="AP5324">
        <v>4.0000000000000001E-3</v>
      </c>
      <c r="AQ5324">
        <v>0</v>
      </c>
      <c r="AR5324">
        <v>0</v>
      </c>
      <c r="AS5324">
        <v>46.2</v>
      </c>
      <c r="AT5324">
        <v>0</v>
      </c>
      <c r="AU5324">
        <v>0.215</v>
      </c>
      <c r="AV5324">
        <v>0.157</v>
      </c>
      <c r="AW5324">
        <v>1.4999999999999999E-2</v>
      </c>
      <c r="AX5324">
        <v>1.4999999999999999E-2</v>
      </c>
      <c r="AY5324">
        <v>0.69699999999999995</v>
      </c>
      <c r="AZ5324">
        <v>6.0000000000000001E-3</v>
      </c>
      <c r="BA5324">
        <v>5.0000000000000001E-3</v>
      </c>
      <c r="BB5324">
        <v>66</v>
      </c>
      <c r="BC5324">
        <v>13</v>
      </c>
      <c r="BD5324">
        <v>0</v>
      </c>
      <c r="BE5324">
        <v>4.0000000000000001E-3</v>
      </c>
      <c r="BF5324">
        <v>0</v>
      </c>
      <c r="BG5324">
        <v>4.0000000000000001E-3</v>
      </c>
      <c r="BH5324">
        <v>1.4E-2</v>
      </c>
      <c r="BI5324"/>
      <c r="BJ5324">
        <v>6</v>
      </c>
    </row>
    <row r="5325" spans="1:62" s="2" customFormat="1">
      <c r="A5325" t="s">
        <v>12210</v>
      </c>
      <c r="B5325">
        <v>22200278</v>
      </c>
      <c r="C5325" t="str">
        <f t="shared" si="83"/>
        <v>17.01.2022</v>
      </c>
      <c r="D5325" t="s">
        <v>5688</v>
      </c>
      <c r="E5325"/>
      <c r="F5325"/>
      <c r="G5325">
        <v>1567</v>
      </c>
      <c r="H5325"/>
      <c r="I5325" t="s">
        <v>12211</v>
      </c>
      <c r="J5325" t="s">
        <v>6360</v>
      </c>
      <c r="K5325" t="s">
        <v>26</v>
      </c>
      <c r="L5325">
        <v>1300</v>
      </c>
      <c r="M5325">
        <v>4.5999999999999999E-2</v>
      </c>
      <c r="N5325">
        <v>1.6E-2</v>
      </c>
      <c r="O5325">
        <v>1.6E-2</v>
      </c>
      <c r="P5325">
        <v>4.1000000000000002E-2</v>
      </c>
      <c r="Q5325"/>
      <c r="R5325"/>
      <c r="S5325"/>
      <c r="T5325"/>
      <c r="U5325">
        <v>2.5999999999999999E-2</v>
      </c>
      <c r="V5325">
        <v>6.0000000000000001E-3</v>
      </c>
      <c r="W5325">
        <v>1.9E-2</v>
      </c>
      <c r="X5325">
        <v>8.9999999999999993E-3</v>
      </c>
      <c r="Y5325">
        <v>9.9000000000000005E-2</v>
      </c>
      <c r="Z5325">
        <v>6.5000000000000002E-2</v>
      </c>
      <c r="AA5325">
        <v>6.3E-2</v>
      </c>
      <c r="AB5325">
        <v>52</v>
      </c>
      <c r="AC5325">
        <v>4.4999999999999998E-2</v>
      </c>
      <c r="AD5325">
        <v>1.4999999999999999E-2</v>
      </c>
      <c r="AE5325">
        <v>6.0000000000000001E-3</v>
      </c>
      <c r="AF5325">
        <v>0.01</v>
      </c>
      <c r="AG5325">
        <v>0.105</v>
      </c>
      <c r="AH5325">
        <v>7.0000000000000001E-3</v>
      </c>
      <c r="AI5325">
        <v>1.7999999999999999E-2</v>
      </c>
      <c r="AJ5325">
        <v>3.5000000000000003E-2</v>
      </c>
      <c r="AK5325">
        <v>3.4000000000000002E-2</v>
      </c>
      <c r="AL5325">
        <v>70</v>
      </c>
      <c r="AM5325">
        <v>25</v>
      </c>
      <c r="AN5325">
        <v>0.02</v>
      </c>
      <c r="AO5325">
        <v>5.0000000000000001E-3</v>
      </c>
      <c r="AP5325">
        <v>0</v>
      </c>
      <c r="AQ5325">
        <v>0</v>
      </c>
      <c r="AR5325">
        <v>0</v>
      </c>
      <c r="AS5325">
        <v>17.5</v>
      </c>
      <c r="AT5325">
        <v>0</v>
      </c>
      <c r="AU5325">
        <v>4.5999999999999999E-2</v>
      </c>
      <c r="AV5325">
        <v>1.9E-2</v>
      </c>
      <c r="AW5325">
        <v>6.0000000000000001E-3</v>
      </c>
      <c r="AX5325">
        <v>8.9999999999999993E-3</v>
      </c>
      <c r="AY5325">
        <v>0.13800000000000001</v>
      </c>
      <c r="AZ5325">
        <v>3.3000000000000002E-2</v>
      </c>
      <c r="BA5325">
        <v>3.1E-2</v>
      </c>
      <c r="BB5325">
        <v>75</v>
      </c>
      <c r="BC5325">
        <v>21</v>
      </c>
      <c r="BD5325">
        <v>5.0000000000000001E-3</v>
      </c>
      <c r="BE5325">
        <v>0</v>
      </c>
      <c r="BF5325">
        <v>0</v>
      </c>
      <c r="BG5325">
        <v>0.02</v>
      </c>
      <c r="BH5325">
        <v>1.9E-2</v>
      </c>
      <c r="BI5325"/>
      <c r="BJ5325">
        <v>5</v>
      </c>
    </row>
    <row r="5326" spans="1:62" s="2" customFormat="1">
      <c r="A5326" t="s">
        <v>12212</v>
      </c>
      <c r="B5326">
        <v>22300293</v>
      </c>
      <c r="C5326" t="str">
        <f t="shared" si="83"/>
        <v>17.01.2022</v>
      </c>
      <c r="D5326"/>
      <c r="E5326" t="s">
        <v>5745</v>
      </c>
      <c r="F5326"/>
      <c r="G5326">
        <v>0</v>
      </c>
      <c r="H5326"/>
      <c r="I5326" t="s">
        <v>12213</v>
      </c>
      <c r="J5326" t="s">
        <v>5674</v>
      </c>
      <c r="K5326" t="s">
        <v>48</v>
      </c>
      <c r="L5326">
        <v>1300</v>
      </c>
      <c r="M5326">
        <v>0.16400000000000001</v>
      </c>
      <c r="N5326">
        <v>2.7E-2</v>
      </c>
      <c r="O5326">
        <v>1.6E-2</v>
      </c>
      <c r="P5326">
        <v>0.03</v>
      </c>
      <c r="Q5326"/>
      <c r="R5326"/>
      <c r="S5326"/>
      <c r="T5326"/>
      <c r="U5326">
        <v>3.4000000000000002E-2</v>
      </c>
      <c r="V5326">
        <v>4.0000000000000001E-3</v>
      </c>
      <c r="W5326">
        <v>0.03</v>
      </c>
      <c r="X5326">
        <v>1.2E-2</v>
      </c>
      <c r="Y5326">
        <v>0.55900000000000005</v>
      </c>
      <c r="Z5326">
        <v>5.5E-2</v>
      </c>
      <c r="AA5326">
        <v>5.2999999999999999E-2</v>
      </c>
      <c r="AB5326">
        <v>50</v>
      </c>
      <c r="AC5326">
        <v>4.8000000000000001E-2</v>
      </c>
      <c r="AD5326">
        <v>0.02</v>
      </c>
      <c r="AE5326">
        <v>6.0000000000000001E-3</v>
      </c>
      <c r="AF5326">
        <v>1.2999999999999999E-2</v>
      </c>
      <c r="AG5326">
        <v>0.92200000000000004</v>
      </c>
      <c r="AH5326">
        <v>6.0000000000000001E-3</v>
      </c>
      <c r="AI5326">
        <v>7.0000000000000001E-3</v>
      </c>
      <c r="AJ5326">
        <v>3.7999999999999999E-2</v>
      </c>
      <c r="AK5326">
        <v>3.6999999999999998E-2</v>
      </c>
      <c r="AL5326">
        <v>64</v>
      </c>
      <c r="AM5326">
        <v>28</v>
      </c>
      <c r="AN5326">
        <v>4.0000000000000001E-3</v>
      </c>
      <c r="AO5326">
        <v>1.0999999999999999E-2</v>
      </c>
      <c r="AP5326">
        <v>0</v>
      </c>
      <c r="AQ5326">
        <v>0</v>
      </c>
      <c r="AR5326">
        <v>0</v>
      </c>
      <c r="AS5326">
        <v>153.667</v>
      </c>
      <c r="AT5326">
        <v>0</v>
      </c>
      <c r="AU5326">
        <v>5.0999999999999997E-2</v>
      </c>
      <c r="AV5326">
        <v>2.3E-2</v>
      </c>
      <c r="AW5326">
        <v>6.0000000000000001E-3</v>
      </c>
      <c r="AX5326">
        <v>1.4E-2</v>
      </c>
      <c r="AY5326">
        <v>0.89700000000000002</v>
      </c>
      <c r="AZ5326">
        <v>3.3000000000000002E-2</v>
      </c>
      <c r="BA5326">
        <v>3.2000000000000001E-2</v>
      </c>
      <c r="BB5326">
        <v>68</v>
      </c>
      <c r="BC5326">
        <v>22</v>
      </c>
      <c r="BD5326">
        <v>0.01</v>
      </c>
      <c r="BE5326">
        <v>0</v>
      </c>
      <c r="BF5326">
        <v>0</v>
      </c>
      <c r="BG5326">
        <v>4.0000000000000001E-3</v>
      </c>
      <c r="BH5326">
        <v>1.0999999999999999E-2</v>
      </c>
      <c r="BI5326"/>
      <c r="BJ5326">
        <v>4</v>
      </c>
    </row>
    <row r="5327" spans="1:62" s="2" customFormat="1">
      <c r="A5327" t="s">
        <v>12214</v>
      </c>
      <c r="B5327">
        <v>22200279</v>
      </c>
      <c r="C5327" t="str">
        <f t="shared" si="83"/>
        <v>17.01.2022</v>
      </c>
      <c r="D5327" t="s">
        <v>5701</v>
      </c>
      <c r="E5327"/>
      <c r="F5327"/>
      <c r="G5327">
        <v>1569</v>
      </c>
      <c r="H5327"/>
      <c r="I5327" t="s">
        <v>12215</v>
      </c>
      <c r="J5327" t="s">
        <v>5927</v>
      </c>
      <c r="K5327" t="s">
        <v>26</v>
      </c>
      <c r="L5327">
        <v>1300</v>
      </c>
      <c r="M5327"/>
      <c r="N5327"/>
      <c r="O5327"/>
      <c r="P5327"/>
      <c r="Q5327"/>
      <c r="R5327"/>
      <c r="S5327"/>
      <c r="T5327"/>
      <c r="U5327">
        <v>3.9E-2</v>
      </c>
      <c r="V5327">
        <v>5.0000000000000001E-3</v>
      </c>
      <c r="W5327">
        <v>2.1999999999999999E-2</v>
      </c>
      <c r="X5327">
        <v>0.01</v>
      </c>
      <c r="Y5327">
        <v>0.115</v>
      </c>
      <c r="Z5327">
        <v>6.3E-2</v>
      </c>
      <c r="AA5327">
        <v>0.06</v>
      </c>
      <c r="AB5327">
        <v>63</v>
      </c>
      <c r="AC5327">
        <v>4.7E-2</v>
      </c>
      <c r="AD5327">
        <v>1.9E-2</v>
      </c>
      <c r="AE5327">
        <v>7.0000000000000001E-3</v>
      </c>
      <c r="AF5327">
        <v>1.0999999999999999E-2</v>
      </c>
      <c r="AG5327">
        <v>0.13</v>
      </c>
      <c r="AH5327">
        <v>6.0000000000000001E-3</v>
      </c>
      <c r="AI5327">
        <v>0.01</v>
      </c>
      <c r="AJ5327">
        <v>0.04</v>
      </c>
      <c r="AK5327">
        <v>3.9E-2</v>
      </c>
      <c r="AL5327">
        <v>82</v>
      </c>
      <c r="AM5327">
        <v>23</v>
      </c>
      <c r="AN5327">
        <v>6.0000000000000001E-3</v>
      </c>
      <c r="AO5327">
        <v>5.0000000000000001E-3</v>
      </c>
      <c r="AP5327">
        <v>0</v>
      </c>
      <c r="AQ5327">
        <v>0</v>
      </c>
      <c r="AR5327"/>
      <c r="AS5327">
        <v>18.571000000000002</v>
      </c>
      <c r="AT5327"/>
      <c r="AU5327">
        <v>4.9000000000000002E-2</v>
      </c>
      <c r="AV5327">
        <v>2.1000000000000001E-2</v>
      </c>
      <c r="AW5327">
        <v>7.0000000000000001E-3</v>
      </c>
      <c r="AX5327">
        <v>1.0999999999999999E-2</v>
      </c>
      <c r="AY5327">
        <v>0.13</v>
      </c>
      <c r="AZ5327">
        <v>3.5000000000000003E-2</v>
      </c>
      <c r="BA5327">
        <v>3.4000000000000002E-2</v>
      </c>
      <c r="BB5327">
        <v>87</v>
      </c>
      <c r="BC5327">
        <v>17</v>
      </c>
      <c r="BD5327">
        <v>6.0000000000000001E-3</v>
      </c>
      <c r="BE5327">
        <v>0</v>
      </c>
      <c r="BF5327">
        <v>0</v>
      </c>
      <c r="BG5327">
        <v>6.0000000000000001E-3</v>
      </c>
      <c r="BH5327">
        <v>1.0999999999999999E-2</v>
      </c>
      <c r="BI5327"/>
      <c r="BJ5327">
        <v>5</v>
      </c>
    </row>
    <row r="5328" spans="1:62" s="2" customFormat="1">
      <c r="A5328" t="s">
        <v>12216</v>
      </c>
      <c r="B5328">
        <v>22400292</v>
      </c>
      <c r="C5328" t="str">
        <f t="shared" si="83"/>
        <v>17.01.2022</v>
      </c>
      <c r="D5328"/>
      <c r="E5328" t="s">
        <v>5753</v>
      </c>
      <c r="F5328"/>
      <c r="G5328">
        <v>1566</v>
      </c>
      <c r="H5328"/>
      <c r="I5328" t="s">
        <v>12217</v>
      </c>
      <c r="J5328" t="s">
        <v>9901</v>
      </c>
      <c r="K5328" t="s">
        <v>48</v>
      </c>
      <c r="L5328">
        <v>1350</v>
      </c>
      <c r="M5328"/>
      <c r="N5328"/>
      <c r="O5328"/>
      <c r="P5328"/>
      <c r="Q5328"/>
      <c r="R5328"/>
      <c r="S5328"/>
      <c r="T5328"/>
      <c r="U5328">
        <v>4.4999999999999998E-2</v>
      </c>
      <c r="V5328">
        <v>6.0000000000000001E-3</v>
      </c>
      <c r="W5328">
        <v>2.1999999999999999E-2</v>
      </c>
      <c r="X5328">
        <v>6.0000000000000001E-3</v>
      </c>
      <c r="Y5328">
        <v>0.67600000000000005</v>
      </c>
      <c r="Z5328">
        <v>0.09</v>
      </c>
      <c r="AA5328">
        <v>8.7999999999999995E-2</v>
      </c>
      <c r="AB5328">
        <v>52</v>
      </c>
      <c r="AC5328">
        <v>5.2999999999999999E-2</v>
      </c>
      <c r="AD5328">
        <v>1.2999999999999999E-2</v>
      </c>
      <c r="AE5328">
        <v>7.0000000000000001E-3</v>
      </c>
      <c r="AF5328">
        <v>8.9999999999999993E-3</v>
      </c>
      <c r="AG5328">
        <v>0.91</v>
      </c>
      <c r="AH5328">
        <v>7.0000000000000001E-3</v>
      </c>
      <c r="AI5328">
        <v>8.0000000000000002E-3</v>
      </c>
      <c r="AJ5328">
        <v>4.5999999999999999E-2</v>
      </c>
      <c r="AK5328">
        <v>4.4999999999999998E-2</v>
      </c>
      <c r="AL5328">
        <v>82</v>
      </c>
      <c r="AM5328">
        <v>24</v>
      </c>
      <c r="AN5328">
        <v>3.0000000000000001E-3</v>
      </c>
      <c r="AO5328">
        <v>1.0999999999999999E-2</v>
      </c>
      <c r="AP5328">
        <v>0</v>
      </c>
      <c r="AQ5328">
        <v>0</v>
      </c>
      <c r="AR5328"/>
      <c r="AS5328">
        <v>130</v>
      </c>
      <c r="AT5328"/>
      <c r="AU5328">
        <v>5.5E-2</v>
      </c>
      <c r="AV5328">
        <v>1.4999999999999999E-2</v>
      </c>
      <c r="AW5328">
        <v>7.0000000000000001E-3</v>
      </c>
      <c r="AX5328">
        <v>8.9999999999999993E-3</v>
      </c>
      <c r="AY5328">
        <v>0.91200000000000003</v>
      </c>
      <c r="AZ5328">
        <v>0.04</v>
      </c>
      <c r="BA5328">
        <v>3.7999999999999999E-2</v>
      </c>
      <c r="BB5328">
        <v>84</v>
      </c>
      <c r="BC5328">
        <v>19</v>
      </c>
      <c r="BD5328">
        <v>1.2E-2</v>
      </c>
      <c r="BE5328">
        <v>0</v>
      </c>
      <c r="BF5328">
        <v>0</v>
      </c>
      <c r="BG5328">
        <v>3.0000000000000001E-3</v>
      </c>
      <c r="BH5328">
        <v>0.01</v>
      </c>
      <c r="BI5328"/>
      <c r="BJ5328">
        <v>2</v>
      </c>
    </row>
    <row r="5329" spans="1:62" s="2" customFormat="1">
      <c r="A5329" t="s">
        <v>12218</v>
      </c>
      <c r="B5329">
        <v>22400291</v>
      </c>
      <c r="C5329" t="str">
        <f t="shared" si="83"/>
        <v>17.01.2022</v>
      </c>
      <c r="D5329"/>
      <c r="E5329"/>
      <c r="F5329" t="s">
        <v>5660</v>
      </c>
      <c r="G5329">
        <v>1575</v>
      </c>
      <c r="H5329"/>
      <c r="I5329" t="s">
        <v>12219</v>
      </c>
      <c r="J5329" t="s">
        <v>5662</v>
      </c>
      <c r="K5329" t="s">
        <v>19</v>
      </c>
      <c r="L5329">
        <v>165</v>
      </c>
      <c r="M5329"/>
      <c r="N5329"/>
      <c r="O5329"/>
      <c r="P5329"/>
      <c r="Q5329"/>
      <c r="R5329"/>
      <c r="S5329"/>
      <c r="T5329"/>
      <c r="U5329">
        <v>7.1999999999999995E-2</v>
      </c>
      <c r="V5329">
        <v>9.6000000000000002E-2</v>
      </c>
      <c r="W5329">
        <v>1.4999999999999999E-2</v>
      </c>
      <c r="X5329">
        <v>6.0000000000000001E-3</v>
      </c>
      <c r="Y5329">
        <v>0.57799999999999996</v>
      </c>
      <c r="Z5329">
        <v>5.0000000000000001E-3</v>
      </c>
      <c r="AA5329">
        <v>4.0000000000000001E-3</v>
      </c>
      <c r="AB5329">
        <v>55</v>
      </c>
      <c r="AC5329">
        <v>0.20799999999999999</v>
      </c>
      <c r="AD5329">
        <v>0.16300000000000001</v>
      </c>
      <c r="AE5329">
        <v>8.9999999999999993E-3</v>
      </c>
      <c r="AF5329">
        <v>8.0000000000000002E-3</v>
      </c>
      <c r="AG5329">
        <v>0.67300000000000004</v>
      </c>
      <c r="AH5329">
        <v>5.0000000000000001E-3</v>
      </c>
      <c r="AI5329">
        <v>1.0999999999999999E-2</v>
      </c>
      <c r="AJ5329">
        <v>5.0000000000000001E-3</v>
      </c>
      <c r="AK5329">
        <v>4.0000000000000001E-3</v>
      </c>
      <c r="AL5329">
        <v>70</v>
      </c>
      <c r="AM5329">
        <v>22</v>
      </c>
      <c r="AN5329">
        <v>3.0000000000000001E-3</v>
      </c>
      <c r="AO5329">
        <v>0</v>
      </c>
      <c r="AP5329">
        <v>3.0000000000000001E-3</v>
      </c>
      <c r="AQ5329">
        <v>0</v>
      </c>
      <c r="AR5329"/>
      <c r="AS5329">
        <v>74.778000000000006</v>
      </c>
      <c r="AT5329"/>
      <c r="AU5329">
        <v>0.21</v>
      </c>
      <c r="AV5329">
        <v>0.16200000000000001</v>
      </c>
      <c r="AW5329">
        <v>8.0000000000000002E-3</v>
      </c>
      <c r="AX5329">
        <v>8.0000000000000002E-3</v>
      </c>
      <c r="AY5329">
        <v>0.67200000000000004</v>
      </c>
      <c r="AZ5329">
        <v>4.0000000000000001E-3</v>
      </c>
      <c r="BA5329">
        <v>3.0000000000000001E-3</v>
      </c>
      <c r="BB5329">
        <v>72</v>
      </c>
      <c r="BC5329">
        <v>15</v>
      </c>
      <c r="BD5329">
        <v>0</v>
      </c>
      <c r="BE5329">
        <v>3.0000000000000001E-3</v>
      </c>
      <c r="BF5329">
        <v>0</v>
      </c>
      <c r="BG5329">
        <v>3.0000000000000001E-3</v>
      </c>
      <c r="BH5329">
        <v>1.4E-2</v>
      </c>
      <c r="BI5329"/>
      <c r="BJ5329">
        <v>2</v>
      </c>
    </row>
    <row r="5330" spans="1:62" s="2" customFormat="1">
      <c r="A5330" t="s">
        <v>12220</v>
      </c>
      <c r="B5330">
        <v>22300294</v>
      </c>
      <c r="C5330" t="str">
        <f t="shared" si="83"/>
        <v>18.01.2022</v>
      </c>
      <c r="D5330"/>
      <c r="E5330" t="s">
        <v>5758</v>
      </c>
      <c r="F5330"/>
      <c r="G5330">
        <v>1570</v>
      </c>
      <c r="H5330" t="s">
        <v>12217</v>
      </c>
      <c r="I5330" t="s">
        <v>12221</v>
      </c>
      <c r="J5330" t="s">
        <v>5682</v>
      </c>
      <c r="K5330" t="s">
        <v>62</v>
      </c>
      <c r="L5330">
        <v>1350</v>
      </c>
      <c r="M5330"/>
      <c r="N5330"/>
      <c r="O5330"/>
      <c r="P5330"/>
      <c r="Q5330">
        <v>5.5E-2</v>
      </c>
      <c r="R5330">
        <v>0.03</v>
      </c>
      <c r="S5330">
        <v>1.2999999999999999E-2</v>
      </c>
      <c r="T5330">
        <v>1.4999999999999999E-2</v>
      </c>
      <c r="U5330">
        <v>5.0999999999999997E-2</v>
      </c>
      <c r="V5330">
        <v>0.17899999999999999</v>
      </c>
      <c r="W5330">
        <v>2.5999999999999999E-2</v>
      </c>
      <c r="X5330">
        <v>0.01</v>
      </c>
      <c r="Y5330">
        <v>0.97799999999999998</v>
      </c>
      <c r="Z5330">
        <v>3.2000000000000001E-2</v>
      </c>
      <c r="AA5330">
        <v>3.1E-2</v>
      </c>
      <c r="AB5330">
        <v>65</v>
      </c>
      <c r="AC5330">
        <v>6.2E-2</v>
      </c>
      <c r="AD5330">
        <v>0.22500000000000001</v>
      </c>
      <c r="AE5330">
        <v>7.0000000000000001E-3</v>
      </c>
      <c r="AF5330">
        <v>0.01</v>
      </c>
      <c r="AG5330">
        <v>1.3049999999999999</v>
      </c>
      <c r="AH5330">
        <v>5.0000000000000001E-3</v>
      </c>
      <c r="AI5330">
        <v>1.2999999999999999E-2</v>
      </c>
      <c r="AJ5330">
        <v>3.5000000000000003E-2</v>
      </c>
      <c r="AK5330">
        <v>3.3000000000000002E-2</v>
      </c>
      <c r="AL5330">
        <v>73</v>
      </c>
      <c r="AM5330">
        <v>29</v>
      </c>
      <c r="AN5330">
        <v>5.0000000000000001E-3</v>
      </c>
      <c r="AO5330">
        <v>3.5000000000000003E-2</v>
      </c>
      <c r="AP5330">
        <v>0</v>
      </c>
      <c r="AQ5330">
        <v>0</v>
      </c>
      <c r="AR5330"/>
      <c r="AS5330">
        <v>186.429</v>
      </c>
      <c r="AT5330"/>
      <c r="AU5330">
        <v>6.4000000000000001E-2</v>
      </c>
      <c r="AV5330">
        <v>0.19400000000000001</v>
      </c>
      <c r="AW5330">
        <v>7.0000000000000001E-3</v>
      </c>
      <c r="AX5330">
        <v>0.01</v>
      </c>
      <c r="AY5330">
        <v>1.26</v>
      </c>
      <c r="AZ5330">
        <v>0.03</v>
      </c>
      <c r="BA5330">
        <v>2.9000000000000001E-2</v>
      </c>
      <c r="BB5330">
        <v>75</v>
      </c>
      <c r="BC5330">
        <v>24</v>
      </c>
      <c r="BD5330">
        <v>3.3000000000000002E-2</v>
      </c>
      <c r="BE5330">
        <v>0</v>
      </c>
      <c r="BF5330">
        <v>0</v>
      </c>
      <c r="BG5330">
        <v>5.0000000000000001E-3</v>
      </c>
      <c r="BH5330">
        <v>1.7000000000000001E-2</v>
      </c>
      <c r="BI5330"/>
      <c r="BJ5330">
        <v>2</v>
      </c>
    </row>
    <row r="5331" spans="1:62" s="2" customFormat="1">
      <c r="A5331" t="s">
        <v>12220</v>
      </c>
      <c r="B5331">
        <v>22400293</v>
      </c>
      <c r="C5331" t="str">
        <f t="shared" si="83"/>
        <v>18.01.2022</v>
      </c>
      <c r="D5331" t="s">
        <v>5710</v>
      </c>
      <c r="E5331"/>
      <c r="F5331"/>
      <c r="G5331">
        <v>1575</v>
      </c>
      <c r="H5331" t="s">
        <v>12222</v>
      </c>
      <c r="I5331" t="s">
        <v>12221</v>
      </c>
      <c r="J5331" t="s">
        <v>5975</v>
      </c>
      <c r="K5331" t="s">
        <v>33</v>
      </c>
      <c r="L5331">
        <v>1345</v>
      </c>
      <c r="M5331"/>
      <c r="N5331"/>
      <c r="O5331"/>
      <c r="P5331"/>
      <c r="Q5331">
        <v>3.5999999999999997E-2</v>
      </c>
      <c r="R5331">
        <v>3.5000000000000003E-2</v>
      </c>
      <c r="S5331">
        <v>0.02</v>
      </c>
      <c r="T5331">
        <v>1.4999999999999999E-2</v>
      </c>
      <c r="U5331">
        <v>3.5999999999999997E-2</v>
      </c>
      <c r="V5331">
        <v>8.9999999999999993E-3</v>
      </c>
      <c r="W5331">
        <v>3.5999999999999997E-2</v>
      </c>
      <c r="X5331">
        <v>1.6E-2</v>
      </c>
      <c r="Y5331">
        <v>0.223</v>
      </c>
      <c r="Z5331">
        <v>7.4999999999999997E-2</v>
      </c>
      <c r="AA5331">
        <v>7.2999999999999995E-2</v>
      </c>
      <c r="AB5331">
        <v>52</v>
      </c>
      <c r="AC5331">
        <v>0.05</v>
      </c>
      <c r="AD5331">
        <v>2.9000000000000001E-2</v>
      </c>
      <c r="AE5331">
        <v>7.0000000000000001E-3</v>
      </c>
      <c r="AF5331">
        <v>1.6E-2</v>
      </c>
      <c r="AG5331">
        <v>0.28499999999999998</v>
      </c>
      <c r="AH5331">
        <v>5.0000000000000001E-3</v>
      </c>
      <c r="AI5331">
        <v>5.0000000000000001E-3</v>
      </c>
      <c r="AJ5331">
        <v>0.04</v>
      </c>
      <c r="AK5331">
        <v>3.9E-2</v>
      </c>
      <c r="AL5331">
        <v>63</v>
      </c>
      <c r="AM5331">
        <v>22</v>
      </c>
      <c r="AN5331">
        <v>4.0000000000000001E-3</v>
      </c>
      <c r="AO5331">
        <v>0</v>
      </c>
      <c r="AP5331">
        <v>0</v>
      </c>
      <c r="AQ5331">
        <v>0</v>
      </c>
      <c r="AR5331"/>
      <c r="AS5331">
        <v>40.713999999999999</v>
      </c>
      <c r="AT5331"/>
      <c r="AU5331">
        <v>5.1999999999999998E-2</v>
      </c>
      <c r="AV5331">
        <v>2.9000000000000001E-2</v>
      </c>
      <c r="AW5331">
        <v>7.0000000000000001E-3</v>
      </c>
      <c r="AX5331">
        <v>1.6E-2</v>
      </c>
      <c r="AY5331">
        <v>0.27900000000000003</v>
      </c>
      <c r="AZ5331">
        <v>3.4000000000000002E-2</v>
      </c>
      <c r="BA5331">
        <v>3.3000000000000002E-2</v>
      </c>
      <c r="BB5331">
        <v>67</v>
      </c>
      <c r="BC5331">
        <v>18</v>
      </c>
      <c r="BD5331">
        <v>0</v>
      </c>
      <c r="BE5331">
        <v>0</v>
      </c>
      <c r="BF5331">
        <v>0</v>
      </c>
      <c r="BG5331">
        <v>4.0000000000000001E-3</v>
      </c>
      <c r="BH5331">
        <v>8.0000000000000002E-3</v>
      </c>
      <c r="BI5331"/>
      <c r="BJ5331">
        <v>4</v>
      </c>
    </row>
    <row r="5332" spans="1:62" s="2" customFormat="1">
      <c r="A5332" t="s">
        <v>12223</v>
      </c>
      <c r="B5332">
        <v>22100276</v>
      </c>
      <c r="C5332" t="str">
        <f t="shared" si="83"/>
        <v>18.01.2022</v>
      </c>
      <c r="D5332"/>
      <c r="E5332"/>
      <c r="F5332"/>
      <c r="G5332">
        <v>0</v>
      </c>
      <c r="H5332"/>
      <c r="I5332" t="s">
        <v>12224</v>
      </c>
      <c r="J5332" t="s">
        <v>5848</v>
      </c>
      <c r="K5332" t="s">
        <v>29</v>
      </c>
      <c r="L5332"/>
      <c r="M5332"/>
      <c r="N5332"/>
      <c r="O5332"/>
      <c r="P5332"/>
      <c r="Q5332">
        <v>9.0999999999999998E-2</v>
      </c>
      <c r="R5332">
        <v>2.7E-2</v>
      </c>
      <c r="S5332">
        <v>1.2E-2</v>
      </c>
      <c r="T5332">
        <v>2.8000000000000001E-2</v>
      </c>
      <c r="U5332">
        <v>6.2E-2</v>
      </c>
      <c r="V5332">
        <v>6.9000000000000006E-2</v>
      </c>
      <c r="W5332">
        <v>0.03</v>
      </c>
      <c r="X5332">
        <v>1.0999999999999999E-2</v>
      </c>
      <c r="Y5332">
        <v>0.56999999999999995</v>
      </c>
      <c r="Z5332">
        <v>5.0000000000000001E-3</v>
      </c>
      <c r="AA5332">
        <v>4.0000000000000001E-3</v>
      </c>
      <c r="AB5332">
        <v>38</v>
      </c>
      <c r="AC5332">
        <v>0.1</v>
      </c>
      <c r="AD5332">
        <v>0.122</v>
      </c>
      <c r="AE5332">
        <v>2.5999999999999999E-2</v>
      </c>
      <c r="AF5332">
        <v>1.2999999999999999E-2</v>
      </c>
      <c r="AG5332">
        <v>0.62</v>
      </c>
      <c r="AH5332">
        <v>7.0000000000000001E-3</v>
      </c>
      <c r="AI5332">
        <v>0.01</v>
      </c>
      <c r="AJ5332">
        <v>5.0000000000000001E-3</v>
      </c>
      <c r="AK5332">
        <v>4.0000000000000001E-3</v>
      </c>
      <c r="AL5332">
        <v>46</v>
      </c>
      <c r="AM5332">
        <v>0</v>
      </c>
      <c r="AN5332">
        <v>4.0000000000000001E-3</v>
      </c>
      <c r="AO5332">
        <v>0</v>
      </c>
      <c r="AP5332">
        <v>3.0000000000000001E-3</v>
      </c>
      <c r="AQ5332">
        <v>0</v>
      </c>
      <c r="AR5332"/>
      <c r="AS5332">
        <v>23.846</v>
      </c>
      <c r="AT5332"/>
      <c r="AU5332"/>
      <c r="AV5332"/>
      <c r="AW5332"/>
      <c r="AX5332"/>
      <c r="AY5332"/>
      <c r="AZ5332"/>
      <c r="BA5332"/>
      <c r="BB5332"/>
      <c r="BC5332"/>
      <c r="BD5332"/>
      <c r="BE5332"/>
      <c r="BF5332"/>
      <c r="BG5332"/>
      <c r="BH5332"/>
      <c r="BI5332"/>
      <c r="BJ5332"/>
    </row>
    <row r="5333" spans="1:62" s="2" customFormat="1">
      <c r="A5333" t="s">
        <v>12225</v>
      </c>
      <c r="B5333">
        <v>22300295</v>
      </c>
      <c r="C5333" t="str">
        <f t="shared" si="83"/>
        <v>18.01.2022</v>
      </c>
      <c r="D5333"/>
      <c r="E5333" t="s">
        <v>5764</v>
      </c>
      <c r="F5333"/>
      <c r="G5333">
        <v>1572</v>
      </c>
      <c r="H5333"/>
      <c r="I5333" t="s">
        <v>12226</v>
      </c>
      <c r="J5333" t="s">
        <v>5666</v>
      </c>
      <c r="K5333" t="s">
        <v>62</v>
      </c>
      <c r="L5333">
        <v>1350</v>
      </c>
      <c r="M5333"/>
      <c r="N5333"/>
      <c r="O5333"/>
      <c r="P5333"/>
      <c r="Q5333">
        <v>5.7000000000000002E-2</v>
      </c>
      <c r="R5333">
        <v>3.3000000000000002E-2</v>
      </c>
      <c r="S5333">
        <v>1.6E-2</v>
      </c>
      <c r="T5333">
        <v>1.9E-2</v>
      </c>
      <c r="U5333">
        <v>4.2000000000000003E-2</v>
      </c>
      <c r="V5333">
        <v>0.154</v>
      </c>
      <c r="W5333">
        <v>2.9000000000000001E-2</v>
      </c>
      <c r="X5333">
        <v>1.2E-2</v>
      </c>
      <c r="Y5333">
        <v>0.92</v>
      </c>
      <c r="Z5333">
        <v>2.1000000000000001E-2</v>
      </c>
      <c r="AA5333">
        <v>0.02</v>
      </c>
      <c r="AB5333">
        <v>63</v>
      </c>
      <c r="AC5333">
        <v>4.9000000000000002E-2</v>
      </c>
      <c r="AD5333">
        <v>0.24</v>
      </c>
      <c r="AE5333">
        <v>7.0000000000000001E-3</v>
      </c>
      <c r="AF5333">
        <v>1.2999999999999999E-2</v>
      </c>
      <c r="AG5333">
        <v>1.2769999999999999</v>
      </c>
      <c r="AH5333">
        <v>5.0000000000000001E-3</v>
      </c>
      <c r="AI5333">
        <v>1.2E-2</v>
      </c>
      <c r="AJ5333">
        <v>2.7E-2</v>
      </c>
      <c r="AK5333">
        <v>2.5000000000000001E-2</v>
      </c>
      <c r="AL5333">
        <v>80</v>
      </c>
      <c r="AM5333">
        <v>30</v>
      </c>
      <c r="AN5333">
        <v>4.0000000000000001E-3</v>
      </c>
      <c r="AO5333">
        <v>3.5999999999999997E-2</v>
      </c>
      <c r="AP5333">
        <v>0</v>
      </c>
      <c r="AQ5333">
        <v>0</v>
      </c>
      <c r="AR5333"/>
      <c r="AS5333">
        <v>182.429</v>
      </c>
      <c r="AT5333"/>
      <c r="AU5333">
        <v>5.6000000000000001E-2</v>
      </c>
      <c r="AV5333">
        <v>0.245</v>
      </c>
      <c r="AW5333">
        <v>7.0000000000000001E-3</v>
      </c>
      <c r="AX5333">
        <v>1.2999999999999999E-2</v>
      </c>
      <c r="AY5333">
        <v>1.2749999999999999</v>
      </c>
      <c r="AZ5333">
        <v>2.3E-2</v>
      </c>
      <c r="BA5333">
        <v>2.1999999999999999E-2</v>
      </c>
      <c r="BB5333">
        <v>83</v>
      </c>
      <c r="BC5333">
        <v>22</v>
      </c>
      <c r="BD5333">
        <v>3.6999999999999998E-2</v>
      </c>
      <c r="BE5333">
        <v>0</v>
      </c>
      <c r="BF5333">
        <v>0</v>
      </c>
      <c r="BG5333">
        <v>4.0000000000000001E-3</v>
      </c>
      <c r="BH5333">
        <v>1.4999999999999999E-2</v>
      </c>
      <c r="BI5333"/>
      <c r="BJ5333">
        <v>3</v>
      </c>
    </row>
    <row r="5334" spans="1:62" s="2" customFormat="1">
      <c r="A5334" t="s">
        <v>12227</v>
      </c>
      <c r="B5334">
        <v>22200280</v>
      </c>
      <c r="C5334" t="str">
        <f t="shared" si="83"/>
        <v>18.01.2022</v>
      </c>
      <c r="D5334" t="s">
        <v>5720</v>
      </c>
      <c r="E5334"/>
      <c r="F5334"/>
      <c r="G5334">
        <v>1565</v>
      </c>
      <c r="H5334"/>
      <c r="I5334" t="s">
        <v>12228</v>
      </c>
      <c r="J5334" t="s">
        <v>6500</v>
      </c>
      <c r="K5334" t="s">
        <v>41</v>
      </c>
      <c r="L5334">
        <v>1345</v>
      </c>
      <c r="M5334"/>
      <c r="N5334"/>
      <c r="O5334"/>
      <c r="P5334"/>
      <c r="Q5334"/>
      <c r="R5334"/>
      <c r="S5334"/>
      <c r="T5334"/>
      <c r="U5334">
        <v>4.3999999999999997E-2</v>
      </c>
      <c r="V5334">
        <v>6.0000000000000001E-3</v>
      </c>
      <c r="W5334">
        <v>0.03</v>
      </c>
      <c r="X5334">
        <v>1.2999999999999999E-2</v>
      </c>
      <c r="Y5334">
        <v>0.32</v>
      </c>
      <c r="Z5334">
        <v>3.5000000000000003E-2</v>
      </c>
      <c r="AA5334">
        <v>3.3000000000000002E-2</v>
      </c>
      <c r="AB5334">
        <v>51</v>
      </c>
      <c r="AC5334">
        <v>5.1999999999999998E-2</v>
      </c>
      <c r="AD5334">
        <v>2.5000000000000001E-2</v>
      </c>
      <c r="AE5334">
        <v>7.0000000000000001E-3</v>
      </c>
      <c r="AF5334">
        <v>1.4E-2</v>
      </c>
      <c r="AG5334">
        <v>0.45</v>
      </c>
      <c r="AH5334">
        <v>5.0000000000000001E-3</v>
      </c>
      <c r="AI5334">
        <v>0.01</v>
      </c>
      <c r="AJ5334">
        <v>3.4000000000000002E-2</v>
      </c>
      <c r="AK5334">
        <v>3.3000000000000002E-2</v>
      </c>
      <c r="AL5334">
        <v>63</v>
      </c>
      <c r="AM5334">
        <v>21</v>
      </c>
      <c r="AN5334">
        <v>4.0000000000000001E-3</v>
      </c>
      <c r="AO5334">
        <v>1.0999999999999999E-2</v>
      </c>
      <c r="AP5334">
        <v>0</v>
      </c>
      <c r="AQ5334">
        <v>0</v>
      </c>
      <c r="AR5334"/>
      <c r="AS5334">
        <v>64.286000000000001</v>
      </c>
      <c r="AT5334"/>
      <c r="AU5334">
        <v>5.6000000000000001E-2</v>
      </c>
      <c r="AV5334">
        <v>2.9000000000000001E-2</v>
      </c>
      <c r="AW5334">
        <v>7.0000000000000001E-3</v>
      </c>
      <c r="AX5334">
        <v>1.4E-2</v>
      </c>
      <c r="AY5334">
        <v>0.441</v>
      </c>
      <c r="AZ5334">
        <v>3.1E-2</v>
      </c>
      <c r="BA5334">
        <v>0.03</v>
      </c>
      <c r="BB5334">
        <v>67</v>
      </c>
      <c r="BC5334">
        <v>17</v>
      </c>
      <c r="BD5334">
        <v>1.0999999999999999E-2</v>
      </c>
      <c r="BE5334">
        <v>0</v>
      </c>
      <c r="BF5334">
        <v>0</v>
      </c>
      <c r="BG5334">
        <v>4.0000000000000001E-3</v>
      </c>
      <c r="BH5334">
        <v>1.2E-2</v>
      </c>
      <c r="BI5334"/>
      <c r="BJ5334">
        <v>4</v>
      </c>
    </row>
    <row r="5335" spans="1:62" s="2" customFormat="1">
      <c r="A5335" t="s">
        <v>12229</v>
      </c>
      <c r="B5335">
        <v>22100275</v>
      </c>
      <c r="C5335" t="str">
        <f t="shared" si="83"/>
        <v>18.01.2022</v>
      </c>
      <c r="D5335"/>
      <c r="E5335"/>
      <c r="F5335" t="s">
        <v>5660</v>
      </c>
      <c r="G5335">
        <v>1576</v>
      </c>
      <c r="H5335"/>
      <c r="I5335" t="s">
        <v>12230</v>
      </c>
      <c r="J5335" t="s">
        <v>5886</v>
      </c>
      <c r="K5335" t="s">
        <v>19</v>
      </c>
      <c r="L5335">
        <v>165</v>
      </c>
      <c r="M5335"/>
      <c r="N5335"/>
      <c r="O5335"/>
      <c r="P5335"/>
      <c r="Q5335"/>
      <c r="R5335"/>
      <c r="S5335"/>
      <c r="T5335"/>
      <c r="U5335">
        <v>5.5E-2</v>
      </c>
      <c r="V5335">
        <v>8.9999999999999993E-3</v>
      </c>
      <c r="W5335">
        <v>3.3000000000000002E-2</v>
      </c>
      <c r="X5335">
        <v>1.2E-2</v>
      </c>
      <c r="Y5335">
        <v>0.38600000000000001</v>
      </c>
      <c r="Z5335">
        <v>4.0000000000000001E-3</v>
      </c>
      <c r="AA5335">
        <v>3.0000000000000001E-3</v>
      </c>
      <c r="AB5335">
        <v>50</v>
      </c>
      <c r="AC5335">
        <v>0.215</v>
      </c>
      <c r="AD5335">
        <v>0.159</v>
      </c>
      <c r="AE5335">
        <v>0.02</v>
      </c>
      <c r="AF5335">
        <v>1.4999999999999999E-2</v>
      </c>
      <c r="AG5335">
        <v>0.72</v>
      </c>
      <c r="AH5335">
        <v>6.0000000000000001E-3</v>
      </c>
      <c r="AI5335">
        <v>1.2999999999999999E-2</v>
      </c>
      <c r="AJ5335">
        <v>5.0000000000000001E-3</v>
      </c>
      <c r="AK5335">
        <v>4.0000000000000001E-3</v>
      </c>
      <c r="AL5335">
        <v>55</v>
      </c>
      <c r="AM5335">
        <v>22</v>
      </c>
      <c r="AN5335">
        <v>3.0000000000000001E-3</v>
      </c>
      <c r="AO5335">
        <v>0</v>
      </c>
      <c r="AP5335">
        <v>3.0000000000000001E-3</v>
      </c>
      <c r="AQ5335">
        <v>0</v>
      </c>
      <c r="AR5335"/>
      <c r="AS5335">
        <v>36</v>
      </c>
      <c r="AT5335"/>
      <c r="AU5335">
        <v>0.215</v>
      </c>
      <c r="AV5335">
        <v>0.159</v>
      </c>
      <c r="AW5335">
        <v>1.7999999999999999E-2</v>
      </c>
      <c r="AX5335">
        <v>1.4999999999999999E-2</v>
      </c>
      <c r="AY5335">
        <v>0.71499999999999997</v>
      </c>
      <c r="AZ5335">
        <v>4.0000000000000001E-3</v>
      </c>
      <c r="BA5335">
        <v>3.0000000000000001E-3</v>
      </c>
      <c r="BB5335">
        <v>58</v>
      </c>
      <c r="BC5335">
        <v>17</v>
      </c>
      <c r="BD5335">
        <v>0</v>
      </c>
      <c r="BE5335">
        <v>3.0000000000000001E-3</v>
      </c>
      <c r="BF5335">
        <v>0</v>
      </c>
      <c r="BG5335">
        <v>3.0000000000000001E-3</v>
      </c>
      <c r="BH5335">
        <v>1.4999999999999999E-2</v>
      </c>
      <c r="BI5335"/>
      <c r="BJ5335">
        <v>3</v>
      </c>
    </row>
    <row r="5336" spans="1:62" s="2" customFormat="1">
      <c r="A5336" t="s">
        <v>12231</v>
      </c>
      <c r="B5336">
        <v>22100277</v>
      </c>
      <c r="C5336" t="str">
        <f t="shared" si="83"/>
        <v>18.01.2022</v>
      </c>
      <c r="D5336" t="s">
        <v>5728</v>
      </c>
      <c r="E5336"/>
      <c r="F5336"/>
      <c r="G5336">
        <v>0</v>
      </c>
      <c r="H5336"/>
      <c r="I5336" t="s">
        <v>12232</v>
      </c>
      <c r="J5336" t="s">
        <v>5670</v>
      </c>
      <c r="K5336" t="s">
        <v>41</v>
      </c>
      <c r="L5336">
        <v>1345</v>
      </c>
      <c r="M5336"/>
      <c r="N5336"/>
      <c r="O5336"/>
      <c r="P5336"/>
      <c r="Q5336"/>
      <c r="R5336"/>
      <c r="S5336"/>
      <c r="T5336"/>
      <c r="U5336">
        <v>4.7E-2</v>
      </c>
      <c r="V5336">
        <v>5.0000000000000001E-3</v>
      </c>
      <c r="W5336">
        <v>0.03</v>
      </c>
      <c r="X5336">
        <v>1.0999999999999999E-2</v>
      </c>
      <c r="Y5336">
        <v>0.27300000000000002</v>
      </c>
      <c r="Z5336">
        <v>7.0000000000000001E-3</v>
      </c>
      <c r="AA5336">
        <v>6.0000000000000001E-3</v>
      </c>
      <c r="AB5336">
        <v>38</v>
      </c>
      <c r="AC5336">
        <v>6.5000000000000002E-2</v>
      </c>
      <c r="AD5336">
        <v>1.7000000000000001E-2</v>
      </c>
      <c r="AE5336">
        <v>8.9999999999999993E-3</v>
      </c>
      <c r="AF5336">
        <v>1.0999999999999999E-2</v>
      </c>
      <c r="AG5336">
        <v>0.44700000000000001</v>
      </c>
      <c r="AH5336">
        <v>8.9999999999999993E-3</v>
      </c>
      <c r="AI5336">
        <v>1.2999999999999999E-2</v>
      </c>
      <c r="AJ5336">
        <v>4.9000000000000002E-2</v>
      </c>
      <c r="AK5336">
        <v>4.8000000000000001E-2</v>
      </c>
      <c r="AL5336">
        <v>49</v>
      </c>
      <c r="AM5336">
        <v>25</v>
      </c>
      <c r="AN5336">
        <v>0.01</v>
      </c>
      <c r="AO5336">
        <v>1.2E-2</v>
      </c>
      <c r="AP5336">
        <v>0</v>
      </c>
      <c r="AQ5336">
        <v>0</v>
      </c>
      <c r="AR5336"/>
      <c r="AS5336">
        <v>49.667000000000002</v>
      </c>
      <c r="AT5336"/>
      <c r="AU5336"/>
      <c r="AV5336"/>
      <c r="AW5336"/>
      <c r="AX5336"/>
      <c r="AY5336"/>
      <c r="AZ5336"/>
      <c r="BA5336"/>
      <c r="BB5336"/>
      <c r="BC5336"/>
      <c r="BD5336"/>
      <c r="BE5336"/>
      <c r="BF5336"/>
      <c r="BG5336"/>
      <c r="BH5336"/>
      <c r="BI5336"/>
      <c r="BJ5336"/>
    </row>
    <row r="5337" spans="1:62" s="2" customFormat="1">
      <c r="A5337" t="s">
        <v>12233</v>
      </c>
      <c r="B5337">
        <v>22400294</v>
      </c>
      <c r="C5337" t="str">
        <f t="shared" si="83"/>
        <v>18.01.2022</v>
      </c>
      <c r="D5337"/>
      <c r="E5337" t="s">
        <v>6326</v>
      </c>
      <c r="F5337"/>
      <c r="G5337">
        <v>1578</v>
      </c>
      <c r="H5337"/>
      <c r="I5337" t="s">
        <v>12234</v>
      </c>
      <c r="J5337" t="s">
        <v>5674</v>
      </c>
      <c r="K5337" t="s">
        <v>62</v>
      </c>
      <c r="L5337">
        <v>1350</v>
      </c>
      <c r="M5337"/>
      <c r="N5337"/>
      <c r="O5337"/>
      <c r="P5337"/>
      <c r="Q5337"/>
      <c r="R5337"/>
      <c r="S5337"/>
      <c r="T5337"/>
      <c r="U5337">
        <v>3.7999999999999999E-2</v>
      </c>
      <c r="V5337">
        <v>0.22600000000000001</v>
      </c>
      <c r="W5337">
        <v>0.02</v>
      </c>
      <c r="X5337">
        <v>2.5000000000000001E-2</v>
      </c>
      <c r="Y5337">
        <v>1.07</v>
      </c>
      <c r="Z5337">
        <v>3.1E-2</v>
      </c>
      <c r="AA5337">
        <v>0.03</v>
      </c>
      <c r="AB5337">
        <v>61</v>
      </c>
      <c r="AC5337">
        <v>4.4999999999999998E-2</v>
      </c>
      <c r="AD5337">
        <v>0.26</v>
      </c>
      <c r="AE5337">
        <v>7.0000000000000001E-3</v>
      </c>
      <c r="AF5337">
        <v>2.5999999999999999E-2</v>
      </c>
      <c r="AG5337">
        <v>1.258</v>
      </c>
      <c r="AH5337">
        <v>7.0000000000000001E-3</v>
      </c>
      <c r="AI5337">
        <v>1.0999999999999999E-2</v>
      </c>
      <c r="AJ5337">
        <v>4.4999999999999998E-2</v>
      </c>
      <c r="AK5337">
        <v>4.3999999999999997E-2</v>
      </c>
      <c r="AL5337">
        <v>70</v>
      </c>
      <c r="AM5337">
        <v>22</v>
      </c>
      <c r="AN5337">
        <v>4.0000000000000001E-3</v>
      </c>
      <c r="AO5337">
        <v>3.9E-2</v>
      </c>
      <c r="AP5337">
        <v>0</v>
      </c>
      <c r="AQ5337">
        <v>0</v>
      </c>
      <c r="AR5337"/>
      <c r="AS5337">
        <v>179.714</v>
      </c>
      <c r="AT5337"/>
      <c r="AU5337">
        <v>4.9000000000000002E-2</v>
      </c>
      <c r="AV5337">
        <v>0.25600000000000001</v>
      </c>
      <c r="AW5337">
        <v>7.0000000000000001E-3</v>
      </c>
      <c r="AX5337">
        <v>2.5999999999999999E-2</v>
      </c>
      <c r="AY5337">
        <v>1.2549999999999999</v>
      </c>
      <c r="AZ5337">
        <v>3.9E-2</v>
      </c>
      <c r="BA5337">
        <v>3.7999999999999999E-2</v>
      </c>
      <c r="BB5337">
        <v>72</v>
      </c>
      <c r="BC5337">
        <v>17</v>
      </c>
      <c r="BD5337">
        <v>3.7999999999999999E-2</v>
      </c>
      <c r="BE5337">
        <v>0</v>
      </c>
      <c r="BF5337">
        <v>0</v>
      </c>
      <c r="BG5337">
        <v>4.0000000000000001E-3</v>
      </c>
      <c r="BH5337">
        <v>1.4999999999999999E-2</v>
      </c>
      <c r="BI5337"/>
      <c r="BJ5337">
        <v>2</v>
      </c>
    </row>
    <row r="5338" spans="1:62" s="2" customFormat="1">
      <c r="A5338" t="s">
        <v>12235</v>
      </c>
      <c r="B5338">
        <v>22200281</v>
      </c>
      <c r="C5338" t="str">
        <f t="shared" si="83"/>
        <v>18.01.2022</v>
      </c>
      <c r="D5338"/>
      <c r="E5338"/>
      <c r="F5338" t="s">
        <v>5676</v>
      </c>
      <c r="G5338">
        <v>1576</v>
      </c>
      <c r="H5338"/>
      <c r="I5338" t="s">
        <v>12236</v>
      </c>
      <c r="J5338" t="s">
        <v>5927</v>
      </c>
      <c r="K5338" t="s">
        <v>19</v>
      </c>
      <c r="L5338">
        <v>165</v>
      </c>
      <c r="M5338"/>
      <c r="N5338"/>
      <c r="O5338"/>
      <c r="P5338"/>
      <c r="Q5338"/>
      <c r="R5338"/>
      <c r="S5338"/>
      <c r="T5338"/>
      <c r="U5338">
        <v>9.5000000000000001E-2</v>
      </c>
      <c r="V5338">
        <v>0.104</v>
      </c>
      <c r="W5338">
        <v>3.2000000000000001E-2</v>
      </c>
      <c r="X5338">
        <v>1.6E-2</v>
      </c>
      <c r="Y5338">
        <v>0.56299999999999994</v>
      </c>
      <c r="Z5338">
        <v>5.0000000000000001E-3</v>
      </c>
      <c r="AA5338">
        <v>4.0000000000000001E-3</v>
      </c>
      <c r="AB5338">
        <v>49</v>
      </c>
      <c r="AC5338">
        <v>0.21</v>
      </c>
      <c r="AD5338">
        <v>0.17299999999999999</v>
      </c>
      <c r="AE5338">
        <v>1.2E-2</v>
      </c>
      <c r="AF5338">
        <v>1.6E-2</v>
      </c>
      <c r="AG5338">
        <v>0.65500000000000003</v>
      </c>
      <c r="AH5338">
        <v>5.0000000000000001E-3</v>
      </c>
      <c r="AI5338">
        <v>1.2999999999999999E-2</v>
      </c>
      <c r="AJ5338">
        <v>5.0000000000000001E-3</v>
      </c>
      <c r="AK5338">
        <v>4.0000000000000001E-3</v>
      </c>
      <c r="AL5338">
        <v>60</v>
      </c>
      <c r="AM5338">
        <v>17</v>
      </c>
      <c r="AN5338">
        <v>4.0000000000000001E-3</v>
      </c>
      <c r="AO5338">
        <v>0</v>
      </c>
      <c r="AP5338">
        <v>3.0000000000000001E-3</v>
      </c>
      <c r="AQ5338">
        <v>0</v>
      </c>
      <c r="AR5338"/>
      <c r="AS5338">
        <v>54.582999999999998</v>
      </c>
      <c r="AT5338"/>
      <c r="AU5338">
        <v>0.21299999999999999</v>
      </c>
      <c r="AV5338">
        <v>0.16900000000000001</v>
      </c>
      <c r="AW5338">
        <v>1.0999999999999999E-2</v>
      </c>
      <c r="AX5338">
        <v>1.6E-2</v>
      </c>
      <c r="AY5338">
        <v>0.65</v>
      </c>
      <c r="AZ5338">
        <v>4.0000000000000001E-3</v>
      </c>
      <c r="BA5338">
        <v>3.0000000000000001E-3</v>
      </c>
      <c r="BB5338">
        <v>63</v>
      </c>
      <c r="BC5338">
        <v>13</v>
      </c>
      <c r="BD5338">
        <v>0</v>
      </c>
      <c r="BE5338">
        <v>3.0000000000000001E-3</v>
      </c>
      <c r="BF5338">
        <v>0</v>
      </c>
      <c r="BG5338">
        <v>4.0000000000000001E-3</v>
      </c>
      <c r="BH5338">
        <v>1.4E-2</v>
      </c>
      <c r="BI5338"/>
      <c r="BJ5338">
        <v>3</v>
      </c>
    </row>
    <row r="5339" spans="1:62" s="2" customFormat="1">
      <c r="A5339" t="s">
        <v>12237</v>
      </c>
      <c r="B5339">
        <v>22100278</v>
      </c>
      <c r="C5339" t="str">
        <f t="shared" si="83"/>
        <v>18.01.2022</v>
      </c>
      <c r="D5339" t="s">
        <v>5736</v>
      </c>
      <c r="E5339"/>
      <c r="F5339"/>
      <c r="G5339">
        <v>1577</v>
      </c>
      <c r="H5339"/>
      <c r="I5339" t="s">
        <v>12238</v>
      </c>
      <c r="J5339" t="s">
        <v>6500</v>
      </c>
      <c r="K5339" t="s">
        <v>41</v>
      </c>
      <c r="L5339">
        <v>1390</v>
      </c>
      <c r="M5339">
        <v>0.28399999999999997</v>
      </c>
      <c r="N5339">
        <v>0.03</v>
      </c>
      <c r="O5339">
        <v>3.1E-2</v>
      </c>
      <c r="P5339">
        <v>4.5999999999999999E-2</v>
      </c>
      <c r="Q5339"/>
      <c r="R5339"/>
      <c r="S5339"/>
      <c r="T5339"/>
      <c r="U5339">
        <v>4.1000000000000002E-2</v>
      </c>
      <c r="V5339">
        <v>8.0000000000000002E-3</v>
      </c>
      <c r="W5339">
        <v>0.03</v>
      </c>
      <c r="X5339">
        <v>1.4E-2</v>
      </c>
      <c r="Y5339">
        <v>0.315</v>
      </c>
      <c r="Z5339">
        <v>6.6000000000000003E-2</v>
      </c>
      <c r="AA5339">
        <v>6.4000000000000001E-2</v>
      </c>
      <c r="AB5339">
        <v>39</v>
      </c>
      <c r="AC5339">
        <v>4.4999999999999998E-2</v>
      </c>
      <c r="AD5339">
        <v>2.1000000000000001E-2</v>
      </c>
      <c r="AE5339">
        <v>7.0000000000000001E-3</v>
      </c>
      <c r="AF5339">
        <v>1.4E-2</v>
      </c>
      <c r="AG5339">
        <v>0.46</v>
      </c>
      <c r="AH5339">
        <v>8.0000000000000002E-3</v>
      </c>
      <c r="AI5339">
        <v>0.01</v>
      </c>
      <c r="AJ5339">
        <v>2.9000000000000001E-2</v>
      </c>
      <c r="AK5339">
        <v>2.8000000000000001E-2</v>
      </c>
      <c r="AL5339">
        <v>60</v>
      </c>
      <c r="AM5339">
        <v>26</v>
      </c>
      <c r="AN5339">
        <v>5.0000000000000001E-3</v>
      </c>
      <c r="AO5339">
        <v>1.2E-2</v>
      </c>
      <c r="AP5339">
        <v>0</v>
      </c>
      <c r="AQ5339">
        <v>0</v>
      </c>
      <c r="AR5339"/>
      <c r="AS5339">
        <v>65.713999999999999</v>
      </c>
      <c r="AT5339"/>
      <c r="AU5339">
        <v>4.7E-2</v>
      </c>
      <c r="AV5339">
        <v>2.1999999999999999E-2</v>
      </c>
      <c r="AW5339">
        <v>6.0000000000000001E-3</v>
      </c>
      <c r="AX5339">
        <v>1.4E-2</v>
      </c>
      <c r="AY5339">
        <v>0.46</v>
      </c>
      <c r="AZ5339">
        <v>2.5000000000000001E-2</v>
      </c>
      <c r="BA5339">
        <v>2.4E-2</v>
      </c>
      <c r="BB5339">
        <v>62</v>
      </c>
      <c r="BC5339">
        <v>20</v>
      </c>
      <c r="BD5339">
        <v>0.01</v>
      </c>
      <c r="BE5339">
        <v>0</v>
      </c>
      <c r="BF5339">
        <v>0</v>
      </c>
      <c r="BG5339">
        <v>5.0000000000000001E-3</v>
      </c>
      <c r="BH5339">
        <v>1.2E-2</v>
      </c>
      <c r="BI5339"/>
      <c r="BJ5339">
        <v>2</v>
      </c>
    </row>
    <row r="5340" spans="1:62" s="2" customFormat="1">
      <c r="A5340" t="s">
        <v>12239</v>
      </c>
      <c r="B5340">
        <v>22300296</v>
      </c>
      <c r="C5340" t="str">
        <f t="shared" si="83"/>
        <v>18.01.2022</v>
      </c>
      <c r="D5340"/>
      <c r="E5340"/>
      <c r="F5340"/>
      <c r="G5340">
        <v>1576</v>
      </c>
      <c r="H5340"/>
      <c r="I5340" t="s">
        <v>12240</v>
      </c>
      <c r="J5340" t="s">
        <v>9901</v>
      </c>
      <c r="K5340" t="s">
        <v>26</v>
      </c>
      <c r="L5340"/>
      <c r="M5340"/>
      <c r="N5340"/>
      <c r="O5340"/>
      <c r="P5340"/>
      <c r="Q5340">
        <v>5.5E-2</v>
      </c>
      <c r="R5340">
        <v>3.2000000000000001E-2</v>
      </c>
      <c r="S5340">
        <v>1.4E-2</v>
      </c>
      <c r="T5340">
        <v>0.02</v>
      </c>
      <c r="U5340">
        <v>2.7E-2</v>
      </c>
      <c r="V5340">
        <v>3.0000000000000001E-3</v>
      </c>
      <c r="W5340">
        <v>3.1E-2</v>
      </c>
      <c r="X5340">
        <v>8.0000000000000002E-3</v>
      </c>
      <c r="Y5340">
        <v>7.5999999999999998E-2</v>
      </c>
      <c r="Z5340">
        <v>4.2000000000000003E-2</v>
      </c>
      <c r="AA5340">
        <v>0.04</v>
      </c>
      <c r="AB5340">
        <v>58</v>
      </c>
      <c r="AC5340">
        <v>3.4000000000000002E-2</v>
      </c>
      <c r="AD5340">
        <v>2.5000000000000001E-2</v>
      </c>
      <c r="AE5340">
        <v>7.0000000000000001E-3</v>
      </c>
      <c r="AF5340">
        <v>0.01</v>
      </c>
      <c r="AG5340">
        <v>0.121</v>
      </c>
      <c r="AH5340">
        <v>6.0000000000000001E-3</v>
      </c>
      <c r="AI5340">
        <v>7.0000000000000001E-3</v>
      </c>
      <c r="AJ5340">
        <v>3.4000000000000002E-2</v>
      </c>
      <c r="AK5340">
        <v>3.3000000000000002E-2</v>
      </c>
      <c r="AL5340">
        <v>78</v>
      </c>
      <c r="AM5340">
        <v>35</v>
      </c>
      <c r="AN5340">
        <v>4.0000000000000001E-3</v>
      </c>
      <c r="AO5340">
        <v>4.0000000000000001E-3</v>
      </c>
      <c r="AP5340">
        <v>0</v>
      </c>
      <c r="AQ5340">
        <v>0</v>
      </c>
      <c r="AR5340"/>
      <c r="AS5340">
        <v>17.286000000000001</v>
      </c>
      <c r="AT5340"/>
      <c r="AU5340">
        <v>5.1999999999999998E-2</v>
      </c>
      <c r="AV5340">
        <v>2.1000000000000001E-2</v>
      </c>
      <c r="AW5340">
        <v>6.0000000000000001E-3</v>
      </c>
      <c r="AX5340">
        <v>1.0999999999999999E-2</v>
      </c>
      <c r="AY5340">
        <v>0.46</v>
      </c>
      <c r="AZ5340">
        <v>3.1E-2</v>
      </c>
      <c r="BA5340">
        <v>2.9000000000000001E-2</v>
      </c>
      <c r="BB5340">
        <v>65</v>
      </c>
      <c r="BC5340">
        <v>18</v>
      </c>
      <c r="BD5340">
        <v>1.2E-2</v>
      </c>
      <c r="BE5340">
        <v>0</v>
      </c>
      <c r="BF5340">
        <v>0</v>
      </c>
      <c r="BG5340">
        <v>3.0000000000000001E-3</v>
      </c>
      <c r="BH5340">
        <v>1.0999999999999999E-2</v>
      </c>
      <c r="BI5340"/>
      <c r="BJ5340">
        <v>-13</v>
      </c>
    </row>
    <row r="5341" spans="1:62" s="2" customFormat="1">
      <c r="A5341" t="s">
        <v>12241</v>
      </c>
      <c r="B5341">
        <v>22200283</v>
      </c>
      <c r="C5341" t="str">
        <f t="shared" si="83"/>
        <v>18.01.2022</v>
      </c>
      <c r="D5341" t="s">
        <v>5745</v>
      </c>
      <c r="E5341"/>
      <c r="F5341"/>
      <c r="G5341">
        <v>1578</v>
      </c>
      <c r="H5341"/>
      <c r="I5341" t="s">
        <v>12242</v>
      </c>
      <c r="J5341" t="s">
        <v>5848</v>
      </c>
      <c r="K5341" t="s">
        <v>41</v>
      </c>
      <c r="L5341">
        <v>1390</v>
      </c>
      <c r="M5341"/>
      <c r="N5341"/>
      <c r="O5341"/>
      <c r="P5341"/>
      <c r="Q5341"/>
      <c r="R5341"/>
      <c r="S5341"/>
      <c r="T5341"/>
      <c r="U5341">
        <v>4.8000000000000001E-2</v>
      </c>
      <c r="V5341">
        <v>6.0000000000000001E-3</v>
      </c>
      <c r="W5341">
        <v>2.8000000000000001E-2</v>
      </c>
      <c r="X5341">
        <v>1.7999999999999999E-2</v>
      </c>
      <c r="Y5341">
        <v>0.32700000000000001</v>
      </c>
      <c r="Z5341">
        <v>5.3999999999999999E-2</v>
      </c>
      <c r="AA5341">
        <v>5.1999999999999998E-2</v>
      </c>
      <c r="AB5341">
        <v>45</v>
      </c>
      <c r="AC5341">
        <v>5.5E-2</v>
      </c>
      <c r="AD5341">
        <v>1.9E-2</v>
      </c>
      <c r="AE5341">
        <v>7.0000000000000001E-3</v>
      </c>
      <c r="AF5341">
        <v>1.7999999999999999E-2</v>
      </c>
      <c r="AG5341">
        <v>0.46</v>
      </c>
      <c r="AH5341">
        <v>8.0000000000000002E-3</v>
      </c>
      <c r="AI5341">
        <v>1.4999999999999999E-2</v>
      </c>
      <c r="AJ5341">
        <v>3.2000000000000001E-2</v>
      </c>
      <c r="AK5341">
        <v>3.1E-2</v>
      </c>
      <c r="AL5341">
        <v>56</v>
      </c>
      <c r="AM5341">
        <v>22</v>
      </c>
      <c r="AN5341">
        <v>4.0000000000000001E-3</v>
      </c>
      <c r="AO5341">
        <v>0.01</v>
      </c>
      <c r="AP5341">
        <v>0</v>
      </c>
      <c r="AQ5341">
        <v>0</v>
      </c>
      <c r="AR5341"/>
      <c r="AS5341">
        <v>65.713999999999999</v>
      </c>
      <c r="AT5341"/>
      <c r="AU5341">
        <v>5.8000000000000003E-2</v>
      </c>
      <c r="AV5341">
        <v>2.1000000000000001E-2</v>
      </c>
      <c r="AW5341">
        <v>7.0000000000000001E-3</v>
      </c>
      <c r="AX5341">
        <v>1.7999999999999999E-2</v>
      </c>
      <c r="AY5341">
        <v>0.45</v>
      </c>
      <c r="AZ5341">
        <v>2.8000000000000001E-2</v>
      </c>
      <c r="BA5341">
        <v>2.7E-2</v>
      </c>
      <c r="BB5341">
        <v>60</v>
      </c>
      <c r="BC5341">
        <v>20</v>
      </c>
      <c r="BD5341">
        <v>0.01</v>
      </c>
      <c r="BE5341">
        <v>0</v>
      </c>
      <c r="BF5341">
        <v>0</v>
      </c>
      <c r="BG5341">
        <v>4.0000000000000001E-3</v>
      </c>
      <c r="BH5341">
        <v>1.7000000000000001E-2</v>
      </c>
      <c r="BI5341"/>
      <c r="BJ5341">
        <v>4</v>
      </c>
    </row>
    <row r="5342" spans="1:62" s="2" customFormat="1">
      <c r="A5342" t="s">
        <v>12243</v>
      </c>
      <c r="B5342">
        <v>22200282</v>
      </c>
      <c r="C5342" t="str">
        <f t="shared" si="83"/>
        <v>18.01.2022</v>
      </c>
      <c r="D5342"/>
      <c r="E5342"/>
      <c r="F5342" t="s">
        <v>5684</v>
      </c>
      <c r="G5342">
        <v>1570</v>
      </c>
      <c r="H5342"/>
      <c r="I5342" t="s">
        <v>12244</v>
      </c>
      <c r="J5342" t="s">
        <v>6360</v>
      </c>
      <c r="K5342" t="s">
        <v>19</v>
      </c>
      <c r="L5342">
        <v>165</v>
      </c>
      <c r="M5342"/>
      <c r="N5342"/>
      <c r="O5342"/>
      <c r="P5342"/>
      <c r="Q5342">
        <v>0.115</v>
      </c>
      <c r="R5342">
        <v>2.3E-2</v>
      </c>
      <c r="S5342">
        <v>1.7000000000000001E-2</v>
      </c>
      <c r="T5342">
        <v>7.1999999999999995E-2</v>
      </c>
      <c r="U5342">
        <v>6.9000000000000006E-2</v>
      </c>
      <c r="V5342">
        <v>0.06</v>
      </c>
      <c r="W5342">
        <v>3.2000000000000001E-2</v>
      </c>
      <c r="X5342">
        <v>1.0999999999999999E-2</v>
      </c>
      <c r="Y5342">
        <v>0.39600000000000002</v>
      </c>
      <c r="Z5342">
        <v>4.0000000000000001E-3</v>
      </c>
      <c r="AA5342">
        <v>3.0000000000000001E-3</v>
      </c>
      <c r="AB5342">
        <v>49</v>
      </c>
      <c r="AC5342">
        <v>0.21</v>
      </c>
      <c r="AD5342">
        <v>0.16200000000000001</v>
      </c>
      <c r="AE5342">
        <v>1.2999999999999999E-2</v>
      </c>
      <c r="AF5342">
        <v>1.2E-2</v>
      </c>
      <c r="AG5342">
        <v>0.67</v>
      </c>
      <c r="AH5342">
        <v>7.0000000000000001E-3</v>
      </c>
      <c r="AI5342">
        <v>1.0999999999999999E-2</v>
      </c>
      <c r="AJ5342">
        <v>5.0000000000000001E-3</v>
      </c>
      <c r="AK5342">
        <v>4.0000000000000001E-3</v>
      </c>
      <c r="AL5342">
        <v>67</v>
      </c>
      <c r="AM5342">
        <v>15</v>
      </c>
      <c r="AN5342">
        <v>5.0000000000000001E-3</v>
      </c>
      <c r="AO5342">
        <v>0</v>
      </c>
      <c r="AP5342">
        <v>3.0000000000000001E-3</v>
      </c>
      <c r="AQ5342">
        <v>0</v>
      </c>
      <c r="AR5342"/>
      <c r="AS5342">
        <v>51.537999999999997</v>
      </c>
      <c r="AT5342"/>
      <c r="AU5342">
        <v>0.22</v>
      </c>
      <c r="AV5342">
        <v>0.16300000000000001</v>
      </c>
      <c r="AW5342">
        <v>1.2E-2</v>
      </c>
      <c r="AX5342">
        <v>1.2E-2</v>
      </c>
      <c r="AY5342">
        <v>0.66</v>
      </c>
      <c r="AZ5342">
        <v>4.0000000000000001E-3</v>
      </c>
      <c r="BA5342">
        <v>3.0000000000000001E-3</v>
      </c>
      <c r="BB5342">
        <v>67</v>
      </c>
      <c r="BC5342">
        <v>10</v>
      </c>
      <c r="BD5342">
        <v>0</v>
      </c>
      <c r="BE5342">
        <v>3.0000000000000001E-3</v>
      </c>
      <c r="BF5342">
        <v>0</v>
      </c>
      <c r="BG5342">
        <v>5.0000000000000001E-3</v>
      </c>
      <c r="BH5342">
        <v>1.4E-2</v>
      </c>
      <c r="BI5342"/>
      <c r="BJ5342">
        <v>0</v>
      </c>
    </row>
    <row r="5343" spans="1:62" s="2" customFormat="1">
      <c r="A5343" t="s">
        <v>12245</v>
      </c>
      <c r="B5343">
        <v>22400296</v>
      </c>
      <c r="C5343" t="str">
        <f t="shared" si="83"/>
        <v>18.01.2022</v>
      </c>
      <c r="D5343" t="s">
        <v>5753</v>
      </c>
      <c r="E5343"/>
      <c r="F5343"/>
      <c r="G5343">
        <v>1571</v>
      </c>
      <c r="H5343" t="s">
        <v>12246</v>
      </c>
      <c r="I5343" t="s">
        <v>12247</v>
      </c>
      <c r="J5343" t="s">
        <v>5666</v>
      </c>
      <c r="K5343" t="s">
        <v>41</v>
      </c>
      <c r="L5343">
        <v>1390</v>
      </c>
      <c r="M5343"/>
      <c r="N5343"/>
      <c r="O5343"/>
      <c r="P5343"/>
      <c r="Q5343"/>
      <c r="R5343"/>
      <c r="S5343"/>
      <c r="T5343"/>
      <c r="U5343">
        <v>4.2000000000000003E-2</v>
      </c>
      <c r="V5343">
        <v>8.0000000000000002E-3</v>
      </c>
      <c r="W5343">
        <v>2.5999999999999999E-2</v>
      </c>
      <c r="X5343">
        <v>1.0999999999999999E-2</v>
      </c>
      <c r="Y5343">
        <v>0.36</v>
      </c>
      <c r="Z5343">
        <v>0.08</v>
      </c>
      <c r="AA5343">
        <v>7.8E-2</v>
      </c>
      <c r="AB5343">
        <v>45</v>
      </c>
      <c r="AC5343">
        <v>0.05</v>
      </c>
      <c r="AD5343">
        <v>1.7000000000000001E-2</v>
      </c>
      <c r="AE5343">
        <v>7.0000000000000001E-3</v>
      </c>
      <c r="AF5343">
        <v>1.0999999999999999E-2</v>
      </c>
      <c r="AG5343">
        <v>0.47</v>
      </c>
      <c r="AH5343">
        <v>6.0000000000000001E-3</v>
      </c>
      <c r="AI5343">
        <v>8.0000000000000002E-3</v>
      </c>
      <c r="AJ5343">
        <v>3.7999999999999999E-2</v>
      </c>
      <c r="AK5343">
        <v>3.6999999999999998E-2</v>
      </c>
      <c r="AL5343">
        <v>63</v>
      </c>
      <c r="AM5343">
        <v>27</v>
      </c>
      <c r="AN5343">
        <v>3.0000000000000001E-3</v>
      </c>
      <c r="AO5343">
        <v>1.2E-2</v>
      </c>
      <c r="AP5343">
        <v>0</v>
      </c>
      <c r="AQ5343">
        <v>0</v>
      </c>
      <c r="AR5343"/>
      <c r="AS5343">
        <v>67.143000000000001</v>
      </c>
      <c r="AT5343"/>
      <c r="AU5343">
        <v>5.1999999999999998E-2</v>
      </c>
      <c r="AV5343">
        <v>2.1000000000000001E-2</v>
      </c>
      <c r="AW5343">
        <v>6.0000000000000001E-3</v>
      </c>
      <c r="AX5343">
        <v>1.0999999999999999E-2</v>
      </c>
      <c r="AY5343">
        <v>0.46</v>
      </c>
      <c r="AZ5343">
        <v>3.1E-2</v>
      </c>
      <c r="BA5343">
        <v>2.9000000000000001E-2</v>
      </c>
      <c r="BB5343">
        <v>65</v>
      </c>
      <c r="BC5343">
        <v>18</v>
      </c>
      <c r="BD5343">
        <v>1.2E-2</v>
      </c>
      <c r="BE5343"/>
      <c r="BF5343"/>
      <c r="BG5343">
        <v>3.0000000000000001E-3</v>
      </c>
      <c r="BH5343">
        <v>1.0999999999999999E-2</v>
      </c>
      <c r="BI5343"/>
      <c r="BJ5343">
        <v>2</v>
      </c>
    </row>
    <row r="5344" spans="1:62" s="2" customFormat="1">
      <c r="A5344" t="s">
        <v>12248</v>
      </c>
      <c r="B5344">
        <v>22400295</v>
      </c>
      <c r="C5344" t="str">
        <f t="shared" si="83"/>
        <v>18.01.2022</v>
      </c>
      <c r="D5344"/>
      <c r="E5344"/>
      <c r="F5344" t="s">
        <v>5696</v>
      </c>
      <c r="G5344">
        <v>1582</v>
      </c>
      <c r="H5344"/>
      <c r="I5344" t="s">
        <v>12249</v>
      </c>
      <c r="J5344" t="s">
        <v>5975</v>
      </c>
      <c r="K5344" t="s">
        <v>19</v>
      </c>
      <c r="L5344">
        <v>165</v>
      </c>
      <c r="M5344"/>
      <c r="N5344"/>
      <c r="O5344"/>
      <c r="P5344"/>
      <c r="Q5344"/>
      <c r="R5344"/>
      <c r="S5344"/>
      <c r="T5344"/>
      <c r="U5344">
        <v>5.3999999999999999E-2</v>
      </c>
      <c r="V5344">
        <v>4.2000000000000003E-2</v>
      </c>
      <c r="W5344">
        <v>2.5000000000000001E-2</v>
      </c>
      <c r="X5344">
        <v>1.0999999999999999E-2</v>
      </c>
      <c r="Y5344">
        <v>0.60199999999999998</v>
      </c>
      <c r="Z5344">
        <v>4.0000000000000001E-3</v>
      </c>
      <c r="AA5344">
        <v>2E-3</v>
      </c>
      <c r="AB5344">
        <v>43</v>
      </c>
      <c r="AC5344">
        <v>0.20599999999999999</v>
      </c>
      <c r="AD5344">
        <v>0.157</v>
      </c>
      <c r="AE5344">
        <v>0.01</v>
      </c>
      <c r="AF5344">
        <v>1.0999999999999999E-2</v>
      </c>
      <c r="AG5344">
        <v>0.66</v>
      </c>
      <c r="AH5344">
        <v>6.0000000000000001E-3</v>
      </c>
      <c r="AI5344">
        <v>1.4E-2</v>
      </c>
      <c r="AJ5344">
        <v>5.0000000000000001E-3</v>
      </c>
      <c r="AK5344">
        <v>4.0000000000000001E-3</v>
      </c>
      <c r="AL5344">
        <v>58</v>
      </c>
      <c r="AM5344">
        <v>18</v>
      </c>
      <c r="AN5344">
        <v>4.0000000000000001E-3</v>
      </c>
      <c r="AO5344">
        <v>0</v>
      </c>
      <c r="AP5344">
        <v>3.0000000000000001E-3</v>
      </c>
      <c r="AQ5344">
        <v>0</v>
      </c>
      <c r="AR5344"/>
      <c r="AS5344">
        <v>66</v>
      </c>
      <c r="AT5344"/>
      <c r="AU5344">
        <v>0.215</v>
      </c>
      <c r="AV5344">
        <v>0.158</v>
      </c>
      <c r="AW5344">
        <v>8.0000000000000002E-3</v>
      </c>
      <c r="AX5344">
        <v>1.0999999999999999E-2</v>
      </c>
      <c r="AY5344">
        <v>0.67</v>
      </c>
      <c r="AZ5344">
        <v>5.0000000000000001E-3</v>
      </c>
      <c r="BA5344">
        <v>4.0000000000000001E-3</v>
      </c>
      <c r="BB5344">
        <v>68</v>
      </c>
      <c r="BC5344">
        <v>11</v>
      </c>
      <c r="BD5344">
        <v>0</v>
      </c>
      <c r="BE5344">
        <v>3.0000000000000001E-3</v>
      </c>
      <c r="BF5344">
        <v>0</v>
      </c>
      <c r="BG5344">
        <v>4.0000000000000001E-3</v>
      </c>
      <c r="BH5344">
        <v>1.6E-2</v>
      </c>
      <c r="BI5344"/>
      <c r="BJ5344">
        <v>10</v>
      </c>
    </row>
    <row r="5345" spans="1:62" s="2" customFormat="1">
      <c r="A5345" t="s">
        <v>12250</v>
      </c>
      <c r="B5345">
        <v>22300297</v>
      </c>
      <c r="C5345" t="str">
        <f t="shared" si="83"/>
        <v>18.01.2022</v>
      </c>
      <c r="D5345"/>
      <c r="E5345" t="s">
        <v>5660</v>
      </c>
      <c r="F5345"/>
      <c r="G5345">
        <v>1574</v>
      </c>
      <c r="H5345" t="s">
        <v>12251</v>
      </c>
      <c r="I5345" t="s">
        <v>12252</v>
      </c>
      <c r="J5345" t="s">
        <v>6500</v>
      </c>
      <c r="K5345" t="s">
        <v>73</v>
      </c>
      <c r="L5345">
        <v>1405</v>
      </c>
      <c r="M5345">
        <v>4.4999999999999998E-2</v>
      </c>
      <c r="N5345">
        <v>0.03</v>
      </c>
      <c r="O5345">
        <v>1.4E-2</v>
      </c>
      <c r="P5345">
        <v>2.5999999999999999E-2</v>
      </c>
      <c r="Q5345"/>
      <c r="R5345"/>
      <c r="S5345"/>
      <c r="T5345"/>
      <c r="U5345">
        <v>3.3000000000000002E-2</v>
      </c>
      <c r="V5345">
        <v>2E-3</v>
      </c>
      <c r="W5345">
        <v>0.03</v>
      </c>
      <c r="X5345">
        <v>0.01</v>
      </c>
      <c r="Y5345">
        <v>8.3000000000000004E-2</v>
      </c>
      <c r="Z5345">
        <v>4.0000000000000001E-3</v>
      </c>
      <c r="AA5345">
        <v>3.0000000000000001E-3</v>
      </c>
      <c r="AB5345">
        <v>55</v>
      </c>
      <c r="AC5345">
        <v>4.4999999999999998E-2</v>
      </c>
      <c r="AD5345">
        <v>1.7999999999999999E-2</v>
      </c>
      <c r="AE5345">
        <v>6.0000000000000001E-3</v>
      </c>
      <c r="AF5345">
        <v>1.0999999999999999E-2</v>
      </c>
      <c r="AG5345">
        <v>0.16400000000000001</v>
      </c>
      <c r="AH5345">
        <v>6.0000000000000001E-3</v>
      </c>
      <c r="AI5345">
        <v>0.01</v>
      </c>
      <c r="AJ5345">
        <v>3.3000000000000002E-2</v>
      </c>
      <c r="AK5345">
        <v>3.2000000000000001E-2</v>
      </c>
      <c r="AL5345">
        <v>68</v>
      </c>
      <c r="AM5345">
        <v>25</v>
      </c>
      <c r="AN5345">
        <v>3.0000000000000001E-3</v>
      </c>
      <c r="AO5345">
        <v>4.0000000000000001E-3</v>
      </c>
      <c r="AP5345">
        <v>0</v>
      </c>
      <c r="AQ5345">
        <v>0</v>
      </c>
      <c r="AR5345"/>
      <c r="AS5345">
        <v>27.332999999999998</v>
      </c>
      <c r="AT5345"/>
      <c r="AU5345">
        <v>4.8000000000000001E-2</v>
      </c>
      <c r="AV5345">
        <v>2.7E-2</v>
      </c>
      <c r="AW5345">
        <v>5.0000000000000001E-3</v>
      </c>
      <c r="AX5345">
        <v>1.0999999999999999E-2</v>
      </c>
      <c r="AY5345">
        <v>0.16600000000000001</v>
      </c>
      <c r="AZ5345">
        <v>2.9000000000000001E-2</v>
      </c>
      <c r="BA5345">
        <v>2.8000000000000001E-2</v>
      </c>
      <c r="BB5345">
        <v>70</v>
      </c>
      <c r="BC5345">
        <v>20</v>
      </c>
      <c r="BD5345">
        <v>4.0000000000000001E-3</v>
      </c>
      <c r="BE5345">
        <v>0</v>
      </c>
      <c r="BF5345">
        <v>0</v>
      </c>
      <c r="BG5345">
        <v>3.0000000000000001E-3</v>
      </c>
      <c r="BH5345">
        <v>1.4999999999999999E-2</v>
      </c>
      <c r="BI5345"/>
      <c r="BJ5345">
        <v>2</v>
      </c>
    </row>
    <row r="5346" spans="1:62" s="2" customFormat="1">
      <c r="A5346" t="s">
        <v>12253</v>
      </c>
      <c r="B5346">
        <v>22400297</v>
      </c>
      <c r="C5346" t="str">
        <f t="shared" si="83"/>
        <v>18.01.2022</v>
      </c>
      <c r="D5346" t="s">
        <v>5758</v>
      </c>
      <c r="E5346"/>
      <c r="F5346"/>
      <c r="G5346">
        <v>1573</v>
      </c>
      <c r="H5346"/>
      <c r="I5346" t="s">
        <v>12254</v>
      </c>
      <c r="J5346" t="s">
        <v>5674</v>
      </c>
      <c r="K5346" t="s">
        <v>41</v>
      </c>
      <c r="L5346">
        <v>1405</v>
      </c>
      <c r="M5346"/>
      <c r="N5346"/>
      <c r="O5346"/>
      <c r="P5346"/>
      <c r="Q5346"/>
      <c r="R5346"/>
      <c r="S5346"/>
      <c r="T5346"/>
      <c r="U5346">
        <v>0.04</v>
      </c>
      <c r="V5346">
        <v>0.01</v>
      </c>
      <c r="W5346">
        <v>2.7E-2</v>
      </c>
      <c r="X5346">
        <v>1.2999999999999999E-2</v>
      </c>
      <c r="Y5346">
        <v>0.38</v>
      </c>
      <c r="Z5346">
        <v>8.2000000000000003E-2</v>
      </c>
      <c r="AA5346">
        <v>8.1000000000000003E-2</v>
      </c>
      <c r="AB5346">
        <v>38</v>
      </c>
      <c r="AC5346">
        <v>5.0999999999999997E-2</v>
      </c>
      <c r="AD5346">
        <v>2.5000000000000001E-2</v>
      </c>
      <c r="AE5346">
        <v>7.0000000000000001E-3</v>
      </c>
      <c r="AF5346">
        <v>1.2999999999999999E-2</v>
      </c>
      <c r="AG5346">
        <v>0.45</v>
      </c>
      <c r="AH5346">
        <v>6.0000000000000001E-3</v>
      </c>
      <c r="AI5346">
        <v>7.0000000000000001E-3</v>
      </c>
      <c r="AJ5346">
        <v>4.5999999999999999E-2</v>
      </c>
      <c r="AK5346">
        <v>4.4999999999999998E-2</v>
      </c>
      <c r="AL5346">
        <v>57</v>
      </c>
      <c r="AM5346">
        <v>20</v>
      </c>
      <c r="AN5346">
        <v>3.0000000000000001E-3</v>
      </c>
      <c r="AO5346">
        <v>1.0999999999999999E-2</v>
      </c>
      <c r="AP5346">
        <v>0</v>
      </c>
      <c r="AQ5346">
        <v>0</v>
      </c>
      <c r="AR5346"/>
      <c r="AS5346">
        <v>64.286000000000001</v>
      </c>
      <c r="AT5346"/>
      <c r="AU5346">
        <v>5.2999999999999999E-2</v>
      </c>
      <c r="AV5346">
        <v>2.7E-2</v>
      </c>
      <c r="AW5346">
        <v>7.0000000000000001E-3</v>
      </c>
      <c r="AX5346">
        <v>1.2999999999999999E-2</v>
      </c>
      <c r="AY5346">
        <v>0.45300000000000001</v>
      </c>
      <c r="AZ5346">
        <v>3.3000000000000002E-2</v>
      </c>
      <c r="BA5346">
        <v>3.1E-2</v>
      </c>
      <c r="BB5346">
        <v>63</v>
      </c>
      <c r="BC5346">
        <v>14</v>
      </c>
      <c r="BD5346">
        <v>1.2E-2</v>
      </c>
      <c r="BE5346">
        <v>0</v>
      </c>
      <c r="BF5346">
        <v>0</v>
      </c>
      <c r="BG5346">
        <v>3.0000000000000001E-3</v>
      </c>
      <c r="BH5346">
        <v>1.4E-2</v>
      </c>
      <c r="BI5346"/>
      <c r="BJ5346">
        <v>6</v>
      </c>
    </row>
    <row r="5347" spans="1:62" s="2" customFormat="1">
      <c r="A5347" t="s">
        <v>12255</v>
      </c>
      <c r="B5347">
        <v>22100279</v>
      </c>
      <c r="C5347" t="str">
        <f t="shared" si="83"/>
        <v>18.01.2022</v>
      </c>
      <c r="D5347"/>
      <c r="E5347"/>
      <c r="F5347" t="s">
        <v>5707</v>
      </c>
      <c r="G5347">
        <v>1572</v>
      </c>
      <c r="H5347"/>
      <c r="I5347" t="s">
        <v>12256</v>
      </c>
      <c r="J5347" t="s">
        <v>5678</v>
      </c>
      <c r="K5347" t="s">
        <v>19</v>
      </c>
      <c r="L5347">
        <v>165</v>
      </c>
      <c r="M5347"/>
      <c r="N5347"/>
      <c r="O5347"/>
      <c r="P5347"/>
      <c r="Q5347"/>
      <c r="R5347"/>
      <c r="S5347"/>
      <c r="T5347"/>
      <c r="U5347">
        <v>5.8000000000000003E-2</v>
      </c>
      <c r="V5347">
        <v>3.6999999999999998E-2</v>
      </c>
      <c r="W5347">
        <v>4.4999999999999998E-2</v>
      </c>
      <c r="X5347">
        <v>1.4999999999999999E-2</v>
      </c>
      <c r="Y5347">
        <v>0.55000000000000004</v>
      </c>
      <c r="Z5347">
        <v>5.0000000000000001E-3</v>
      </c>
      <c r="AA5347">
        <v>4.0000000000000001E-3</v>
      </c>
      <c r="AB5347">
        <v>44</v>
      </c>
      <c r="AC5347">
        <v>0.21099999999999999</v>
      </c>
      <c r="AD5347">
        <v>0.154</v>
      </c>
      <c r="AE5347">
        <v>1.4E-2</v>
      </c>
      <c r="AF5347">
        <v>1.4999999999999999E-2</v>
      </c>
      <c r="AG5347">
        <v>0.71</v>
      </c>
      <c r="AH5347">
        <v>7.0000000000000001E-3</v>
      </c>
      <c r="AI5347">
        <v>1.7000000000000001E-2</v>
      </c>
      <c r="AJ5347">
        <v>6.0000000000000001E-3</v>
      </c>
      <c r="AK5347">
        <v>5.0000000000000001E-3</v>
      </c>
      <c r="AL5347">
        <v>63</v>
      </c>
      <c r="AM5347">
        <v>20</v>
      </c>
      <c r="AN5347">
        <v>5.0000000000000001E-3</v>
      </c>
      <c r="AO5347">
        <v>0</v>
      </c>
      <c r="AP5347">
        <v>3.0000000000000001E-3</v>
      </c>
      <c r="AQ5347">
        <v>0</v>
      </c>
      <c r="AR5347"/>
      <c r="AS5347">
        <v>50.713999999999999</v>
      </c>
      <c r="AT5347"/>
      <c r="AU5347">
        <v>0.214</v>
      </c>
      <c r="AV5347">
        <v>0.15</v>
      </c>
      <c r="AW5347">
        <v>1.2999999999999999E-2</v>
      </c>
      <c r="AX5347">
        <v>1.4999999999999999E-2</v>
      </c>
      <c r="AY5347">
        <v>0.70199999999999996</v>
      </c>
      <c r="AZ5347">
        <v>6.0000000000000001E-3</v>
      </c>
      <c r="BA5347">
        <v>5.0000000000000001E-3</v>
      </c>
      <c r="BB5347">
        <v>66</v>
      </c>
      <c r="BC5347">
        <v>15</v>
      </c>
      <c r="BD5347">
        <v>0</v>
      </c>
      <c r="BE5347">
        <v>3.0000000000000001E-3</v>
      </c>
      <c r="BF5347">
        <v>0</v>
      </c>
      <c r="BG5347">
        <v>5.0000000000000001E-3</v>
      </c>
      <c r="BH5347">
        <v>1.9E-2</v>
      </c>
      <c r="BI5347"/>
      <c r="BJ5347">
        <v>3</v>
      </c>
    </row>
    <row r="5348" spans="1:62" s="2" customFormat="1">
      <c r="A5348" t="s">
        <v>12257</v>
      </c>
      <c r="B5348">
        <v>22300298</v>
      </c>
      <c r="C5348" t="str">
        <f t="shared" si="83"/>
        <v>18.01.2022</v>
      </c>
      <c r="D5348"/>
      <c r="E5348" t="s">
        <v>5676</v>
      </c>
      <c r="F5348"/>
      <c r="G5348">
        <v>1567</v>
      </c>
      <c r="H5348" t="s">
        <v>12249</v>
      </c>
      <c r="I5348" t="s">
        <v>12258</v>
      </c>
      <c r="J5348" t="s">
        <v>5670</v>
      </c>
      <c r="K5348" t="s">
        <v>76</v>
      </c>
      <c r="L5348">
        <v>1400</v>
      </c>
      <c r="M5348"/>
      <c r="N5348"/>
      <c r="O5348"/>
      <c r="P5348"/>
      <c r="Q5348"/>
      <c r="R5348"/>
      <c r="S5348"/>
      <c r="T5348"/>
      <c r="U5348">
        <v>3.7999999999999999E-2</v>
      </c>
      <c r="V5348">
        <v>2.4E-2</v>
      </c>
      <c r="W5348">
        <v>2.8000000000000001E-2</v>
      </c>
      <c r="X5348">
        <v>1.4E-2</v>
      </c>
      <c r="Y5348">
        <v>0.53300000000000003</v>
      </c>
      <c r="Z5348">
        <v>1.9E-2</v>
      </c>
      <c r="AA5348">
        <v>1.7999999999999999E-2</v>
      </c>
      <c r="AB5348">
        <v>58</v>
      </c>
      <c r="AC5348">
        <v>5.1999999999999998E-2</v>
      </c>
      <c r="AD5348">
        <v>0.112</v>
      </c>
      <c r="AE5348">
        <v>7.0000000000000001E-3</v>
      </c>
      <c r="AF5348">
        <v>1.2999999999999999E-2</v>
      </c>
      <c r="AG5348">
        <v>0.95</v>
      </c>
      <c r="AH5348">
        <v>6.0000000000000001E-3</v>
      </c>
      <c r="AI5348">
        <v>1.7000000000000001E-2</v>
      </c>
      <c r="AJ5348">
        <v>4.1000000000000002E-2</v>
      </c>
      <c r="AK5348">
        <v>0.04</v>
      </c>
      <c r="AL5348">
        <v>84</v>
      </c>
      <c r="AM5348">
        <v>22</v>
      </c>
      <c r="AN5348">
        <v>3.0000000000000001E-3</v>
      </c>
      <c r="AO5348">
        <v>0</v>
      </c>
      <c r="AP5348">
        <v>0</v>
      </c>
      <c r="AQ5348">
        <v>5.1999999999999998E-2</v>
      </c>
      <c r="AR5348"/>
      <c r="AS5348">
        <v>135.714</v>
      </c>
      <c r="AT5348"/>
      <c r="AU5348">
        <v>5.3999999999999999E-2</v>
      </c>
      <c r="AV5348">
        <v>0.114</v>
      </c>
      <c r="AW5348">
        <v>6.0000000000000001E-3</v>
      </c>
      <c r="AX5348">
        <v>1.2999999999999999E-2</v>
      </c>
      <c r="AY5348">
        <v>0.93500000000000005</v>
      </c>
      <c r="AZ5348">
        <v>3.4000000000000002E-2</v>
      </c>
      <c r="BA5348">
        <v>3.2000000000000001E-2</v>
      </c>
      <c r="BB5348">
        <v>89</v>
      </c>
      <c r="BC5348">
        <v>16</v>
      </c>
      <c r="BD5348">
        <v>0</v>
      </c>
      <c r="BE5348">
        <v>0</v>
      </c>
      <c r="BF5348">
        <v>5.1999999999999998E-2</v>
      </c>
      <c r="BG5348">
        <v>3.0000000000000001E-3</v>
      </c>
      <c r="BH5348">
        <v>1.9E-2</v>
      </c>
      <c r="BI5348"/>
      <c r="BJ5348">
        <v>5</v>
      </c>
    </row>
    <row r="5349" spans="1:62" s="2" customFormat="1">
      <c r="A5349" t="s">
        <v>12259</v>
      </c>
      <c r="B5349">
        <v>22100280</v>
      </c>
      <c r="C5349" t="str">
        <f t="shared" si="83"/>
        <v>18.01.2022</v>
      </c>
      <c r="D5349" t="s">
        <v>5764</v>
      </c>
      <c r="E5349"/>
      <c r="F5349"/>
      <c r="G5349">
        <v>1571</v>
      </c>
      <c r="H5349" t="s">
        <v>12260</v>
      </c>
      <c r="I5349" t="s">
        <v>12261</v>
      </c>
      <c r="J5349" t="s">
        <v>5927</v>
      </c>
      <c r="K5349" t="s">
        <v>26</v>
      </c>
      <c r="L5349">
        <v>1405</v>
      </c>
      <c r="M5349"/>
      <c r="N5349"/>
      <c r="O5349"/>
      <c r="P5349"/>
      <c r="Q5349"/>
      <c r="R5349"/>
      <c r="S5349"/>
      <c r="T5349"/>
      <c r="U5349">
        <v>3.1E-2</v>
      </c>
      <c r="V5349">
        <v>4.0000000000000001E-3</v>
      </c>
      <c r="W5349">
        <v>2.8000000000000001E-2</v>
      </c>
      <c r="X5349">
        <v>0.01</v>
      </c>
      <c r="Y5349">
        <v>8.3000000000000004E-2</v>
      </c>
      <c r="Z5349">
        <v>1.6E-2</v>
      </c>
      <c r="AA5349">
        <v>1.4999999999999999E-2</v>
      </c>
      <c r="AB5349">
        <v>43</v>
      </c>
      <c r="AC5349">
        <v>4.4999999999999998E-2</v>
      </c>
      <c r="AD5349">
        <v>0.02</v>
      </c>
      <c r="AE5349">
        <v>7.0000000000000001E-3</v>
      </c>
      <c r="AF5349">
        <v>0.01</v>
      </c>
      <c r="AG5349">
        <v>0.10299999999999999</v>
      </c>
      <c r="AH5349">
        <v>8.0000000000000002E-3</v>
      </c>
      <c r="AI5349">
        <v>1.2999999999999999E-2</v>
      </c>
      <c r="AJ5349">
        <v>0.04</v>
      </c>
      <c r="AK5349">
        <v>3.7999999999999999E-2</v>
      </c>
      <c r="AL5349">
        <v>68</v>
      </c>
      <c r="AM5349">
        <v>23</v>
      </c>
      <c r="AN5349">
        <v>1.2999999999999999E-2</v>
      </c>
      <c r="AO5349">
        <v>5.0000000000000001E-3</v>
      </c>
      <c r="AP5349">
        <v>0</v>
      </c>
      <c r="AQ5349">
        <v>0</v>
      </c>
      <c r="AR5349"/>
      <c r="AS5349">
        <v>14.714</v>
      </c>
      <c r="AT5349"/>
      <c r="AU5349">
        <v>4.7E-2</v>
      </c>
      <c r="AV5349">
        <v>2.1999999999999999E-2</v>
      </c>
      <c r="AW5349">
        <v>6.0000000000000001E-3</v>
      </c>
      <c r="AX5349">
        <v>0.01</v>
      </c>
      <c r="AY5349">
        <v>0.105</v>
      </c>
      <c r="AZ5349">
        <v>3.4000000000000002E-2</v>
      </c>
      <c r="BA5349">
        <v>3.2000000000000001E-2</v>
      </c>
      <c r="BB5349">
        <v>74</v>
      </c>
      <c r="BC5349">
        <v>17</v>
      </c>
      <c r="BD5349">
        <v>5.0000000000000001E-3</v>
      </c>
      <c r="BE5349">
        <v>0</v>
      </c>
      <c r="BF5349">
        <v>0</v>
      </c>
      <c r="BG5349">
        <v>0</v>
      </c>
      <c r="BH5349">
        <v>1.4999999999999999E-2</v>
      </c>
      <c r="BI5349"/>
      <c r="BJ5349">
        <v>6</v>
      </c>
    </row>
    <row r="5350" spans="1:62" s="2" customFormat="1">
      <c r="A5350" t="s">
        <v>12262</v>
      </c>
      <c r="B5350">
        <v>22200284</v>
      </c>
      <c r="C5350" t="str">
        <f t="shared" si="83"/>
        <v>18.01.2022</v>
      </c>
      <c r="D5350"/>
      <c r="E5350"/>
      <c r="F5350" t="s">
        <v>5713</v>
      </c>
      <c r="G5350">
        <v>1589</v>
      </c>
      <c r="H5350"/>
      <c r="I5350" t="s">
        <v>12263</v>
      </c>
      <c r="J5350" t="s">
        <v>5886</v>
      </c>
      <c r="K5350" t="s">
        <v>19</v>
      </c>
      <c r="L5350">
        <v>165</v>
      </c>
      <c r="M5350"/>
      <c r="N5350"/>
      <c r="O5350"/>
      <c r="P5350"/>
      <c r="Q5350"/>
      <c r="R5350"/>
      <c r="S5350"/>
      <c r="T5350"/>
      <c r="U5350">
        <v>0.111</v>
      </c>
      <c r="V5350">
        <v>0.113</v>
      </c>
      <c r="W5350">
        <v>3.5999999999999997E-2</v>
      </c>
      <c r="X5350">
        <v>1.6E-2</v>
      </c>
      <c r="Y5350">
        <v>0.50800000000000001</v>
      </c>
      <c r="Z5350">
        <v>2E-3</v>
      </c>
      <c r="AA5350">
        <v>1E-3</v>
      </c>
      <c r="AB5350">
        <v>41</v>
      </c>
      <c r="AC5350">
        <v>0.215</v>
      </c>
      <c r="AD5350">
        <v>0.16</v>
      </c>
      <c r="AE5350">
        <v>0.02</v>
      </c>
      <c r="AF5350">
        <v>1.6E-2</v>
      </c>
      <c r="AG5350">
        <v>0.66200000000000003</v>
      </c>
      <c r="AH5350">
        <v>5.0000000000000001E-3</v>
      </c>
      <c r="AI5350">
        <v>1.0999999999999999E-2</v>
      </c>
      <c r="AJ5350">
        <v>6.0000000000000001E-3</v>
      </c>
      <c r="AK5350">
        <v>5.0000000000000001E-3</v>
      </c>
      <c r="AL5350">
        <v>56</v>
      </c>
      <c r="AM5350">
        <v>18</v>
      </c>
      <c r="AN5350">
        <v>4.0000000000000001E-3</v>
      </c>
      <c r="AO5350">
        <v>0</v>
      </c>
      <c r="AP5350">
        <v>3.0000000000000001E-3</v>
      </c>
      <c r="AQ5350">
        <v>0</v>
      </c>
      <c r="AR5350"/>
      <c r="AS5350">
        <v>33.1</v>
      </c>
      <c r="AT5350"/>
      <c r="AU5350">
        <v>0.218</v>
      </c>
      <c r="AV5350">
        <v>0.158</v>
      </c>
      <c r="AW5350">
        <v>0.02</v>
      </c>
      <c r="AX5350">
        <v>1.6E-2</v>
      </c>
      <c r="AY5350">
        <v>0.66500000000000004</v>
      </c>
      <c r="AZ5350">
        <v>6.0000000000000001E-3</v>
      </c>
      <c r="BA5350">
        <v>5.0000000000000001E-3</v>
      </c>
      <c r="BB5350">
        <v>60</v>
      </c>
      <c r="BC5350">
        <v>15</v>
      </c>
      <c r="BD5350">
        <v>0</v>
      </c>
      <c r="BE5350">
        <v>3.0000000000000001E-3</v>
      </c>
      <c r="BF5350">
        <v>0</v>
      </c>
      <c r="BG5350">
        <v>4.0000000000000001E-3</v>
      </c>
      <c r="BH5350">
        <v>1.7000000000000001E-2</v>
      </c>
      <c r="BI5350">
        <v>0</v>
      </c>
      <c r="BJ5350">
        <v>4</v>
      </c>
    </row>
    <row r="5351" spans="1:62" s="2" customFormat="1">
      <c r="A5351" t="s">
        <v>12264</v>
      </c>
      <c r="B5351">
        <v>22200286</v>
      </c>
      <c r="C5351" t="str">
        <f t="shared" si="83"/>
        <v>18.01.2022</v>
      </c>
      <c r="D5351" t="s">
        <v>6326</v>
      </c>
      <c r="E5351"/>
      <c r="F5351"/>
      <c r="G5351">
        <v>1574</v>
      </c>
      <c r="H5351" t="s">
        <v>12265</v>
      </c>
      <c r="I5351" t="s">
        <v>12266</v>
      </c>
      <c r="J5351" t="s">
        <v>5666</v>
      </c>
      <c r="K5351" t="s">
        <v>26</v>
      </c>
      <c r="L5351">
        <v>1420</v>
      </c>
      <c r="M5351"/>
      <c r="N5351"/>
      <c r="O5351"/>
      <c r="P5351"/>
      <c r="Q5351">
        <v>7.0999999999999994E-2</v>
      </c>
      <c r="R5351">
        <v>2.1000000000000001E-2</v>
      </c>
      <c r="S5351">
        <v>1.0999999999999999E-2</v>
      </c>
      <c r="T5351">
        <v>3.1E-2</v>
      </c>
      <c r="U5351">
        <v>3.6999999999999998E-2</v>
      </c>
      <c r="V5351">
        <v>3.0000000000000001E-3</v>
      </c>
      <c r="W5351">
        <v>0.02</v>
      </c>
      <c r="X5351">
        <v>6.0000000000000001E-3</v>
      </c>
      <c r="Y5351">
        <v>9.2999999999999999E-2</v>
      </c>
      <c r="Z5351">
        <v>7.8E-2</v>
      </c>
      <c r="AA5351">
        <v>7.4999999999999997E-2</v>
      </c>
      <c r="AB5351">
        <v>71</v>
      </c>
      <c r="AC5351">
        <v>4.8000000000000001E-2</v>
      </c>
      <c r="AD5351">
        <v>1.4E-2</v>
      </c>
      <c r="AE5351">
        <v>6.0000000000000001E-3</v>
      </c>
      <c r="AF5351">
        <v>6.0000000000000001E-3</v>
      </c>
      <c r="AG5351">
        <v>0.125</v>
      </c>
      <c r="AH5351">
        <v>6.0000000000000001E-3</v>
      </c>
      <c r="AI5351">
        <v>6.0000000000000001E-3</v>
      </c>
      <c r="AJ5351">
        <v>3.9E-2</v>
      </c>
      <c r="AK5351">
        <v>3.7999999999999999E-2</v>
      </c>
      <c r="AL5351">
        <v>91</v>
      </c>
      <c r="AM5351">
        <v>21</v>
      </c>
      <c r="AN5351">
        <v>3.0000000000000001E-3</v>
      </c>
      <c r="AO5351">
        <v>4.0000000000000001E-3</v>
      </c>
      <c r="AP5351">
        <v>0</v>
      </c>
      <c r="AQ5351">
        <v>0</v>
      </c>
      <c r="AR5351"/>
      <c r="AS5351">
        <v>20.832999999999998</v>
      </c>
      <c r="AT5351"/>
      <c r="AU5351">
        <v>5.1999999999999998E-2</v>
      </c>
      <c r="AV5351">
        <v>1.6E-2</v>
      </c>
      <c r="AW5351">
        <v>6.0000000000000001E-3</v>
      </c>
      <c r="AX5351">
        <v>6.0000000000000001E-3</v>
      </c>
      <c r="AY5351">
        <v>0.124</v>
      </c>
      <c r="AZ5351">
        <v>3.4000000000000002E-2</v>
      </c>
      <c r="BA5351">
        <v>3.3000000000000002E-2</v>
      </c>
      <c r="BB5351">
        <v>96</v>
      </c>
      <c r="BC5351">
        <v>16</v>
      </c>
      <c r="BD5351">
        <v>4.0000000000000001E-3</v>
      </c>
      <c r="BE5351">
        <v>0</v>
      </c>
      <c r="BF5351">
        <v>0</v>
      </c>
      <c r="BG5351">
        <v>3.0000000000000001E-3</v>
      </c>
      <c r="BH5351">
        <v>8.9999999999999993E-3</v>
      </c>
      <c r="BI5351"/>
      <c r="BJ5351">
        <v>5</v>
      </c>
    </row>
    <row r="5352" spans="1:62" s="2" customFormat="1">
      <c r="A5352" t="s">
        <v>12267</v>
      </c>
      <c r="B5352">
        <v>22400298</v>
      </c>
      <c r="C5352" t="str">
        <f t="shared" si="83"/>
        <v>18.01.2022</v>
      </c>
      <c r="D5352"/>
      <c r="E5352" t="s">
        <v>5684</v>
      </c>
      <c r="F5352"/>
      <c r="G5352">
        <v>1592</v>
      </c>
      <c r="H5352"/>
      <c r="I5352" t="s">
        <v>12268</v>
      </c>
      <c r="J5352" t="s">
        <v>5686</v>
      </c>
      <c r="K5352" t="s">
        <v>76</v>
      </c>
      <c r="L5352">
        <v>1400</v>
      </c>
      <c r="M5352"/>
      <c r="N5352"/>
      <c r="O5352"/>
      <c r="P5352"/>
      <c r="Q5352"/>
      <c r="R5352"/>
      <c r="S5352"/>
      <c r="T5352"/>
      <c r="U5352">
        <v>4.4999999999999998E-2</v>
      </c>
      <c r="V5352">
        <v>5.6000000000000001E-2</v>
      </c>
      <c r="W5352">
        <v>1.2999999999999999E-2</v>
      </c>
      <c r="X5352">
        <v>1.4E-2</v>
      </c>
      <c r="Y5352">
        <v>0.69099999999999995</v>
      </c>
      <c r="Z5352">
        <v>6.6000000000000003E-2</v>
      </c>
      <c r="AA5352">
        <v>6.5000000000000002E-2</v>
      </c>
      <c r="AB5352">
        <v>69</v>
      </c>
      <c r="AC5352">
        <v>0.05</v>
      </c>
      <c r="AD5352">
        <v>9.6000000000000002E-2</v>
      </c>
      <c r="AE5352">
        <v>5.0000000000000001E-3</v>
      </c>
      <c r="AF5352">
        <v>1.4E-2</v>
      </c>
      <c r="AG5352">
        <v>0.998</v>
      </c>
      <c r="AH5352">
        <v>6.0000000000000001E-3</v>
      </c>
      <c r="AI5352">
        <v>0.01</v>
      </c>
      <c r="AJ5352">
        <v>4.2000000000000003E-2</v>
      </c>
      <c r="AK5352">
        <v>4.1000000000000002E-2</v>
      </c>
      <c r="AL5352">
        <v>89</v>
      </c>
      <c r="AM5352">
        <v>29</v>
      </c>
      <c r="AN5352">
        <v>4.0000000000000001E-3</v>
      </c>
      <c r="AO5352">
        <v>0</v>
      </c>
      <c r="AP5352">
        <v>0</v>
      </c>
      <c r="AQ5352">
        <v>5.0999999999999997E-2</v>
      </c>
      <c r="AR5352"/>
      <c r="AS5352">
        <v>199.6</v>
      </c>
      <c r="AT5352"/>
      <c r="AU5352">
        <v>5.7000000000000002E-2</v>
      </c>
      <c r="AV5352">
        <v>0.10299999999999999</v>
      </c>
      <c r="AW5352">
        <v>4.0000000000000001E-3</v>
      </c>
      <c r="AX5352">
        <v>1.4E-2</v>
      </c>
      <c r="AY5352">
        <v>0.999</v>
      </c>
      <c r="AZ5352">
        <v>0.03</v>
      </c>
      <c r="BA5352">
        <v>2.9000000000000001E-2</v>
      </c>
      <c r="BB5352">
        <v>95</v>
      </c>
      <c r="BC5352">
        <v>18</v>
      </c>
      <c r="BD5352">
        <v>0</v>
      </c>
      <c r="BE5352">
        <v>0</v>
      </c>
      <c r="BF5352">
        <v>4.8000000000000001E-2</v>
      </c>
      <c r="BG5352">
        <v>4.0000000000000001E-3</v>
      </c>
      <c r="BH5352">
        <v>1.4E-2</v>
      </c>
      <c r="BI5352"/>
      <c r="BJ5352">
        <v>6</v>
      </c>
    </row>
    <row r="5353" spans="1:62" s="2" customFormat="1">
      <c r="A5353" t="s">
        <v>12269</v>
      </c>
      <c r="B5353">
        <v>22200285</v>
      </c>
      <c r="C5353" t="str">
        <f t="shared" si="83"/>
        <v>18.01.2022</v>
      </c>
      <c r="D5353" t="s">
        <v>6333</v>
      </c>
      <c r="E5353"/>
      <c r="F5353"/>
      <c r="G5353">
        <v>1579</v>
      </c>
      <c r="H5353"/>
      <c r="I5353" t="s">
        <v>12270</v>
      </c>
      <c r="J5353" t="s">
        <v>5848</v>
      </c>
      <c r="K5353" t="s">
        <v>26</v>
      </c>
      <c r="L5353">
        <v>1420</v>
      </c>
      <c r="M5353"/>
      <c r="N5353"/>
      <c r="O5353"/>
      <c r="P5353"/>
      <c r="Q5353"/>
      <c r="R5353"/>
      <c r="S5353"/>
      <c r="T5353"/>
      <c r="U5353">
        <v>0.04</v>
      </c>
      <c r="V5353">
        <v>2E-3</v>
      </c>
      <c r="W5353">
        <v>2.9000000000000001E-2</v>
      </c>
      <c r="X5353">
        <v>1.7000000000000001E-2</v>
      </c>
      <c r="Y5353">
        <v>0.13600000000000001</v>
      </c>
      <c r="Z5353">
        <v>5.1999999999999998E-2</v>
      </c>
      <c r="AA5353">
        <v>4.9000000000000002E-2</v>
      </c>
      <c r="AB5353">
        <v>54</v>
      </c>
      <c r="AC5353">
        <v>4.9000000000000002E-2</v>
      </c>
      <c r="AD5353">
        <v>8.9999999999999993E-3</v>
      </c>
      <c r="AE5353">
        <v>8.0000000000000002E-3</v>
      </c>
      <c r="AF5353">
        <v>1.7999999999999999E-2</v>
      </c>
      <c r="AG5353">
        <v>0.153</v>
      </c>
      <c r="AH5353">
        <v>6.0000000000000001E-3</v>
      </c>
      <c r="AI5353">
        <v>0.01</v>
      </c>
      <c r="AJ5353">
        <v>0.05</v>
      </c>
      <c r="AK5353">
        <v>4.8000000000000001E-2</v>
      </c>
      <c r="AL5353">
        <v>82</v>
      </c>
      <c r="AM5353">
        <v>24</v>
      </c>
      <c r="AN5353">
        <v>4.0000000000000001E-3</v>
      </c>
      <c r="AO5353">
        <v>4.0000000000000001E-3</v>
      </c>
      <c r="AP5353">
        <v>0</v>
      </c>
      <c r="AQ5353">
        <v>0</v>
      </c>
      <c r="AR5353"/>
      <c r="AS5353">
        <v>19.125</v>
      </c>
      <c r="AT5353"/>
      <c r="AU5353">
        <v>5.0999999999999997E-2</v>
      </c>
      <c r="AV5353">
        <v>1.2E-2</v>
      </c>
      <c r="AW5353">
        <v>8.0000000000000002E-3</v>
      </c>
      <c r="AX5353">
        <v>1.7999999999999999E-2</v>
      </c>
      <c r="AY5353">
        <v>0.154</v>
      </c>
      <c r="AZ5353">
        <v>4.4999999999999998E-2</v>
      </c>
      <c r="BA5353">
        <v>4.3999999999999997E-2</v>
      </c>
      <c r="BB5353">
        <v>87</v>
      </c>
      <c r="BC5353">
        <v>18</v>
      </c>
      <c r="BD5353">
        <v>4.0000000000000001E-3</v>
      </c>
      <c r="BE5353">
        <v>0</v>
      </c>
      <c r="BF5353">
        <v>0</v>
      </c>
      <c r="BG5353">
        <v>4.0000000000000001E-3</v>
      </c>
      <c r="BH5353">
        <v>1.2E-2</v>
      </c>
      <c r="BI5353"/>
      <c r="BJ5353">
        <v>5</v>
      </c>
    </row>
    <row r="5354" spans="1:62" s="2" customFormat="1">
      <c r="A5354" t="s">
        <v>12271</v>
      </c>
      <c r="B5354">
        <v>22300299</v>
      </c>
      <c r="C5354" t="str">
        <f t="shared" si="83"/>
        <v>18.01.2022</v>
      </c>
      <c r="D5354"/>
      <c r="E5354"/>
      <c r="F5354" t="s">
        <v>5656</v>
      </c>
      <c r="G5354">
        <v>1575</v>
      </c>
      <c r="H5354"/>
      <c r="I5354" t="s">
        <v>12272</v>
      </c>
      <c r="J5354" t="s">
        <v>5662</v>
      </c>
      <c r="K5354" t="s">
        <v>19</v>
      </c>
      <c r="L5354">
        <v>165</v>
      </c>
      <c r="M5354"/>
      <c r="N5354"/>
      <c r="O5354"/>
      <c r="P5354"/>
      <c r="Q5354"/>
      <c r="R5354"/>
      <c r="S5354"/>
      <c r="T5354"/>
      <c r="U5354">
        <v>0.11</v>
      </c>
      <c r="V5354">
        <v>8.5000000000000006E-2</v>
      </c>
      <c r="W5354">
        <v>3.5000000000000003E-2</v>
      </c>
      <c r="X5354">
        <v>1.0999999999999999E-2</v>
      </c>
      <c r="Y5354">
        <v>0.53200000000000003</v>
      </c>
      <c r="Z5354">
        <v>5.0000000000000001E-3</v>
      </c>
      <c r="AA5354">
        <v>4.0000000000000001E-3</v>
      </c>
      <c r="AB5354">
        <v>63</v>
      </c>
      <c r="AC5354">
        <v>0.21099999999999999</v>
      </c>
      <c r="AD5354">
        <v>0.216</v>
      </c>
      <c r="AE5354">
        <v>1.9E-2</v>
      </c>
      <c r="AF5354">
        <v>0.01</v>
      </c>
      <c r="AG5354">
        <v>0.65400000000000003</v>
      </c>
      <c r="AH5354">
        <v>7.0000000000000001E-3</v>
      </c>
      <c r="AI5354">
        <v>8.9999999999999993E-3</v>
      </c>
      <c r="AJ5354">
        <v>7.0000000000000001E-3</v>
      </c>
      <c r="AK5354">
        <v>6.0000000000000001E-3</v>
      </c>
      <c r="AL5354">
        <v>83</v>
      </c>
      <c r="AM5354">
        <v>19</v>
      </c>
      <c r="AN5354">
        <v>4.0000000000000001E-3</v>
      </c>
      <c r="AO5354">
        <v>0</v>
      </c>
      <c r="AP5354">
        <v>3.0000000000000001E-3</v>
      </c>
      <c r="AQ5354">
        <v>0</v>
      </c>
      <c r="AR5354"/>
      <c r="AS5354">
        <v>34.420999999999999</v>
      </c>
      <c r="AT5354"/>
      <c r="AU5354">
        <v>0.21099999999999999</v>
      </c>
      <c r="AV5354">
        <v>0.214</v>
      </c>
      <c r="AW5354">
        <v>1.6E-2</v>
      </c>
      <c r="AX5354">
        <v>0.01</v>
      </c>
      <c r="AY5354">
        <v>0.65200000000000002</v>
      </c>
      <c r="AZ5354">
        <v>6.0000000000000001E-3</v>
      </c>
      <c r="BA5354">
        <v>4.0000000000000001E-3</v>
      </c>
      <c r="BB5354">
        <v>85</v>
      </c>
      <c r="BC5354">
        <v>15</v>
      </c>
      <c r="BD5354">
        <v>0</v>
      </c>
      <c r="BE5354">
        <v>3.0000000000000001E-3</v>
      </c>
      <c r="BF5354">
        <v>0</v>
      </c>
      <c r="BG5354">
        <v>4.0000000000000001E-3</v>
      </c>
      <c r="BH5354">
        <v>1.2999999999999999E-2</v>
      </c>
      <c r="BI5354">
        <v>0</v>
      </c>
      <c r="BJ5354">
        <v>2</v>
      </c>
    </row>
    <row r="5355" spans="1:62" s="2" customFormat="1">
      <c r="A5355" t="s">
        <v>12273</v>
      </c>
      <c r="B5355">
        <v>22300300</v>
      </c>
      <c r="C5355" t="str">
        <f t="shared" si="83"/>
        <v>18.01.2022</v>
      </c>
      <c r="D5355"/>
      <c r="E5355" t="s">
        <v>5696</v>
      </c>
      <c r="F5355"/>
      <c r="G5355">
        <v>1570</v>
      </c>
      <c r="H5355" t="s">
        <v>12274</v>
      </c>
      <c r="I5355" t="s">
        <v>12275</v>
      </c>
      <c r="J5355" t="s">
        <v>9901</v>
      </c>
      <c r="K5355" t="s">
        <v>76</v>
      </c>
      <c r="L5355">
        <v>1410</v>
      </c>
      <c r="M5355"/>
      <c r="N5355"/>
      <c r="O5355"/>
      <c r="P5355"/>
      <c r="Q5355">
        <v>8.6999999999999994E-2</v>
      </c>
      <c r="R5355">
        <v>3.6999999999999998E-2</v>
      </c>
      <c r="S5355">
        <v>1.4999999999999999E-2</v>
      </c>
      <c r="T5355">
        <v>3.4000000000000002E-2</v>
      </c>
      <c r="U5355">
        <v>4.3999999999999997E-2</v>
      </c>
      <c r="V5355">
        <v>3.2000000000000001E-2</v>
      </c>
      <c r="W5355">
        <v>2.9000000000000001E-2</v>
      </c>
      <c r="X5355">
        <v>0.01</v>
      </c>
      <c r="Y5355">
        <v>0.68300000000000005</v>
      </c>
      <c r="Z5355">
        <v>6.0000000000000001E-3</v>
      </c>
      <c r="AA5355">
        <v>5.0000000000000001E-3</v>
      </c>
      <c r="AB5355">
        <v>51</v>
      </c>
      <c r="AC5355">
        <v>5.3999999999999999E-2</v>
      </c>
      <c r="AD5355">
        <v>0.08</v>
      </c>
      <c r="AE5355">
        <v>7.0000000000000001E-3</v>
      </c>
      <c r="AF5355">
        <v>1.0999999999999999E-2</v>
      </c>
      <c r="AG5355">
        <v>1.002</v>
      </c>
      <c r="AH5355">
        <v>7.0000000000000001E-3</v>
      </c>
      <c r="AI5355">
        <v>1.4E-2</v>
      </c>
      <c r="AJ5355">
        <v>5.0999999999999997E-2</v>
      </c>
      <c r="AK5355">
        <v>0.05</v>
      </c>
      <c r="AL5355">
        <v>72</v>
      </c>
      <c r="AM5355">
        <v>19</v>
      </c>
      <c r="AN5355">
        <v>4.0000000000000001E-3</v>
      </c>
      <c r="AO5355">
        <v>0</v>
      </c>
      <c r="AP5355">
        <v>0</v>
      </c>
      <c r="AQ5355">
        <v>5.3999999999999999E-2</v>
      </c>
      <c r="AR5355"/>
      <c r="AS5355">
        <v>143.143</v>
      </c>
      <c r="AT5355"/>
      <c r="AU5355">
        <v>5.6000000000000001E-2</v>
      </c>
      <c r="AV5355">
        <v>8.5999999999999993E-2</v>
      </c>
      <c r="AW5355">
        <v>7.0000000000000001E-3</v>
      </c>
      <c r="AX5355">
        <v>1.0999999999999999E-2</v>
      </c>
      <c r="AY5355">
        <v>1.0109999999999999</v>
      </c>
      <c r="AZ5355">
        <v>4.5999999999999999E-2</v>
      </c>
      <c r="BA5355">
        <v>4.3999999999999997E-2</v>
      </c>
      <c r="BB5355">
        <v>77</v>
      </c>
      <c r="BC5355">
        <v>15</v>
      </c>
      <c r="BD5355">
        <v>0</v>
      </c>
      <c r="BE5355">
        <v>0</v>
      </c>
      <c r="BF5355">
        <v>5.0999999999999997E-2</v>
      </c>
      <c r="BG5355">
        <v>4.0000000000000001E-3</v>
      </c>
      <c r="BH5355">
        <v>1.7999999999999999E-2</v>
      </c>
      <c r="BI5355">
        <v>0</v>
      </c>
      <c r="BJ5355">
        <v>5</v>
      </c>
    </row>
    <row r="5356" spans="1:62" s="2" customFormat="1">
      <c r="A5356" t="s">
        <v>12280</v>
      </c>
      <c r="B5356">
        <v>22400299</v>
      </c>
      <c r="C5356" t="str">
        <f t="shared" si="83"/>
        <v>18.01.2022</v>
      </c>
      <c r="D5356"/>
      <c r="E5356" t="s">
        <v>5707</v>
      </c>
      <c r="F5356"/>
      <c r="G5356">
        <v>1582</v>
      </c>
      <c r="H5356"/>
      <c r="I5356" t="s">
        <v>12281</v>
      </c>
      <c r="J5356" t="s">
        <v>6500</v>
      </c>
      <c r="K5356" t="s">
        <v>33</v>
      </c>
      <c r="L5356">
        <v>1515</v>
      </c>
      <c r="M5356"/>
      <c r="N5356"/>
      <c r="O5356"/>
      <c r="P5356"/>
      <c r="Q5356"/>
      <c r="R5356"/>
      <c r="S5356"/>
      <c r="T5356"/>
      <c r="U5356">
        <v>4.1000000000000002E-2</v>
      </c>
      <c r="V5356">
        <v>0.01</v>
      </c>
      <c r="W5356">
        <v>2.1999999999999999E-2</v>
      </c>
      <c r="X5356">
        <v>1.4999999999999999E-2</v>
      </c>
      <c r="Y5356">
        <v>0.14399999999999999</v>
      </c>
      <c r="Z5356">
        <v>4.8000000000000001E-2</v>
      </c>
      <c r="AA5356">
        <v>4.5999999999999999E-2</v>
      </c>
      <c r="AB5356">
        <v>42</v>
      </c>
      <c r="AC5356">
        <v>5.5E-2</v>
      </c>
      <c r="AD5356">
        <v>1.7999999999999999E-2</v>
      </c>
      <c r="AE5356">
        <v>8.0000000000000002E-3</v>
      </c>
      <c r="AF5356">
        <v>1.6E-2</v>
      </c>
      <c r="AG5356">
        <v>0.27200000000000002</v>
      </c>
      <c r="AH5356">
        <v>8.0000000000000002E-3</v>
      </c>
      <c r="AI5356">
        <v>8.0000000000000002E-3</v>
      </c>
      <c r="AJ5356">
        <v>0.05</v>
      </c>
      <c r="AK5356">
        <v>4.9000000000000002E-2</v>
      </c>
      <c r="AL5356">
        <v>57</v>
      </c>
      <c r="AM5356">
        <v>24</v>
      </c>
      <c r="AN5356">
        <v>4.0000000000000001E-3</v>
      </c>
      <c r="AO5356">
        <v>0</v>
      </c>
      <c r="AP5356">
        <v>0</v>
      </c>
      <c r="AQ5356">
        <v>0</v>
      </c>
      <c r="AR5356">
        <v>0</v>
      </c>
      <c r="AS5356">
        <v>34</v>
      </c>
      <c r="AT5356">
        <v>0</v>
      </c>
      <c r="AU5356">
        <v>5.5E-2</v>
      </c>
      <c r="AV5356">
        <v>2.1000000000000001E-2</v>
      </c>
      <c r="AW5356">
        <v>7.0000000000000001E-3</v>
      </c>
      <c r="AX5356">
        <v>1.6E-2</v>
      </c>
      <c r="AY5356">
        <v>0.27800000000000002</v>
      </c>
      <c r="AZ5356">
        <v>4.4999999999999998E-2</v>
      </c>
      <c r="BA5356">
        <v>4.2999999999999997E-2</v>
      </c>
      <c r="BB5356">
        <v>62</v>
      </c>
      <c r="BC5356">
        <v>18</v>
      </c>
      <c r="BD5356">
        <v>0</v>
      </c>
      <c r="BE5356">
        <v>0</v>
      </c>
      <c r="BF5356">
        <v>0</v>
      </c>
      <c r="BG5356">
        <v>4.0000000000000001E-3</v>
      </c>
      <c r="BH5356">
        <v>1.0999999999999999E-2</v>
      </c>
      <c r="BI5356">
        <v>0</v>
      </c>
      <c r="BJ5356">
        <v>5</v>
      </c>
    </row>
    <row r="5357" spans="1:62" s="2" customFormat="1">
      <c r="A5357" t="s">
        <v>12284</v>
      </c>
      <c r="B5357">
        <v>22100281</v>
      </c>
      <c r="C5357" t="str">
        <f t="shared" si="83"/>
        <v>18.01.2022</v>
      </c>
      <c r="D5357"/>
      <c r="E5357"/>
      <c r="F5357" t="s">
        <v>5668</v>
      </c>
      <c r="G5357">
        <v>1569</v>
      </c>
      <c r="H5357"/>
      <c r="I5357" t="s">
        <v>12285</v>
      </c>
      <c r="J5357" t="s">
        <v>6360</v>
      </c>
      <c r="K5357" t="s">
        <v>19</v>
      </c>
      <c r="L5357">
        <v>165</v>
      </c>
      <c r="M5357"/>
      <c r="N5357"/>
      <c r="O5357"/>
      <c r="P5357"/>
      <c r="Q5357"/>
      <c r="R5357"/>
      <c r="S5357"/>
      <c r="T5357"/>
      <c r="U5357">
        <v>0.107</v>
      </c>
      <c r="V5357">
        <v>8.4000000000000005E-2</v>
      </c>
      <c r="W5357">
        <v>0.04</v>
      </c>
      <c r="X5357">
        <v>1.4E-2</v>
      </c>
      <c r="Y5357">
        <v>0.48099999999999998</v>
      </c>
      <c r="Z5357">
        <v>5.0000000000000001E-3</v>
      </c>
      <c r="AA5357">
        <v>4.0000000000000001E-3</v>
      </c>
      <c r="AB5357">
        <v>46</v>
      </c>
      <c r="AC5357">
        <v>0.20100000000000001</v>
      </c>
      <c r="AD5357">
        <v>0.17100000000000001</v>
      </c>
      <c r="AE5357">
        <v>2.5999999999999999E-2</v>
      </c>
      <c r="AF5357">
        <v>1.4E-2</v>
      </c>
      <c r="AG5357">
        <v>0.65</v>
      </c>
      <c r="AH5357">
        <v>8.9999999999999993E-3</v>
      </c>
      <c r="AI5357">
        <v>1.4E-2</v>
      </c>
      <c r="AJ5357">
        <v>6.0000000000000001E-3</v>
      </c>
      <c r="AK5357">
        <v>5.0000000000000001E-3</v>
      </c>
      <c r="AL5357">
        <v>60</v>
      </c>
      <c r="AM5357">
        <v>18</v>
      </c>
      <c r="AN5357">
        <v>4.0000000000000001E-3</v>
      </c>
      <c r="AO5357">
        <v>0</v>
      </c>
      <c r="AP5357">
        <v>2E-3</v>
      </c>
      <c r="AQ5357">
        <v>0</v>
      </c>
      <c r="AR5357"/>
      <c r="AS5357">
        <v>25</v>
      </c>
      <c r="AT5357"/>
      <c r="AU5357">
        <v>0.21</v>
      </c>
      <c r="AV5357">
        <v>0.17799999999999999</v>
      </c>
      <c r="AW5357">
        <v>2.1000000000000001E-2</v>
      </c>
      <c r="AX5357">
        <v>1.4E-2</v>
      </c>
      <c r="AY5357">
        <v>0.65600000000000003</v>
      </c>
      <c r="AZ5357">
        <v>6.0000000000000001E-3</v>
      </c>
      <c r="BA5357">
        <v>5.0000000000000001E-3</v>
      </c>
      <c r="BB5357">
        <v>65</v>
      </c>
      <c r="BC5357">
        <v>15</v>
      </c>
      <c r="BD5357">
        <v>0</v>
      </c>
      <c r="BE5357">
        <v>2E-3</v>
      </c>
      <c r="BF5357">
        <v>0</v>
      </c>
      <c r="BG5357">
        <v>4.0000000000000001E-3</v>
      </c>
      <c r="BH5357">
        <v>1.6E-2</v>
      </c>
      <c r="BI5357">
        <v>0</v>
      </c>
      <c r="BJ5357">
        <v>5</v>
      </c>
    </row>
    <row r="5358" spans="1:62" s="2" customFormat="1">
      <c r="A5358" t="s">
        <v>12286</v>
      </c>
      <c r="B5358">
        <v>22200287</v>
      </c>
      <c r="C5358" t="str">
        <f t="shared" si="83"/>
        <v>18.01.2022</v>
      </c>
      <c r="D5358" t="s">
        <v>5660</v>
      </c>
      <c r="E5358"/>
      <c r="F5358"/>
      <c r="G5358">
        <v>1568</v>
      </c>
      <c r="H5358" t="s">
        <v>12285</v>
      </c>
      <c r="I5358" t="s">
        <v>12287</v>
      </c>
      <c r="J5358" t="s">
        <v>5975</v>
      </c>
      <c r="K5358" t="s">
        <v>22</v>
      </c>
      <c r="L5358">
        <v>1500</v>
      </c>
      <c r="M5358">
        <v>5.8999999999999997E-2</v>
      </c>
      <c r="N5358">
        <v>3.7999999999999999E-2</v>
      </c>
      <c r="O5358">
        <v>1.4E-2</v>
      </c>
      <c r="P5358">
        <v>2.1999999999999999E-2</v>
      </c>
      <c r="Q5358"/>
      <c r="R5358"/>
      <c r="S5358"/>
      <c r="T5358"/>
      <c r="U5358">
        <v>3.5999999999999997E-2</v>
      </c>
      <c r="V5358">
        <v>6.3E-2</v>
      </c>
      <c r="W5358">
        <v>2.1999999999999999E-2</v>
      </c>
      <c r="X5358">
        <v>8.0000000000000002E-3</v>
      </c>
      <c r="Y5358">
        <v>0.39</v>
      </c>
      <c r="Z5358">
        <v>1.6E-2</v>
      </c>
      <c r="AA5358">
        <v>1.4999999999999999E-2</v>
      </c>
      <c r="AB5358">
        <v>43</v>
      </c>
      <c r="AC5358">
        <v>5.0999999999999997E-2</v>
      </c>
      <c r="AD5358">
        <v>0.186</v>
      </c>
      <c r="AE5358">
        <v>5.0000000000000001E-3</v>
      </c>
      <c r="AF5358">
        <v>8.9999999999999993E-3</v>
      </c>
      <c r="AG5358">
        <v>0.52500000000000002</v>
      </c>
      <c r="AH5358">
        <v>5.0000000000000001E-3</v>
      </c>
      <c r="AI5358">
        <v>7.0000000000000001E-3</v>
      </c>
      <c r="AJ5358">
        <v>4.4999999999999998E-2</v>
      </c>
      <c r="AK5358">
        <v>4.3999999999999997E-2</v>
      </c>
      <c r="AL5358">
        <v>60</v>
      </c>
      <c r="AM5358">
        <v>28</v>
      </c>
      <c r="AN5358">
        <v>4.0000000000000001E-3</v>
      </c>
      <c r="AO5358">
        <v>1.2999999999999999E-2</v>
      </c>
      <c r="AP5358">
        <v>0</v>
      </c>
      <c r="AQ5358">
        <v>0</v>
      </c>
      <c r="AR5358">
        <v>0</v>
      </c>
      <c r="AS5358">
        <v>105</v>
      </c>
      <c r="AT5358">
        <v>0</v>
      </c>
      <c r="AU5358">
        <v>5.0999999999999997E-2</v>
      </c>
      <c r="AV5358">
        <v>0.187</v>
      </c>
      <c r="AW5358">
        <v>5.0000000000000001E-3</v>
      </c>
      <c r="AX5358">
        <v>8.9999999999999993E-3</v>
      </c>
      <c r="AY5358">
        <v>0.52200000000000002</v>
      </c>
      <c r="AZ5358">
        <v>3.6999999999999998E-2</v>
      </c>
      <c r="BA5358">
        <v>3.5000000000000003E-2</v>
      </c>
      <c r="BB5358">
        <v>62</v>
      </c>
      <c r="BC5358">
        <v>24</v>
      </c>
      <c r="BD5358">
        <v>1.2999999999999999E-2</v>
      </c>
      <c r="BE5358">
        <v>0</v>
      </c>
      <c r="BF5358">
        <v>0</v>
      </c>
      <c r="BG5358">
        <v>4.0000000000000001E-3</v>
      </c>
      <c r="BH5358">
        <v>8.9999999999999993E-3</v>
      </c>
      <c r="BI5358"/>
      <c r="BJ5358">
        <v>2</v>
      </c>
    </row>
    <row r="5359" spans="1:62" s="2" customFormat="1">
      <c r="A5359" t="s">
        <v>12290</v>
      </c>
      <c r="B5359">
        <v>22400300</v>
      </c>
      <c r="C5359" t="str">
        <f t="shared" si="83"/>
        <v>18.01.2022</v>
      </c>
      <c r="D5359"/>
      <c r="E5359" t="s">
        <v>5713</v>
      </c>
      <c r="F5359"/>
      <c r="G5359">
        <v>1600</v>
      </c>
      <c r="H5359"/>
      <c r="I5359" t="s">
        <v>12291</v>
      </c>
      <c r="J5359" t="s">
        <v>5927</v>
      </c>
      <c r="K5359" t="s">
        <v>33</v>
      </c>
      <c r="L5359">
        <v>1515</v>
      </c>
      <c r="M5359"/>
      <c r="N5359"/>
      <c r="O5359"/>
      <c r="P5359"/>
      <c r="Q5359"/>
      <c r="R5359"/>
      <c r="S5359"/>
      <c r="T5359"/>
      <c r="U5359">
        <v>3.3000000000000002E-2</v>
      </c>
      <c r="V5359">
        <v>0.01</v>
      </c>
      <c r="W5359">
        <v>3.3000000000000002E-2</v>
      </c>
      <c r="X5359">
        <v>1.7999999999999999E-2</v>
      </c>
      <c r="Y5359">
        <v>0.14099999999999999</v>
      </c>
      <c r="Z5359">
        <v>1.7999999999999999E-2</v>
      </c>
      <c r="AA5359">
        <v>1.6E-2</v>
      </c>
      <c r="AB5359">
        <v>58</v>
      </c>
      <c r="AC5359">
        <v>0.05</v>
      </c>
      <c r="AD5359">
        <v>4.5999999999999999E-2</v>
      </c>
      <c r="AE5359">
        <v>6.0000000000000001E-3</v>
      </c>
      <c r="AF5359">
        <v>1.7999999999999999E-2</v>
      </c>
      <c r="AG5359">
        <v>0.25700000000000001</v>
      </c>
      <c r="AH5359">
        <v>8.0000000000000002E-3</v>
      </c>
      <c r="AI5359">
        <v>0.01</v>
      </c>
      <c r="AJ5359">
        <v>4.2000000000000003E-2</v>
      </c>
      <c r="AK5359">
        <v>0.04</v>
      </c>
      <c r="AL5359">
        <v>69</v>
      </c>
      <c r="AM5359">
        <v>18</v>
      </c>
      <c r="AN5359">
        <v>4.0000000000000001E-3</v>
      </c>
      <c r="AO5359">
        <v>0</v>
      </c>
      <c r="AP5359">
        <v>0</v>
      </c>
      <c r="AQ5359">
        <v>0</v>
      </c>
      <c r="AR5359">
        <v>0</v>
      </c>
      <c r="AS5359">
        <v>42.832999999999998</v>
      </c>
      <c r="AT5359">
        <v>0</v>
      </c>
      <c r="AU5359">
        <v>5.1999999999999998E-2</v>
      </c>
      <c r="AV5359">
        <v>4.7E-2</v>
      </c>
      <c r="AW5359">
        <v>5.0000000000000001E-3</v>
      </c>
      <c r="AX5359">
        <v>1.7999999999999999E-2</v>
      </c>
      <c r="AY5359">
        <v>0.25700000000000001</v>
      </c>
      <c r="AZ5359">
        <v>3.7999999999999999E-2</v>
      </c>
      <c r="BA5359">
        <v>3.5999999999999997E-2</v>
      </c>
      <c r="BB5359">
        <v>70</v>
      </c>
      <c r="BC5359">
        <v>16</v>
      </c>
      <c r="BD5359">
        <v>0</v>
      </c>
      <c r="BE5359">
        <v>0</v>
      </c>
      <c r="BF5359">
        <v>0</v>
      </c>
      <c r="BG5359">
        <v>4.0000000000000001E-3</v>
      </c>
      <c r="BH5359">
        <v>1.4E-2</v>
      </c>
      <c r="BI5359">
        <v>0</v>
      </c>
      <c r="BJ5359">
        <v>1</v>
      </c>
    </row>
    <row r="5360" spans="1:62" s="2" customFormat="1">
      <c r="A5360" t="s">
        <v>12292</v>
      </c>
      <c r="B5360">
        <v>22100282</v>
      </c>
      <c r="C5360" t="str">
        <f t="shared" si="83"/>
        <v>18.01.2022</v>
      </c>
      <c r="D5360"/>
      <c r="E5360"/>
      <c r="F5360" t="s">
        <v>5680</v>
      </c>
      <c r="G5360">
        <v>1569</v>
      </c>
      <c r="H5360"/>
      <c r="I5360" t="s">
        <v>12293</v>
      </c>
      <c r="J5360" t="s">
        <v>5674</v>
      </c>
      <c r="K5360" t="s">
        <v>19</v>
      </c>
      <c r="L5360">
        <v>165</v>
      </c>
      <c r="M5360"/>
      <c r="N5360"/>
      <c r="O5360"/>
      <c r="P5360"/>
      <c r="Q5360"/>
      <c r="R5360"/>
      <c r="S5360"/>
      <c r="T5360"/>
      <c r="U5360">
        <v>5.2999999999999999E-2</v>
      </c>
      <c r="V5360">
        <v>5.8000000000000003E-2</v>
      </c>
      <c r="W5360">
        <v>3.7999999999999999E-2</v>
      </c>
      <c r="X5360">
        <v>5.0000000000000001E-3</v>
      </c>
      <c r="Y5360">
        <v>0.30599999999999999</v>
      </c>
      <c r="Z5360">
        <v>6.0000000000000001E-3</v>
      </c>
      <c r="AA5360">
        <v>5.0000000000000001E-3</v>
      </c>
      <c r="AB5360">
        <v>38</v>
      </c>
      <c r="AC5360">
        <v>0.2</v>
      </c>
      <c r="AD5360">
        <v>0.152</v>
      </c>
      <c r="AE5360">
        <v>8.0000000000000002E-3</v>
      </c>
      <c r="AF5360">
        <v>0.01</v>
      </c>
      <c r="AG5360">
        <v>0.67600000000000005</v>
      </c>
      <c r="AH5360">
        <v>6.0000000000000001E-3</v>
      </c>
      <c r="AI5360">
        <v>0.01</v>
      </c>
      <c r="AJ5360">
        <v>6.0000000000000001E-3</v>
      </c>
      <c r="AK5360">
        <v>5.0000000000000001E-3</v>
      </c>
      <c r="AL5360">
        <v>54</v>
      </c>
      <c r="AM5360">
        <v>15</v>
      </c>
      <c r="AN5360">
        <v>4.0000000000000001E-3</v>
      </c>
      <c r="AO5360">
        <v>0</v>
      </c>
      <c r="AP5360">
        <v>3.0000000000000001E-3</v>
      </c>
      <c r="AQ5360">
        <v>0</v>
      </c>
      <c r="AR5360"/>
      <c r="AS5360">
        <v>84.5</v>
      </c>
      <c r="AT5360"/>
      <c r="AU5360">
        <v>0.214</v>
      </c>
      <c r="AV5360">
        <v>0.152</v>
      </c>
      <c r="AW5360">
        <v>8.0000000000000002E-3</v>
      </c>
      <c r="AX5360">
        <v>0.01</v>
      </c>
      <c r="AY5360">
        <v>0.67200000000000004</v>
      </c>
      <c r="AZ5360">
        <v>6.0000000000000001E-3</v>
      </c>
      <c r="BA5360">
        <v>5.0000000000000001E-3</v>
      </c>
      <c r="BB5360">
        <v>59</v>
      </c>
      <c r="BC5360">
        <v>12</v>
      </c>
      <c r="BD5360">
        <v>0</v>
      </c>
      <c r="BE5360">
        <v>3.0000000000000001E-3</v>
      </c>
      <c r="BF5360">
        <v>0</v>
      </c>
      <c r="BG5360">
        <v>4.0000000000000001E-3</v>
      </c>
      <c r="BH5360">
        <v>1.4999999999999999E-2</v>
      </c>
      <c r="BI5360"/>
      <c r="BJ5360">
        <v>5</v>
      </c>
    </row>
    <row r="5361" spans="1:62" s="2" customFormat="1">
      <c r="A5361" t="s">
        <v>12294</v>
      </c>
      <c r="B5361">
        <v>22200288</v>
      </c>
      <c r="C5361" t="str">
        <f t="shared" si="83"/>
        <v>18.01.2022</v>
      </c>
      <c r="D5361" t="s">
        <v>5676</v>
      </c>
      <c r="E5361"/>
      <c r="F5361"/>
      <c r="G5361">
        <v>1564</v>
      </c>
      <c r="H5361"/>
      <c r="I5361" t="s">
        <v>12295</v>
      </c>
      <c r="J5361" t="s">
        <v>5686</v>
      </c>
      <c r="K5361" t="s">
        <v>22</v>
      </c>
      <c r="L5361">
        <v>1500</v>
      </c>
      <c r="M5361"/>
      <c r="N5361"/>
      <c r="O5361"/>
      <c r="P5361"/>
      <c r="Q5361"/>
      <c r="R5361"/>
      <c r="S5361"/>
      <c r="T5361"/>
      <c r="U5361">
        <v>3.7999999999999999E-2</v>
      </c>
      <c r="V5361">
        <v>9.8000000000000004E-2</v>
      </c>
      <c r="W5361">
        <v>2.8000000000000001E-2</v>
      </c>
      <c r="X5361">
        <v>1.0999999999999999E-2</v>
      </c>
      <c r="Y5361">
        <v>0.42099999999999999</v>
      </c>
      <c r="Z5361">
        <v>1.0999999999999999E-2</v>
      </c>
      <c r="AA5361">
        <v>8.9999999999999993E-3</v>
      </c>
      <c r="AB5361">
        <v>54</v>
      </c>
      <c r="AC5361">
        <v>4.8000000000000001E-2</v>
      </c>
      <c r="AD5361">
        <v>0.19400000000000001</v>
      </c>
      <c r="AE5361">
        <v>7.0000000000000001E-3</v>
      </c>
      <c r="AF5361">
        <v>1.0999999999999999E-2</v>
      </c>
      <c r="AG5361">
        <v>0.50900000000000001</v>
      </c>
      <c r="AH5361">
        <v>6.0000000000000001E-3</v>
      </c>
      <c r="AI5361">
        <v>7.0000000000000001E-3</v>
      </c>
      <c r="AJ5361">
        <v>4.5999999999999999E-2</v>
      </c>
      <c r="AK5361">
        <v>4.3999999999999997E-2</v>
      </c>
      <c r="AL5361">
        <v>63</v>
      </c>
      <c r="AM5361">
        <v>24</v>
      </c>
      <c r="AN5361">
        <v>4.0000000000000001E-3</v>
      </c>
      <c r="AO5361">
        <v>1.4E-2</v>
      </c>
      <c r="AP5361">
        <v>0</v>
      </c>
      <c r="AQ5361">
        <v>0</v>
      </c>
      <c r="AR5361"/>
      <c r="AS5361">
        <v>72.713999999999999</v>
      </c>
      <c r="AT5361"/>
      <c r="AU5361">
        <v>5.0999999999999997E-2</v>
      </c>
      <c r="AV5361">
        <v>0.19500000000000001</v>
      </c>
      <c r="AW5361">
        <v>6.0000000000000001E-3</v>
      </c>
      <c r="AX5361">
        <v>1.0999999999999999E-2</v>
      </c>
      <c r="AY5361">
        <v>0.502</v>
      </c>
      <c r="AZ5361">
        <v>3.7999999999999999E-2</v>
      </c>
      <c r="BA5361">
        <v>3.5999999999999997E-2</v>
      </c>
      <c r="BB5361">
        <v>66</v>
      </c>
      <c r="BC5361">
        <v>18</v>
      </c>
      <c r="BD5361">
        <v>1.6E-2</v>
      </c>
      <c r="BE5361">
        <v>0</v>
      </c>
      <c r="BF5361">
        <v>0</v>
      </c>
      <c r="BG5361">
        <v>0</v>
      </c>
      <c r="BH5361">
        <v>8.9999999999999993E-3</v>
      </c>
      <c r="BI5361"/>
      <c r="BJ5361">
        <v>3</v>
      </c>
    </row>
    <row r="5362" spans="1:62" s="2" customFormat="1">
      <c r="A5362" t="s">
        <v>12296</v>
      </c>
      <c r="B5362">
        <v>22300302</v>
      </c>
      <c r="C5362" t="str">
        <f t="shared" si="83"/>
        <v>18.01.2022</v>
      </c>
      <c r="D5362"/>
      <c r="E5362" t="s">
        <v>5656</v>
      </c>
      <c r="F5362"/>
      <c r="G5362">
        <v>1577</v>
      </c>
      <c r="H5362"/>
      <c r="I5362" t="s">
        <v>12297</v>
      </c>
      <c r="J5362" t="s">
        <v>5666</v>
      </c>
      <c r="K5362" t="s">
        <v>22</v>
      </c>
      <c r="L5362">
        <v>1500</v>
      </c>
      <c r="M5362"/>
      <c r="N5362"/>
      <c r="O5362"/>
      <c r="P5362"/>
      <c r="Q5362">
        <v>6.6000000000000003E-2</v>
      </c>
      <c r="R5362">
        <v>0.04</v>
      </c>
      <c r="S5362">
        <v>1.6E-2</v>
      </c>
      <c r="T5362">
        <v>1.9E-2</v>
      </c>
      <c r="U5362">
        <v>3.9E-2</v>
      </c>
      <c r="V5362">
        <v>0.113</v>
      </c>
      <c r="W5362">
        <v>3.3000000000000002E-2</v>
      </c>
      <c r="X5362">
        <v>0.01</v>
      </c>
      <c r="Y5362">
        <v>0.42199999999999999</v>
      </c>
      <c r="Z5362">
        <v>3.2000000000000001E-2</v>
      </c>
      <c r="AA5362">
        <v>3.1E-2</v>
      </c>
      <c r="AB5362">
        <v>54</v>
      </c>
      <c r="AC5362">
        <v>4.9000000000000002E-2</v>
      </c>
      <c r="AD5362">
        <v>0.183</v>
      </c>
      <c r="AE5362">
        <v>7.0000000000000001E-3</v>
      </c>
      <c r="AF5362">
        <v>0.01</v>
      </c>
      <c r="AG5362">
        <v>0.54700000000000004</v>
      </c>
      <c r="AH5362">
        <v>5.0000000000000001E-3</v>
      </c>
      <c r="AI5362">
        <v>0.01</v>
      </c>
      <c r="AJ5362">
        <v>2.1999999999999999E-2</v>
      </c>
      <c r="AK5362">
        <v>2.1000000000000001E-2</v>
      </c>
      <c r="AL5362">
        <v>65</v>
      </c>
      <c r="AM5362">
        <v>25</v>
      </c>
      <c r="AN5362">
        <v>4.0000000000000001E-3</v>
      </c>
      <c r="AO5362">
        <v>1.6E-2</v>
      </c>
      <c r="AP5362">
        <v>0</v>
      </c>
      <c r="AQ5362">
        <v>0</v>
      </c>
      <c r="AR5362">
        <v>0</v>
      </c>
      <c r="AS5362">
        <v>78.143000000000001</v>
      </c>
      <c r="AT5362">
        <v>0</v>
      </c>
      <c r="AU5362">
        <v>5.0999999999999997E-2</v>
      </c>
      <c r="AV5362">
        <v>0.17899999999999999</v>
      </c>
      <c r="AW5362">
        <v>7.0000000000000001E-3</v>
      </c>
      <c r="AX5362">
        <v>1.0999999999999999E-2</v>
      </c>
      <c r="AY5362">
        <v>0.54</v>
      </c>
      <c r="AZ5362">
        <v>1.9E-2</v>
      </c>
      <c r="BA5362">
        <v>1.7999999999999999E-2</v>
      </c>
      <c r="BB5362">
        <v>71</v>
      </c>
      <c r="BC5362">
        <v>19</v>
      </c>
      <c r="BD5362">
        <v>1.4999999999999999E-2</v>
      </c>
      <c r="BE5362">
        <v>0</v>
      </c>
      <c r="BF5362">
        <v>0</v>
      </c>
      <c r="BG5362">
        <v>4.0000000000000001E-3</v>
      </c>
      <c r="BH5362">
        <v>1.2999999999999999E-2</v>
      </c>
      <c r="BI5362"/>
      <c r="BJ5362">
        <v>6</v>
      </c>
    </row>
    <row r="5363" spans="1:62" s="2" customFormat="1">
      <c r="A5363" t="s">
        <v>12298</v>
      </c>
      <c r="B5363">
        <v>22300301</v>
      </c>
      <c r="C5363" t="str">
        <f t="shared" si="83"/>
        <v>18.01.2022</v>
      </c>
      <c r="D5363"/>
      <c r="E5363"/>
      <c r="F5363" t="s">
        <v>5692</v>
      </c>
      <c r="G5363">
        <v>1569</v>
      </c>
      <c r="H5363"/>
      <c r="I5363" t="s">
        <v>12299</v>
      </c>
      <c r="J5363" t="s">
        <v>5670</v>
      </c>
      <c r="K5363" t="s">
        <v>19</v>
      </c>
      <c r="L5363">
        <v>165</v>
      </c>
      <c r="M5363"/>
      <c r="N5363"/>
      <c r="O5363"/>
      <c r="P5363"/>
      <c r="Q5363"/>
      <c r="R5363"/>
      <c r="S5363"/>
      <c r="T5363"/>
      <c r="U5363">
        <v>0.10100000000000001</v>
      </c>
      <c r="V5363">
        <v>0.13200000000000001</v>
      </c>
      <c r="W5363">
        <v>4.5999999999999999E-2</v>
      </c>
      <c r="X5363">
        <v>1.2999999999999999E-2</v>
      </c>
      <c r="Y5363">
        <v>0.61199999999999999</v>
      </c>
      <c r="Z5363">
        <v>7.2999999999999995E-2</v>
      </c>
      <c r="AA5363">
        <v>7.0999999999999994E-2</v>
      </c>
      <c r="AB5363">
        <v>59</v>
      </c>
      <c r="AC5363">
        <v>0.217</v>
      </c>
      <c r="AD5363">
        <v>0.16300000000000001</v>
      </c>
      <c r="AE5363">
        <v>2.3E-2</v>
      </c>
      <c r="AF5363">
        <v>1.2E-2</v>
      </c>
      <c r="AG5363">
        <v>0.65</v>
      </c>
      <c r="AH5363">
        <v>5.0000000000000001E-3</v>
      </c>
      <c r="AI5363">
        <v>8.0000000000000002E-3</v>
      </c>
      <c r="AJ5363">
        <v>6.0000000000000001E-3</v>
      </c>
      <c r="AK5363">
        <v>5.0000000000000001E-3</v>
      </c>
      <c r="AL5363">
        <v>68</v>
      </c>
      <c r="AM5363">
        <v>18</v>
      </c>
      <c r="AN5363">
        <v>4.0000000000000001E-3</v>
      </c>
      <c r="AO5363">
        <v>0</v>
      </c>
      <c r="AP5363">
        <v>3.0000000000000001E-3</v>
      </c>
      <c r="AQ5363">
        <v>0</v>
      </c>
      <c r="AR5363">
        <v>0</v>
      </c>
      <c r="AS5363">
        <v>28.260999999999999</v>
      </c>
      <c r="AT5363">
        <v>0</v>
      </c>
      <c r="AU5363">
        <v>0.20899999999999999</v>
      </c>
      <c r="AV5363">
        <v>0.158</v>
      </c>
      <c r="AW5363">
        <v>0.02</v>
      </c>
      <c r="AX5363">
        <v>1.2E-2</v>
      </c>
      <c r="AY5363">
        <v>0.65200000000000002</v>
      </c>
      <c r="AZ5363">
        <v>6.0000000000000001E-3</v>
      </c>
      <c r="BA5363">
        <v>5.0000000000000001E-3</v>
      </c>
      <c r="BB5363">
        <v>72</v>
      </c>
      <c r="BC5363">
        <v>16</v>
      </c>
      <c r="BD5363">
        <v>0</v>
      </c>
      <c r="BE5363">
        <v>3.0000000000000001E-3</v>
      </c>
      <c r="BF5363">
        <v>0</v>
      </c>
      <c r="BG5363">
        <v>4.0000000000000001E-3</v>
      </c>
      <c r="BH5363">
        <v>1.6E-2</v>
      </c>
      <c r="BI5363"/>
      <c r="BJ5363">
        <v>4</v>
      </c>
    </row>
    <row r="5364" spans="1:62" s="2" customFormat="1">
      <c r="A5364" t="s">
        <v>12300</v>
      </c>
      <c r="B5364">
        <v>22200289</v>
      </c>
      <c r="C5364" t="str">
        <f t="shared" si="83"/>
        <v>18.01.2022</v>
      </c>
      <c r="D5364" t="s">
        <v>5684</v>
      </c>
      <c r="E5364"/>
      <c r="F5364"/>
      <c r="G5364">
        <v>1568</v>
      </c>
      <c r="H5364" t="s">
        <v>12301</v>
      </c>
      <c r="I5364" t="s">
        <v>12302</v>
      </c>
      <c r="J5364" t="s">
        <v>5848</v>
      </c>
      <c r="K5364" t="s">
        <v>77</v>
      </c>
      <c r="L5364">
        <v>1520</v>
      </c>
      <c r="M5364"/>
      <c r="N5364"/>
      <c r="O5364"/>
      <c r="P5364"/>
      <c r="Q5364">
        <v>7.5999999999999998E-2</v>
      </c>
      <c r="R5364">
        <v>0.04</v>
      </c>
      <c r="S5364">
        <v>1.4E-2</v>
      </c>
      <c r="T5364">
        <v>2.4E-2</v>
      </c>
      <c r="U5364">
        <v>3.2000000000000001E-2</v>
      </c>
      <c r="V5364">
        <v>4.0000000000000001E-3</v>
      </c>
      <c r="W5364">
        <v>3.3000000000000002E-2</v>
      </c>
      <c r="X5364">
        <v>8.0000000000000002E-3</v>
      </c>
      <c r="Y5364">
        <v>0.27200000000000002</v>
      </c>
      <c r="Z5364">
        <v>0.02</v>
      </c>
      <c r="AA5364">
        <v>1.9E-2</v>
      </c>
      <c r="AB5364">
        <v>39</v>
      </c>
      <c r="AC5364">
        <v>4.9000000000000002E-2</v>
      </c>
      <c r="AD5364">
        <v>2.3E-2</v>
      </c>
      <c r="AE5364">
        <v>7.0000000000000001E-3</v>
      </c>
      <c r="AF5364">
        <v>8.0000000000000002E-3</v>
      </c>
      <c r="AG5364">
        <v>0.52400000000000002</v>
      </c>
      <c r="AH5364">
        <v>6.0000000000000001E-3</v>
      </c>
      <c r="AI5364">
        <v>8.9999999999999993E-3</v>
      </c>
      <c r="AJ5364">
        <v>0.04</v>
      </c>
      <c r="AK5364">
        <v>3.9E-2</v>
      </c>
      <c r="AL5364">
        <v>57</v>
      </c>
      <c r="AM5364">
        <v>22</v>
      </c>
      <c r="AN5364">
        <v>4.0000000000000001E-3</v>
      </c>
      <c r="AO5364">
        <v>0.02</v>
      </c>
      <c r="AP5364">
        <v>0</v>
      </c>
      <c r="AQ5364">
        <v>0</v>
      </c>
      <c r="AR5364">
        <v>0</v>
      </c>
      <c r="AS5364">
        <v>74.856999999999999</v>
      </c>
      <c r="AT5364">
        <v>0</v>
      </c>
      <c r="AU5364">
        <v>0.05</v>
      </c>
      <c r="AV5364">
        <v>2.5000000000000001E-2</v>
      </c>
      <c r="AW5364">
        <v>6.0000000000000001E-3</v>
      </c>
      <c r="AX5364">
        <v>8.9999999999999993E-3</v>
      </c>
      <c r="AY5364">
        <v>0.52600000000000002</v>
      </c>
      <c r="AZ5364">
        <v>3.5999999999999997E-2</v>
      </c>
      <c r="BA5364">
        <v>3.5000000000000003E-2</v>
      </c>
      <c r="BB5364">
        <v>61</v>
      </c>
      <c r="BC5364">
        <v>17</v>
      </c>
      <c r="BD5364">
        <v>0.02</v>
      </c>
      <c r="BE5364">
        <v>0</v>
      </c>
      <c r="BF5364">
        <v>0</v>
      </c>
      <c r="BG5364">
        <v>4.0000000000000001E-3</v>
      </c>
      <c r="BH5364">
        <v>1.0999999999999999E-2</v>
      </c>
      <c r="BI5364"/>
      <c r="BJ5364">
        <v>4</v>
      </c>
    </row>
    <row r="5365" spans="1:62" s="2" customFormat="1">
      <c r="A5365" t="s">
        <v>12303</v>
      </c>
      <c r="B5365">
        <v>22400301</v>
      </c>
      <c r="C5365" t="str">
        <f t="shared" si="83"/>
        <v>18.01.2022</v>
      </c>
      <c r="D5365"/>
      <c r="E5365" t="s">
        <v>5668</v>
      </c>
      <c r="F5365"/>
      <c r="G5365">
        <v>1571</v>
      </c>
      <c r="H5365"/>
      <c r="I5365" t="s">
        <v>12304</v>
      </c>
      <c r="J5365" t="s">
        <v>9901</v>
      </c>
      <c r="K5365" t="s">
        <v>22</v>
      </c>
      <c r="L5365">
        <v>1500</v>
      </c>
      <c r="M5365"/>
      <c r="N5365"/>
      <c r="O5365"/>
      <c r="P5365"/>
      <c r="Q5365"/>
      <c r="R5365"/>
      <c r="S5365"/>
      <c r="T5365"/>
      <c r="U5365">
        <v>4.8000000000000001E-2</v>
      </c>
      <c r="V5365">
        <v>0.111</v>
      </c>
      <c r="W5365">
        <v>3.3000000000000002E-2</v>
      </c>
      <c r="X5365">
        <v>2.5000000000000001E-2</v>
      </c>
      <c r="Y5365">
        <v>0.43099999999999999</v>
      </c>
      <c r="Z5365">
        <v>4.9000000000000002E-2</v>
      </c>
      <c r="AA5365">
        <v>4.7E-2</v>
      </c>
      <c r="AB5365">
        <v>42</v>
      </c>
      <c r="AC5365">
        <v>6.0999999999999999E-2</v>
      </c>
      <c r="AD5365">
        <v>0.20699999999999999</v>
      </c>
      <c r="AE5365">
        <v>5.0000000000000001E-3</v>
      </c>
      <c r="AF5365">
        <v>2.4E-2</v>
      </c>
      <c r="AG5365">
        <v>0.53700000000000003</v>
      </c>
      <c r="AH5365">
        <v>8.0000000000000002E-3</v>
      </c>
      <c r="AI5365">
        <v>1.0999999999999999E-2</v>
      </c>
      <c r="AJ5365">
        <v>3.2000000000000001E-2</v>
      </c>
      <c r="AK5365">
        <v>3.1E-2</v>
      </c>
      <c r="AL5365">
        <v>67</v>
      </c>
      <c r="AM5365">
        <v>32</v>
      </c>
      <c r="AN5365">
        <v>4.0000000000000001E-3</v>
      </c>
      <c r="AO5365">
        <v>1.4E-2</v>
      </c>
      <c r="AP5365">
        <v>0</v>
      </c>
      <c r="AQ5365">
        <v>0</v>
      </c>
      <c r="AR5365"/>
      <c r="AS5365">
        <v>107.4</v>
      </c>
      <c r="AT5365"/>
      <c r="AU5365">
        <v>6.3E-2</v>
      </c>
      <c r="AV5365">
        <v>0.216</v>
      </c>
      <c r="AW5365">
        <v>4.0000000000000001E-3</v>
      </c>
      <c r="AX5365">
        <v>2.3E-2</v>
      </c>
      <c r="AY5365">
        <v>0.53</v>
      </c>
      <c r="AZ5365">
        <v>2.5000000000000001E-2</v>
      </c>
      <c r="BA5365">
        <v>2.4E-2</v>
      </c>
      <c r="BB5365">
        <v>72</v>
      </c>
      <c r="BC5365">
        <v>26</v>
      </c>
      <c r="BD5365">
        <v>1.4E-2</v>
      </c>
      <c r="BE5365">
        <v>0</v>
      </c>
      <c r="BF5365">
        <v>0</v>
      </c>
      <c r="BG5365">
        <v>4.0000000000000001E-3</v>
      </c>
      <c r="BH5365">
        <v>1.4999999999999999E-2</v>
      </c>
      <c r="BI5365"/>
      <c r="BJ5365">
        <v>5</v>
      </c>
    </row>
    <row r="5366" spans="1:62" s="2" customFormat="1">
      <c r="A5366" t="s">
        <v>12305</v>
      </c>
      <c r="B5366">
        <v>22200290</v>
      </c>
      <c r="C5366" t="str">
        <f t="shared" si="83"/>
        <v>18.01.2022</v>
      </c>
      <c r="D5366" t="s">
        <v>5696</v>
      </c>
      <c r="E5366"/>
      <c r="F5366"/>
      <c r="G5366">
        <v>1570</v>
      </c>
      <c r="H5366"/>
      <c r="I5366" t="s">
        <v>12306</v>
      </c>
      <c r="J5366" t="s">
        <v>6360</v>
      </c>
      <c r="K5366" t="s">
        <v>77</v>
      </c>
      <c r="L5366">
        <v>1520</v>
      </c>
      <c r="M5366"/>
      <c r="N5366"/>
      <c r="O5366"/>
      <c r="P5366"/>
      <c r="Q5366">
        <v>7.8E-2</v>
      </c>
      <c r="R5366">
        <v>3.7999999999999999E-2</v>
      </c>
      <c r="S5366">
        <v>1.6E-2</v>
      </c>
      <c r="T5366">
        <v>2.9000000000000001E-2</v>
      </c>
      <c r="U5366">
        <v>2.8000000000000001E-2</v>
      </c>
      <c r="V5366">
        <v>6.0000000000000001E-3</v>
      </c>
      <c r="W5366">
        <v>3.3000000000000002E-2</v>
      </c>
      <c r="X5366">
        <v>8.0000000000000002E-3</v>
      </c>
      <c r="Y5366">
        <v>0.251</v>
      </c>
      <c r="Z5366">
        <v>0.03</v>
      </c>
      <c r="AA5366">
        <v>2.9000000000000001E-2</v>
      </c>
      <c r="AB5366">
        <v>43</v>
      </c>
      <c r="AC5366">
        <v>5.1999999999999998E-2</v>
      </c>
      <c r="AD5366">
        <v>2.1999999999999999E-2</v>
      </c>
      <c r="AE5366">
        <v>7.0000000000000001E-3</v>
      </c>
      <c r="AF5366">
        <v>8.0000000000000002E-3</v>
      </c>
      <c r="AG5366">
        <v>0.50800000000000001</v>
      </c>
      <c r="AH5366">
        <v>6.0000000000000001E-3</v>
      </c>
      <c r="AI5366">
        <v>8.9999999999999993E-3</v>
      </c>
      <c r="AJ5366">
        <v>3.9E-2</v>
      </c>
      <c r="AK5366">
        <v>3.7999999999999999E-2</v>
      </c>
      <c r="AL5366">
        <v>61</v>
      </c>
      <c r="AM5366">
        <v>23</v>
      </c>
      <c r="AN5366">
        <v>4.0000000000000001E-3</v>
      </c>
      <c r="AO5366">
        <v>1.9E-2</v>
      </c>
      <c r="AP5366">
        <v>0</v>
      </c>
      <c r="AQ5366">
        <v>0</v>
      </c>
      <c r="AR5366"/>
      <c r="AS5366">
        <v>72.570999999999998</v>
      </c>
      <c r="AT5366"/>
      <c r="AU5366">
        <v>5.3999999999999999E-2</v>
      </c>
      <c r="AV5366">
        <v>2.3E-2</v>
      </c>
      <c r="AW5366">
        <v>6.0000000000000001E-3</v>
      </c>
      <c r="AX5366">
        <v>8.0000000000000002E-3</v>
      </c>
      <c r="AY5366">
        <v>0.50600000000000001</v>
      </c>
      <c r="AZ5366">
        <v>3.4000000000000002E-2</v>
      </c>
      <c r="BA5366">
        <v>3.3000000000000002E-2</v>
      </c>
      <c r="BB5366">
        <v>63</v>
      </c>
      <c r="BC5366">
        <v>18</v>
      </c>
      <c r="BD5366">
        <v>1.9E-2</v>
      </c>
      <c r="BE5366">
        <v>0</v>
      </c>
      <c r="BF5366">
        <v>0</v>
      </c>
      <c r="BG5366">
        <v>4.0000000000000001E-3</v>
      </c>
      <c r="BH5366">
        <v>1.0999999999999999E-2</v>
      </c>
      <c r="BI5366"/>
      <c r="BJ5366">
        <v>2</v>
      </c>
    </row>
    <row r="5367" spans="1:62" s="2" customFormat="1">
      <c r="A5367" t="s">
        <v>12307</v>
      </c>
      <c r="B5367">
        <v>22100283</v>
      </c>
      <c r="C5367" t="str">
        <f t="shared" si="83"/>
        <v>18.01.2022</v>
      </c>
      <c r="D5367"/>
      <c r="E5367"/>
      <c r="F5367" t="s">
        <v>5703</v>
      </c>
      <c r="G5367">
        <v>1561</v>
      </c>
      <c r="H5367"/>
      <c r="I5367" t="s">
        <v>12308</v>
      </c>
      <c r="J5367" t="s">
        <v>5927</v>
      </c>
      <c r="K5367" t="s">
        <v>19</v>
      </c>
      <c r="L5367">
        <v>165</v>
      </c>
      <c r="M5367"/>
      <c r="N5367"/>
      <c r="O5367"/>
      <c r="P5367"/>
      <c r="Q5367"/>
      <c r="R5367"/>
      <c r="S5367"/>
      <c r="T5367"/>
      <c r="U5367">
        <v>7.6999999999999999E-2</v>
      </c>
      <c r="V5367">
        <v>6.7000000000000004E-2</v>
      </c>
      <c r="W5367">
        <v>3.9E-2</v>
      </c>
      <c r="X5367">
        <v>1.2999999999999999E-2</v>
      </c>
      <c r="Y5367">
        <v>0.39700000000000002</v>
      </c>
      <c r="Z5367">
        <v>5.0000000000000001E-3</v>
      </c>
      <c r="AA5367">
        <v>4.0000000000000001E-3</v>
      </c>
      <c r="AB5367">
        <v>44</v>
      </c>
      <c r="AC5367">
        <v>0.20100000000000001</v>
      </c>
      <c r="AD5367">
        <v>0.16</v>
      </c>
      <c r="AE5367">
        <v>1.4999999999999999E-2</v>
      </c>
      <c r="AF5367">
        <v>1.2E-2</v>
      </c>
      <c r="AG5367">
        <v>0.63</v>
      </c>
      <c r="AH5367">
        <v>6.0000000000000001E-3</v>
      </c>
      <c r="AI5367">
        <v>1.0999999999999999E-2</v>
      </c>
      <c r="AJ5367">
        <v>8.9999999999999993E-3</v>
      </c>
      <c r="AK5367">
        <v>8.0000000000000002E-3</v>
      </c>
      <c r="AL5367">
        <v>60</v>
      </c>
      <c r="AM5367">
        <v>15</v>
      </c>
      <c r="AN5367">
        <v>3.0000000000000001E-3</v>
      </c>
      <c r="AO5367">
        <v>0</v>
      </c>
      <c r="AP5367">
        <v>3.0000000000000001E-3</v>
      </c>
      <c r="AQ5367">
        <v>0</v>
      </c>
      <c r="AR5367"/>
      <c r="AS5367">
        <v>42</v>
      </c>
      <c r="AT5367"/>
      <c r="AU5367">
        <v>0.20100000000000001</v>
      </c>
      <c r="AV5367">
        <v>0.16900000000000001</v>
      </c>
      <c r="AW5367">
        <v>1.2E-2</v>
      </c>
      <c r="AX5367">
        <v>1.0999999999999999E-2</v>
      </c>
      <c r="AY5367">
        <v>0.63500000000000001</v>
      </c>
      <c r="AZ5367">
        <v>7.0000000000000001E-3</v>
      </c>
      <c r="BA5367">
        <v>6.0000000000000001E-3</v>
      </c>
      <c r="BB5367">
        <v>64</v>
      </c>
      <c r="BC5367">
        <v>12</v>
      </c>
      <c r="BD5367">
        <v>0</v>
      </c>
      <c r="BE5367">
        <v>3.0000000000000001E-3</v>
      </c>
      <c r="BF5367">
        <v>0</v>
      </c>
      <c r="BG5367">
        <v>3.0000000000000001E-3</v>
      </c>
      <c r="BH5367">
        <v>1.6E-2</v>
      </c>
      <c r="BI5367"/>
      <c r="BJ5367">
        <v>4</v>
      </c>
    </row>
    <row r="5368" spans="1:62" s="2" customFormat="1">
      <c r="A5368" t="s">
        <v>12309</v>
      </c>
      <c r="B5368">
        <v>22400302</v>
      </c>
      <c r="C5368" t="str">
        <f t="shared" si="83"/>
        <v>18.01.2022</v>
      </c>
      <c r="D5368"/>
      <c r="E5368" t="s">
        <v>5680</v>
      </c>
      <c r="F5368"/>
      <c r="G5368">
        <v>1568</v>
      </c>
      <c r="H5368" t="s">
        <v>12310</v>
      </c>
      <c r="I5368" t="s">
        <v>12311</v>
      </c>
      <c r="J5368" t="s">
        <v>5662</v>
      </c>
      <c r="K5368" t="s">
        <v>22</v>
      </c>
      <c r="L5368">
        <v>1500</v>
      </c>
      <c r="M5368"/>
      <c r="N5368"/>
      <c r="O5368"/>
      <c r="P5368"/>
      <c r="Q5368"/>
      <c r="R5368"/>
      <c r="S5368"/>
      <c r="T5368"/>
      <c r="U5368">
        <v>4.2000000000000003E-2</v>
      </c>
      <c r="V5368">
        <v>0.112</v>
      </c>
      <c r="W5368">
        <v>2.9000000000000001E-2</v>
      </c>
      <c r="X5368">
        <v>1.0999999999999999E-2</v>
      </c>
      <c r="Y5368">
        <v>0.44600000000000001</v>
      </c>
      <c r="Z5368">
        <v>2.7E-2</v>
      </c>
      <c r="AA5368">
        <v>2.5999999999999999E-2</v>
      </c>
      <c r="AB5368">
        <v>47</v>
      </c>
      <c r="AC5368">
        <v>5.1999999999999998E-2</v>
      </c>
      <c r="AD5368">
        <v>0.20300000000000001</v>
      </c>
      <c r="AE5368">
        <v>5.0000000000000001E-3</v>
      </c>
      <c r="AF5368">
        <v>1.0999999999999999E-2</v>
      </c>
      <c r="AG5368">
        <v>0.51800000000000002</v>
      </c>
      <c r="AH5368">
        <v>6.0000000000000001E-3</v>
      </c>
      <c r="AI5368">
        <v>1.0999999999999999E-2</v>
      </c>
      <c r="AJ5368">
        <v>3.9E-2</v>
      </c>
      <c r="AK5368">
        <v>3.7999999999999999E-2</v>
      </c>
      <c r="AL5368">
        <v>64</v>
      </c>
      <c r="AM5368">
        <v>20</v>
      </c>
      <c r="AN5368">
        <v>4.0000000000000001E-3</v>
      </c>
      <c r="AO5368">
        <v>1.4E-2</v>
      </c>
      <c r="AP5368">
        <v>0</v>
      </c>
      <c r="AQ5368">
        <v>0</v>
      </c>
      <c r="AR5368"/>
      <c r="AS5368">
        <v>103.6</v>
      </c>
      <c r="AT5368"/>
      <c r="AU5368">
        <v>5.1999999999999998E-2</v>
      </c>
      <c r="AV5368">
        <v>0.20200000000000001</v>
      </c>
      <c r="AW5368">
        <v>4.0000000000000001E-3</v>
      </c>
      <c r="AX5368">
        <v>1.0999999999999999E-2</v>
      </c>
      <c r="AY5368">
        <v>0.51600000000000001</v>
      </c>
      <c r="AZ5368">
        <v>3.4000000000000002E-2</v>
      </c>
      <c r="BA5368">
        <v>3.3000000000000002E-2</v>
      </c>
      <c r="BB5368">
        <v>67</v>
      </c>
      <c r="BC5368">
        <v>16</v>
      </c>
      <c r="BD5368">
        <v>1.4E-2</v>
      </c>
      <c r="BE5368">
        <v>0</v>
      </c>
      <c r="BF5368">
        <v>0</v>
      </c>
      <c r="BG5368">
        <v>4.0000000000000001E-3</v>
      </c>
      <c r="BH5368">
        <v>1.6E-2</v>
      </c>
      <c r="BI5368"/>
      <c r="BJ5368">
        <v>3</v>
      </c>
    </row>
    <row r="5369" spans="1:62" s="2" customFormat="1">
      <c r="A5369" t="s">
        <v>12312</v>
      </c>
      <c r="B5369">
        <v>22300304</v>
      </c>
      <c r="C5369" t="str">
        <f t="shared" si="83"/>
        <v>18.01.2022</v>
      </c>
      <c r="D5369" t="s">
        <v>5707</v>
      </c>
      <c r="E5369"/>
      <c r="F5369"/>
      <c r="G5369">
        <v>0</v>
      </c>
      <c r="H5369"/>
      <c r="I5369" t="s">
        <v>12313</v>
      </c>
      <c r="J5369" t="s">
        <v>5678</v>
      </c>
      <c r="K5369" t="s">
        <v>34</v>
      </c>
      <c r="L5369">
        <v>1520</v>
      </c>
      <c r="M5369"/>
      <c r="N5369"/>
      <c r="O5369"/>
      <c r="P5369"/>
      <c r="Q5369"/>
      <c r="R5369"/>
      <c r="S5369"/>
      <c r="T5369"/>
      <c r="U5369">
        <v>4.2000000000000003E-2</v>
      </c>
      <c r="V5369">
        <v>0.16800000000000001</v>
      </c>
      <c r="W5369">
        <v>2.1999999999999999E-2</v>
      </c>
      <c r="X5369">
        <v>0.01</v>
      </c>
      <c r="Y5369">
        <v>0.71199999999999997</v>
      </c>
      <c r="Z5369">
        <v>3.5000000000000003E-2</v>
      </c>
      <c r="AA5369">
        <v>3.2000000000000001E-2</v>
      </c>
      <c r="AB5369">
        <v>41</v>
      </c>
      <c r="AC5369">
        <v>4.8000000000000001E-2</v>
      </c>
      <c r="AD5369">
        <v>0.17100000000000001</v>
      </c>
      <c r="AE5369">
        <v>6.0000000000000001E-3</v>
      </c>
      <c r="AF5369">
        <v>1.0999999999999999E-2</v>
      </c>
      <c r="AG5369">
        <v>0.72199999999999998</v>
      </c>
      <c r="AH5369">
        <v>6.0000000000000001E-3</v>
      </c>
      <c r="AI5369">
        <v>1.4E-2</v>
      </c>
      <c r="AJ5369">
        <v>3.4000000000000002E-2</v>
      </c>
      <c r="AK5369">
        <v>3.3000000000000002E-2</v>
      </c>
      <c r="AL5369">
        <v>65</v>
      </c>
      <c r="AM5369">
        <v>24</v>
      </c>
      <c r="AN5369">
        <v>4.0000000000000001E-3</v>
      </c>
      <c r="AO5369">
        <v>1.9E-2</v>
      </c>
      <c r="AP5369">
        <v>0</v>
      </c>
      <c r="AQ5369">
        <v>0</v>
      </c>
      <c r="AR5369"/>
      <c r="AS5369">
        <v>120.333</v>
      </c>
      <c r="AT5369"/>
      <c r="AU5369">
        <v>4.4999999999999998E-2</v>
      </c>
      <c r="AV5369">
        <v>0.182</v>
      </c>
      <c r="AW5369">
        <v>4.0000000000000001E-3</v>
      </c>
      <c r="AX5369">
        <v>0.01</v>
      </c>
      <c r="AY5369">
        <v>0.73</v>
      </c>
      <c r="AZ5369">
        <v>3.3000000000000002E-2</v>
      </c>
      <c r="BA5369">
        <v>3.2000000000000001E-2</v>
      </c>
      <c r="BB5369">
        <v>68</v>
      </c>
      <c r="BC5369">
        <v>21</v>
      </c>
      <c r="BD5369">
        <v>1.7999999999999999E-2</v>
      </c>
      <c r="BE5369">
        <v>0</v>
      </c>
      <c r="BF5369">
        <v>0</v>
      </c>
      <c r="BG5369">
        <v>3.0000000000000001E-3</v>
      </c>
      <c r="BH5369">
        <v>1.4999999999999999E-2</v>
      </c>
      <c r="BI5369">
        <v>0</v>
      </c>
      <c r="BJ5369">
        <v>3</v>
      </c>
    </row>
    <row r="5370" spans="1:62" s="2" customFormat="1">
      <c r="A5370" t="s">
        <v>12314</v>
      </c>
      <c r="B5370">
        <v>22100284</v>
      </c>
      <c r="C5370" t="str">
        <f t="shared" si="83"/>
        <v>18.01.2022</v>
      </c>
      <c r="D5370"/>
      <c r="E5370"/>
      <c r="F5370" t="s">
        <v>5717</v>
      </c>
      <c r="G5370">
        <v>1566</v>
      </c>
      <c r="H5370"/>
      <c r="I5370" t="s">
        <v>12315</v>
      </c>
      <c r="J5370" t="s">
        <v>5886</v>
      </c>
      <c r="K5370" t="s">
        <v>19</v>
      </c>
      <c r="L5370">
        <v>165</v>
      </c>
      <c r="M5370"/>
      <c r="N5370"/>
      <c r="O5370"/>
      <c r="P5370"/>
      <c r="Q5370">
        <v>3.5999999999999997E-2</v>
      </c>
      <c r="R5370">
        <v>3.5000000000000003E-2</v>
      </c>
      <c r="S5370">
        <v>0.02</v>
      </c>
      <c r="T5370">
        <v>1.7999999999999999E-2</v>
      </c>
      <c r="U5370">
        <v>4.4999999999999998E-2</v>
      </c>
      <c r="V5370">
        <v>9.4E-2</v>
      </c>
      <c r="W5370">
        <v>5.3999999999999999E-2</v>
      </c>
      <c r="X5370">
        <v>1.4999999999999999E-2</v>
      </c>
      <c r="Y5370">
        <v>0.223</v>
      </c>
      <c r="Z5370">
        <v>2.7E-2</v>
      </c>
      <c r="AA5370">
        <v>2.4E-2</v>
      </c>
      <c r="AB5370">
        <v>46</v>
      </c>
      <c r="AC5370">
        <v>0.20499999999999999</v>
      </c>
      <c r="AD5370">
        <v>0.19800000000000001</v>
      </c>
      <c r="AE5370">
        <v>1.4999999999999999E-2</v>
      </c>
      <c r="AF5370">
        <v>1.6E-2</v>
      </c>
      <c r="AG5370">
        <v>0.66200000000000003</v>
      </c>
      <c r="AH5370">
        <v>7.0000000000000001E-3</v>
      </c>
      <c r="AI5370">
        <v>0.01</v>
      </c>
      <c r="AJ5370">
        <v>7.0000000000000001E-3</v>
      </c>
      <c r="AK5370">
        <v>6.0000000000000001E-3</v>
      </c>
      <c r="AL5370">
        <v>59</v>
      </c>
      <c r="AM5370">
        <v>18</v>
      </c>
      <c r="AN5370">
        <v>3.0000000000000001E-3</v>
      </c>
      <c r="AO5370">
        <v>0</v>
      </c>
      <c r="AP5370">
        <v>3.0000000000000001E-3</v>
      </c>
      <c r="AQ5370">
        <v>0</v>
      </c>
      <c r="AR5370"/>
      <c r="AS5370">
        <v>44.133000000000003</v>
      </c>
      <c r="AT5370"/>
      <c r="AU5370">
        <v>0.218</v>
      </c>
      <c r="AV5370">
        <v>0.20399999999999999</v>
      </c>
      <c r="AW5370">
        <v>1.0999999999999999E-2</v>
      </c>
      <c r="AX5370">
        <v>1.7000000000000001E-2</v>
      </c>
      <c r="AY5370">
        <v>0.65</v>
      </c>
      <c r="AZ5370">
        <v>7.0000000000000001E-3</v>
      </c>
      <c r="BA5370">
        <v>6.0000000000000001E-3</v>
      </c>
      <c r="BB5370">
        <v>72</v>
      </c>
      <c r="BC5370">
        <v>14</v>
      </c>
      <c r="BD5370">
        <v>0</v>
      </c>
      <c r="BE5370">
        <v>4.0000000000000001E-3</v>
      </c>
      <c r="BF5370">
        <v>0</v>
      </c>
      <c r="BG5370">
        <v>3.0000000000000001E-3</v>
      </c>
      <c r="BH5370">
        <v>1.0999999999999999E-2</v>
      </c>
      <c r="BI5370">
        <v>0</v>
      </c>
      <c r="BJ5370">
        <v>13</v>
      </c>
    </row>
    <row r="5371" spans="1:62" s="2" customFormat="1">
      <c r="A5371" t="s">
        <v>12316</v>
      </c>
      <c r="B5371">
        <v>22400303</v>
      </c>
      <c r="C5371" t="str">
        <f t="shared" si="83"/>
        <v>18.01.2022</v>
      </c>
      <c r="D5371"/>
      <c r="E5371" t="s">
        <v>5692</v>
      </c>
      <c r="F5371"/>
      <c r="G5371">
        <v>1573</v>
      </c>
      <c r="H5371" t="s">
        <v>12317</v>
      </c>
      <c r="I5371" t="s">
        <v>12318</v>
      </c>
      <c r="J5371" t="s">
        <v>5975</v>
      </c>
      <c r="K5371" t="s">
        <v>22</v>
      </c>
      <c r="L5371">
        <v>1500</v>
      </c>
      <c r="M5371"/>
      <c r="N5371"/>
      <c r="O5371"/>
      <c r="P5371"/>
      <c r="Q5371"/>
      <c r="R5371"/>
      <c r="S5371"/>
      <c r="T5371"/>
      <c r="U5371">
        <v>4.2000000000000003E-2</v>
      </c>
      <c r="V5371">
        <v>0.124</v>
      </c>
      <c r="W5371">
        <v>2.5999999999999999E-2</v>
      </c>
      <c r="X5371">
        <v>8.9999999999999993E-3</v>
      </c>
      <c r="Y5371">
        <v>0.436</v>
      </c>
      <c r="Z5371">
        <v>3.9E-2</v>
      </c>
      <c r="AA5371">
        <v>3.7999999999999999E-2</v>
      </c>
      <c r="AB5371">
        <v>51</v>
      </c>
      <c r="AC5371">
        <v>4.9000000000000002E-2</v>
      </c>
      <c r="AD5371">
        <v>0.183</v>
      </c>
      <c r="AE5371">
        <v>6.0000000000000001E-3</v>
      </c>
      <c r="AF5371">
        <v>0.01</v>
      </c>
      <c r="AG5371">
        <v>0.50800000000000001</v>
      </c>
      <c r="AH5371">
        <v>6.0000000000000001E-3</v>
      </c>
      <c r="AI5371">
        <v>8.9999999999999993E-3</v>
      </c>
      <c r="AJ5371">
        <v>3.7999999999999999E-2</v>
      </c>
      <c r="AK5371">
        <v>3.6999999999999998E-2</v>
      </c>
      <c r="AL5371">
        <v>72</v>
      </c>
      <c r="AM5371">
        <v>28</v>
      </c>
      <c r="AN5371">
        <v>4.0000000000000001E-3</v>
      </c>
      <c r="AO5371">
        <v>1.4999999999999999E-2</v>
      </c>
      <c r="AP5371">
        <v>0</v>
      </c>
      <c r="AQ5371">
        <v>0</v>
      </c>
      <c r="AR5371"/>
      <c r="AS5371">
        <v>84.667000000000002</v>
      </c>
      <c r="AT5371"/>
      <c r="AU5371">
        <v>5.0999999999999997E-2</v>
      </c>
      <c r="AV5371">
        <v>0.184</v>
      </c>
      <c r="AW5371">
        <v>5.0000000000000001E-3</v>
      </c>
      <c r="AX5371">
        <v>0.01</v>
      </c>
      <c r="AY5371">
        <v>0.50600000000000001</v>
      </c>
      <c r="AZ5371">
        <v>3.2000000000000001E-2</v>
      </c>
      <c r="BA5371">
        <v>0.03</v>
      </c>
      <c r="BB5371">
        <v>77</v>
      </c>
      <c r="BC5371">
        <v>19</v>
      </c>
      <c r="BD5371">
        <v>1.6E-2</v>
      </c>
      <c r="BE5371">
        <v>0</v>
      </c>
      <c r="BF5371">
        <v>0</v>
      </c>
      <c r="BG5371">
        <v>4.0000000000000001E-3</v>
      </c>
      <c r="BH5371">
        <v>1.2E-2</v>
      </c>
      <c r="BI5371"/>
      <c r="BJ5371">
        <v>5</v>
      </c>
    </row>
    <row r="5372" spans="1:62" s="2" customFormat="1">
      <c r="A5372" t="s">
        <v>12319</v>
      </c>
      <c r="B5372">
        <v>22200291</v>
      </c>
      <c r="C5372" t="str">
        <f t="shared" si="83"/>
        <v>18.01.2022</v>
      </c>
      <c r="D5372" t="s">
        <v>5713</v>
      </c>
      <c r="E5372"/>
      <c r="F5372"/>
      <c r="G5372">
        <v>1570</v>
      </c>
      <c r="H5372"/>
      <c r="I5372" t="s">
        <v>12320</v>
      </c>
      <c r="J5372" t="s">
        <v>5686</v>
      </c>
      <c r="K5372" t="s">
        <v>34</v>
      </c>
      <c r="L5372">
        <v>1500</v>
      </c>
      <c r="M5372">
        <v>6.6000000000000003E-2</v>
      </c>
      <c r="N5372">
        <v>4.2000000000000003E-2</v>
      </c>
      <c r="O5372">
        <v>1.4E-2</v>
      </c>
      <c r="P5372">
        <v>2.7E-2</v>
      </c>
      <c r="Q5372"/>
      <c r="R5372"/>
      <c r="S5372"/>
      <c r="T5372"/>
      <c r="U5372">
        <v>3.7999999999999999E-2</v>
      </c>
      <c r="V5372">
        <v>0.11899999999999999</v>
      </c>
      <c r="W5372">
        <v>3.2000000000000001E-2</v>
      </c>
      <c r="X5372">
        <v>0.01</v>
      </c>
      <c r="Y5372">
        <v>0.54</v>
      </c>
      <c r="Z5372">
        <v>3.5999999999999997E-2</v>
      </c>
      <c r="AA5372">
        <v>3.4000000000000002E-2</v>
      </c>
      <c r="AB5372">
        <v>53</v>
      </c>
      <c r="AC5372">
        <v>5.3999999999999999E-2</v>
      </c>
      <c r="AD5372">
        <v>0.191</v>
      </c>
      <c r="AE5372">
        <v>6.0000000000000001E-3</v>
      </c>
      <c r="AF5372">
        <v>0.01</v>
      </c>
      <c r="AG5372">
        <v>0.68400000000000005</v>
      </c>
      <c r="AH5372">
        <v>8.9999999999999993E-3</v>
      </c>
      <c r="AI5372">
        <v>8.0000000000000002E-3</v>
      </c>
      <c r="AJ5372">
        <v>3.4000000000000002E-2</v>
      </c>
      <c r="AK5372">
        <v>3.2000000000000001E-2</v>
      </c>
      <c r="AL5372">
        <v>71</v>
      </c>
      <c r="AM5372">
        <v>20</v>
      </c>
      <c r="AN5372">
        <v>4.0000000000000001E-3</v>
      </c>
      <c r="AO5372">
        <v>1.7000000000000001E-2</v>
      </c>
      <c r="AP5372">
        <v>0</v>
      </c>
      <c r="AQ5372">
        <v>0</v>
      </c>
      <c r="AR5372"/>
      <c r="AS5372">
        <v>114</v>
      </c>
      <c r="AT5372"/>
      <c r="AU5372">
        <v>5.3999999999999999E-2</v>
      </c>
      <c r="AV5372">
        <v>0.188</v>
      </c>
      <c r="AW5372">
        <v>4.0000000000000001E-3</v>
      </c>
      <c r="AX5372">
        <v>1.0999999999999999E-2</v>
      </c>
      <c r="AY5372">
        <v>0.67500000000000004</v>
      </c>
      <c r="AZ5372">
        <v>2.9000000000000001E-2</v>
      </c>
      <c r="BA5372">
        <v>2.7E-2</v>
      </c>
      <c r="BB5372">
        <v>74</v>
      </c>
      <c r="BC5372">
        <v>14</v>
      </c>
      <c r="BD5372">
        <v>1.6E-2</v>
      </c>
      <c r="BE5372">
        <v>0</v>
      </c>
      <c r="BF5372">
        <v>0</v>
      </c>
      <c r="BG5372">
        <v>3.0000000000000001E-3</v>
      </c>
      <c r="BH5372">
        <v>1.0999999999999999E-2</v>
      </c>
      <c r="BI5372">
        <v>0</v>
      </c>
      <c r="BJ5372">
        <v>3</v>
      </c>
    </row>
    <row r="5373" spans="1:62" s="2" customFormat="1">
      <c r="A5373" t="s">
        <v>12321</v>
      </c>
      <c r="B5373">
        <v>22300303</v>
      </c>
      <c r="C5373" t="str">
        <f t="shared" si="83"/>
        <v>18.01.2022</v>
      </c>
      <c r="D5373"/>
      <c r="E5373"/>
      <c r="F5373" t="s">
        <v>5725</v>
      </c>
      <c r="G5373">
        <v>1567</v>
      </c>
      <c r="H5373"/>
      <c r="I5373" t="s">
        <v>12322</v>
      </c>
      <c r="J5373" t="s">
        <v>6500</v>
      </c>
      <c r="K5373" t="s">
        <v>19</v>
      </c>
      <c r="L5373">
        <v>165</v>
      </c>
      <c r="M5373"/>
      <c r="N5373"/>
      <c r="O5373"/>
      <c r="P5373"/>
      <c r="Q5373"/>
      <c r="R5373"/>
      <c r="S5373"/>
      <c r="T5373"/>
      <c r="U5373">
        <v>5.6000000000000001E-2</v>
      </c>
      <c r="V5373">
        <v>2E-3</v>
      </c>
      <c r="W5373">
        <v>3.1E-2</v>
      </c>
      <c r="X5373">
        <v>8.9999999999999993E-3</v>
      </c>
      <c r="Y5373">
        <v>0.312</v>
      </c>
      <c r="Z5373">
        <v>5.0000000000000001E-3</v>
      </c>
      <c r="AA5373">
        <v>4.0000000000000001E-3</v>
      </c>
      <c r="AB5373">
        <v>68</v>
      </c>
      <c r="AC5373">
        <v>0.19</v>
      </c>
      <c r="AD5373">
        <v>0.11799999999999999</v>
      </c>
      <c r="AE5373">
        <v>7.0000000000000001E-3</v>
      </c>
      <c r="AF5373">
        <v>1.0999999999999999E-2</v>
      </c>
      <c r="AG5373">
        <v>0.63300000000000001</v>
      </c>
      <c r="AH5373">
        <v>6.0000000000000001E-3</v>
      </c>
      <c r="AI5373">
        <v>8.0000000000000002E-3</v>
      </c>
      <c r="AJ5373">
        <v>7.0000000000000001E-3</v>
      </c>
      <c r="AK5373">
        <v>6.0000000000000001E-3</v>
      </c>
      <c r="AL5373">
        <v>64</v>
      </c>
      <c r="AM5373">
        <v>17</v>
      </c>
      <c r="AN5373">
        <v>4.0000000000000001E-3</v>
      </c>
      <c r="AO5373">
        <v>0</v>
      </c>
      <c r="AP5373">
        <v>3.0000000000000001E-3</v>
      </c>
      <c r="AQ5373">
        <v>0</v>
      </c>
      <c r="AR5373"/>
      <c r="AS5373">
        <v>90.429000000000002</v>
      </c>
      <c r="AT5373"/>
      <c r="AU5373">
        <v>0.2</v>
      </c>
      <c r="AV5373">
        <v>0.12</v>
      </c>
      <c r="AW5373">
        <v>6.0000000000000001E-3</v>
      </c>
      <c r="AX5373">
        <v>1.2E-2</v>
      </c>
      <c r="AY5373">
        <v>0.62</v>
      </c>
      <c r="AZ5373">
        <v>7.0000000000000001E-3</v>
      </c>
      <c r="BA5373">
        <v>6.0000000000000001E-3</v>
      </c>
      <c r="BB5373">
        <v>70</v>
      </c>
      <c r="BC5373">
        <v>10</v>
      </c>
      <c r="BD5373">
        <v>0</v>
      </c>
      <c r="BE5373">
        <v>3.0000000000000001E-3</v>
      </c>
      <c r="BF5373">
        <v>0</v>
      </c>
      <c r="BG5373">
        <v>3.0000000000000001E-3</v>
      </c>
      <c r="BH5373">
        <v>0.01</v>
      </c>
      <c r="BI5373">
        <v>0</v>
      </c>
      <c r="BJ5373">
        <v>6</v>
      </c>
    </row>
    <row r="5374" spans="1:62" s="2" customFormat="1">
      <c r="A5374" t="s">
        <v>12323</v>
      </c>
      <c r="B5374">
        <v>22300305</v>
      </c>
      <c r="C5374" t="str">
        <f t="shared" si="83"/>
        <v>18.01.2022</v>
      </c>
      <c r="D5374"/>
      <c r="E5374" t="s">
        <v>5703</v>
      </c>
      <c r="F5374"/>
      <c r="G5374">
        <v>0</v>
      </c>
      <c r="H5374"/>
      <c r="I5374" t="s">
        <v>12324</v>
      </c>
      <c r="J5374" t="s">
        <v>5848</v>
      </c>
      <c r="K5374" t="s">
        <v>76</v>
      </c>
      <c r="L5374">
        <v>1500</v>
      </c>
      <c r="M5374"/>
      <c r="N5374"/>
      <c r="O5374"/>
      <c r="P5374"/>
      <c r="Q5374"/>
      <c r="R5374"/>
      <c r="S5374"/>
      <c r="T5374"/>
      <c r="U5374">
        <v>5.2999999999999999E-2</v>
      </c>
      <c r="V5374">
        <v>5.2999999999999999E-2</v>
      </c>
      <c r="W5374">
        <v>3.3000000000000002E-2</v>
      </c>
      <c r="X5374">
        <v>1.2999999999999999E-2</v>
      </c>
      <c r="Y5374">
        <v>0.64500000000000002</v>
      </c>
      <c r="Z5374">
        <v>5.0000000000000001E-3</v>
      </c>
      <c r="AA5374">
        <v>4.0000000000000001E-3</v>
      </c>
      <c r="AB5374">
        <v>63</v>
      </c>
      <c r="AC5374">
        <v>6.5000000000000002E-2</v>
      </c>
      <c r="AD5374">
        <v>8.7999999999999995E-2</v>
      </c>
      <c r="AE5374">
        <v>7.0000000000000001E-3</v>
      </c>
      <c r="AF5374">
        <v>1.4999999999999999E-2</v>
      </c>
      <c r="AG5374">
        <v>1.03</v>
      </c>
      <c r="AH5374">
        <v>8.0000000000000002E-3</v>
      </c>
      <c r="AI5374">
        <v>1.0999999999999999E-2</v>
      </c>
      <c r="AJ5374">
        <v>3.5000000000000003E-2</v>
      </c>
      <c r="AK5374">
        <v>3.4000000000000002E-2</v>
      </c>
      <c r="AL5374">
        <v>79</v>
      </c>
      <c r="AM5374">
        <v>23</v>
      </c>
      <c r="AN5374">
        <v>4.0000000000000001E-3</v>
      </c>
      <c r="AO5374">
        <v>0</v>
      </c>
      <c r="AP5374">
        <v>0</v>
      </c>
      <c r="AQ5374">
        <v>4.1000000000000002E-2</v>
      </c>
      <c r="AR5374">
        <v>0</v>
      </c>
      <c r="AS5374">
        <v>147.143</v>
      </c>
      <c r="AT5374">
        <v>0</v>
      </c>
      <c r="AU5374">
        <v>6.9000000000000006E-2</v>
      </c>
      <c r="AV5374">
        <v>9.4E-2</v>
      </c>
      <c r="AW5374">
        <v>7.0000000000000001E-3</v>
      </c>
      <c r="AX5374">
        <v>1.6E-2</v>
      </c>
      <c r="AY5374">
        <v>1.02</v>
      </c>
      <c r="AZ5374">
        <v>3.2000000000000001E-2</v>
      </c>
      <c r="BA5374">
        <v>0.03</v>
      </c>
      <c r="BB5374">
        <v>83</v>
      </c>
      <c r="BC5374">
        <v>16</v>
      </c>
      <c r="BD5374">
        <v>0</v>
      </c>
      <c r="BE5374">
        <v>0</v>
      </c>
      <c r="BF5374">
        <v>4.3999999999999997E-2</v>
      </c>
      <c r="BG5374">
        <v>4.0000000000000001E-3</v>
      </c>
      <c r="BH5374">
        <v>1.4999999999999999E-2</v>
      </c>
      <c r="BI5374">
        <v>0</v>
      </c>
      <c r="BJ5374">
        <v>4</v>
      </c>
    </row>
    <row r="5375" spans="1:62" s="2" customFormat="1">
      <c r="A5375" t="s">
        <v>12325</v>
      </c>
      <c r="B5375">
        <v>22400304</v>
      </c>
      <c r="C5375" t="str">
        <f t="shared" si="83"/>
        <v>18.01.2022</v>
      </c>
      <c r="D5375" t="s">
        <v>5656</v>
      </c>
      <c r="E5375"/>
      <c r="F5375"/>
      <c r="G5375">
        <v>1578</v>
      </c>
      <c r="H5375"/>
      <c r="I5375" t="s">
        <v>12326</v>
      </c>
      <c r="J5375" t="s">
        <v>9901</v>
      </c>
      <c r="K5375" t="s">
        <v>68</v>
      </c>
      <c r="L5375">
        <v>1500</v>
      </c>
      <c r="M5375"/>
      <c r="N5375"/>
      <c r="O5375"/>
      <c r="P5375"/>
      <c r="Q5375"/>
      <c r="R5375"/>
      <c r="S5375"/>
      <c r="T5375"/>
      <c r="U5375">
        <v>4.1000000000000002E-2</v>
      </c>
      <c r="V5375">
        <v>0.17199999999999999</v>
      </c>
      <c r="W5375">
        <v>3.2000000000000001E-2</v>
      </c>
      <c r="X5375">
        <v>1.4E-2</v>
      </c>
      <c r="Y5375">
        <v>0.84199999999999997</v>
      </c>
      <c r="Z5375">
        <v>8.4000000000000005E-2</v>
      </c>
      <c r="AA5375">
        <v>8.2000000000000003E-2</v>
      </c>
      <c r="AB5375">
        <v>43</v>
      </c>
      <c r="AC5375">
        <v>4.7E-2</v>
      </c>
      <c r="AD5375">
        <v>0.18</v>
      </c>
      <c r="AE5375">
        <v>5.0000000000000001E-3</v>
      </c>
      <c r="AF5375">
        <v>1.7000000000000001E-2</v>
      </c>
      <c r="AG5375">
        <v>1.2330000000000001</v>
      </c>
      <c r="AH5375">
        <v>7.0000000000000001E-3</v>
      </c>
      <c r="AI5375">
        <v>1.0999999999999999E-2</v>
      </c>
      <c r="AJ5375">
        <v>0.03</v>
      </c>
      <c r="AK5375">
        <v>2.9000000000000001E-2</v>
      </c>
      <c r="AL5375">
        <v>72</v>
      </c>
      <c r="AM5375">
        <v>20</v>
      </c>
      <c r="AN5375">
        <v>4.0000000000000001E-3</v>
      </c>
      <c r="AO5375">
        <v>2.8000000000000001E-2</v>
      </c>
      <c r="AP5375">
        <v>0</v>
      </c>
      <c r="AQ5375">
        <v>0</v>
      </c>
      <c r="AR5375">
        <v>0</v>
      </c>
      <c r="AS5375">
        <v>246.6</v>
      </c>
      <c r="AT5375">
        <v>0</v>
      </c>
      <c r="AU5375">
        <v>4.8000000000000001E-2</v>
      </c>
      <c r="AV5375">
        <v>0.186</v>
      </c>
      <c r="AW5375">
        <v>4.0000000000000001E-3</v>
      </c>
      <c r="AX5375">
        <v>1.7000000000000001E-2</v>
      </c>
      <c r="AY5375">
        <v>1.204</v>
      </c>
      <c r="AZ5375">
        <v>2.7E-2</v>
      </c>
      <c r="BA5375">
        <v>2.5999999999999999E-2</v>
      </c>
      <c r="BB5375">
        <v>77</v>
      </c>
      <c r="BC5375">
        <v>17</v>
      </c>
      <c r="BD5375">
        <v>2.7E-2</v>
      </c>
      <c r="BE5375">
        <v>0</v>
      </c>
      <c r="BF5375">
        <v>0</v>
      </c>
      <c r="BG5375">
        <v>5.0000000000000001E-3</v>
      </c>
      <c r="BH5375">
        <v>1.4E-2</v>
      </c>
      <c r="BI5375">
        <v>0</v>
      </c>
      <c r="BJ5375">
        <v>5</v>
      </c>
    </row>
    <row r="5376" spans="1:62" s="2" customFormat="1">
      <c r="A5376" t="s">
        <v>12327</v>
      </c>
      <c r="B5376">
        <v>22300306</v>
      </c>
      <c r="C5376" t="str">
        <f t="shared" si="83"/>
        <v>18.01.2022</v>
      </c>
      <c r="D5376"/>
      <c r="E5376" t="s">
        <v>5717</v>
      </c>
      <c r="F5376"/>
      <c r="G5376">
        <v>1571</v>
      </c>
      <c r="H5376" t="s">
        <v>12328</v>
      </c>
      <c r="I5376" t="s">
        <v>12329</v>
      </c>
      <c r="J5376" t="s">
        <v>6360</v>
      </c>
      <c r="K5376" t="s">
        <v>62</v>
      </c>
      <c r="L5376">
        <v>1500</v>
      </c>
      <c r="M5376"/>
      <c r="N5376"/>
      <c r="O5376"/>
      <c r="P5376"/>
      <c r="Q5376"/>
      <c r="R5376"/>
      <c r="S5376"/>
      <c r="T5376"/>
      <c r="U5376">
        <v>3.9E-2</v>
      </c>
      <c r="V5376">
        <v>0.15</v>
      </c>
      <c r="W5376">
        <v>2.5000000000000001E-2</v>
      </c>
      <c r="X5376">
        <v>1.2999999999999999E-2</v>
      </c>
      <c r="Y5376">
        <v>0.82499999999999996</v>
      </c>
      <c r="Z5376">
        <v>3.5999999999999997E-2</v>
      </c>
      <c r="AA5376">
        <v>3.4000000000000002E-2</v>
      </c>
      <c r="AB5376">
        <v>58</v>
      </c>
      <c r="AC5376">
        <v>5.0999999999999997E-2</v>
      </c>
      <c r="AD5376">
        <v>0.21</v>
      </c>
      <c r="AE5376">
        <v>6.0000000000000001E-3</v>
      </c>
      <c r="AF5376">
        <v>1.4E-2</v>
      </c>
      <c r="AG5376">
        <v>1.27</v>
      </c>
      <c r="AH5376">
        <v>0.01</v>
      </c>
      <c r="AI5376">
        <v>0.01</v>
      </c>
      <c r="AJ5376">
        <v>3.5000000000000003E-2</v>
      </c>
      <c r="AK5376">
        <v>3.4000000000000002E-2</v>
      </c>
      <c r="AL5376">
        <v>86</v>
      </c>
      <c r="AM5376">
        <v>21</v>
      </c>
      <c r="AN5376">
        <v>5.0000000000000001E-3</v>
      </c>
      <c r="AO5376">
        <v>3.4000000000000002E-2</v>
      </c>
      <c r="AP5376">
        <v>0</v>
      </c>
      <c r="AQ5376">
        <v>0</v>
      </c>
      <c r="AR5376">
        <v>0</v>
      </c>
      <c r="AS5376">
        <v>211.667</v>
      </c>
      <c r="AT5376">
        <v>0</v>
      </c>
      <c r="AU5376">
        <v>5.3999999999999999E-2</v>
      </c>
      <c r="AV5376">
        <v>0.215</v>
      </c>
      <c r="AW5376">
        <v>6.0000000000000001E-3</v>
      </c>
      <c r="AX5376">
        <v>1.4999999999999999E-2</v>
      </c>
      <c r="AY5376">
        <v>1.25</v>
      </c>
      <c r="AZ5376">
        <v>3.1E-2</v>
      </c>
      <c r="BA5376">
        <v>0.03</v>
      </c>
      <c r="BB5376">
        <v>88</v>
      </c>
      <c r="BC5376">
        <v>20</v>
      </c>
      <c r="BD5376">
        <v>3.5000000000000003E-2</v>
      </c>
      <c r="BE5376">
        <v>0</v>
      </c>
      <c r="BF5376">
        <v>0</v>
      </c>
      <c r="BG5376">
        <v>5.0000000000000001E-3</v>
      </c>
      <c r="BH5376">
        <v>1.2999999999999999E-2</v>
      </c>
      <c r="BI5376">
        <v>0</v>
      </c>
      <c r="BJ5376">
        <v>2</v>
      </c>
    </row>
    <row r="5377" spans="1:62" s="2" customFormat="1">
      <c r="A5377" t="s">
        <v>12330</v>
      </c>
      <c r="B5377">
        <v>22200292</v>
      </c>
      <c r="C5377" t="str">
        <f t="shared" si="83"/>
        <v>18.01.2022</v>
      </c>
      <c r="D5377"/>
      <c r="E5377"/>
      <c r="F5377" t="s">
        <v>5733</v>
      </c>
      <c r="G5377">
        <v>1579</v>
      </c>
      <c r="H5377"/>
      <c r="I5377" t="s">
        <v>12331</v>
      </c>
      <c r="J5377" t="s">
        <v>5674</v>
      </c>
      <c r="K5377" t="s">
        <v>19</v>
      </c>
      <c r="L5377">
        <v>165</v>
      </c>
      <c r="M5377"/>
      <c r="N5377"/>
      <c r="O5377"/>
      <c r="P5377"/>
      <c r="Q5377">
        <v>8.6999999999999994E-2</v>
      </c>
      <c r="R5377">
        <v>4.3999999999999997E-2</v>
      </c>
      <c r="S5377">
        <v>3.2000000000000001E-2</v>
      </c>
      <c r="T5377">
        <v>0.03</v>
      </c>
      <c r="U5377">
        <v>7.4999999999999997E-2</v>
      </c>
      <c r="V5377">
        <v>0.11700000000000001</v>
      </c>
      <c r="W5377">
        <v>4.3999999999999997E-2</v>
      </c>
      <c r="X5377">
        <v>2.1999999999999999E-2</v>
      </c>
      <c r="Y5377">
        <v>0.47199999999999998</v>
      </c>
      <c r="Z5377">
        <v>5.0000000000000001E-3</v>
      </c>
      <c r="AA5377">
        <v>4.0000000000000001E-3</v>
      </c>
      <c r="AB5377">
        <v>49</v>
      </c>
      <c r="AC5377">
        <v>0.2</v>
      </c>
      <c r="AD5377">
        <v>0.182</v>
      </c>
      <c r="AE5377">
        <v>2.3E-2</v>
      </c>
      <c r="AF5377">
        <v>2.4E-2</v>
      </c>
      <c r="AG5377">
        <v>0.66600000000000004</v>
      </c>
      <c r="AH5377">
        <v>7.0000000000000001E-3</v>
      </c>
      <c r="AI5377">
        <v>1.0999999999999999E-2</v>
      </c>
      <c r="AJ5377">
        <v>0.01</v>
      </c>
      <c r="AK5377">
        <v>8.0000000000000002E-3</v>
      </c>
      <c r="AL5377">
        <v>72</v>
      </c>
      <c r="AM5377">
        <v>5</v>
      </c>
      <c r="AN5377">
        <v>4.0000000000000001E-3</v>
      </c>
      <c r="AO5377">
        <v>0</v>
      </c>
      <c r="AP5377">
        <v>2E-3</v>
      </c>
      <c r="AQ5377">
        <v>0</v>
      </c>
      <c r="AR5377">
        <v>0</v>
      </c>
      <c r="AS5377">
        <v>28.957000000000001</v>
      </c>
      <c r="AT5377">
        <v>0</v>
      </c>
      <c r="AU5377">
        <v>0.20100000000000001</v>
      </c>
      <c r="AV5377">
        <v>0.18</v>
      </c>
      <c r="AW5377">
        <v>2.1999999999999999E-2</v>
      </c>
      <c r="AX5377">
        <v>2.4E-2</v>
      </c>
      <c r="AY5377">
        <v>0.65500000000000003</v>
      </c>
      <c r="AZ5377">
        <v>8.0000000000000002E-3</v>
      </c>
      <c r="BA5377">
        <v>7.0000000000000001E-3</v>
      </c>
      <c r="BB5377">
        <v>74</v>
      </c>
      <c r="BC5377">
        <v>5</v>
      </c>
      <c r="BD5377">
        <v>0</v>
      </c>
      <c r="BE5377">
        <v>4.0000000000000001E-3</v>
      </c>
      <c r="BF5377">
        <v>0</v>
      </c>
      <c r="BG5377">
        <v>3.0000000000000001E-3</v>
      </c>
      <c r="BH5377">
        <v>1.7000000000000001E-2</v>
      </c>
      <c r="BI5377">
        <v>0</v>
      </c>
      <c r="BJ5377">
        <v>2</v>
      </c>
    </row>
    <row r="5378" spans="1:62" s="2" customFormat="1">
      <c r="A5378" t="s">
        <v>12332</v>
      </c>
      <c r="B5378">
        <v>22400305</v>
      </c>
      <c r="C5378" t="str">
        <f t="shared" si="83"/>
        <v>18.01.2022</v>
      </c>
      <c r="D5378" t="s">
        <v>5668</v>
      </c>
      <c r="E5378"/>
      <c r="F5378"/>
      <c r="G5378">
        <v>1577</v>
      </c>
      <c r="H5378"/>
      <c r="I5378" t="s">
        <v>12333</v>
      </c>
      <c r="J5378" t="s">
        <v>5662</v>
      </c>
      <c r="K5378" t="s">
        <v>68</v>
      </c>
      <c r="L5378">
        <v>1500</v>
      </c>
      <c r="M5378">
        <v>8.8999999999999996E-2</v>
      </c>
      <c r="N5378">
        <v>3.6999999999999998E-2</v>
      </c>
      <c r="O5378">
        <v>1.7999999999999999E-2</v>
      </c>
      <c r="P5378">
        <v>3.1E-2</v>
      </c>
      <c r="Q5378"/>
      <c r="R5378"/>
      <c r="S5378"/>
      <c r="T5378"/>
      <c r="U5378">
        <v>3.9E-2</v>
      </c>
      <c r="V5378">
        <v>0.23499999999999999</v>
      </c>
      <c r="W5378">
        <v>3.7999999999999999E-2</v>
      </c>
      <c r="X5378">
        <v>1.2E-2</v>
      </c>
      <c r="Y5378">
        <v>1.0329999999999999</v>
      </c>
      <c r="Z5378">
        <v>4.4999999999999998E-2</v>
      </c>
      <c r="AA5378">
        <v>4.2000000000000003E-2</v>
      </c>
      <c r="AB5378">
        <v>57</v>
      </c>
      <c r="AC5378">
        <v>5.0999999999999997E-2</v>
      </c>
      <c r="AD5378">
        <v>0.27200000000000002</v>
      </c>
      <c r="AE5378">
        <v>6.0000000000000001E-3</v>
      </c>
      <c r="AF5378">
        <v>1.2E-2</v>
      </c>
      <c r="AG5378">
        <v>1.1719999999999999</v>
      </c>
      <c r="AH5378">
        <v>7.0000000000000001E-3</v>
      </c>
      <c r="AI5378">
        <v>8.9999999999999993E-3</v>
      </c>
      <c r="AJ5378">
        <v>3.5000000000000003E-2</v>
      </c>
      <c r="AK5378">
        <v>3.4000000000000002E-2</v>
      </c>
      <c r="AL5378">
        <v>69</v>
      </c>
      <c r="AM5378">
        <v>20</v>
      </c>
      <c r="AN5378">
        <v>5.0000000000000001E-3</v>
      </c>
      <c r="AO5378">
        <v>3.1E-2</v>
      </c>
      <c r="AP5378">
        <v>0</v>
      </c>
      <c r="AQ5378">
        <v>0</v>
      </c>
      <c r="AR5378">
        <v>0</v>
      </c>
      <c r="AS5378">
        <v>195.333</v>
      </c>
      <c r="AT5378">
        <v>0</v>
      </c>
      <c r="AU5378">
        <v>5.2999999999999999E-2</v>
      </c>
      <c r="AV5378">
        <v>0.26900000000000002</v>
      </c>
      <c r="AW5378">
        <v>6.0000000000000001E-3</v>
      </c>
      <c r="AX5378">
        <v>1.2E-2</v>
      </c>
      <c r="AY5378">
        <v>1.1599999999999999</v>
      </c>
      <c r="AZ5378">
        <v>3.1E-2</v>
      </c>
      <c r="BA5378">
        <v>0.03</v>
      </c>
      <c r="BB5378">
        <v>71</v>
      </c>
      <c r="BC5378">
        <v>18</v>
      </c>
      <c r="BD5378">
        <v>3.2000000000000001E-2</v>
      </c>
      <c r="BE5378"/>
      <c r="BF5378"/>
      <c r="BG5378">
        <v>5.0000000000000001E-3</v>
      </c>
      <c r="BH5378">
        <v>1.4E-2</v>
      </c>
      <c r="BI5378"/>
      <c r="BJ5378">
        <v>2</v>
      </c>
    </row>
    <row r="5379" spans="1:62" s="2" customFormat="1">
      <c r="A5379" t="s">
        <v>12334</v>
      </c>
      <c r="B5379">
        <v>22300307</v>
      </c>
      <c r="C5379" t="str">
        <f t="shared" si="83"/>
        <v>18.01.2022</v>
      </c>
      <c r="D5379"/>
      <c r="E5379" t="s">
        <v>5725</v>
      </c>
      <c r="F5379"/>
      <c r="G5379">
        <v>1572</v>
      </c>
      <c r="H5379"/>
      <c r="I5379" t="s">
        <v>12335</v>
      </c>
      <c r="J5379" t="s">
        <v>5670</v>
      </c>
      <c r="K5379" t="s">
        <v>62</v>
      </c>
      <c r="L5379">
        <v>1500</v>
      </c>
      <c r="M5379">
        <v>7.4999999999999997E-2</v>
      </c>
      <c r="N5379">
        <v>2.8000000000000001E-2</v>
      </c>
      <c r="O5379">
        <v>0.02</v>
      </c>
      <c r="P5379">
        <v>4.7E-2</v>
      </c>
      <c r="Q5379"/>
      <c r="R5379"/>
      <c r="S5379"/>
      <c r="T5379"/>
      <c r="U5379">
        <v>0.04</v>
      </c>
      <c r="V5379">
        <v>0.17</v>
      </c>
      <c r="W5379">
        <v>2.3E-2</v>
      </c>
      <c r="X5379">
        <v>2.1999999999999999E-2</v>
      </c>
      <c r="Y5379">
        <v>0.93899999999999995</v>
      </c>
      <c r="Z5379">
        <v>3.5999999999999997E-2</v>
      </c>
      <c r="AA5379">
        <v>3.5000000000000003E-2</v>
      </c>
      <c r="AB5379">
        <v>58</v>
      </c>
      <c r="AC5379">
        <v>5.0999999999999997E-2</v>
      </c>
      <c r="AD5379">
        <v>0.219</v>
      </c>
      <c r="AE5379">
        <v>6.0000000000000001E-3</v>
      </c>
      <c r="AF5379">
        <v>2.4E-2</v>
      </c>
      <c r="AG5379">
        <v>1.32</v>
      </c>
      <c r="AH5379">
        <v>8.0000000000000002E-3</v>
      </c>
      <c r="AI5379">
        <v>8.9999999999999993E-3</v>
      </c>
      <c r="AJ5379">
        <v>2.8000000000000001E-2</v>
      </c>
      <c r="AK5379">
        <v>2.5999999999999999E-2</v>
      </c>
      <c r="AL5379">
        <v>70</v>
      </c>
      <c r="AM5379">
        <v>22</v>
      </c>
      <c r="AN5379">
        <v>5.0000000000000001E-3</v>
      </c>
      <c r="AO5379">
        <v>3.7999999999999999E-2</v>
      </c>
      <c r="AP5379">
        <v>0</v>
      </c>
      <c r="AQ5379">
        <v>0</v>
      </c>
      <c r="AR5379">
        <v>0</v>
      </c>
      <c r="AS5379">
        <v>220</v>
      </c>
      <c r="AT5379">
        <v>0</v>
      </c>
      <c r="AU5379">
        <v>5.6000000000000001E-2</v>
      </c>
      <c r="AV5379">
        <v>0.222</v>
      </c>
      <c r="AW5379">
        <v>5.0000000000000001E-3</v>
      </c>
      <c r="AX5379">
        <v>2.5000000000000001E-2</v>
      </c>
      <c r="AY5379">
        <v>1.32</v>
      </c>
      <c r="AZ5379">
        <v>2.4E-2</v>
      </c>
      <c r="BA5379">
        <v>2.3E-2</v>
      </c>
      <c r="BB5379">
        <v>76</v>
      </c>
      <c r="BC5379">
        <v>16</v>
      </c>
      <c r="BD5379">
        <v>4.1000000000000002E-2</v>
      </c>
      <c r="BE5379">
        <v>0</v>
      </c>
      <c r="BF5379">
        <v>0</v>
      </c>
      <c r="BG5379">
        <v>5.0000000000000001E-3</v>
      </c>
      <c r="BH5379">
        <v>1.2E-2</v>
      </c>
      <c r="BI5379">
        <v>0</v>
      </c>
      <c r="BJ5379">
        <v>6</v>
      </c>
    </row>
    <row r="5380" spans="1:62" s="2" customFormat="1">
      <c r="A5380" t="s">
        <v>12336</v>
      </c>
      <c r="B5380">
        <v>22200293</v>
      </c>
      <c r="C5380" t="str">
        <f t="shared" si="83"/>
        <v>18.01.2022</v>
      </c>
      <c r="D5380" t="s">
        <v>5680</v>
      </c>
      <c r="E5380"/>
      <c r="F5380"/>
      <c r="G5380">
        <v>1570</v>
      </c>
      <c r="H5380"/>
      <c r="I5380" t="s">
        <v>12337</v>
      </c>
      <c r="J5380" t="s">
        <v>5927</v>
      </c>
      <c r="K5380" t="s">
        <v>68</v>
      </c>
      <c r="L5380">
        <v>1500</v>
      </c>
      <c r="M5380">
        <v>0.154</v>
      </c>
      <c r="N5380">
        <v>3.5000000000000003E-2</v>
      </c>
      <c r="O5380">
        <v>1.7000000000000001E-2</v>
      </c>
      <c r="P5380">
        <v>3.9E-2</v>
      </c>
      <c r="Q5380"/>
      <c r="R5380"/>
      <c r="S5380"/>
      <c r="T5380"/>
      <c r="U5380">
        <v>3.5999999999999997E-2</v>
      </c>
      <c r="V5380">
        <v>0.14499999999999999</v>
      </c>
      <c r="W5380">
        <v>0.03</v>
      </c>
      <c r="X5380">
        <v>1.2E-2</v>
      </c>
      <c r="Y5380">
        <v>0.85199999999999998</v>
      </c>
      <c r="Z5380">
        <v>1.7999999999999999E-2</v>
      </c>
      <c r="AA5380">
        <v>1.6E-2</v>
      </c>
      <c r="AB5380">
        <v>62</v>
      </c>
      <c r="AC5380">
        <v>5.0999999999999997E-2</v>
      </c>
      <c r="AD5380">
        <v>0.28199999999999997</v>
      </c>
      <c r="AE5380">
        <v>5.0000000000000001E-3</v>
      </c>
      <c r="AF5380">
        <v>1.2999999999999999E-2</v>
      </c>
      <c r="AG5380">
        <v>1.1499999999999999</v>
      </c>
      <c r="AH5380">
        <v>7.0000000000000001E-3</v>
      </c>
      <c r="AI5380">
        <v>0.01</v>
      </c>
      <c r="AJ5380">
        <v>3.5000000000000003E-2</v>
      </c>
      <c r="AK5380">
        <v>3.4000000000000002E-2</v>
      </c>
      <c r="AL5380">
        <v>75</v>
      </c>
      <c r="AM5380">
        <v>33</v>
      </c>
      <c r="AN5380">
        <v>5.0000000000000001E-3</v>
      </c>
      <c r="AO5380">
        <v>3.5999999999999997E-2</v>
      </c>
      <c r="AP5380">
        <v>0</v>
      </c>
      <c r="AQ5380">
        <v>0</v>
      </c>
      <c r="AR5380">
        <v>0</v>
      </c>
      <c r="AS5380">
        <v>230</v>
      </c>
      <c r="AT5380">
        <v>0</v>
      </c>
      <c r="AU5380">
        <v>5.0999999999999997E-2</v>
      </c>
      <c r="AV5380">
        <v>0.28000000000000003</v>
      </c>
      <c r="AW5380">
        <v>5.0000000000000001E-3</v>
      </c>
      <c r="AX5380">
        <v>1.4E-2</v>
      </c>
      <c r="AY5380">
        <v>1.1499999999999999</v>
      </c>
      <c r="AZ5380">
        <v>3.1E-2</v>
      </c>
      <c r="BA5380">
        <v>0.03</v>
      </c>
      <c r="BB5380">
        <v>80</v>
      </c>
      <c r="BC5380">
        <v>23</v>
      </c>
      <c r="BD5380">
        <v>3.5999999999999997E-2</v>
      </c>
      <c r="BE5380">
        <v>0</v>
      </c>
      <c r="BF5380">
        <v>0</v>
      </c>
      <c r="BG5380">
        <v>4.0000000000000001E-3</v>
      </c>
      <c r="BH5380">
        <v>1.2999999999999999E-2</v>
      </c>
      <c r="BI5380">
        <v>0</v>
      </c>
      <c r="BJ5380">
        <v>5</v>
      </c>
    </row>
    <row r="5381" spans="1:62" s="2" customFormat="1">
      <c r="A5381" t="s">
        <v>12338</v>
      </c>
      <c r="B5381">
        <v>22400306</v>
      </c>
      <c r="C5381" t="str">
        <f t="shared" ref="C5381:C5444" si="84">LEFT(A5381,10)</f>
        <v>18.01.2022</v>
      </c>
      <c r="D5381"/>
      <c r="E5381" t="s">
        <v>5733</v>
      </c>
      <c r="F5381"/>
      <c r="G5381">
        <v>1580</v>
      </c>
      <c r="H5381" t="s">
        <v>12339</v>
      </c>
      <c r="I5381" t="s">
        <v>12340</v>
      </c>
      <c r="J5381" t="s">
        <v>5678</v>
      </c>
      <c r="K5381" t="s">
        <v>62</v>
      </c>
      <c r="L5381">
        <v>1500</v>
      </c>
      <c r="M5381">
        <v>0.59199999999999997</v>
      </c>
      <c r="N5381">
        <v>2.9000000000000001E-2</v>
      </c>
      <c r="O5381">
        <v>3.2000000000000001E-2</v>
      </c>
      <c r="P5381">
        <v>4.1000000000000002E-2</v>
      </c>
      <c r="Q5381"/>
      <c r="R5381"/>
      <c r="S5381"/>
      <c r="T5381"/>
      <c r="U5381">
        <v>4.2999999999999997E-2</v>
      </c>
      <c r="V5381">
        <v>0.186</v>
      </c>
      <c r="W5381">
        <v>2.4E-2</v>
      </c>
      <c r="X5381">
        <v>2.4E-2</v>
      </c>
      <c r="Y5381">
        <v>0.878</v>
      </c>
      <c r="Z5381">
        <v>5.6000000000000001E-2</v>
      </c>
      <c r="AA5381">
        <v>5.2999999999999999E-2</v>
      </c>
      <c r="AB5381">
        <v>56</v>
      </c>
      <c r="AC5381">
        <v>5.6000000000000001E-2</v>
      </c>
      <c r="AD5381">
        <v>0.219</v>
      </c>
      <c r="AE5381">
        <v>5.0000000000000001E-3</v>
      </c>
      <c r="AF5381">
        <v>2.5000000000000001E-2</v>
      </c>
      <c r="AG5381">
        <v>1.27</v>
      </c>
      <c r="AH5381">
        <v>7.0000000000000001E-3</v>
      </c>
      <c r="AI5381">
        <v>0.01</v>
      </c>
      <c r="AJ5381">
        <v>3.7999999999999999E-2</v>
      </c>
      <c r="AK5381">
        <v>3.6999999999999998E-2</v>
      </c>
      <c r="AL5381">
        <v>74</v>
      </c>
      <c r="AM5381">
        <v>24</v>
      </c>
      <c r="AN5381">
        <v>4.0000000000000001E-3</v>
      </c>
      <c r="AO5381">
        <v>3.6999999999999998E-2</v>
      </c>
      <c r="AP5381">
        <v>0</v>
      </c>
      <c r="AQ5381">
        <v>0</v>
      </c>
      <c r="AR5381">
        <v>0</v>
      </c>
      <c r="AS5381">
        <v>254</v>
      </c>
      <c r="AT5381">
        <v>0</v>
      </c>
      <c r="AU5381"/>
      <c r="AV5381"/>
      <c r="AW5381"/>
      <c r="AX5381"/>
      <c r="AY5381"/>
      <c r="AZ5381"/>
      <c r="BA5381"/>
      <c r="BB5381"/>
      <c r="BC5381"/>
      <c r="BD5381"/>
      <c r="BE5381"/>
      <c r="BF5381"/>
      <c r="BG5381"/>
      <c r="BH5381"/>
      <c r="BI5381"/>
      <c r="BJ5381"/>
    </row>
    <row r="5382" spans="1:62" s="2" customFormat="1">
      <c r="A5382" t="s">
        <v>12341</v>
      </c>
      <c r="B5382">
        <v>22200294</v>
      </c>
      <c r="C5382" t="str">
        <f t="shared" si="84"/>
        <v>18.01.2022</v>
      </c>
      <c r="D5382" t="s">
        <v>5692</v>
      </c>
      <c r="E5382"/>
      <c r="F5382"/>
      <c r="G5382">
        <v>1574</v>
      </c>
      <c r="H5382"/>
      <c r="I5382" t="s">
        <v>12342</v>
      </c>
      <c r="J5382" t="s">
        <v>5686</v>
      </c>
      <c r="K5382" t="s">
        <v>68</v>
      </c>
      <c r="L5382">
        <v>1500</v>
      </c>
      <c r="M5382">
        <v>0.04</v>
      </c>
      <c r="N5382">
        <v>2.3E-2</v>
      </c>
      <c r="O5382">
        <v>1.4999999999999999E-2</v>
      </c>
      <c r="P5382">
        <v>1.7000000000000001E-2</v>
      </c>
      <c r="Q5382"/>
      <c r="R5382"/>
      <c r="S5382"/>
      <c r="T5382"/>
      <c r="U5382">
        <v>5.2999999999999999E-2</v>
      </c>
      <c r="V5382">
        <v>4.0000000000000001E-3</v>
      </c>
      <c r="W5382">
        <v>1.7000000000000001E-2</v>
      </c>
      <c r="X5382">
        <v>1.4E-2</v>
      </c>
      <c r="Y5382">
        <v>0.23899999999999999</v>
      </c>
      <c r="Z5382">
        <v>5.6000000000000001E-2</v>
      </c>
      <c r="AA5382">
        <v>5.3999999999999999E-2</v>
      </c>
      <c r="AB5382">
        <v>55</v>
      </c>
      <c r="AC5382">
        <v>0.05</v>
      </c>
      <c r="AD5382">
        <v>0.23</v>
      </c>
      <c r="AE5382">
        <v>5.0000000000000001E-3</v>
      </c>
      <c r="AF5382">
        <v>1.4E-2</v>
      </c>
      <c r="AG5382">
        <v>1.17</v>
      </c>
      <c r="AH5382">
        <v>7.0000000000000001E-3</v>
      </c>
      <c r="AI5382">
        <v>8.0000000000000002E-3</v>
      </c>
      <c r="AJ5382">
        <v>3.1E-2</v>
      </c>
      <c r="AK5382">
        <v>0.03</v>
      </c>
      <c r="AL5382">
        <v>67</v>
      </c>
      <c r="AM5382">
        <v>34</v>
      </c>
      <c r="AN5382">
        <v>4.0000000000000001E-3</v>
      </c>
      <c r="AO5382">
        <v>0.03</v>
      </c>
      <c r="AP5382">
        <v>0</v>
      </c>
      <c r="AQ5382">
        <v>0</v>
      </c>
      <c r="AR5382">
        <v>0</v>
      </c>
      <c r="AS5382">
        <v>234</v>
      </c>
      <c r="AT5382">
        <v>0</v>
      </c>
      <c r="AU5382">
        <v>5.6000000000000001E-2</v>
      </c>
      <c r="AV5382">
        <v>0.23300000000000001</v>
      </c>
      <c r="AW5382">
        <v>5.0000000000000001E-3</v>
      </c>
      <c r="AX5382">
        <v>1.4E-2</v>
      </c>
      <c r="AY5382">
        <v>1.1599999999999999</v>
      </c>
      <c r="AZ5382">
        <v>2.5999999999999999E-2</v>
      </c>
      <c r="BA5382">
        <v>2.5000000000000001E-2</v>
      </c>
      <c r="BB5382">
        <v>69</v>
      </c>
      <c r="BC5382">
        <v>25</v>
      </c>
      <c r="BD5382">
        <v>3.2000000000000001E-2</v>
      </c>
      <c r="BE5382"/>
      <c r="BF5382"/>
      <c r="BG5382">
        <v>4.0000000000000001E-3</v>
      </c>
      <c r="BH5382">
        <v>1.2E-2</v>
      </c>
      <c r="BI5382"/>
      <c r="BJ5382">
        <v>2</v>
      </c>
    </row>
    <row r="5383" spans="1:62" s="2" customFormat="1">
      <c r="A5383" t="s">
        <v>12343</v>
      </c>
      <c r="B5383">
        <v>22300308</v>
      </c>
      <c r="C5383" t="str">
        <f t="shared" si="84"/>
        <v>18.01.2022</v>
      </c>
      <c r="D5383"/>
      <c r="E5383" t="s">
        <v>5742</v>
      </c>
      <c r="F5383"/>
      <c r="G5383">
        <v>1573</v>
      </c>
      <c r="H5383" t="s">
        <v>12344</v>
      </c>
      <c r="I5383" t="s">
        <v>12345</v>
      </c>
      <c r="J5383" t="s">
        <v>5848</v>
      </c>
      <c r="K5383" t="s">
        <v>62</v>
      </c>
      <c r="L5383">
        <v>1500</v>
      </c>
      <c r="M5383"/>
      <c r="N5383"/>
      <c r="O5383"/>
      <c r="P5383"/>
      <c r="Q5383"/>
      <c r="R5383"/>
      <c r="S5383"/>
      <c r="T5383"/>
      <c r="U5383">
        <v>4.2999999999999997E-2</v>
      </c>
      <c r="V5383">
        <v>0.21</v>
      </c>
      <c r="W5383">
        <v>2.1999999999999999E-2</v>
      </c>
      <c r="X5383">
        <v>1.0999999999999999E-2</v>
      </c>
      <c r="Y5383">
        <v>0.91500000000000004</v>
      </c>
      <c r="Z5383">
        <v>5.8000000000000003E-2</v>
      </c>
      <c r="AA5383">
        <v>5.7000000000000002E-2</v>
      </c>
      <c r="AB5383">
        <v>55</v>
      </c>
      <c r="AC5383">
        <v>5.6000000000000001E-2</v>
      </c>
      <c r="AD5383">
        <v>0.21299999999999999</v>
      </c>
      <c r="AE5383">
        <v>7.0000000000000001E-3</v>
      </c>
      <c r="AF5383">
        <v>1.2999999999999999E-2</v>
      </c>
      <c r="AG5383">
        <v>1.2949999999999999</v>
      </c>
      <c r="AH5383">
        <v>7.0000000000000001E-3</v>
      </c>
      <c r="AI5383">
        <v>8.9999999999999993E-3</v>
      </c>
      <c r="AJ5383">
        <v>4.5999999999999999E-2</v>
      </c>
      <c r="AK5383">
        <v>4.4999999999999998E-2</v>
      </c>
      <c r="AL5383">
        <v>74</v>
      </c>
      <c r="AM5383">
        <v>33</v>
      </c>
      <c r="AN5383">
        <v>5.0000000000000001E-3</v>
      </c>
      <c r="AO5383">
        <v>3.6999999999999998E-2</v>
      </c>
      <c r="AP5383">
        <v>0</v>
      </c>
      <c r="AQ5383">
        <v>0</v>
      </c>
      <c r="AR5383">
        <v>0</v>
      </c>
      <c r="AS5383">
        <v>185</v>
      </c>
      <c r="AT5383">
        <v>0</v>
      </c>
      <c r="AU5383">
        <v>5.7000000000000002E-2</v>
      </c>
      <c r="AV5383">
        <v>0.20799999999999999</v>
      </c>
      <c r="AW5383">
        <v>7.0000000000000001E-3</v>
      </c>
      <c r="AX5383">
        <v>1.4E-2</v>
      </c>
      <c r="AY5383">
        <v>1.258</v>
      </c>
      <c r="AZ5383">
        <v>3.9E-2</v>
      </c>
      <c r="BA5383">
        <v>3.7999999999999999E-2</v>
      </c>
      <c r="BB5383">
        <v>76</v>
      </c>
      <c r="BC5383">
        <v>23</v>
      </c>
      <c r="BD5383">
        <v>3.5999999999999997E-2</v>
      </c>
      <c r="BE5383">
        <v>0</v>
      </c>
      <c r="BF5383">
        <v>0</v>
      </c>
      <c r="BG5383">
        <v>4.0000000000000001E-3</v>
      </c>
      <c r="BH5383">
        <v>1.4E-2</v>
      </c>
      <c r="BI5383">
        <v>0</v>
      </c>
      <c r="BJ5383">
        <v>2</v>
      </c>
    </row>
    <row r="5384" spans="1:62" s="2" customFormat="1">
      <c r="A5384" t="s">
        <v>12346</v>
      </c>
      <c r="B5384">
        <v>22200295</v>
      </c>
      <c r="C5384" t="str">
        <f t="shared" si="84"/>
        <v>18.01.2022</v>
      </c>
      <c r="D5384" t="s">
        <v>5703</v>
      </c>
      <c r="E5384"/>
      <c r="F5384"/>
      <c r="G5384">
        <v>1582</v>
      </c>
      <c r="H5384"/>
      <c r="I5384" t="s">
        <v>12347</v>
      </c>
      <c r="J5384" t="s">
        <v>6500</v>
      </c>
      <c r="K5384" t="s">
        <v>68</v>
      </c>
      <c r="L5384">
        <v>1500</v>
      </c>
      <c r="M5384">
        <v>0.05</v>
      </c>
      <c r="N5384">
        <v>2.1000000000000001E-2</v>
      </c>
      <c r="O5384">
        <v>1.4999999999999999E-2</v>
      </c>
      <c r="P5384">
        <v>2.7E-2</v>
      </c>
      <c r="Q5384"/>
      <c r="R5384"/>
      <c r="S5384"/>
      <c r="T5384"/>
      <c r="U5384">
        <v>3.7999999999999999E-2</v>
      </c>
      <c r="V5384">
        <v>0.16600000000000001</v>
      </c>
      <c r="W5384">
        <v>2.1999999999999999E-2</v>
      </c>
      <c r="X5384">
        <v>1.0999999999999999E-2</v>
      </c>
      <c r="Y5384">
        <v>0.82</v>
      </c>
      <c r="Z5384">
        <v>0.04</v>
      </c>
      <c r="AA5384">
        <v>3.6999999999999998E-2</v>
      </c>
      <c r="AB5384">
        <v>49</v>
      </c>
      <c r="AC5384">
        <v>5.2999999999999999E-2</v>
      </c>
      <c r="AD5384">
        <v>0.25800000000000001</v>
      </c>
      <c r="AE5384">
        <v>6.0000000000000001E-3</v>
      </c>
      <c r="AF5384">
        <v>1.4E-2</v>
      </c>
      <c r="AG5384">
        <v>1.2</v>
      </c>
      <c r="AH5384">
        <v>7.0000000000000001E-3</v>
      </c>
      <c r="AI5384">
        <v>8.0000000000000002E-3</v>
      </c>
      <c r="AJ5384">
        <v>0.04</v>
      </c>
      <c r="AK5384">
        <v>3.9E-2</v>
      </c>
      <c r="AL5384">
        <v>62</v>
      </c>
      <c r="AM5384">
        <v>11</v>
      </c>
      <c r="AN5384">
        <v>5.0000000000000001E-3</v>
      </c>
      <c r="AO5384">
        <v>3.5000000000000003E-2</v>
      </c>
      <c r="AP5384">
        <v>0</v>
      </c>
      <c r="AQ5384">
        <v>0</v>
      </c>
      <c r="AR5384">
        <v>0</v>
      </c>
      <c r="AS5384">
        <v>200</v>
      </c>
      <c r="AT5384">
        <v>0</v>
      </c>
      <c r="AU5384">
        <v>5.6000000000000001E-2</v>
      </c>
      <c r="AV5384">
        <v>0.255</v>
      </c>
      <c r="AW5384">
        <v>6.0000000000000001E-3</v>
      </c>
      <c r="AX5384">
        <v>1.4E-2</v>
      </c>
      <c r="AY5384">
        <v>1.202</v>
      </c>
      <c r="AZ5384">
        <v>3.6999999999999998E-2</v>
      </c>
      <c r="BA5384">
        <v>3.5999999999999997E-2</v>
      </c>
      <c r="BB5384">
        <v>67</v>
      </c>
      <c r="BC5384">
        <v>10</v>
      </c>
      <c r="BD5384">
        <v>3.5999999999999997E-2</v>
      </c>
      <c r="BE5384">
        <v>0</v>
      </c>
      <c r="BF5384">
        <v>0</v>
      </c>
      <c r="BG5384">
        <v>4.0000000000000001E-3</v>
      </c>
      <c r="BH5384">
        <v>1.7000000000000001E-2</v>
      </c>
      <c r="BI5384">
        <v>0</v>
      </c>
      <c r="BJ5384">
        <v>5</v>
      </c>
    </row>
    <row r="5385" spans="1:62" s="2" customFormat="1">
      <c r="A5385" t="s">
        <v>12348</v>
      </c>
      <c r="B5385">
        <v>22400307</v>
      </c>
      <c r="C5385" t="str">
        <f t="shared" si="84"/>
        <v>18.01.2022</v>
      </c>
      <c r="D5385"/>
      <c r="E5385" t="s">
        <v>5750</v>
      </c>
      <c r="F5385"/>
      <c r="G5385">
        <v>1571</v>
      </c>
      <c r="H5385" t="s">
        <v>12347</v>
      </c>
      <c r="I5385" t="s">
        <v>12349</v>
      </c>
      <c r="J5385" t="s">
        <v>6360</v>
      </c>
      <c r="K5385" t="s">
        <v>62</v>
      </c>
      <c r="L5385">
        <v>1500</v>
      </c>
      <c r="M5385">
        <v>0.05</v>
      </c>
      <c r="N5385">
        <v>2.5000000000000001E-2</v>
      </c>
      <c r="O5385">
        <v>2.5000000000000001E-2</v>
      </c>
      <c r="P5385">
        <v>1.7999999999999999E-2</v>
      </c>
      <c r="Q5385"/>
      <c r="R5385"/>
      <c r="S5385"/>
      <c r="T5385"/>
      <c r="U5385">
        <v>4.3999999999999997E-2</v>
      </c>
      <c r="V5385">
        <v>0.19</v>
      </c>
      <c r="W5385">
        <v>0.02</v>
      </c>
      <c r="X5385">
        <v>1.6E-2</v>
      </c>
      <c r="Y5385">
        <v>0.95</v>
      </c>
      <c r="Z5385">
        <v>7.9000000000000001E-2</v>
      </c>
      <c r="AA5385">
        <v>7.6999999999999999E-2</v>
      </c>
      <c r="AB5385">
        <v>56</v>
      </c>
      <c r="AC5385">
        <v>5.1999999999999998E-2</v>
      </c>
      <c r="AD5385">
        <v>0.20799999999999999</v>
      </c>
      <c r="AE5385">
        <v>7.0000000000000001E-3</v>
      </c>
      <c r="AF5385">
        <v>1.9E-2</v>
      </c>
      <c r="AG5385">
        <v>1.268</v>
      </c>
      <c r="AH5385">
        <v>0.01</v>
      </c>
      <c r="AI5385">
        <v>1.2E-2</v>
      </c>
      <c r="AJ5385">
        <v>3.1E-2</v>
      </c>
      <c r="AK5385">
        <v>0.03</v>
      </c>
      <c r="AL5385">
        <v>70</v>
      </c>
      <c r="AM5385">
        <v>20</v>
      </c>
      <c r="AN5385">
        <v>4.0000000000000001E-3</v>
      </c>
      <c r="AO5385">
        <v>3.5999999999999997E-2</v>
      </c>
      <c r="AP5385">
        <v>0</v>
      </c>
      <c r="AQ5385">
        <v>0</v>
      </c>
      <c r="AR5385">
        <v>0</v>
      </c>
      <c r="AS5385">
        <v>181.143</v>
      </c>
      <c r="AT5385">
        <v>0</v>
      </c>
      <c r="AU5385">
        <v>6.0999999999999999E-2</v>
      </c>
      <c r="AV5385">
        <v>0.217</v>
      </c>
      <c r="AW5385">
        <v>6.0000000000000001E-3</v>
      </c>
      <c r="AX5385">
        <v>1.9E-2</v>
      </c>
      <c r="AY5385">
        <v>1.2849999999999999</v>
      </c>
      <c r="AZ5385">
        <v>2.7E-2</v>
      </c>
      <c r="BA5385">
        <v>2.5000000000000001E-2</v>
      </c>
      <c r="BB5385">
        <v>73</v>
      </c>
      <c r="BC5385">
        <v>19</v>
      </c>
      <c r="BD5385">
        <v>3.7999999999999999E-2</v>
      </c>
      <c r="BE5385">
        <v>0</v>
      </c>
      <c r="BF5385">
        <v>0</v>
      </c>
      <c r="BG5385">
        <v>3.0000000000000001E-3</v>
      </c>
      <c r="BH5385">
        <v>1.6E-2</v>
      </c>
      <c r="BI5385">
        <v>0</v>
      </c>
      <c r="BJ5385">
        <v>3</v>
      </c>
    </row>
    <row r="5386" spans="1:62" s="2" customFormat="1">
      <c r="A5386" t="s">
        <v>12350</v>
      </c>
      <c r="B5386">
        <v>22300309</v>
      </c>
      <c r="C5386" t="str">
        <f t="shared" si="84"/>
        <v>18.01.2022</v>
      </c>
      <c r="D5386" t="s">
        <v>5717</v>
      </c>
      <c r="E5386"/>
      <c r="F5386"/>
      <c r="G5386">
        <v>0</v>
      </c>
      <c r="H5386"/>
      <c r="I5386" t="s">
        <v>12351</v>
      </c>
      <c r="J5386" t="s">
        <v>5975</v>
      </c>
      <c r="K5386" t="s">
        <v>68</v>
      </c>
      <c r="L5386">
        <v>1500</v>
      </c>
      <c r="M5386"/>
      <c r="N5386"/>
      <c r="O5386"/>
      <c r="P5386"/>
      <c r="Q5386">
        <v>7.1999999999999995E-2</v>
      </c>
      <c r="R5386">
        <v>3.4000000000000002E-2</v>
      </c>
      <c r="S5386">
        <v>1.9E-2</v>
      </c>
      <c r="T5386">
        <v>2.4E-2</v>
      </c>
      <c r="U5386">
        <v>3.7999999999999999E-2</v>
      </c>
      <c r="V5386">
        <v>0.15</v>
      </c>
      <c r="W5386">
        <v>2.8000000000000001E-2</v>
      </c>
      <c r="X5386">
        <v>1.7000000000000001E-2</v>
      </c>
      <c r="Y5386">
        <v>0.83499999999999996</v>
      </c>
      <c r="Z5386">
        <v>3.6999999999999998E-2</v>
      </c>
      <c r="AA5386">
        <v>3.5999999999999997E-2</v>
      </c>
      <c r="AB5386">
        <v>48</v>
      </c>
      <c r="AC5386">
        <v>5.2999999999999999E-2</v>
      </c>
      <c r="AD5386">
        <v>0.215</v>
      </c>
      <c r="AE5386">
        <v>8.9999999999999993E-3</v>
      </c>
      <c r="AF5386">
        <v>1.9E-2</v>
      </c>
      <c r="AG5386">
        <v>1.1559999999999999</v>
      </c>
      <c r="AH5386">
        <v>6.0000000000000001E-3</v>
      </c>
      <c r="AI5386">
        <v>8.9999999999999993E-3</v>
      </c>
      <c r="AJ5386">
        <v>5.2999999999999999E-2</v>
      </c>
      <c r="AK5386">
        <v>5.1999999999999998E-2</v>
      </c>
      <c r="AL5386">
        <v>68</v>
      </c>
      <c r="AM5386">
        <v>15</v>
      </c>
      <c r="AN5386">
        <v>4.0000000000000001E-3</v>
      </c>
      <c r="AO5386">
        <v>3.4000000000000002E-2</v>
      </c>
      <c r="AP5386">
        <v>0</v>
      </c>
      <c r="AQ5386">
        <v>0</v>
      </c>
      <c r="AR5386">
        <v>0</v>
      </c>
      <c r="AS5386">
        <v>128.44399999999999</v>
      </c>
      <c r="AT5386">
        <v>0</v>
      </c>
      <c r="AU5386">
        <v>5.5E-2</v>
      </c>
      <c r="AV5386">
        <v>0.221</v>
      </c>
      <c r="AW5386">
        <v>8.9999999999999993E-3</v>
      </c>
      <c r="AX5386">
        <v>0.02</v>
      </c>
      <c r="AY5386">
        <v>1.1499999999999999</v>
      </c>
      <c r="AZ5386">
        <v>4.4999999999999998E-2</v>
      </c>
      <c r="BA5386">
        <v>4.3999999999999997E-2</v>
      </c>
      <c r="BB5386">
        <v>70</v>
      </c>
      <c r="BC5386">
        <v>12</v>
      </c>
      <c r="BD5386">
        <v>3.5999999999999997E-2</v>
      </c>
      <c r="BE5386">
        <v>0</v>
      </c>
      <c r="BF5386">
        <v>0</v>
      </c>
      <c r="BG5386">
        <v>4.0000000000000001E-3</v>
      </c>
      <c r="BH5386">
        <v>1.2999999999999999E-2</v>
      </c>
      <c r="BI5386">
        <v>0</v>
      </c>
      <c r="BJ5386">
        <v>2</v>
      </c>
    </row>
    <row r="5387" spans="1:62" s="2" customFormat="1">
      <c r="A5387" t="s">
        <v>12352</v>
      </c>
      <c r="B5387">
        <v>22400308</v>
      </c>
      <c r="C5387" t="str">
        <f t="shared" si="84"/>
        <v>18.01.2022</v>
      </c>
      <c r="D5387"/>
      <c r="E5387" t="s">
        <v>5798</v>
      </c>
      <c r="F5387"/>
      <c r="G5387">
        <v>1574</v>
      </c>
      <c r="H5387" t="s">
        <v>12353</v>
      </c>
      <c r="I5387" t="s">
        <v>12354</v>
      </c>
      <c r="J5387" t="s">
        <v>5670</v>
      </c>
      <c r="K5387" t="s">
        <v>62</v>
      </c>
      <c r="L5387">
        <v>1500</v>
      </c>
      <c r="M5387">
        <v>0.151</v>
      </c>
      <c r="N5387">
        <v>2.5999999999999999E-2</v>
      </c>
      <c r="O5387">
        <v>2.5000000000000001E-2</v>
      </c>
      <c r="P5387">
        <v>4.2999999999999997E-2</v>
      </c>
      <c r="Q5387"/>
      <c r="R5387"/>
      <c r="S5387"/>
      <c r="T5387"/>
      <c r="U5387">
        <v>0.04</v>
      </c>
      <c r="V5387">
        <v>0.21099999999999999</v>
      </c>
      <c r="W5387">
        <v>2.5000000000000001E-2</v>
      </c>
      <c r="X5387">
        <v>1.6E-2</v>
      </c>
      <c r="Y5387">
        <v>1.022</v>
      </c>
      <c r="Z5387">
        <v>0.08</v>
      </c>
      <c r="AA5387">
        <v>7.9000000000000001E-2</v>
      </c>
      <c r="AB5387">
        <v>54</v>
      </c>
      <c r="AC5387">
        <v>5.2999999999999999E-2</v>
      </c>
      <c r="AD5387">
        <v>0.23</v>
      </c>
      <c r="AE5387">
        <v>7.0000000000000001E-3</v>
      </c>
      <c r="AF5387">
        <v>1.7000000000000001E-2</v>
      </c>
      <c r="AG5387">
        <v>1.3</v>
      </c>
      <c r="AH5387">
        <v>7.0000000000000001E-3</v>
      </c>
      <c r="AI5387">
        <v>1.2E-2</v>
      </c>
      <c r="AJ5387">
        <v>3.6999999999999998E-2</v>
      </c>
      <c r="AK5387">
        <v>3.5999999999999997E-2</v>
      </c>
      <c r="AL5387">
        <v>70</v>
      </c>
      <c r="AM5387">
        <v>28</v>
      </c>
      <c r="AN5387">
        <v>5.0000000000000001E-3</v>
      </c>
      <c r="AO5387">
        <v>0.04</v>
      </c>
      <c r="AP5387">
        <v>0</v>
      </c>
      <c r="AQ5387">
        <v>0</v>
      </c>
      <c r="AR5387">
        <v>0</v>
      </c>
      <c r="AS5387">
        <v>185.714</v>
      </c>
      <c r="AT5387">
        <v>0</v>
      </c>
      <c r="AU5387">
        <v>5.5E-2</v>
      </c>
      <c r="AV5387">
        <v>0.23599999999999999</v>
      </c>
      <c r="AW5387">
        <v>6.0000000000000001E-3</v>
      </c>
      <c r="AX5387">
        <v>1.7000000000000001E-2</v>
      </c>
      <c r="AY5387">
        <v>1.3049999999999999</v>
      </c>
      <c r="AZ5387">
        <v>3.5000000000000003E-2</v>
      </c>
      <c r="BA5387">
        <v>3.4000000000000002E-2</v>
      </c>
      <c r="BB5387">
        <v>73</v>
      </c>
      <c r="BC5387">
        <v>20</v>
      </c>
      <c r="BD5387">
        <v>0.04</v>
      </c>
      <c r="BE5387">
        <v>0</v>
      </c>
      <c r="BF5387">
        <v>0</v>
      </c>
      <c r="BG5387">
        <v>5.0000000000000001E-3</v>
      </c>
      <c r="BH5387">
        <v>1.4E-2</v>
      </c>
      <c r="BI5387">
        <v>0</v>
      </c>
      <c r="BJ5387">
        <v>3</v>
      </c>
    </row>
    <row r="5388" spans="1:62" s="2" customFormat="1">
      <c r="A5388" t="s">
        <v>12355</v>
      </c>
      <c r="B5388">
        <v>22200296</v>
      </c>
      <c r="C5388" t="str">
        <f t="shared" si="84"/>
        <v>18.01.2022</v>
      </c>
      <c r="D5388" t="s">
        <v>5725</v>
      </c>
      <c r="E5388"/>
      <c r="F5388"/>
      <c r="G5388">
        <v>1566</v>
      </c>
      <c r="H5388"/>
      <c r="I5388" t="s">
        <v>12356</v>
      </c>
      <c r="J5388" t="s">
        <v>5927</v>
      </c>
      <c r="K5388" t="s">
        <v>68</v>
      </c>
      <c r="L5388">
        <v>1500</v>
      </c>
      <c r="M5388">
        <v>3.9E-2</v>
      </c>
      <c r="N5388">
        <v>2.1999999999999999E-2</v>
      </c>
      <c r="O5388">
        <v>2.3E-2</v>
      </c>
      <c r="P5388">
        <v>1.2999999999999999E-2</v>
      </c>
      <c r="Q5388"/>
      <c r="R5388"/>
      <c r="S5388"/>
      <c r="T5388"/>
      <c r="U5388">
        <v>3.4000000000000002E-2</v>
      </c>
      <c r="V5388">
        <v>0.17</v>
      </c>
      <c r="W5388">
        <v>2.4E-2</v>
      </c>
      <c r="X5388">
        <v>1.6E-2</v>
      </c>
      <c r="Y5388">
        <v>0.88700000000000001</v>
      </c>
      <c r="Z5388">
        <v>3.1E-2</v>
      </c>
      <c r="AA5388">
        <v>2.8000000000000001E-2</v>
      </c>
      <c r="AB5388">
        <v>52</v>
      </c>
      <c r="AC5388">
        <v>5.0999999999999997E-2</v>
      </c>
      <c r="AD5388">
        <v>0.24</v>
      </c>
      <c r="AE5388">
        <v>6.0000000000000001E-3</v>
      </c>
      <c r="AF5388">
        <v>1.6E-2</v>
      </c>
      <c r="AG5388">
        <v>1.155</v>
      </c>
      <c r="AH5388">
        <v>6.0000000000000001E-3</v>
      </c>
      <c r="AI5388">
        <v>1.0999999999999999E-2</v>
      </c>
      <c r="AJ5388">
        <v>3.4000000000000002E-2</v>
      </c>
      <c r="AK5388">
        <v>3.2000000000000001E-2</v>
      </c>
      <c r="AL5388">
        <v>69</v>
      </c>
      <c r="AM5388">
        <v>20</v>
      </c>
      <c r="AN5388">
        <v>3.0000000000000001E-3</v>
      </c>
      <c r="AO5388">
        <v>3.4000000000000002E-2</v>
      </c>
      <c r="AP5388">
        <v>0</v>
      </c>
      <c r="AQ5388">
        <v>0</v>
      </c>
      <c r="AR5388"/>
      <c r="AS5388">
        <v>192.5</v>
      </c>
      <c r="AT5388"/>
      <c r="AU5388">
        <v>5.0999999999999997E-2</v>
      </c>
      <c r="AV5388">
        <v>0.25700000000000001</v>
      </c>
      <c r="AW5388">
        <v>6.0000000000000001E-3</v>
      </c>
      <c r="AX5388">
        <v>1.7999999999999999E-2</v>
      </c>
      <c r="AY5388">
        <v>1.1599999999999999</v>
      </c>
      <c r="AZ5388">
        <v>3.1E-2</v>
      </c>
      <c r="BA5388">
        <v>0.03</v>
      </c>
      <c r="BB5388">
        <v>70</v>
      </c>
      <c r="BC5388">
        <v>17</v>
      </c>
      <c r="BD5388">
        <v>3.5999999999999997E-2</v>
      </c>
      <c r="BE5388">
        <v>0</v>
      </c>
      <c r="BF5388">
        <v>0</v>
      </c>
      <c r="BG5388">
        <v>6.0000000000000001E-3</v>
      </c>
      <c r="BH5388">
        <v>1.4E-2</v>
      </c>
      <c r="BI5388">
        <v>0</v>
      </c>
      <c r="BJ5388">
        <v>1</v>
      </c>
    </row>
    <row r="5389" spans="1:62" s="2" customFormat="1">
      <c r="A5389" t="s">
        <v>12357</v>
      </c>
      <c r="B5389">
        <v>22100285</v>
      </c>
      <c r="C5389" t="str">
        <f t="shared" si="84"/>
        <v>18.01.2022</v>
      </c>
      <c r="D5389"/>
      <c r="E5389"/>
      <c r="F5389" t="s">
        <v>5660</v>
      </c>
      <c r="G5389">
        <v>1581</v>
      </c>
      <c r="H5389"/>
      <c r="I5389" t="s">
        <v>12358</v>
      </c>
      <c r="J5389" t="s">
        <v>5678</v>
      </c>
      <c r="K5389" t="s">
        <v>19</v>
      </c>
      <c r="L5389">
        <v>165</v>
      </c>
      <c r="M5389"/>
      <c r="N5389"/>
      <c r="O5389"/>
      <c r="P5389"/>
      <c r="Q5389">
        <v>9.5000000000000001E-2</v>
      </c>
      <c r="R5389">
        <v>2.4E-2</v>
      </c>
      <c r="S5389">
        <v>2.5999999999999999E-2</v>
      </c>
      <c r="T5389">
        <v>3.1E-2</v>
      </c>
      <c r="U5389">
        <v>6.5000000000000002E-2</v>
      </c>
      <c r="V5389">
        <v>7.5999999999999998E-2</v>
      </c>
      <c r="W5389">
        <v>3.1E-2</v>
      </c>
      <c r="X5389">
        <v>1.2E-2</v>
      </c>
      <c r="Y5389">
        <v>0.53600000000000003</v>
      </c>
      <c r="Z5389">
        <v>4.0000000000000001E-3</v>
      </c>
      <c r="AA5389">
        <v>3.0000000000000001E-3</v>
      </c>
      <c r="AB5389">
        <v>43</v>
      </c>
      <c r="AC5389">
        <v>0.21</v>
      </c>
      <c r="AD5389">
        <v>0.14299999999999999</v>
      </c>
      <c r="AE5389">
        <v>2.3E-2</v>
      </c>
      <c r="AF5389">
        <v>1.2999999999999999E-2</v>
      </c>
      <c r="AG5389">
        <v>0.68200000000000005</v>
      </c>
      <c r="AH5389">
        <v>1.2E-2</v>
      </c>
      <c r="AI5389">
        <v>8.0000000000000002E-3</v>
      </c>
      <c r="AJ5389">
        <v>5.0000000000000001E-3</v>
      </c>
      <c r="AK5389">
        <v>4.0000000000000001E-3</v>
      </c>
      <c r="AL5389">
        <v>70</v>
      </c>
      <c r="AM5389">
        <v>30</v>
      </c>
      <c r="AN5389">
        <v>3.0000000000000001E-3</v>
      </c>
      <c r="AO5389">
        <v>0</v>
      </c>
      <c r="AP5389">
        <v>3.0000000000000001E-3</v>
      </c>
      <c r="AQ5389">
        <v>0</v>
      </c>
      <c r="AR5389">
        <v>0</v>
      </c>
      <c r="AS5389">
        <v>29.652000000000001</v>
      </c>
      <c r="AT5389">
        <v>0</v>
      </c>
      <c r="AU5389">
        <v>0.214</v>
      </c>
      <c r="AV5389">
        <v>0.14599999999999999</v>
      </c>
      <c r="AW5389">
        <v>2.1999999999999999E-2</v>
      </c>
      <c r="AX5389">
        <v>1.2999999999999999E-2</v>
      </c>
      <c r="AY5389">
        <v>0.67700000000000005</v>
      </c>
      <c r="AZ5389">
        <v>5.0000000000000001E-3</v>
      </c>
      <c r="BA5389">
        <v>4.0000000000000001E-3</v>
      </c>
      <c r="BB5389">
        <v>79</v>
      </c>
      <c r="BC5389">
        <v>23</v>
      </c>
      <c r="BD5389">
        <v>0</v>
      </c>
      <c r="BE5389">
        <v>3.0000000000000001E-3</v>
      </c>
      <c r="BF5389">
        <v>0</v>
      </c>
      <c r="BG5389">
        <v>2E-3</v>
      </c>
      <c r="BH5389">
        <v>1.6E-2</v>
      </c>
      <c r="BI5389">
        <v>0</v>
      </c>
      <c r="BJ5389">
        <v>9</v>
      </c>
    </row>
    <row r="5390" spans="1:62" s="2" customFormat="1">
      <c r="A5390" t="s">
        <v>12359</v>
      </c>
      <c r="B5390">
        <v>22200297</v>
      </c>
      <c r="C5390" t="str">
        <f t="shared" si="84"/>
        <v>18.01.2022</v>
      </c>
      <c r="D5390"/>
      <c r="E5390" t="s">
        <v>5806</v>
      </c>
      <c r="F5390"/>
      <c r="G5390">
        <v>1565</v>
      </c>
      <c r="H5390"/>
      <c r="I5390" t="s">
        <v>12360</v>
      </c>
      <c r="J5390" t="s">
        <v>5674</v>
      </c>
      <c r="K5390" t="s">
        <v>62</v>
      </c>
      <c r="L5390">
        <v>1500</v>
      </c>
      <c r="M5390">
        <v>3.7999999999999999E-2</v>
      </c>
      <c r="N5390">
        <v>2.5000000000000001E-2</v>
      </c>
      <c r="O5390">
        <v>1.7000000000000001E-2</v>
      </c>
      <c r="P5390">
        <v>2.1000000000000001E-2</v>
      </c>
      <c r="Q5390"/>
      <c r="R5390"/>
      <c r="S5390"/>
      <c r="T5390"/>
      <c r="U5390">
        <v>3.3000000000000002E-2</v>
      </c>
      <c r="V5390">
        <v>0.17</v>
      </c>
      <c r="W5390">
        <v>2.5999999999999999E-2</v>
      </c>
      <c r="X5390">
        <v>1.7000000000000001E-2</v>
      </c>
      <c r="Y5390">
        <v>0.91500000000000004</v>
      </c>
      <c r="Z5390">
        <v>3.4000000000000002E-2</v>
      </c>
      <c r="AA5390">
        <v>3.3000000000000002E-2</v>
      </c>
      <c r="AB5390">
        <v>48</v>
      </c>
      <c r="AC5390">
        <v>5.2999999999999999E-2</v>
      </c>
      <c r="AD5390">
        <v>0.27600000000000002</v>
      </c>
      <c r="AE5390">
        <v>6.0000000000000001E-3</v>
      </c>
      <c r="AF5390">
        <v>1.7999999999999999E-2</v>
      </c>
      <c r="AG5390">
        <v>1.2549999999999999</v>
      </c>
      <c r="AH5390">
        <v>7.0000000000000001E-3</v>
      </c>
      <c r="AI5390">
        <v>8.9999999999999993E-3</v>
      </c>
      <c r="AJ5390">
        <v>2.5999999999999999E-2</v>
      </c>
      <c r="AK5390">
        <v>2.5000000000000001E-2</v>
      </c>
      <c r="AL5390">
        <v>64</v>
      </c>
      <c r="AM5390">
        <v>25</v>
      </c>
      <c r="AN5390">
        <v>5.0000000000000001E-3</v>
      </c>
      <c r="AO5390">
        <v>3.6999999999999998E-2</v>
      </c>
      <c r="AP5390"/>
      <c r="AQ5390">
        <v>0</v>
      </c>
      <c r="AR5390">
        <v>0</v>
      </c>
      <c r="AS5390">
        <v>209.167</v>
      </c>
      <c r="AT5390">
        <v>0</v>
      </c>
      <c r="AU5390"/>
      <c r="AV5390"/>
      <c r="AW5390"/>
      <c r="AX5390"/>
      <c r="AY5390"/>
      <c r="AZ5390"/>
      <c r="BA5390"/>
      <c r="BB5390"/>
      <c r="BC5390"/>
      <c r="BD5390"/>
      <c r="BE5390"/>
      <c r="BF5390"/>
      <c r="BG5390"/>
      <c r="BH5390"/>
      <c r="BI5390"/>
      <c r="BJ5390"/>
    </row>
    <row r="5391" spans="1:62" s="2" customFormat="1">
      <c r="A5391" t="s">
        <v>12361</v>
      </c>
      <c r="B5391">
        <v>22400309</v>
      </c>
      <c r="C5391" t="str">
        <f t="shared" si="84"/>
        <v>18.01.2022</v>
      </c>
      <c r="D5391" t="s">
        <v>5733</v>
      </c>
      <c r="E5391"/>
      <c r="F5391"/>
      <c r="G5391">
        <v>1577</v>
      </c>
      <c r="H5391" t="s">
        <v>12362</v>
      </c>
      <c r="I5391" t="s">
        <v>12363</v>
      </c>
      <c r="J5391" t="s">
        <v>5662</v>
      </c>
      <c r="K5391" t="s">
        <v>68</v>
      </c>
      <c r="L5391">
        <v>1500</v>
      </c>
      <c r="M5391">
        <v>7.9000000000000001E-2</v>
      </c>
      <c r="N5391">
        <v>2.7E-2</v>
      </c>
      <c r="O5391">
        <v>1.6E-2</v>
      </c>
      <c r="P5391">
        <v>2.5000000000000001E-2</v>
      </c>
      <c r="Q5391"/>
      <c r="R5391"/>
      <c r="S5391"/>
      <c r="T5391"/>
      <c r="U5391">
        <v>4.2000000000000003E-2</v>
      </c>
      <c r="V5391">
        <v>0.21199999999999999</v>
      </c>
      <c r="W5391">
        <v>2.5000000000000001E-2</v>
      </c>
      <c r="X5391">
        <v>1.2E-2</v>
      </c>
      <c r="Y5391">
        <v>1.01</v>
      </c>
      <c r="Z5391">
        <v>7.3999999999999996E-2</v>
      </c>
      <c r="AA5391">
        <v>7.2999999999999995E-2</v>
      </c>
      <c r="AB5391">
        <v>46</v>
      </c>
      <c r="AC5391">
        <v>5.2999999999999999E-2</v>
      </c>
      <c r="AD5391">
        <v>0.23899999999999999</v>
      </c>
      <c r="AE5391">
        <v>7.0000000000000001E-3</v>
      </c>
      <c r="AF5391">
        <v>1.2999999999999999E-2</v>
      </c>
      <c r="AG5391">
        <v>1.1850000000000001</v>
      </c>
      <c r="AH5391">
        <v>8.0000000000000002E-3</v>
      </c>
      <c r="AI5391">
        <v>1.0999999999999999E-2</v>
      </c>
      <c r="AJ5391">
        <v>4.1000000000000002E-2</v>
      </c>
      <c r="AK5391">
        <v>0.04</v>
      </c>
      <c r="AL5391">
        <v>64</v>
      </c>
      <c r="AM5391">
        <v>24</v>
      </c>
      <c r="AN5391">
        <v>7.0000000000000001E-3</v>
      </c>
      <c r="AO5391">
        <v>3.1E-2</v>
      </c>
      <c r="AP5391">
        <v>0</v>
      </c>
      <c r="AQ5391">
        <v>0</v>
      </c>
      <c r="AR5391">
        <v>0</v>
      </c>
      <c r="AS5391">
        <v>169.286</v>
      </c>
      <c r="AT5391">
        <v>0</v>
      </c>
      <c r="AU5391">
        <v>5.3999999999999999E-2</v>
      </c>
      <c r="AV5391">
        <v>0.23499999999999999</v>
      </c>
      <c r="AW5391">
        <v>7.0000000000000001E-3</v>
      </c>
      <c r="AX5391">
        <v>1.4E-2</v>
      </c>
      <c r="AY5391">
        <v>1.1819999999999999</v>
      </c>
      <c r="AZ5391">
        <v>3.3000000000000002E-2</v>
      </c>
      <c r="BA5391">
        <v>0.03</v>
      </c>
      <c r="BB5391">
        <v>68</v>
      </c>
      <c r="BC5391">
        <v>14</v>
      </c>
      <c r="BD5391">
        <v>3.2000000000000001E-2</v>
      </c>
      <c r="BE5391">
        <v>0</v>
      </c>
      <c r="BF5391">
        <v>0</v>
      </c>
      <c r="BG5391">
        <v>4.0000000000000001E-3</v>
      </c>
      <c r="BH5391">
        <v>1.4E-2</v>
      </c>
      <c r="BI5391">
        <v>0</v>
      </c>
      <c r="BJ5391">
        <v>4</v>
      </c>
    </row>
    <row r="5392" spans="1:62" s="2" customFormat="1">
      <c r="A5392" t="s">
        <v>12364</v>
      </c>
      <c r="B5392">
        <v>22300310</v>
      </c>
      <c r="C5392" t="str">
        <f t="shared" si="84"/>
        <v>18.01.2022</v>
      </c>
      <c r="D5392"/>
      <c r="E5392"/>
      <c r="F5392" t="s">
        <v>5676</v>
      </c>
      <c r="G5392">
        <v>1587</v>
      </c>
      <c r="H5392"/>
      <c r="I5392" t="s">
        <v>12365</v>
      </c>
      <c r="J5392" t="s">
        <v>5686</v>
      </c>
      <c r="K5392" t="s">
        <v>19</v>
      </c>
      <c r="L5392">
        <v>165</v>
      </c>
      <c r="M5392">
        <v>4.7E-2</v>
      </c>
      <c r="N5392">
        <v>2.5999999999999999E-2</v>
      </c>
      <c r="O5392">
        <v>0.02</v>
      </c>
      <c r="P5392">
        <v>1.7999999999999999E-2</v>
      </c>
      <c r="Q5392"/>
      <c r="R5392"/>
      <c r="S5392"/>
      <c r="T5392"/>
      <c r="U5392">
        <v>8.3000000000000004E-2</v>
      </c>
      <c r="V5392">
        <v>4.4999999999999998E-2</v>
      </c>
      <c r="W5392">
        <v>3.2000000000000001E-2</v>
      </c>
      <c r="X5392">
        <v>1.7000000000000001E-2</v>
      </c>
      <c r="Y5392">
        <v>0.55000000000000004</v>
      </c>
      <c r="Z5392">
        <v>1.7000000000000001E-2</v>
      </c>
      <c r="AA5392">
        <v>1.4999999999999999E-2</v>
      </c>
      <c r="AB5392">
        <v>50</v>
      </c>
      <c r="AC5392">
        <v>0.20799999999999999</v>
      </c>
      <c r="AD5392">
        <v>0.16500000000000001</v>
      </c>
      <c r="AE5392">
        <v>0.02</v>
      </c>
      <c r="AF5392">
        <v>1.7999999999999999E-2</v>
      </c>
      <c r="AG5392">
        <v>0.68500000000000005</v>
      </c>
      <c r="AH5392">
        <v>8.0000000000000002E-3</v>
      </c>
      <c r="AI5392">
        <v>7.0000000000000001E-3</v>
      </c>
      <c r="AJ5392">
        <v>6.0000000000000001E-3</v>
      </c>
      <c r="AK5392">
        <v>5.0000000000000001E-3</v>
      </c>
      <c r="AL5392">
        <v>62</v>
      </c>
      <c r="AM5392">
        <v>25</v>
      </c>
      <c r="AN5392">
        <v>6.0000000000000001E-3</v>
      </c>
      <c r="AO5392">
        <v>0</v>
      </c>
      <c r="AP5392">
        <v>3.0000000000000001E-3</v>
      </c>
      <c r="AQ5392">
        <v>0</v>
      </c>
      <c r="AR5392">
        <v>0</v>
      </c>
      <c r="AS5392">
        <v>34.25</v>
      </c>
      <c r="AT5392">
        <v>0</v>
      </c>
      <c r="AU5392">
        <v>0.21099999999999999</v>
      </c>
      <c r="AV5392">
        <v>0.17199999999999999</v>
      </c>
      <c r="AW5392">
        <v>1.7999999999999999E-2</v>
      </c>
      <c r="AX5392">
        <v>1.7000000000000001E-2</v>
      </c>
      <c r="AY5392">
        <v>0.69499999999999995</v>
      </c>
      <c r="AZ5392">
        <v>5.0000000000000001E-3</v>
      </c>
      <c r="BA5392">
        <v>4.0000000000000001E-3</v>
      </c>
      <c r="BB5392">
        <v>64</v>
      </c>
      <c r="BC5392">
        <v>18</v>
      </c>
      <c r="BD5392">
        <v>0</v>
      </c>
      <c r="BE5392">
        <v>3.0000000000000001E-3</v>
      </c>
      <c r="BF5392">
        <v>0</v>
      </c>
      <c r="BG5392">
        <v>6.0000000000000001E-3</v>
      </c>
      <c r="BH5392">
        <v>1.4E-2</v>
      </c>
      <c r="BI5392"/>
      <c r="BJ5392">
        <v>2</v>
      </c>
    </row>
    <row r="5393" spans="1:62" s="2" customFormat="1">
      <c r="A5393" t="s">
        <v>12366</v>
      </c>
      <c r="B5393">
        <v>22400310</v>
      </c>
      <c r="C5393" t="str">
        <f t="shared" si="84"/>
        <v>18.01.2022</v>
      </c>
      <c r="D5393" t="s">
        <v>5742</v>
      </c>
      <c r="E5393"/>
      <c r="F5393"/>
      <c r="G5393">
        <v>1566</v>
      </c>
      <c r="H5393" t="s">
        <v>12367</v>
      </c>
      <c r="I5393" t="s">
        <v>12368</v>
      </c>
      <c r="J5393" t="s">
        <v>5848</v>
      </c>
      <c r="K5393" t="s">
        <v>68</v>
      </c>
      <c r="L5393">
        <v>1500</v>
      </c>
      <c r="M5393">
        <v>6.8000000000000005E-2</v>
      </c>
      <c r="N5393">
        <v>2.4E-2</v>
      </c>
      <c r="O5393">
        <v>0.02</v>
      </c>
      <c r="P5393">
        <v>2.8000000000000001E-2</v>
      </c>
      <c r="Q5393"/>
      <c r="R5393"/>
      <c r="S5393"/>
      <c r="T5393"/>
      <c r="U5393">
        <v>4.7E-2</v>
      </c>
      <c r="V5393">
        <v>0.23499999999999999</v>
      </c>
      <c r="W5393">
        <v>2.1999999999999999E-2</v>
      </c>
      <c r="X5393">
        <v>1.4999999999999999E-2</v>
      </c>
      <c r="Y5393">
        <v>1.0249999999999999</v>
      </c>
      <c r="Z5393">
        <v>4.3999999999999997E-2</v>
      </c>
      <c r="AA5393">
        <v>0.04</v>
      </c>
      <c r="AB5393">
        <v>50</v>
      </c>
      <c r="AC5393">
        <v>5.1999999999999998E-2</v>
      </c>
      <c r="AD5393">
        <v>0.24</v>
      </c>
      <c r="AE5393">
        <v>6.0000000000000001E-3</v>
      </c>
      <c r="AF5393">
        <v>1.6E-2</v>
      </c>
      <c r="AG5393">
        <v>1.1879999999999999</v>
      </c>
      <c r="AH5393">
        <v>1.0999999999999999E-2</v>
      </c>
      <c r="AI5393">
        <v>0.01</v>
      </c>
      <c r="AJ5393">
        <v>4.4999999999999998E-2</v>
      </c>
      <c r="AK5393">
        <v>4.3999999999999997E-2</v>
      </c>
      <c r="AL5393">
        <v>64</v>
      </c>
      <c r="AM5393">
        <v>29</v>
      </c>
      <c r="AN5393">
        <v>4.0000000000000001E-3</v>
      </c>
      <c r="AO5393">
        <v>3.2000000000000001E-2</v>
      </c>
      <c r="AP5393">
        <v>0</v>
      </c>
      <c r="AQ5393">
        <v>0</v>
      </c>
      <c r="AR5393">
        <v>0</v>
      </c>
      <c r="AS5393">
        <v>198</v>
      </c>
      <c r="AT5393">
        <v>0</v>
      </c>
      <c r="AU5393">
        <v>5.0999999999999997E-2</v>
      </c>
      <c r="AV5393">
        <v>0.246</v>
      </c>
      <c r="AW5393">
        <v>6.0000000000000001E-3</v>
      </c>
      <c r="AX5393">
        <v>1.6E-2</v>
      </c>
      <c r="AY5393">
        <v>1.17</v>
      </c>
      <c r="AZ5393">
        <v>0.04</v>
      </c>
      <c r="BA5393">
        <v>3.9E-2</v>
      </c>
      <c r="BB5393">
        <v>66</v>
      </c>
      <c r="BC5393">
        <v>20</v>
      </c>
      <c r="BD5393">
        <v>3.2000000000000001E-2</v>
      </c>
      <c r="BE5393">
        <v>0</v>
      </c>
      <c r="BF5393">
        <v>0</v>
      </c>
      <c r="BG5393">
        <v>6.0000000000000001E-3</v>
      </c>
      <c r="BH5393">
        <v>1.4999999999999999E-2</v>
      </c>
      <c r="BI5393">
        <v>0</v>
      </c>
      <c r="BJ5393">
        <v>2</v>
      </c>
    </row>
    <row r="5394" spans="1:62" s="2" customFormat="1">
      <c r="A5394" t="s">
        <v>12369</v>
      </c>
      <c r="B5394">
        <v>22100286</v>
      </c>
      <c r="C5394" t="str">
        <f t="shared" si="84"/>
        <v>18.01.2022</v>
      </c>
      <c r="D5394"/>
      <c r="E5394" t="s">
        <v>5815</v>
      </c>
      <c r="F5394"/>
      <c r="G5394">
        <v>1595</v>
      </c>
      <c r="H5394"/>
      <c r="I5394" t="s">
        <v>12370</v>
      </c>
      <c r="J5394" t="s">
        <v>5654</v>
      </c>
      <c r="K5394" t="s">
        <v>62</v>
      </c>
      <c r="L5394">
        <v>1500</v>
      </c>
      <c r="M5394"/>
      <c r="N5394"/>
      <c r="O5394"/>
      <c r="P5394"/>
      <c r="Q5394">
        <v>7.1999999999999995E-2</v>
      </c>
      <c r="R5394">
        <v>2.4E-2</v>
      </c>
      <c r="S5394">
        <v>2.1999999999999999E-2</v>
      </c>
      <c r="T5394">
        <v>1.0999999999999999E-2</v>
      </c>
      <c r="U5394">
        <v>3.7999999999999999E-2</v>
      </c>
      <c r="V5394">
        <v>0.22500000000000001</v>
      </c>
      <c r="W5394">
        <v>2.8000000000000001E-2</v>
      </c>
      <c r="X5394">
        <v>1.7000000000000001E-2</v>
      </c>
      <c r="Y5394">
        <v>0.88400000000000001</v>
      </c>
      <c r="Z5394">
        <v>4.2000000000000003E-2</v>
      </c>
      <c r="AA5394">
        <v>3.7999999999999999E-2</v>
      </c>
      <c r="AB5394">
        <v>51</v>
      </c>
      <c r="AC5394">
        <v>5.3999999999999999E-2</v>
      </c>
      <c r="AD5394">
        <v>0.27</v>
      </c>
      <c r="AE5394">
        <v>7.0000000000000001E-3</v>
      </c>
      <c r="AF5394">
        <v>1.6E-2</v>
      </c>
      <c r="AG5394">
        <v>1.33</v>
      </c>
      <c r="AH5394">
        <v>7.0000000000000001E-3</v>
      </c>
      <c r="AI5394">
        <v>8.9999999999999993E-3</v>
      </c>
      <c r="AJ5394">
        <v>4.4999999999999998E-2</v>
      </c>
      <c r="AK5394">
        <v>4.2999999999999997E-2</v>
      </c>
      <c r="AL5394">
        <v>75</v>
      </c>
      <c r="AM5394">
        <v>27</v>
      </c>
      <c r="AN5394">
        <v>4.0000000000000001E-3</v>
      </c>
      <c r="AO5394">
        <v>3.9E-2</v>
      </c>
      <c r="AP5394">
        <v>0</v>
      </c>
      <c r="AQ5394">
        <v>0</v>
      </c>
      <c r="AR5394"/>
      <c r="AS5394">
        <v>190</v>
      </c>
      <c r="AT5394"/>
      <c r="AU5394">
        <v>0.06</v>
      </c>
      <c r="AV5394">
        <v>0.28199999999999997</v>
      </c>
      <c r="AW5394">
        <v>4.0000000000000001E-3</v>
      </c>
      <c r="AX5394">
        <v>1.7999999999999999E-2</v>
      </c>
      <c r="AY5394">
        <v>1.31</v>
      </c>
      <c r="AZ5394">
        <v>3.2000000000000001E-2</v>
      </c>
      <c r="BA5394">
        <v>0.03</v>
      </c>
      <c r="BB5394">
        <v>78</v>
      </c>
      <c r="BC5394">
        <v>22</v>
      </c>
      <c r="BD5394">
        <v>4.2000000000000003E-2</v>
      </c>
      <c r="BE5394">
        <v>0</v>
      </c>
      <c r="BF5394">
        <v>0</v>
      </c>
      <c r="BG5394">
        <v>4.0000000000000001E-3</v>
      </c>
      <c r="BH5394">
        <v>0.01</v>
      </c>
      <c r="BI5394"/>
      <c r="BJ5394">
        <v>3</v>
      </c>
    </row>
    <row r="5395" spans="1:62" s="2" customFormat="1">
      <c r="A5395" t="s">
        <v>12371</v>
      </c>
      <c r="B5395">
        <v>22400311</v>
      </c>
      <c r="C5395" t="str">
        <f t="shared" si="84"/>
        <v>18.01.2022</v>
      </c>
      <c r="D5395" t="s">
        <v>5750</v>
      </c>
      <c r="E5395"/>
      <c r="F5395"/>
      <c r="G5395">
        <v>1576</v>
      </c>
      <c r="H5395"/>
      <c r="I5395" t="s">
        <v>12372</v>
      </c>
      <c r="J5395" t="s">
        <v>5670</v>
      </c>
      <c r="K5395" t="s">
        <v>68</v>
      </c>
      <c r="L5395">
        <v>1500</v>
      </c>
      <c r="M5395">
        <v>9.5000000000000001E-2</v>
      </c>
      <c r="N5395">
        <v>2.3E-2</v>
      </c>
      <c r="O5395">
        <v>1.4999999999999999E-2</v>
      </c>
      <c r="P5395">
        <v>4.3999999999999997E-2</v>
      </c>
      <c r="Q5395"/>
      <c r="R5395"/>
      <c r="S5395"/>
      <c r="T5395"/>
      <c r="U5395">
        <v>3.6999999999999998E-2</v>
      </c>
      <c r="V5395">
        <v>0.23400000000000001</v>
      </c>
      <c r="W5395">
        <v>2.3E-2</v>
      </c>
      <c r="X5395">
        <v>1.4E-2</v>
      </c>
      <c r="Y5395">
        <v>1.044</v>
      </c>
      <c r="Z5395">
        <v>5.1999999999999998E-2</v>
      </c>
      <c r="AA5395">
        <v>0.05</v>
      </c>
      <c r="AB5395">
        <v>50</v>
      </c>
      <c r="AC5395">
        <v>0.05</v>
      </c>
      <c r="AD5395">
        <v>0.25800000000000001</v>
      </c>
      <c r="AE5395">
        <v>6.0000000000000001E-3</v>
      </c>
      <c r="AF5395">
        <v>1.4E-2</v>
      </c>
      <c r="AG5395">
        <v>1.17</v>
      </c>
      <c r="AH5395">
        <v>8.9999999999999993E-3</v>
      </c>
      <c r="AI5395">
        <v>8.0000000000000002E-3</v>
      </c>
      <c r="AJ5395">
        <v>2.8000000000000001E-2</v>
      </c>
      <c r="AK5395">
        <v>2.7E-2</v>
      </c>
      <c r="AL5395">
        <v>65</v>
      </c>
      <c r="AM5395">
        <v>23</v>
      </c>
      <c r="AN5395">
        <v>4.0000000000000001E-3</v>
      </c>
      <c r="AO5395">
        <v>3.3000000000000002E-2</v>
      </c>
      <c r="AP5395">
        <v>0</v>
      </c>
      <c r="AQ5395">
        <v>0</v>
      </c>
      <c r="AR5395">
        <v>0</v>
      </c>
      <c r="AS5395">
        <v>195</v>
      </c>
      <c r="AT5395">
        <v>0</v>
      </c>
      <c r="AU5395">
        <v>5.2999999999999999E-2</v>
      </c>
      <c r="AV5395">
        <v>0.252</v>
      </c>
      <c r="AW5395">
        <v>6.0000000000000001E-3</v>
      </c>
      <c r="AX5395">
        <v>1.4E-2</v>
      </c>
      <c r="AY5395">
        <v>1.1719999999999999</v>
      </c>
      <c r="AZ5395">
        <v>2.4E-2</v>
      </c>
      <c r="BA5395">
        <v>2.3E-2</v>
      </c>
      <c r="BB5395">
        <v>69</v>
      </c>
      <c r="BC5395">
        <v>20</v>
      </c>
      <c r="BD5395">
        <v>3.3000000000000002E-2</v>
      </c>
      <c r="BE5395">
        <v>0</v>
      </c>
      <c r="BF5395">
        <v>0</v>
      </c>
      <c r="BG5395">
        <v>4.0000000000000001E-3</v>
      </c>
      <c r="BH5395">
        <v>1.4E-2</v>
      </c>
      <c r="BI5395"/>
      <c r="BJ5395">
        <v>4</v>
      </c>
    </row>
    <row r="5396" spans="1:62" s="2" customFormat="1">
      <c r="A5396" t="s">
        <v>12373</v>
      </c>
      <c r="B5396">
        <v>22200298</v>
      </c>
      <c r="C5396" t="str">
        <f t="shared" si="84"/>
        <v>18.01.2022</v>
      </c>
      <c r="D5396"/>
      <c r="E5396" t="s">
        <v>5652</v>
      </c>
      <c r="F5396"/>
      <c r="G5396">
        <v>1564</v>
      </c>
      <c r="H5396"/>
      <c r="I5396" t="s">
        <v>12374</v>
      </c>
      <c r="J5396" t="s">
        <v>6011</v>
      </c>
      <c r="K5396" t="s">
        <v>34</v>
      </c>
      <c r="L5396">
        <v>1500</v>
      </c>
      <c r="M5396">
        <v>6.2E-2</v>
      </c>
      <c r="N5396">
        <v>2.1999999999999999E-2</v>
      </c>
      <c r="O5396">
        <v>1.4E-2</v>
      </c>
      <c r="P5396">
        <v>2.1000000000000001E-2</v>
      </c>
      <c r="Q5396"/>
      <c r="R5396"/>
      <c r="S5396"/>
      <c r="T5396"/>
      <c r="U5396">
        <v>3.1E-2</v>
      </c>
      <c r="V5396">
        <v>0.13900000000000001</v>
      </c>
      <c r="W5396">
        <v>1.2999999999999999E-2</v>
      </c>
      <c r="X5396">
        <v>1.2E-2</v>
      </c>
      <c r="Y5396">
        <v>0.53300000000000003</v>
      </c>
      <c r="Z5396">
        <v>3.1E-2</v>
      </c>
      <c r="AA5396">
        <v>0.03</v>
      </c>
      <c r="AB5396">
        <v>51</v>
      </c>
      <c r="AC5396">
        <v>0.05</v>
      </c>
      <c r="AD5396">
        <v>0.21</v>
      </c>
      <c r="AE5396">
        <v>6.0000000000000001E-3</v>
      </c>
      <c r="AF5396">
        <v>1.2999999999999999E-2</v>
      </c>
      <c r="AG5396">
        <v>0.745</v>
      </c>
      <c r="AH5396">
        <v>7.0000000000000001E-3</v>
      </c>
      <c r="AI5396">
        <v>8.9999999999999993E-3</v>
      </c>
      <c r="AJ5396">
        <v>3.5000000000000003E-2</v>
      </c>
      <c r="AK5396">
        <v>3.4000000000000002E-2</v>
      </c>
      <c r="AL5396">
        <v>61</v>
      </c>
      <c r="AM5396">
        <v>20</v>
      </c>
      <c r="AN5396">
        <v>4.0000000000000001E-3</v>
      </c>
      <c r="AO5396">
        <v>0.02</v>
      </c>
      <c r="AP5396">
        <v>0</v>
      </c>
      <c r="AQ5396">
        <v>0</v>
      </c>
      <c r="AR5396">
        <v>0</v>
      </c>
      <c r="AS5396">
        <v>124.167</v>
      </c>
      <c r="AT5396">
        <v>0</v>
      </c>
      <c r="AU5396">
        <v>5.5E-2</v>
      </c>
      <c r="AV5396">
        <v>0.216</v>
      </c>
      <c r="AW5396">
        <v>6.0000000000000001E-3</v>
      </c>
      <c r="AX5396">
        <v>1.2999999999999999E-2</v>
      </c>
      <c r="AY5396">
        <v>0.78</v>
      </c>
      <c r="AZ5396">
        <v>3.4000000000000002E-2</v>
      </c>
      <c r="BA5396">
        <v>3.3000000000000002E-2</v>
      </c>
      <c r="BB5396">
        <v>63</v>
      </c>
      <c r="BC5396">
        <v>16</v>
      </c>
      <c r="BD5396">
        <v>2.1999999999999999E-2</v>
      </c>
      <c r="BE5396">
        <v>0</v>
      </c>
      <c r="BF5396">
        <v>0</v>
      </c>
      <c r="BG5396">
        <v>4.0000000000000001E-3</v>
      </c>
      <c r="BH5396">
        <v>1.4E-2</v>
      </c>
      <c r="BI5396"/>
      <c r="BJ5396">
        <v>2</v>
      </c>
    </row>
    <row r="5397" spans="1:62" s="2" customFormat="1">
      <c r="A5397" t="s">
        <v>12375</v>
      </c>
      <c r="B5397">
        <v>22300311</v>
      </c>
      <c r="C5397" t="str">
        <f t="shared" si="84"/>
        <v>18.01.2022</v>
      </c>
      <c r="D5397"/>
      <c r="E5397"/>
      <c r="F5397" t="s">
        <v>5684</v>
      </c>
      <c r="G5397">
        <v>1582</v>
      </c>
      <c r="H5397"/>
      <c r="I5397" t="s">
        <v>12376</v>
      </c>
      <c r="J5397" t="s">
        <v>5678</v>
      </c>
      <c r="K5397" t="s">
        <v>19</v>
      </c>
      <c r="L5397">
        <v>165</v>
      </c>
      <c r="M5397"/>
      <c r="N5397"/>
      <c r="O5397"/>
      <c r="P5397"/>
      <c r="Q5397"/>
      <c r="R5397"/>
      <c r="S5397"/>
      <c r="T5397"/>
      <c r="U5397">
        <v>8.5999999999999993E-2</v>
      </c>
      <c r="V5397">
        <v>0.10299999999999999</v>
      </c>
      <c r="W5397">
        <v>0.04</v>
      </c>
      <c r="X5397">
        <v>1.4E-2</v>
      </c>
      <c r="Y5397">
        <v>0.58099999999999996</v>
      </c>
      <c r="Z5397">
        <v>3.4000000000000002E-2</v>
      </c>
      <c r="AA5397">
        <v>3.2000000000000001E-2</v>
      </c>
      <c r="AB5397">
        <v>53</v>
      </c>
      <c r="AC5397">
        <v>0.20499999999999999</v>
      </c>
      <c r="AD5397">
        <v>0.17199999999999999</v>
      </c>
      <c r="AE5397">
        <v>1.2E-2</v>
      </c>
      <c r="AF5397">
        <v>1.0999999999999999E-2</v>
      </c>
      <c r="AG5397">
        <v>0.68600000000000005</v>
      </c>
      <c r="AH5397">
        <v>6.0000000000000001E-3</v>
      </c>
      <c r="AI5397">
        <v>8.0000000000000002E-3</v>
      </c>
      <c r="AJ5397">
        <v>7.0000000000000001E-3</v>
      </c>
      <c r="AK5397">
        <v>6.0000000000000001E-3</v>
      </c>
      <c r="AL5397">
        <v>65</v>
      </c>
      <c r="AM5397">
        <v>17</v>
      </c>
      <c r="AN5397">
        <v>2E-3</v>
      </c>
      <c r="AO5397">
        <v>0</v>
      </c>
      <c r="AP5397">
        <v>2E-3</v>
      </c>
      <c r="AQ5397">
        <v>0</v>
      </c>
      <c r="AR5397">
        <v>0</v>
      </c>
      <c r="AS5397">
        <v>57.167000000000002</v>
      </c>
      <c r="AT5397">
        <v>0</v>
      </c>
      <c r="AU5397">
        <v>0.20899999999999999</v>
      </c>
      <c r="AV5397">
        <v>0.17</v>
      </c>
      <c r="AW5397">
        <v>1.2E-2</v>
      </c>
      <c r="AX5397">
        <v>1.0999999999999999E-2</v>
      </c>
      <c r="AY5397">
        <v>0.69</v>
      </c>
      <c r="AZ5397">
        <v>6.0000000000000001E-3</v>
      </c>
      <c r="BA5397">
        <v>4.0000000000000001E-3</v>
      </c>
      <c r="BB5397">
        <v>67</v>
      </c>
      <c r="BC5397">
        <v>14</v>
      </c>
      <c r="BD5397">
        <v>0</v>
      </c>
      <c r="BE5397">
        <v>3.0000000000000001E-3</v>
      </c>
      <c r="BF5397">
        <v>0</v>
      </c>
      <c r="BG5397">
        <v>3.0000000000000001E-3</v>
      </c>
      <c r="BH5397">
        <v>1.2999999999999999E-2</v>
      </c>
      <c r="BI5397"/>
      <c r="BJ5397">
        <v>2</v>
      </c>
    </row>
    <row r="5398" spans="1:62" s="2" customFormat="1">
      <c r="A5398" t="s">
        <v>12377</v>
      </c>
      <c r="B5398">
        <v>22300313</v>
      </c>
      <c r="C5398" t="str">
        <f t="shared" si="84"/>
        <v>18.01.2022</v>
      </c>
      <c r="D5398" t="s">
        <v>5798</v>
      </c>
      <c r="E5398"/>
      <c r="F5398"/>
      <c r="G5398">
        <v>0</v>
      </c>
      <c r="H5398"/>
      <c r="I5398" t="s">
        <v>12378</v>
      </c>
      <c r="J5398" t="s">
        <v>5927</v>
      </c>
      <c r="K5398" t="s">
        <v>68</v>
      </c>
      <c r="L5398">
        <v>1500</v>
      </c>
      <c r="M5398"/>
      <c r="N5398"/>
      <c r="O5398"/>
      <c r="P5398"/>
      <c r="Q5398">
        <v>0.24399999999999999</v>
      </c>
      <c r="R5398">
        <v>2.9000000000000001E-2</v>
      </c>
      <c r="S5398">
        <v>3.7999999999999999E-2</v>
      </c>
      <c r="T5398">
        <v>4.5999999999999999E-2</v>
      </c>
      <c r="U5398">
        <v>3.9E-2</v>
      </c>
      <c r="V5398">
        <v>0.2</v>
      </c>
      <c r="W5398">
        <v>2.4E-2</v>
      </c>
      <c r="X5398">
        <v>2.5000000000000001E-2</v>
      </c>
      <c r="Y5398">
        <v>0.97399999999999998</v>
      </c>
      <c r="Z5398">
        <v>3.7999999999999999E-2</v>
      </c>
      <c r="AA5398">
        <v>3.5999999999999997E-2</v>
      </c>
      <c r="AB5398">
        <v>51</v>
      </c>
      <c r="AC5398">
        <v>4.7E-2</v>
      </c>
      <c r="AD5398">
        <v>0.24</v>
      </c>
      <c r="AE5398">
        <v>7.0000000000000001E-3</v>
      </c>
      <c r="AF5398">
        <v>2.5000000000000001E-2</v>
      </c>
      <c r="AG5398">
        <v>1.2150000000000001</v>
      </c>
      <c r="AH5398">
        <v>8.0000000000000002E-3</v>
      </c>
      <c r="AI5398">
        <v>1.2E-2</v>
      </c>
      <c r="AJ5398">
        <v>3.7999999999999999E-2</v>
      </c>
      <c r="AK5398">
        <v>3.6999999999999998E-2</v>
      </c>
      <c r="AL5398">
        <v>76</v>
      </c>
      <c r="AM5398">
        <v>18</v>
      </c>
      <c r="AN5398">
        <v>4.0000000000000001E-3</v>
      </c>
      <c r="AO5398">
        <v>3.2000000000000001E-2</v>
      </c>
      <c r="AP5398">
        <v>0</v>
      </c>
      <c r="AQ5398">
        <v>0</v>
      </c>
      <c r="AR5398"/>
      <c r="AS5398">
        <v>173.571</v>
      </c>
      <c r="AT5398"/>
      <c r="AU5398"/>
      <c r="AV5398"/>
      <c r="AW5398"/>
      <c r="AX5398"/>
      <c r="AY5398"/>
      <c r="AZ5398"/>
      <c r="BA5398"/>
      <c r="BB5398"/>
      <c r="BC5398"/>
      <c r="BD5398"/>
      <c r="BE5398"/>
      <c r="BF5398"/>
      <c r="BG5398"/>
      <c r="BH5398"/>
      <c r="BI5398"/>
      <c r="BJ5398"/>
    </row>
    <row r="5399" spans="1:62" s="2" customFormat="1">
      <c r="A5399" t="s">
        <v>12379</v>
      </c>
      <c r="B5399">
        <v>22100287</v>
      </c>
      <c r="C5399" t="str">
        <f t="shared" si="84"/>
        <v>18.01.2022</v>
      </c>
      <c r="D5399"/>
      <c r="E5399" t="s">
        <v>5664</v>
      </c>
      <c r="F5399"/>
      <c r="G5399">
        <v>0</v>
      </c>
      <c r="H5399"/>
      <c r="I5399" t="s">
        <v>12380</v>
      </c>
      <c r="J5399" t="s">
        <v>5975</v>
      </c>
      <c r="K5399" t="s">
        <v>75</v>
      </c>
      <c r="L5399">
        <v>1500</v>
      </c>
      <c r="M5399"/>
      <c r="N5399"/>
      <c r="O5399"/>
      <c r="P5399"/>
      <c r="Q5399">
        <v>8.3000000000000004E-2</v>
      </c>
      <c r="R5399">
        <v>3.4000000000000002E-2</v>
      </c>
      <c r="S5399">
        <v>1.9E-2</v>
      </c>
      <c r="T5399">
        <v>3.3000000000000002E-2</v>
      </c>
      <c r="U5399">
        <v>4.1000000000000002E-2</v>
      </c>
      <c r="V5399">
        <v>0.16</v>
      </c>
      <c r="W5399">
        <v>2.9000000000000001E-2</v>
      </c>
      <c r="X5399">
        <v>1.2999999999999999E-2</v>
      </c>
      <c r="Y5399">
        <v>0.63400000000000001</v>
      </c>
      <c r="Z5399">
        <v>2.8000000000000001E-2</v>
      </c>
      <c r="AA5399">
        <v>2.5999999999999999E-2</v>
      </c>
      <c r="AB5399">
        <v>45</v>
      </c>
      <c r="AC5399">
        <v>5.1999999999999998E-2</v>
      </c>
      <c r="AD5399">
        <v>0.17799999999999999</v>
      </c>
      <c r="AE5399">
        <v>8.0000000000000002E-3</v>
      </c>
      <c r="AF5399">
        <v>1.2999999999999999E-2</v>
      </c>
      <c r="AG5399">
        <v>0.68500000000000005</v>
      </c>
      <c r="AH5399">
        <v>6.0000000000000001E-3</v>
      </c>
      <c r="AI5399">
        <v>1.0999999999999999E-2</v>
      </c>
      <c r="AJ5399">
        <v>5.3999999999999999E-2</v>
      </c>
      <c r="AK5399">
        <v>5.1999999999999998E-2</v>
      </c>
      <c r="AL5399">
        <v>63</v>
      </c>
      <c r="AM5399">
        <v>20</v>
      </c>
      <c r="AN5399">
        <v>3.0000000000000001E-3</v>
      </c>
      <c r="AO5399">
        <v>1.7000000000000001E-2</v>
      </c>
      <c r="AP5399">
        <v>0</v>
      </c>
      <c r="AQ5399">
        <v>0</v>
      </c>
      <c r="AR5399"/>
      <c r="AS5399">
        <v>85.625</v>
      </c>
      <c r="AT5399"/>
      <c r="AU5399">
        <v>5.8999999999999997E-2</v>
      </c>
      <c r="AV5399">
        <v>0.17899999999999999</v>
      </c>
      <c r="AW5399">
        <v>8.0000000000000002E-3</v>
      </c>
      <c r="AX5399">
        <v>1.4E-2</v>
      </c>
      <c r="AY5399">
        <v>0.68799999999999994</v>
      </c>
      <c r="AZ5399">
        <v>4.7E-2</v>
      </c>
      <c r="BA5399">
        <v>4.5999999999999999E-2</v>
      </c>
      <c r="BB5399">
        <v>66</v>
      </c>
      <c r="BC5399">
        <v>15</v>
      </c>
      <c r="BD5399">
        <v>1.7999999999999999E-2</v>
      </c>
      <c r="BE5399">
        <v>0</v>
      </c>
      <c r="BF5399">
        <v>0</v>
      </c>
      <c r="BG5399">
        <v>3.0000000000000001E-3</v>
      </c>
      <c r="BH5399">
        <v>1.6E-2</v>
      </c>
      <c r="BI5399"/>
      <c r="BJ5399">
        <v>3</v>
      </c>
    </row>
    <row r="5400" spans="1:62" s="2" customFormat="1">
      <c r="A5400" t="s">
        <v>12381</v>
      </c>
      <c r="B5400">
        <v>22300312</v>
      </c>
      <c r="C5400" t="str">
        <f t="shared" si="84"/>
        <v>18.01.2022</v>
      </c>
      <c r="D5400"/>
      <c r="E5400"/>
      <c r="F5400" t="s">
        <v>5696</v>
      </c>
      <c r="G5400">
        <v>1581</v>
      </c>
      <c r="H5400"/>
      <c r="I5400" t="s">
        <v>12382</v>
      </c>
      <c r="J5400" t="s">
        <v>6360</v>
      </c>
      <c r="K5400" t="s">
        <v>19</v>
      </c>
      <c r="L5400">
        <v>165</v>
      </c>
      <c r="M5400"/>
      <c r="N5400"/>
      <c r="O5400"/>
      <c r="P5400"/>
      <c r="Q5400">
        <v>0.109</v>
      </c>
      <c r="R5400">
        <v>2.3E-2</v>
      </c>
      <c r="S5400">
        <v>2.7E-2</v>
      </c>
      <c r="T5400">
        <v>2.8000000000000001E-2</v>
      </c>
      <c r="U5400">
        <v>5.3999999999999999E-2</v>
      </c>
      <c r="V5400">
        <v>6.5000000000000002E-2</v>
      </c>
      <c r="W5400">
        <v>2.8000000000000001E-2</v>
      </c>
      <c r="X5400">
        <v>0.02</v>
      </c>
      <c r="Y5400">
        <v>0.499</v>
      </c>
      <c r="Z5400">
        <v>4.0000000000000001E-3</v>
      </c>
      <c r="AA5400">
        <v>3.0000000000000001E-3</v>
      </c>
      <c r="AB5400">
        <v>48</v>
      </c>
      <c r="AC5400">
        <v>0.20699999999999999</v>
      </c>
      <c r="AD5400">
        <v>0.15</v>
      </c>
      <c r="AE5400">
        <v>2.1000000000000001E-2</v>
      </c>
      <c r="AF5400">
        <v>2.1999999999999999E-2</v>
      </c>
      <c r="AG5400">
        <v>0.71499999999999997</v>
      </c>
      <c r="AH5400">
        <v>8.9999999999999993E-3</v>
      </c>
      <c r="AI5400">
        <v>1.4E-2</v>
      </c>
      <c r="AJ5400">
        <v>4.0000000000000001E-3</v>
      </c>
      <c r="AK5400">
        <v>3.0000000000000001E-3</v>
      </c>
      <c r="AL5400">
        <v>55</v>
      </c>
      <c r="AM5400">
        <v>20</v>
      </c>
      <c r="AN5400">
        <v>3.0000000000000001E-3</v>
      </c>
      <c r="AO5400">
        <v>0</v>
      </c>
      <c r="AP5400">
        <v>3.0000000000000001E-3</v>
      </c>
      <c r="AQ5400">
        <v>0</v>
      </c>
      <c r="AR5400"/>
      <c r="AS5400">
        <v>34.048000000000002</v>
      </c>
      <c r="AT5400"/>
      <c r="AU5400">
        <v>0.20699999999999999</v>
      </c>
      <c r="AV5400">
        <v>0.157</v>
      </c>
      <c r="AW5400">
        <v>0.02</v>
      </c>
      <c r="AX5400">
        <v>2.1000000000000001E-2</v>
      </c>
      <c r="AY5400">
        <v>0.71</v>
      </c>
      <c r="AZ5400">
        <v>4.0000000000000001E-3</v>
      </c>
      <c r="BA5400">
        <v>3.0000000000000001E-3</v>
      </c>
      <c r="BB5400">
        <v>58</v>
      </c>
      <c r="BC5400">
        <v>15</v>
      </c>
      <c r="BD5400">
        <v>0</v>
      </c>
      <c r="BE5400">
        <v>3.0000000000000001E-3</v>
      </c>
      <c r="BF5400">
        <v>0</v>
      </c>
      <c r="BG5400">
        <v>3.0000000000000001E-3</v>
      </c>
      <c r="BH5400">
        <v>1.7000000000000001E-2</v>
      </c>
      <c r="BI5400">
        <v>0</v>
      </c>
      <c r="BJ5400">
        <v>3</v>
      </c>
    </row>
    <row r="5401" spans="1:62" s="2" customFormat="1">
      <c r="A5401" t="s">
        <v>12383</v>
      </c>
      <c r="B5401">
        <v>22100288</v>
      </c>
      <c r="C5401" t="str">
        <f t="shared" si="84"/>
        <v>18.01.2022</v>
      </c>
      <c r="D5401" t="s">
        <v>5806</v>
      </c>
      <c r="E5401"/>
      <c r="F5401"/>
      <c r="G5401">
        <v>1580</v>
      </c>
      <c r="H5401"/>
      <c r="I5401" t="s">
        <v>12384</v>
      </c>
      <c r="J5401" t="s">
        <v>5686</v>
      </c>
      <c r="K5401" t="s">
        <v>68</v>
      </c>
      <c r="L5401">
        <v>1500</v>
      </c>
      <c r="M5401"/>
      <c r="N5401"/>
      <c r="O5401"/>
      <c r="P5401"/>
      <c r="Q5401"/>
      <c r="R5401"/>
      <c r="S5401"/>
      <c r="T5401"/>
      <c r="U5401">
        <v>4.2999999999999997E-2</v>
      </c>
      <c r="V5401">
        <v>0.248</v>
      </c>
      <c r="W5401">
        <v>2.1000000000000001E-2</v>
      </c>
      <c r="X5401">
        <v>1.4E-2</v>
      </c>
      <c r="Y5401">
        <v>1.0049999999999999</v>
      </c>
      <c r="Z5401">
        <v>0.05</v>
      </c>
      <c r="AA5401">
        <v>4.8000000000000001E-2</v>
      </c>
      <c r="AB5401">
        <v>45</v>
      </c>
      <c r="AC5401">
        <v>5.1999999999999998E-2</v>
      </c>
      <c r="AD5401">
        <v>0.28999999999999998</v>
      </c>
      <c r="AE5401">
        <v>7.0000000000000001E-3</v>
      </c>
      <c r="AF5401">
        <v>1.4999999999999999E-2</v>
      </c>
      <c r="AG5401">
        <v>1.1679999999999999</v>
      </c>
      <c r="AH5401">
        <v>8.0000000000000002E-3</v>
      </c>
      <c r="AI5401">
        <v>1.2E-2</v>
      </c>
      <c r="AJ5401">
        <v>3.5999999999999997E-2</v>
      </c>
      <c r="AK5401">
        <v>3.5000000000000003E-2</v>
      </c>
      <c r="AL5401">
        <v>58</v>
      </c>
      <c r="AM5401">
        <v>24</v>
      </c>
      <c r="AN5401">
        <v>4.0000000000000001E-3</v>
      </c>
      <c r="AO5401">
        <v>3.7999999999999999E-2</v>
      </c>
      <c r="AP5401">
        <v>0</v>
      </c>
      <c r="AQ5401">
        <v>0</v>
      </c>
      <c r="AR5401"/>
      <c r="AS5401">
        <v>166.857</v>
      </c>
      <c r="AT5401"/>
      <c r="AU5401">
        <v>5.1999999999999998E-2</v>
      </c>
      <c r="AV5401">
        <v>0.28999999999999998</v>
      </c>
      <c r="AW5401">
        <v>7.0000000000000001E-3</v>
      </c>
      <c r="AX5401">
        <v>1.4999999999999999E-2</v>
      </c>
      <c r="AY5401">
        <v>1.1850000000000001</v>
      </c>
      <c r="AZ5401">
        <v>0.03</v>
      </c>
      <c r="BA5401">
        <v>2.9000000000000001E-2</v>
      </c>
      <c r="BB5401">
        <v>60</v>
      </c>
      <c r="BC5401">
        <v>17</v>
      </c>
      <c r="BD5401">
        <v>3.7999999999999999E-2</v>
      </c>
      <c r="BE5401">
        <v>0</v>
      </c>
      <c r="BF5401">
        <v>0</v>
      </c>
      <c r="BG5401">
        <v>4.0000000000000001E-3</v>
      </c>
      <c r="BH5401">
        <v>1.4999999999999999E-2</v>
      </c>
      <c r="BI5401"/>
      <c r="BJ5401">
        <v>2</v>
      </c>
    </row>
    <row r="5402" spans="1:62" s="2" customFormat="1">
      <c r="A5402" t="s">
        <v>12385</v>
      </c>
      <c r="B5402">
        <v>22400312</v>
      </c>
      <c r="C5402" t="str">
        <f t="shared" si="84"/>
        <v>18.01.2022</v>
      </c>
      <c r="D5402"/>
      <c r="E5402" t="s">
        <v>5672</v>
      </c>
      <c r="F5402"/>
      <c r="G5402">
        <v>1573</v>
      </c>
      <c r="H5402"/>
      <c r="I5402" t="s">
        <v>12386</v>
      </c>
      <c r="J5402" t="s">
        <v>5674</v>
      </c>
      <c r="K5402" t="s">
        <v>114</v>
      </c>
      <c r="L5402">
        <v>1500</v>
      </c>
      <c r="M5402"/>
      <c r="N5402"/>
      <c r="O5402"/>
      <c r="P5402"/>
      <c r="Q5402"/>
      <c r="R5402"/>
      <c r="S5402"/>
      <c r="T5402"/>
      <c r="U5402">
        <v>4.7E-2</v>
      </c>
      <c r="V5402">
        <v>0.23</v>
      </c>
      <c r="W5402">
        <v>2.1000000000000001E-2</v>
      </c>
      <c r="X5402">
        <v>0.01</v>
      </c>
      <c r="Y5402">
        <v>1</v>
      </c>
      <c r="Z5402">
        <v>6.2E-2</v>
      </c>
      <c r="AA5402">
        <v>5.8999999999999997E-2</v>
      </c>
      <c r="AB5402">
        <v>36</v>
      </c>
      <c r="AC5402">
        <v>5.1999999999999998E-2</v>
      </c>
      <c r="AD5402">
        <v>0.25</v>
      </c>
      <c r="AE5402">
        <v>7.0000000000000001E-3</v>
      </c>
      <c r="AF5402">
        <v>1.0999999999999999E-2</v>
      </c>
      <c r="AG5402">
        <v>1.306</v>
      </c>
      <c r="AH5402">
        <v>0.01</v>
      </c>
      <c r="AI5402">
        <v>1.0999999999999999E-2</v>
      </c>
      <c r="AJ5402">
        <v>4.4999999999999998E-2</v>
      </c>
      <c r="AK5402">
        <v>4.3999999999999997E-2</v>
      </c>
      <c r="AL5402">
        <v>60</v>
      </c>
      <c r="AM5402">
        <v>24</v>
      </c>
      <c r="AN5402">
        <v>4.0000000000000001E-3</v>
      </c>
      <c r="AO5402">
        <v>4.2999999999999997E-2</v>
      </c>
      <c r="AP5402">
        <v>0</v>
      </c>
      <c r="AQ5402">
        <v>0</v>
      </c>
      <c r="AR5402"/>
      <c r="AS5402">
        <v>186.571</v>
      </c>
      <c r="AT5402"/>
      <c r="AU5402">
        <v>0.06</v>
      </c>
      <c r="AV5402">
        <v>0.251</v>
      </c>
      <c r="AW5402">
        <v>7.0000000000000001E-3</v>
      </c>
      <c r="AX5402">
        <v>1.0999999999999999E-2</v>
      </c>
      <c r="AY5402">
        <v>1.29</v>
      </c>
      <c r="AZ5402">
        <v>3.6999999999999998E-2</v>
      </c>
      <c r="BA5402">
        <v>3.5999999999999997E-2</v>
      </c>
      <c r="BB5402">
        <v>66</v>
      </c>
      <c r="BC5402">
        <v>18</v>
      </c>
      <c r="BD5402">
        <v>4.2999999999999997E-2</v>
      </c>
      <c r="BE5402">
        <v>0</v>
      </c>
      <c r="BF5402">
        <v>0</v>
      </c>
      <c r="BG5402">
        <v>4.0000000000000001E-3</v>
      </c>
      <c r="BH5402">
        <v>1.6E-2</v>
      </c>
      <c r="BI5402"/>
      <c r="BJ5402">
        <v>6</v>
      </c>
    </row>
    <row r="5403" spans="1:62" s="2" customFormat="1">
      <c r="A5403" t="s">
        <v>12387</v>
      </c>
      <c r="B5403">
        <v>22200300</v>
      </c>
      <c r="C5403" t="str">
        <f t="shared" si="84"/>
        <v>18.01.2022</v>
      </c>
      <c r="D5403" t="s">
        <v>5815</v>
      </c>
      <c r="E5403"/>
      <c r="F5403"/>
      <c r="G5403">
        <v>1569</v>
      </c>
      <c r="H5403"/>
      <c r="I5403" t="s">
        <v>12388</v>
      </c>
      <c r="J5403" t="s">
        <v>5886</v>
      </c>
      <c r="K5403" t="s">
        <v>68</v>
      </c>
      <c r="L5403">
        <v>1500</v>
      </c>
      <c r="M5403">
        <v>0.107</v>
      </c>
      <c r="N5403">
        <v>1.9E-2</v>
      </c>
      <c r="O5403">
        <v>3.7999999999999999E-2</v>
      </c>
      <c r="P5403">
        <v>6.3E-2</v>
      </c>
      <c r="Q5403"/>
      <c r="R5403"/>
      <c r="S5403"/>
      <c r="T5403"/>
      <c r="U5403">
        <v>4.1000000000000002E-2</v>
      </c>
      <c r="V5403">
        <v>0.20699999999999999</v>
      </c>
      <c r="W5403">
        <v>1.4E-2</v>
      </c>
      <c r="X5403">
        <v>2.9000000000000001E-2</v>
      </c>
      <c r="Y5403">
        <v>0.98</v>
      </c>
      <c r="Z5403">
        <v>0.01</v>
      </c>
      <c r="AA5403">
        <v>8.9999999999999993E-3</v>
      </c>
      <c r="AB5403">
        <v>47</v>
      </c>
      <c r="AC5403">
        <v>4.9000000000000002E-2</v>
      </c>
      <c r="AD5403">
        <v>0.26600000000000001</v>
      </c>
      <c r="AE5403">
        <v>6.0000000000000001E-3</v>
      </c>
      <c r="AF5403">
        <v>0.03</v>
      </c>
      <c r="AG5403">
        <v>1.1850000000000001</v>
      </c>
      <c r="AH5403">
        <v>8.0000000000000002E-3</v>
      </c>
      <c r="AI5403">
        <v>1.4E-2</v>
      </c>
      <c r="AJ5403">
        <v>2.9000000000000001E-2</v>
      </c>
      <c r="AK5403">
        <v>2.8000000000000001E-2</v>
      </c>
      <c r="AL5403">
        <v>67</v>
      </c>
      <c r="AM5403">
        <v>24</v>
      </c>
      <c r="AN5403">
        <v>4.0000000000000001E-3</v>
      </c>
      <c r="AO5403">
        <v>3.1E-2</v>
      </c>
      <c r="AP5403">
        <v>0</v>
      </c>
      <c r="AQ5403">
        <v>0</v>
      </c>
      <c r="AR5403"/>
      <c r="AS5403">
        <v>197.5</v>
      </c>
      <c r="AT5403"/>
      <c r="AU5403">
        <v>5.3999999999999999E-2</v>
      </c>
      <c r="AV5403">
        <v>0.26900000000000002</v>
      </c>
      <c r="AW5403">
        <v>6.0000000000000001E-3</v>
      </c>
      <c r="AX5403">
        <v>0.03</v>
      </c>
      <c r="AY5403">
        <v>1.1919999999999999</v>
      </c>
      <c r="AZ5403">
        <v>2.5000000000000001E-2</v>
      </c>
      <c r="BA5403">
        <v>2.4E-2</v>
      </c>
      <c r="BB5403">
        <v>70</v>
      </c>
      <c r="BC5403">
        <v>18</v>
      </c>
      <c r="BD5403">
        <v>3.4000000000000002E-2</v>
      </c>
      <c r="BE5403">
        <v>0</v>
      </c>
      <c r="BF5403">
        <v>0</v>
      </c>
      <c r="BG5403">
        <v>4.0000000000000001E-3</v>
      </c>
      <c r="BH5403">
        <v>1.9E-2</v>
      </c>
      <c r="BI5403"/>
      <c r="BJ5403">
        <v>3</v>
      </c>
    </row>
    <row r="5404" spans="1:62" s="2" customFormat="1">
      <c r="A5404" t="s">
        <v>12389</v>
      </c>
      <c r="B5404">
        <v>22300314</v>
      </c>
      <c r="C5404" t="str">
        <f t="shared" si="84"/>
        <v>19.01.2022</v>
      </c>
      <c r="D5404"/>
      <c r="E5404" t="s">
        <v>5688</v>
      </c>
      <c r="F5404"/>
      <c r="G5404">
        <v>1580</v>
      </c>
      <c r="H5404"/>
      <c r="I5404" t="s">
        <v>12390</v>
      </c>
      <c r="J5404" t="s">
        <v>5848</v>
      </c>
      <c r="K5404" t="s">
        <v>114</v>
      </c>
      <c r="L5404">
        <v>1500</v>
      </c>
      <c r="M5404">
        <v>0.02</v>
      </c>
      <c r="N5404">
        <v>2.5999999999999999E-2</v>
      </c>
      <c r="O5404">
        <v>3.2000000000000001E-2</v>
      </c>
      <c r="P5404">
        <v>2.5000000000000001E-2</v>
      </c>
      <c r="Q5404"/>
      <c r="R5404"/>
      <c r="S5404"/>
      <c r="T5404"/>
      <c r="U5404">
        <v>4.4999999999999998E-2</v>
      </c>
      <c r="V5404">
        <v>0.215</v>
      </c>
      <c r="W5404">
        <v>0.02</v>
      </c>
      <c r="X5404">
        <v>2.1000000000000001E-2</v>
      </c>
      <c r="Y5404">
        <v>1.1100000000000001</v>
      </c>
      <c r="Z5404">
        <v>4.2000000000000003E-2</v>
      </c>
      <c r="AA5404">
        <v>0.04</v>
      </c>
      <c r="AB5404">
        <v>57</v>
      </c>
      <c r="AC5404">
        <v>5.0999999999999997E-2</v>
      </c>
      <c r="AD5404">
        <v>0.23499999999999999</v>
      </c>
      <c r="AE5404">
        <v>7.0000000000000001E-3</v>
      </c>
      <c r="AF5404">
        <v>2.1000000000000001E-2</v>
      </c>
      <c r="AG5404">
        <v>1.2649999999999999</v>
      </c>
      <c r="AH5404">
        <v>8.0000000000000002E-3</v>
      </c>
      <c r="AI5404">
        <v>1.2999999999999999E-2</v>
      </c>
      <c r="AJ5404">
        <v>4.9000000000000002E-2</v>
      </c>
      <c r="AK5404">
        <v>4.8000000000000001E-2</v>
      </c>
      <c r="AL5404">
        <v>79</v>
      </c>
      <c r="AM5404">
        <v>23</v>
      </c>
      <c r="AN5404">
        <v>5.0000000000000001E-3</v>
      </c>
      <c r="AO5404">
        <v>4.2000000000000003E-2</v>
      </c>
      <c r="AP5404">
        <v>0</v>
      </c>
      <c r="AQ5404">
        <v>0</v>
      </c>
      <c r="AR5404"/>
      <c r="AS5404">
        <v>180.714</v>
      </c>
      <c r="AT5404"/>
      <c r="AU5404">
        <v>5.5E-2</v>
      </c>
      <c r="AV5404">
        <v>0.23799999999999999</v>
      </c>
      <c r="AW5404">
        <v>7.0000000000000001E-3</v>
      </c>
      <c r="AX5404">
        <v>2.1999999999999999E-2</v>
      </c>
      <c r="AY5404">
        <v>1.2589999999999999</v>
      </c>
      <c r="AZ5404">
        <v>3.5000000000000003E-2</v>
      </c>
      <c r="BA5404">
        <v>3.4000000000000002E-2</v>
      </c>
      <c r="BB5404">
        <v>84</v>
      </c>
      <c r="BC5404">
        <v>16</v>
      </c>
      <c r="BD5404">
        <v>4.2999999999999997E-2</v>
      </c>
      <c r="BE5404">
        <v>0</v>
      </c>
      <c r="BF5404">
        <v>0</v>
      </c>
      <c r="BG5404">
        <v>5.0000000000000001E-3</v>
      </c>
      <c r="BH5404">
        <v>1.6E-2</v>
      </c>
      <c r="BI5404"/>
      <c r="BJ5404">
        <v>5</v>
      </c>
    </row>
    <row r="5405" spans="1:62" s="2" customFormat="1">
      <c r="A5405" t="s">
        <v>12391</v>
      </c>
      <c r="B5405">
        <v>22200299</v>
      </c>
      <c r="C5405" t="str">
        <f t="shared" si="84"/>
        <v>19.01.2022</v>
      </c>
      <c r="D5405"/>
      <c r="E5405"/>
      <c r="F5405" t="s">
        <v>5707</v>
      </c>
      <c r="G5405">
        <v>1579</v>
      </c>
      <c r="H5405"/>
      <c r="I5405" t="s">
        <v>12392</v>
      </c>
      <c r="J5405" t="s">
        <v>5662</v>
      </c>
      <c r="K5405" t="s">
        <v>19</v>
      </c>
      <c r="L5405">
        <v>165</v>
      </c>
      <c r="M5405"/>
      <c r="N5405"/>
      <c r="O5405"/>
      <c r="P5405"/>
      <c r="Q5405"/>
      <c r="R5405"/>
      <c r="S5405"/>
      <c r="T5405"/>
      <c r="U5405">
        <v>8.4000000000000005E-2</v>
      </c>
      <c r="V5405">
        <v>9.2999999999999999E-2</v>
      </c>
      <c r="W5405">
        <v>2.5999999999999999E-2</v>
      </c>
      <c r="X5405">
        <v>1.4E-2</v>
      </c>
      <c r="Y5405">
        <v>0.52200000000000002</v>
      </c>
      <c r="Z5405">
        <v>4.0000000000000001E-3</v>
      </c>
      <c r="AA5405">
        <v>3.0000000000000001E-3</v>
      </c>
      <c r="AB5405">
        <v>38</v>
      </c>
      <c r="AC5405">
        <v>0.21</v>
      </c>
      <c r="AD5405">
        <v>0.15</v>
      </c>
      <c r="AE5405">
        <v>1.7999999999999999E-2</v>
      </c>
      <c r="AF5405">
        <v>1.4E-2</v>
      </c>
      <c r="AG5405">
        <v>0.65</v>
      </c>
      <c r="AH5405">
        <v>0.01</v>
      </c>
      <c r="AI5405">
        <v>0.01</v>
      </c>
      <c r="AJ5405">
        <v>5.0000000000000001E-3</v>
      </c>
      <c r="AK5405">
        <v>4.0000000000000001E-3</v>
      </c>
      <c r="AL5405">
        <v>52</v>
      </c>
      <c r="AM5405">
        <v>20</v>
      </c>
      <c r="AN5405">
        <v>4.0000000000000001E-3</v>
      </c>
      <c r="AO5405">
        <v>0</v>
      </c>
      <c r="AP5405">
        <v>3.0000000000000001E-3</v>
      </c>
      <c r="AQ5405">
        <v>0</v>
      </c>
      <c r="AR5405"/>
      <c r="AS5405">
        <v>36.110999999999997</v>
      </c>
      <c r="AT5405"/>
      <c r="AU5405">
        <v>0.21299999999999999</v>
      </c>
      <c r="AV5405">
        <v>0.16600000000000001</v>
      </c>
      <c r="AW5405">
        <v>1.7999999999999999E-2</v>
      </c>
      <c r="AX5405">
        <v>1.4E-2</v>
      </c>
      <c r="AY5405">
        <v>0.66200000000000003</v>
      </c>
      <c r="AZ5405">
        <v>5.0000000000000001E-3</v>
      </c>
      <c r="BA5405">
        <v>4.0000000000000001E-3</v>
      </c>
      <c r="BB5405">
        <v>57</v>
      </c>
      <c r="BC5405">
        <v>15</v>
      </c>
      <c r="BD5405">
        <v>0</v>
      </c>
      <c r="BE5405">
        <v>3.0000000000000001E-3</v>
      </c>
      <c r="BF5405">
        <v>0</v>
      </c>
      <c r="BG5405">
        <v>4.0000000000000001E-3</v>
      </c>
      <c r="BH5405">
        <v>1.4E-2</v>
      </c>
      <c r="BI5405"/>
      <c r="BJ5405">
        <v>5</v>
      </c>
    </row>
    <row r="5406" spans="1:62" s="2" customFormat="1">
      <c r="A5406" t="s">
        <v>12393</v>
      </c>
      <c r="B5406">
        <v>22100289</v>
      </c>
      <c r="C5406" t="str">
        <f t="shared" si="84"/>
        <v>19.01.2022</v>
      </c>
      <c r="D5406" t="s">
        <v>5652</v>
      </c>
      <c r="E5406"/>
      <c r="F5406"/>
      <c r="G5406">
        <v>1572</v>
      </c>
      <c r="H5406"/>
      <c r="I5406" t="s">
        <v>12394</v>
      </c>
      <c r="J5406" t="s">
        <v>5670</v>
      </c>
      <c r="K5406" t="s">
        <v>68</v>
      </c>
      <c r="L5406">
        <v>1500</v>
      </c>
      <c r="M5406"/>
      <c r="N5406"/>
      <c r="O5406"/>
      <c r="P5406"/>
      <c r="Q5406"/>
      <c r="R5406"/>
      <c r="S5406"/>
      <c r="T5406"/>
      <c r="U5406">
        <v>4.4999999999999998E-2</v>
      </c>
      <c r="V5406">
        <v>0.20100000000000001</v>
      </c>
      <c r="W5406">
        <v>2.1999999999999999E-2</v>
      </c>
      <c r="X5406">
        <v>2.7E-2</v>
      </c>
      <c r="Y5406">
        <v>0.95499999999999996</v>
      </c>
      <c r="Z5406">
        <v>1.9E-2</v>
      </c>
      <c r="AA5406">
        <v>1.7999999999999999E-2</v>
      </c>
      <c r="AB5406">
        <v>58</v>
      </c>
      <c r="AC5406">
        <v>5.3999999999999999E-2</v>
      </c>
      <c r="AD5406">
        <v>0.24</v>
      </c>
      <c r="AE5406">
        <v>6.0000000000000001E-3</v>
      </c>
      <c r="AF5406">
        <v>2.7E-2</v>
      </c>
      <c r="AG5406">
        <v>1.159</v>
      </c>
      <c r="AH5406">
        <v>8.9999999999999993E-3</v>
      </c>
      <c r="AI5406">
        <v>1.2999999999999999E-2</v>
      </c>
      <c r="AJ5406">
        <v>4.4999999999999998E-2</v>
      </c>
      <c r="AK5406">
        <v>4.3999999999999997E-2</v>
      </c>
      <c r="AL5406">
        <v>71</v>
      </c>
      <c r="AM5406">
        <v>30</v>
      </c>
      <c r="AN5406">
        <v>4.0000000000000001E-3</v>
      </c>
      <c r="AO5406">
        <v>3.4000000000000002E-2</v>
      </c>
      <c r="AP5406">
        <v>0</v>
      </c>
      <c r="AQ5406">
        <v>0</v>
      </c>
      <c r="AR5406"/>
      <c r="AS5406">
        <v>193.167</v>
      </c>
      <c r="AT5406"/>
      <c r="AU5406">
        <v>5.3999999999999999E-2</v>
      </c>
      <c r="AV5406">
        <v>0.24299999999999999</v>
      </c>
      <c r="AW5406">
        <v>6.0000000000000001E-3</v>
      </c>
      <c r="AX5406">
        <v>2.7E-2</v>
      </c>
      <c r="AY5406">
        <v>1.155</v>
      </c>
      <c r="AZ5406">
        <v>3.7999999999999999E-2</v>
      </c>
      <c r="BA5406">
        <v>3.6999999999999998E-2</v>
      </c>
      <c r="BB5406">
        <v>76</v>
      </c>
      <c r="BC5406">
        <v>22</v>
      </c>
      <c r="BD5406">
        <v>3.4000000000000002E-2</v>
      </c>
      <c r="BE5406">
        <v>0</v>
      </c>
      <c r="BF5406">
        <v>0</v>
      </c>
      <c r="BG5406">
        <v>4.0000000000000001E-3</v>
      </c>
      <c r="BH5406">
        <v>1.6E-2</v>
      </c>
      <c r="BI5406"/>
      <c r="BJ5406">
        <v>5</v>
      </c>
    </row>
    <row r="5407" spans="1:62" s="2" customFormat="1">
      <c r="A5407" t="s">
        <v>12395</v>
      </c>
      <c r="B5407">
        <v>22400313</v>
      </c>
      <c r="C5407" t="str">
        <f t="shared" si="84"/>
        <v>19.01.2022</v>
      </c>
      <c r="D5407"/>
      <c r="E5407" t="s">
        <v>5701</v>
      </c>
      <c r="F5407"/>
      <c r="G5407">
        <v>1566</v>
      </c>
      <c r="H5407"/>
      <c r="I5407" t="s">
        <v>12396</v>
      </c>
      <c r="J5407" t="s">
        <v>5654</v>
      </c>
      <c r="K5407" t="s">
        <v>114</v>
      </c>
      <c r="L5407">
        <v>1500</v>
      </c>
      <c r="M5407">
        <v>6.2E-2</v>
      </c>
      <c r="N5407">
        <v>1.9E-2</v>
      </c>
      <c r="O5407">
        <v>2.1999999999999999E-2</v>
      </c>
      <c r="P5407">
        <v>4.2000000000000003E-2</v>
      </c>
      <c r="Q5407"/>
      <c r="R5407"/>
      <c r="S5407"/>
      <c r="T5407"/>
      <c r="U5407">
        <v>4.2000000000000003E-2</v>
      </c>
      <c r="V5407">
        <v>0.183</v>
      </c>
      <c r="W5407">
        <v>1.7000000000000001E-2</v>
      </c>
      <c r="X5407">
        <v>1.6E-2</v>
      </c>
      <c r="Y5407">
        <v>1.135</v>
      </c>
      <c r="Z5407">
        <v>4.5999999999999999E-2</v>
      </c>
      <c r="AA5407">
        <v>4.4999999999999998E-2</v>
      </c>
      <c r="AB5407">
        <v>48</v>
      </c>
      <c r="AC5407">
        <v>0.05</v>
      </c>
      <c r="AD5407">
        <v>0.219</v>
      </c>
      <c r="AE5407">
        <v>7.0000000000000001E-3</v>
      </c>
      <c r="AF5407">
        <v>1.7000000000000001E-2</v>
      </c>
      <c r="AG5407">
        <v>1.24</v>
      </c>
      <c r="AH5407">
        <v>8.0000000000000002E-3</v>
      </c>
      <c r="AI5407">
        <v>1.2E-2</v>
      </c>
      <c r="AJ5407">
        <v>2.8000000000000001E-2</v>
      </c>
      <c r="AK5407">
        <v>2.7E-2</v>
      </c>
      <c r="AL5407">
        <v>61</v>
      </c>
      <c r="AM5407">
        <v>25</v>
      </c>
      <c r="AN5407">
        <v>4.0000000000000001E-3</v>
      </c>
      <c r="AO5407">
        <v>4.4999999999999998E-2</v>
      </c>
      <c r="AP5407">
        <v>0</v>
      </c>
      <c r="AQ5407">
        <v>0</v>
      </c>
      <c r="AR5407"/>
      <c r="AS5407">
        <v>177.143</v>
      </c>
      <c r="AT5407"/>
      <c r="AU5407">
        <v>5.0999999999999997E-2</v>
      </c>
      <c r="AV5407">
        <v>0.217</v>
      </c>
      <c r="AW5407">
        <v>6.0000000000000001E-3</v>
      </c>
      <c r="AX5407">
        <v>1.7000000000000001E-2</v>
      </c>
      <c r="AY5407">
        <v>1.24</v>
      </c>
      <c r="AZ5407">
        <v>2.3E-2</v>
      </c>
      <c r="BA5407">
        <v>2.1999999999999999E-2</v>
      </c>
      <c r="BB5407">
        <v>65</v>
      </c>
      <c r="BC5407">
        <v>16</v>
      </c>
      <c r="BD5407">
        <v>4.3999999999999997E-2</v>
      </c>
      <c r="BE5407">
        <v>0</v>
      </c>
      <c r="BF5407">
        <v>0</v>
      </c>
      <c r="BG5407">
        <v>4.0000000000000001E-3</v>
      </c>
      <c r="BH5407">
        <v>1.6E-2</v>
      </c>
      <c r="BI5407"/>
      <c r="BJ5407">
        <v>4</v>
      </c>
    </row>
    <row r="5408" spans="1:62" s="2" customFormat="1">
      <c r="A5408" t="s">
        <v>12397</v>
      </c>
      <c r="B5408">
        <v>22200301</v>
      </c>
      <c r="C5408" t="str">
        <f t="shared" si="84"/>
        <v>19.01.2022</v>
      </c>
      <c r="D5408"/>
      <c r="E5408"/>
      <c r="F5408" t="s">
        <v>5713</v>
      </c>
      <c r="G5408">
        <v>1578</v>
      </c>
      <c r="H5408"/>
      <c r="I5408" t="s">
        <v>12398</v>
      </c>
      <c r="J5408" t="s">
        <v>5678</v>
      </c>
      <c r="K5408" t="s">
        <v>19</v>
      </c>
      <c r="L5408">
        <v>165</v>
      </c>
      <c r="M5408"/>
      <c r="N5408"/>
      <c r="O5408"/>
      <c r="P5408"/>
      <c r="Q5408"/>
      <c r="R5408"/>
      <c r="S5408"/>
      <c r="T5408"/>
      <c r="U5408">
        <v>7.4999999999999997E-2</v>
      </c>
      <c r="V5408">
        <v>9.2999999999999999E-2</v>
      </c>
      <c r="W5408">
        <v>2.1999999999999999E-2</v>
      </c>
      <c r="X5408">
        <v>1.4999999999999999E-2</v>
      </c>
      <c r="Y5408">
        <v>0.51300000000000001</v>
      </c>
      <c r="Z5408">
        <v>6.0000000000000001E-3</v>
      </c>
      <c r="AA5408">
        <v>5.0000000000000001E-3</v>
      </c>
      <c r="AB5408">
        <v>48</v>
      </c>
      <c r="AC5408">
        <v>0.2</v>
      </c>
      <c r="AD5408">
        <v>0.16600000000000001</v>
      </c>
      <c r="AE5408">
        <v>1.7000000000000001E-2</v>
      </c>
      <c r="AF5408">
        <v>1.6E-2</v>
      </c>
      <c r="AG5408">
        <v>0.66500000000000004</v>
      </c>
      <c r="AH5408">
        <v>7.0000000000000001E-3</v>
      </c>
      <c r="AI5408">
        <v>1.4999999999999999E-2</v>
      </c>
      <c r="AJ5408">
        <v>4.0000000000000001E-3</v>
      </c>
      <c r="AK5408">
        <v>3.0000000000000001E-3</v>
      </c>
      <c r="AL5408">
        <v>64</v>
      </c>
      <c r="AM5408">
        <v>17</v>
      </c>
      <c r="AN5408">
        <v>4.0000000000000001E-3</v>
      </c>
      <c r="AO5408">
        <v>0</v>
      </c>
      <c r="AP5408">
        <v>3.0000000000000001E-3</v>
      </c>
      <c r="AQ5408">
        <v>0</v>
      </c>
      <c r="AR5408">
        <v>0</v>
      </c>
      <c r="AS5408">
        <v>39.118000000000002</v>
      </c>
      <c r="AT5408">
        <v>0</v>
      </c>
      <c r="AU5408">
        <v>0.215</v>
      </c>
      <c r="AV5408">
        <v>0.16500000000000001</v>
      </c>
      <c r="AW5408">
        <v>1.4999999999999999E-2</v>
      </c>
      <c r="AX5408">
        <v>1.6E-2</v>
      </c>
      <c r="AY5408">
        <v>0.66</v>
      </c>
      <c r="AZ5408">
        <v>3.0000000000000001E-3</v>
      </c>
      <c r="BA5408">
        <v>2E-3</v>
      </c>
      <c r="BB5408">
        <v>73</v>
      </c>
      <c r="BC5408">
        <v>12</v>
      </c>
      <c r="BD5408">
        <v>0</v>
      </c>
      <c r="BE5408">
        <v>3.0000000000000001E-3</v>
      </c>
      <c r="BF5408">
        <v>0</v>
      </c>
      <c r="BG5408">
        <v>4.0000000000000001E-3</v>
      </c>
      <c r="BH5408">
        <v>1.7999999999999999E-2</v>
      </c>
      <c r="BI5408"/>
      <c r="BJ5408">
        <v>9</v>
      </c>
    </row>
    <row r="5409" spans="1:62" s="2" customFormat="1">
      <c r="A5409" t="s">
        <v>12399</v>
      </c>
      <c r="B5409">
        <v>22300315</v>
      </c>
      <c r="C5409" t="str">
        <f t="shared" si="84"/>
        <v>19.01.2022</v>
      </c>
      <c r="D5409" t="s">
        <v>5664</v>
      </c>
      <c r="E5409"/>
      <c r="F5409"/>
      <c r="G5409">
        <v>1569</v>
      </c>
      <c r="H5409"/>
      <c r="I5409" t="s">
        <v>12400</v>
      </c>
      <c r="J5409" t="s">
        <v>6500</v>
      </c>
      <c r="K5409" t="s">
        <v>68</v>
      </c>
      <c r="L5409">
        <v>1500</v>
      </c>
      <c r="M5409"/>
      <c r="N5409"/>
      <c r="O5409"/>
      <c r="P5409"/>
      <c r="Q5409"/>
      <c r="R5409"/>
      <c r="S5409"/>
      <c r="T5409"/>
      <c r="U5409">
        <v>4.3999999999999997E-2</v>
      </c>
      <c r="V5409">
        <v>0.15</v>
      </c>
      <c r="W5409">
        <v>2.5000000000000001E-2</v>
      </c>
      <c r="X5409">
        <v>1.6E-2</v>
      </c>
      <c r="Y5409">
        <v>0.9</v>
      </c>
      <c r="Z5409">
        <v>1.6E-2</v>
      </c>
      <c r="AA5409">
        <v>1.4999999999999999E-2</v>
      </c>
      <c r="AB5409">
        <v>54</v>
      </c>
      <c r="AC5409">
        <v>5.2999999999999999E-2</v>
      </c>
      <c r="AD5409">
        <v>0.223</v>
      </c>
      <c r="AE5409">
        <v>7.0000000000000001E-3</v>
      </c>
      <c r="AF5409">
        <v>1.7000000000000001E-2</v>
      </c>
      <c r="AG5409">
        <v>1.175</v>
      </c>
      <c r="AH5409">
        <v>8.0000000000000002E-3</v>
      </c>
      <c r="AI5409">
        <v>1.0999999999999999E-2</v>
      </c>
      <c r="AJ5409">
        <v>0.04</v>
      </c>
      <c r="AK5409">
        <v>3.9E-2</v>
      </c>
      <c r="AL5409">
        <v>70</v>
      </c>
      <c r="AM5409">
        <v>24</v>
      </c>
      <c r="AN5409">
        <v>4.0000000000000001E-3</v>
      </c>
      <c r="AO5409">
        <v>3.2000000000000001E-2</v>
      </c>
      <c r="AP5409">
        <v>0</v>
      </c>
      <c r="AQ5409">
        <v>0</v>
      </c>
      <c r="AR5409"/>
      <c r="AS5409">
        <v>167.857</v>
      </c>
      <c r="AT5409"/>
      <c r="AU5409">
        <v>5.5E-2</v>
      </c>
      <c r="AV5409">
        <v>0.222</v>
      </c>
      <c r="AW5409">
        <v>7.0000000000000001E-3</v>
      </c>
      <c r="AX5409">
        <v>1.7000000000000001E-2</v>
      </c>
      <c r="AY5409">
        <v>1.17</v>
      </c>
      <c r="AZ5409">
        <v>3.5000000000000003E-2</v>
      </c>
      <c r="BA5409">
        <v>3.4000000000000002E-2</v>
      </c>
      <c r="BB5409">
        <v>74</v>
      </c>
      <c r="BC5409">
        <v>19</v>
      </c>
      <c r="BD5409">
        <v>3.2000000000000001E-2</v>
      </c>
      <c r="BE5409">
        <v>0</v>
      </c>
      <c r="BF5409">
        <v>0</v>
      </c>
      <c r="BG5409">
        <v>4.0000000000000001E-3</v>
      </c>
      <c r="BH5409">
        <v>1.4999999999999999E-2</v>
      </c>
      <c r="BI5409"/>
      <c r="BJ5409">
        <v>4</v>
      </c>
    </row>
    <row r="5410" spans="1:62" s="2" customFormat="1">
      <c r="A5410" t="s">
        <v>12401</v>
      </c>
      <c r="B5410">
        <v>22400314</v>
      </c>
      <c r="C5410" t="str">
        <f t="shared" si="84"/>
        <v>19.01.2022</v>
      </c>
      <c r="D5410"/>
      <c r="E5410" t="s">
        <v>5710</v>
      </c>
      <c r="F5410"/>
      <c r="G5410">
        <v>1565</v>
      </c>
      <c r="H5410" t="s">
        <v>12402</v>
      </c>
      <c r="I5410" t="s">
        <v>12403</v>
      </c>
      <c r="J5410" t="s">
        <v>5927</v>
      </c>
      <c r="K5410" t="s">
        <v>113</v>
      </c>
      <c r="L5410">
        <v>1500</v>
      </c>
      <c r="M5410"/>
      <c r="N5410"/>
      <c r="O5410"/>
      <c r="P5410"/>
      <c r="Q5410"/>
      <c r="R5410"/>
      <c r="S5410"/>
      <c r="T5410"/>
      <c r="U5410">
        <v>3.9E-2</v>
      </c>
      <c r="V5410">
        <v>0.14299999999999999</v>
      </c>
      <c r="W5410">
        <v>1.7999999999999999E-2</v>
      </c>
      <c r="X5410">
        <v>1.2E-2</v>
      </c>
      <c r="Y5410">
        <v>0.68500000000000005</v>
      </c>
      <c r="Z5410">
        <v>4.2999999999999997E-2</v>
      </c>
      <c r="AA5410">
        <v>4.1000000000000002E-2</v>
      </c>
      <c r="AB5410">
        <v>42</v>
      </c>
      <c r="AC5410">
        <v>4.9000000000000002E-2</v>
      </c>
      <c r="AD5410">
        <v>0.19600000000000001</v>
      </c>
      <c r="AE5410">
        <v>7.0000000000000001E-3</v>
      </c>
      <c r="AF5410">
        <v>1.2999999999999999E-2</v>
      </c>
      <c r="AG5410">
        <v>0.73499999999999999</v>
      </c>
      <c r="AH5410">
        <v>7.0000000000000001E-3</v>
      </c>
      <c r="AI5410">
        <v>1.0999999999999999E-2</v>
      </c>
      <c r="AJ5410">
        <v>0.03</v>
      </c>
      <c r="AK5410">
        <v>2.9000000000000001E-2</v>
      </c>
      <c r="AL5410">
        <v>64</v>
      </c>
      <c r="AM5410">
        <v>23</v>
      </c>
      <c r="AN5410">
        <v>4.0000000000000001E-3</v>
      </c>
      <c r="AO5410">
        <v>1.7000000000000001E-2</v>
      </c>
      <c r="AP5410">
        <v>0</v>
      </c>
      <c r="AQ5410">
        <v>0</v>
      </c>
      <c r="AR5410"/>
      <c r="AS5410">
        <v>105</v>
      </c>
      <c r="AT5410"/>
      <c r="AU5410">
        <v>5.3999999999999999E-2</v>
      </c>
      <c r="AV5410">
        <v>0.19400000000000001</v>
      </c>
      <c r="AW5410">
        <v>7.0000000000000001E-3</v>
      </c>
      <c r="AX5410">
        <v>1.2999999999999999E-2</v>
      </c>
      <c r="AY5410">
        <v>0.73</v>
      </c>
      <c r="AZ5410">
        <v>2.5999999999999999E-2</v>
      </c>
      <c r="BA5410">
        <v>2.5000000000000001E-2</v>
      </c>
      <c r="BB5410">
        <v>68</v>
      </c>
      <c r="BC5410">
        <v>19</v>
      </c>
      <c r="BD5410">
        <v>1.7000000000000001E-2</v>
      </c>
      <c r="BE5410">
        <v>0</v>
      </c>
      <c r="BF5410">
        <v>0</v>
      </c>
      <c r="BG5410">
        <v>4.0000000000000001E-3</v>
      </c>
      <c r="BH5410">
        <v>1.6E-2</v>
      </c>
      <c r="BI5410"/>
      <c r="BJ5410">
        <v>4</v>
      </c>
    </row>
    <row r="5411" spans="1:62" s="2" customFormat="1">
      <c r="A5411" t="s">
        <v>12404</v>
      </c>
      <c r="B5411">
        <v>22200302</v>
      </c>
      <c r="C5411" t="str">
        <f t="shared" si="84"/>
        <v>19.01.2022</v>
      </c>
      <c r="D5411" t="s">
        <v>5672</v>
      </c>
      <c r="E5411"/>
      <c r="F5411"/>
      <c r="G5411">
        <v>1564</v>
      </c>
      <c r="H5411"/>
      <c r="I5411" t="s">
        <v>12405</v>
      </c>
      <c r="J5411" t="s">
        <v>5975</v>
      </c>
      <c r="K5411" t="s">
        <v>113</v>
      </c>
      <c r="L5411">
        <v>1500</v>
      </c>
      <c r="M5411"/>
      <c r="N5411"/>
      <c r="O5411"/>
      <c r="P5411"/>
      <c r="Q5411">
        <v>0.10100000000000001</v>
      </c>
      <c r="R5411">
        <v>2.1999999999999999E-2</v>
      </c>
      <c r="S5411">
        <v>1.7999999999999999E-2</v>
      </c>
      <c r="T5411">
        <v>4.2000000000000003E-2</v>
      </c>
      <c r="U5411">
        <v>4.4999999999999998E-2</v>
      </c>
      <c r="V5411">
        <v>0.16500000000000001</v>
      </c>
      <c r="W5411">
        <v>1.7999999999999999E-2</v>
      </c>
      <c r="X5411">
        <v>1.0999999999999999E-2</v>
      </c>
      <c r="Y5411">
        <v>0.59</v>
      </c>
      <c r="Z5411">
        <v>5.8000000000000003E-2</v>
      </c>
      <c r="AA5411">
        <v>5.7000000000000002E-2</v>
      </c>
      <c r="AB5411">
        <v>46</v>
      </c>
      <c r="AC5411">
        <v>5.0999999999999997E-2</v>
      </c>
      <c r="AD5411">
        <v>0.19500000000000001</v>
      </c>
      <c r="AE5411">
        <v>7.0000000000000001E-3</v>
      </c>
      <c r="AF5411">
        <v>1.2E-2</v>
      </c>
      <c r="AG5411">
        <v>0.66300000000000003</v>
      </c>
      <c r="AH5411">
        <v>8.9999999999999993E-3</v>
      </c>
      <c r="AI5411">
        <v>1.0999999999999999E-2</v>
      </c>
      <c r="AJ5411">
        <v>4.2000000000000003E-2</v>
      </c>
      <c r="AK5411">
        <v>4.1000000000000002E-2</v>
      </c>
      <c r="AL5411">
        <v>62</v>
      </c>
      <c r="AM5411">
        <v>24</v>
      </c>
      <c r="AN5411">
        <v>4.0000000000000001E-3</v>
      </c>
      <c r="AO5411">
        <v>1.4999999999999999E-2</v>
      </c>
      <c r="AP5411">
        <v>0</v>
      </c>
      <c r="AQ5411">
        <v>0</v>
      </c>
      <c r="AR5411"/>
      <c r="AS5411">
        <v>94.713999999999999</v>
      </c>
      <c r="AT5411"/>
      <c r="AU5411">
        <v>5.1999999999999998E-2</v>
      </c>
      <c r="AV5411">
        <v>0.19900000000000001</v>
      </c>
      <c r="AW5411">
        <v>7.0000000000000001E-3</v>
      </c>
      <c r="AX5411">
        <v>1.2E-2</v>
      </c>
      <c r="AY5411">
        <v>0.68</v>
      </c>
      <c r="AZ5411">
        <v>3.6999999999999998E-2</v>
      </c>
      <c r="BA5411">
        <v>3.5999999999999997E-2</v>
      </c>
      <c r="BB5411">
        <v>66</v>
      </c>
      <c r="BC5411">
        <v>18</v>
      </c>
      <c r="BD5411">
        <v>1.6E-2</v>
      </c>
      <c r="BE5411">
        <v>0</v>
      </c>
      <c r="BF5411">
        <v>0</v>
      </c>
      <c r="BG5411">
        <v>4.0000000000000001E-3</v>
      </c>
      <c r="BH5411">
        <v>1.7000000000000001E-2</v>
      </c>
      <c r="BI5411"/>
      <c r="BJ5411">
        <v>4</v>
      </c>
    </row>
    <row r="5412" spans="1:62" s="2" customFormat="1">
      <c r="A5412" t="s">
        <v>12406</v>
      </c>
      <c r="B5412">
        <v>22300316</v>
      </c>
      <c r="C5412" t="str">
        <f t="shared" si="84"/>
        <v>19.01.2022</v>
      </c>
      <c r="D5412"/>
      <c r="E5412" t="s">
        <v>5720</v>
      </c>
      <c r="F5412"/>
      <c r="G5412">
        <v>1570</v>
      </c>
      <c r="H5412"/>
      <c r="I5412" t="s">
        <v>12407</v>
      </c>
      <c r="J5412" t="s">
        <v>5886</v>
      </c>
      <c r="K5412" t="s">
        <v>113</v>
      </c>
      <c r="L5412">
        <v>1500</v>
      </c>
      <c r="M5412"/>
      <c r="N5412"/>
      <c r="O5412"/>
      <c r="P5412"/>
      <c r="Q5412"/>
      <c r="R5412"/>
      <c r="S5412"/>
      <c r="T5412"/>
      <c r="U5412">
        <v>3.6999999999999998E-2</v>
      </c>
      <c r="V5412">
        <v>0.129</v>
      </c>
      <c r="W5412">
        <v>2.5999999999999999E-2</v>
      </c>
      <c r="X5412">
        <v>1.7999999999999999E-2</v>
      </c>
      <c r="Y5412">
        <v>0.59</v>
      </c>
      <c r="Z5412">
        <v>4.1000000000000002E-2</v>
      </c>
      <c r="AA5412">
        <v>3.7999999999999999E-2</v>
      </c>
      <c r="AB5412">
        <v>50</v>
      </c>
      <c r="AC5412">
        <v>4.7E-2</v>
      </c>
      <c r="AD5412">
        <v>0.191</v>
      </c>
      <c r="AE5412">
        <v>7.0000000000000001E-3</v>
      </c>
      <c r="AF5412">
        <v>1.7999999999999999E-2</v>
      </c>
      <c r="AG5412">
        <v>0.78500000000000003</v>
      </c>
      <c r="AH5412">
        <v>7.0000000000000001E-3</v>
      </c>
      <c r="AI5412">
        <v>8.9999999999999993E-3</v>
      </c>
      <c r="AJ5412">
        <v>0.03</v>
      </c>
      <c r="AK5412">
        <v>2.9000000000000001E-2</v>
      </c>
      <c r="AL5412">
        <v>72</v>
      </c>
      <c r="AM5412">
        <v>25</v>
      </c>
      <c r="AN5412">
        <v>4.0000000000000001E-3</v>
      </c>
      <c r="AO5412">
        <v>1.6E-2</v>
      </c>
      <c r="AP5412">
        <v>0</v>
      </c>
      <c r="AQ5412">
        <v>0</v>
      </c>
      <c r="AR5412"/>
      <c r="AS5412">
        <v>112.143</v>
      </c>
      <c r="AT5412"/>
      <c r="AU5412">
        <v>0.05</v>
      </c>
      <c r="AV5412">
        <v>0.193</v>
      </c>
      <c r="AW5412">
        <v>7.0000000000000001E-3</v>
      </c>
      <c r="AX5412">
        <v>1.7999999999999999E-2</v>
      </c>
      <c r="AY5412">
        <v>0.78</v>
      </c>
      <c r="AZ5412">
        <v>2.7E-2</v>
      </c>
      <c r="BA5412">
        <v>2.5999999999999999E-2</v>
      </c>
      <c r="BB5412">
        <v>77</v>
      </c>
      <c r="BC5412">
        <v>19</v>
      </c>
      <c r="BD5412">
        <v>1.6E-2</v>
      </c>
      <c r="BE5412">
        <v>0</v>
      </c>
      <c r="BF5412">
        <v>0</v>
      </c>
      <c r="BG5412">
        <v>4.0000000000000001E-3</v>
      </c>
      <c r="BH5412">
        <v>1.2E-2</v>
      </c>
      <c r="BI5412"/>
      <c r="BJ5412">
        <v>5</v>
      </c>
    </row>
    <row r="5413" spans="1:62" s="2" customFormat="1">
      <c r="A5413" t="s">
        <v>12408</v>
      </c>
      <c r="B5413">
        <v>22100290</v>
      </c>
      <c r="C5413" t="str">
        <f t="shared" si="84"/>
        <v>19.01.2022</v>
      </c>
      <c r="D5413"/>
      <c r="E5413"/>
      <c r="F5413" t="s">
        <v>5656</v>
      </c>
      <c r="G5413">
        <v>1572</v>
      </c>
      <c r="H5413"/>
      <c r="I5413" t="s">
        <v>12409</v>
      </c>
      <c r="J5413" t="s">
        <v>5674</v>
      </c>
      <c r="K5413" t="s">
        <v>19</v>
      </c>
      <c r="L5413">
        <v>165</v>
      </c>
      <c r="M5413">
        <v>4.1000000000000002E-2</v>
      </c>
      <c r="N5413">
        <v>2.1000000000000001E-2</v>
      </c>
      <c r="O5413">
        <v>0.04</v>
      </c>
      <c r="P5413">
        <v>2.8000000000000001E-2</v>
      </c>
      <c r="Q5413"/>
      <c r="R5413"/>
      <c r="S5413"/>
      <c r="T5413"/>
      <c r="U5413">
        <v>6.2E-2</v>
      </c>
      <c r="V5413">
        <v>2.1999999999999999E-2</v>
      </c>
      <c r="W5413">
        <v>2.7E-2</v>
      </c>
      <c r="X5413">
        <v>3.4000000000000002E-2</v>
      </c>
      <c r="Y5413">
        <v>0.47599999999999998</v>
      </c>
      <c r="Z5413">
        <v>4.0000000000000001E-3</v>
      </c>
      <c r="AA5413">
        <v>3.0000000000000001E-3</v>
      </c>
      <c r="AB5413">
        <v>55</v>
      </c>
      <c r="AC5413">
        <v>0.20799999999999999</v>
      </c>
      <c r="AD5413">
        <v>0.15</v>
      </c>
      <c r="AE5413">
        <v>2.1000000000000001E-2</v>
      </c>
      <c r="AF5413">
        <v>3.4000000000000002E-2</v>
      </c>
      <c r="AG5413">
        <v>0.72499999999999998</v>
      </c>
      <c r="AH5413">
        <v>7.0000000000000001E-3</v>
      </c>
      <c r="AI5413">
        <v>1.2999999999999999E-2</v>
      </c>
      <c r="AJ5413">
        <v>4.0000000000000001E-3</v>
      </c>
      <c r="AK5413">
        <v>3.0000000000000001E-3</v>
      </c>
      <c r="AL5413">
        <v>64</v>
      </c>
      <c r="AM5413">
        <v>15</v>
      </c>
      <c r="AN5413">
        <v>4.0000000000000001E-3</v>
      </c>
      <c r="AO5413">
        <v>0</v>
      </c>
      <c r="AP5413">
        <v>3.0000000000000001E-3</v>
      </c>
      <c r="AQ5413">
        <v>0</v>
      </c>
      <c r="AR5413"/>
      <c r="AS5413">
        <v>34.524000000000001</v>
      </c>
      <c r="AT5413"/>
      <c r="AU5413">
        <v>0.215</v>
      </c>
      <c r="AV5413">
        <v>0.16</v>
      </c>
      <c r="AW5413">
        <v>1.7999999999999999E-2</v>
      </c>
      <c r="AX5413">
        <v>3.3000000000000002E-2</v>
      </c>
      <c r="AY5413">
        <v>0.72</v>
      </c>
      <c r="AZ5413">
        <v>4.0000000000000001E-3</v>
      </c>
      <c r="BA5413">
        <v>3.0000000000000001E-3</v>
      </c>
      <c r="BB5413">
        <v>70</v>
      </c>
      <c r="BC5413">
        <v>10</v>
      </c>
      <c r="BD5413">
        <v>0</v>
      </c>
      <c r="BE5413">
        <v>3.0000000000000001E-3</v>
      </c>
      <c r="BF5413">
        <v>0</v>
      </c>
      <c r="BG5413">
        <v>4.0000000000000001E-3</v>
      </c>
      <c r="BH5413">
        <v>1.6E-2</v>
      </c>
      <c r="BI5413"/>
      <c r="BJ5413">
        <v>6</v>
      </c>
    </row>
    <row r="5414" spans="1:62" s="2" customFormat="1">
      <c r="A5414" t="s">
        <v>12410</v>
      </c>
      <c r="B5414">
        <v>22100291</v>
      </c>
      <c r="C5414" t="str">
        <f t="shared" si="84"/>
        <v>19.01.2022</v>
      </c>
      <c r="D5414" t="s">
        <v>5688</v>
      </c>
      <c r="E5414"/>
      <c r="F5414"/>
      <c r="G5414">
        <v>1575</v>
      </c>
      <c r="H5414"/>
      <c r="I5414" t="s">
        <v>12411</v>
      </c>
      <c r="J5414" t="s">
        <v>5686</v>
      </c>
      <c r="K5414" t="s">
        <v>47</v>
      </c>
      <c r="L5414">
        <v>1500</v>
      </c>
      <c r="M5414"/>
      <c r="N5414"/>
      <c r="O5414"/>
      <c r="P5414"/>
      <c r="Q5414">
        <v>7.6999999999999999E-2</v>
      </c>
      <c r="R5414">
        <v>0.02</v>
      </c>
      <c r="S5414">
        <v>2.8000000000000001E-2</v>
      </c>
      <c r="T5414">
        <v>3.6999999999999998E-2</v>
      </c>
      <c r="U5414">
        <v>3.6999999999999998E-2</v>
      </c>
      <c r="V5414">
        <v>0.13</v>
      </c>
      <c r="W5414">
        <v>1.7999999999999999E-2</v>
      </c>
      <c r="X5414">
        <v>1.4999999999999999E-2</v>
      </c>
      <c r="Y5414">
        <v>0.57499999999999996</v>
      </c>
      <c r="Z5414">
        <v>3.3000000000000002E-2</v>
      </c>
      <c r="AA5414">
        <v>3.1E-2</v>
      </c>
      <c r="AB5414">
        <v>40</v>
      </c>
      <c r="AC5414">
        <v>0.05</v>
      </c>
      <c r="AD5414">
        <v>0.184</v>
      </c>
      <c r="AE5414">
        <v>6.0000000000000001E-3</v>
      </c>
      <c r="AF5414">
        <v>1.6E-2</v>
      </c>
      <c r="AG5414">
        <v>0.71199999999999997</v>
      </c>
      <c r="AH5414">
        <v>6.0000000000000001E-3</v>
      </c>
      <c r="AI5414">
        <v>1.0999999999999999E-2</v>
      </c>
      <c r="AJ5414">
        <v>3.6999999999999998E-2</v>
      </c>
      <c r="AK5414">
        <v>3.5999999999999997E-2</v>
      </c>
      <c r="AL5414">
        <v>54</v>
      </c>
      <c r="AM5414">
        <v>21</v>
      </c>
      <c r="AN5414">
        <v>4.0000000000000001E-3</v>
      </c>
      <c r="AO5414">
        <v>1.6E-2</v>
      </c>
      <c r="AP5414">
        <v>0</v>
      </c>
      <c r="AQ5414">
        <v>0</v>
      </c>
      <c r="AR5414"/>
      <c r="AS5414">
        <v>118.667</v>
      </c>
      <c r="AT5414"/>
      <c r="AU5414">
        <v>5.1999999999999998E-2</v>
      </c>
      <c r="AV5414">
        <v>0.18</v>
      </c>
      <c r="AW5414">
        <v>5.0000000000000001E-3</v>
      </c>
      <c r="AX5414">
        <v>1.4999999999999999E-2</v>
      </c>
      <c r="AY5414">
        <v>0.72</v>
      </c>
      <c r="AZ5414">
        <v>3.2000000000000001E-2</v>
      </c>
      <c r="BA5414">
        <v>3.1E-2</v>
      </c>
      <c r="BB5414">
        <v>58</v>
      </c>
      <c r="BC5414">
        <v>15</v>
      </c>
      <c r="BD5414">
        <v>1.4999999999999999E-2</v>
      </c>
      <c r="BE5414">
        <v>0</v>
      </c>
      <c r="BF5414">
        <v>0</v>
      </c>
      <c r="BG5414">
        <v>4.0000000000000001E-3</v>
      </c>
      <c r="BH5414">
        <v>1.4E-2</v>
      </c>
      <c r="BI5414"/>
      <c r="BJ5414">
        <v>4</v>
      </c>
    </row>
    <row r="5415" spans="1:62" s="2" customFormat="1">
      <c r="A5415" t="s">
        <v>12412</v>
      </c>
      <c r="B5415">
        <v>22400315</v>
      </c>
      <c r="C5415" t="str">
        <f t="shared" si="84"/>
        <v>19.01.2022</v>
      </c>
      <c r="D5415"/>
      <c r="E5415" t="s">
        <v>5728</v>
      </c>
      <c r="F5415"/>
      <c r="G5415">
        <v>1574</v>
      </c>
      <c r="H5415"/>
      <c r="I5415" t="s">
        <v>12413</v>
      </c>
      <c r="J5415" t="s">
        <v>5848</v>
      </c>
      <c r="K5415" t="s">
        <v>113</v>
      </c>
      <c r="L5415">
        <v>1500</v>
      </c>
      <c r="M5415"/>
      <c r="N5415"/>
      <c r="O5415"/>
      <c r="P5415"/>
      <c r="Q5415"/>
      <c r="R5415"/>
      <c r="S5415"/>
      <c r="T5415"/>
      <c r="U5415">
        <v>3.4000000000000002E-2</v>
      </c>
      <c r="V5415">
        <v>0.11</v>
      </c>
      <c r="W5415">
        <v>1.7999999999999999E-2</v>
      </c>
      <c r="X5415">
        <v>3.1E-2</v>
      </c>
      <c r="Y5415">
        <v>0.63</v>
      </c>
      <c r="Z5415">
        <v>2.5000000000000001E-2</v>
      </c>
      <c r="AA5415">
        <v>2.1999999999999999E-2</v>
      </c>
      <c r="AB5415">
        <v>55</v>
      </c>
      <c r="AC5415">
        <v>4.5999999999999999E-2</v>
      </c>
      <c r="AD5415">
        <v>0.17299999999999999</v>
      </c>
      <c r="AE5415">
        <v>7.0000000000000001E-3</v>
      </c>
      <c r="AF5415">
        <v>3.1E-2</v>
      </c>
      <c r="AG5415">
        <v>0.65</v>
      </c>
      <c r="AH5415">
        <v>7.0000000000000001E-3</v>
      </c>
      <c r="AI5415">
        <v>1.2999999999999999E-2</v>
      </c>
      <c r="AJ5415">
        <v>3.5999999999999997E-2</v>
      </c>
      <c r="AK5415">
        <v>3.5000000000000003E-2</v>
      </c>
      <c r="AL5415">
        <v>72</v>
      </c>
      <c r="AM5415">
        <v>24</v>
      </c>
      <c r="AN5415">
        <v>4.0000000000000001E-3</v>
      </c>
      <c r="AO5415">
        <v>1.4999999999999999E-2</v>
      </c>
      <c r="AP5415">
        <v>0</v>
      </c>
      <c r="AQ5415">
        <v>0</v>
      </c>
      <c r="AR5415"/>
      <c r="AS5415">
        <v>92.856999999999999</v>
      </c>
      <c r="AT5415"/>
      <c r="AU5415">
        <v>0.05</v>
      </c>
      <c r="AV5415">
        <v>0.17699999999999999</v>
      </c>
      <c r="AW5415">
        <v>6.0000000000000001E-3</v>
      </c>
      <c r="AX5415">
        <v>3.1E-2</v>
      </c>
      <c r="AY5415">
        <v>0.65500000000000003</v>
      </c>
      <c r="AZ5415">
        <v>2.5000000000000001E-2</v>
      </c>
      <c r="BA5415">
        <v>2.4E-2</v>
      </c>
      <c r="BB5415">
        <v>76</v>
      </c>
      <c r="BC5415">
        <v>18</v>
      </c>
      <c r="BD5415">
        <v>1.4999999999999999E-2</v>
      </c>
      <c r="BE5415">
        <v>0</v>
      </c>
      <c r="BF5415">
        <v>0</v>
      </c>
      <c r="BG5415">
        <v>4.0000000000000001E-3</v>
      </c>
      <c r="BH5415">
        <v>1.4999999999999999E-2</v>
      </c>
      <c r="BI5415"/>
      <c r="BJ5415">
        <v>4</v>
      </c>
    </row>
    <row r="5416" spans="1:62" s="2" customFormat="1">
      <c r="A5416" t="s">
        <v>12414</v>
      </c>
      <c r="B5416">
        <v>22400316</v>
      </c>
      <c r="C5416" t="str">
        <f t="shared" si="84"/>
        <v>19.01.2022</v>
      </c>
      <c r="D5416"/>
      <c r="E5416" t="s">
        <v>5736</v>
      </c>
      <c r="F5416"/>
      <c r="G5416">
        <v>1573</v>
      </c>
      <c r="H5416" t="s">
        <v>12415</v>
      </c>
      <c r="I5416" t="s">
        <v>12416</v>
      </c>
      <c r="J5416" t="s">
        <v>6500</v>
      </c>
      <c r="K5416" t="s">
        <v>22</v>
      </c>
      <c r="L5416">
        <v>1500</v>
      </c>
      <c r="M5416"/>
      <c r="N5416"/>
      <c r="O5416"/>
      <c r="P5416"/>
      <c r="Q5416">
        <v>0.25</v>
      </c>
      <c r="R5416">
        <v>2.3E-2</v>
      </c>
      <c r="S5416">
        <v>3.2000000000000001E-2</v>
      </c>
      <c r="T5416">
        <v>3.5999999999999997E-2</v>
      </c>
      <c r="U5416">
        <v>0.04</v>
      </c>
      <c r="V5416">
        <v>0.129</v>
      </c>
      <c r="W5416">
        <v>1.7999999999999999E-2</v>
      </c>
      <c r="X5416">
        <v>1.2E-2</v>
      </c>
      <c r="Y5416">
        <v>0.51500000000000001</v>
      </c>
      <c r="Z5416">
        <v>5.7000000000000002E-2</v>
      </c>
      <c r="AA5416">
        <v>5.6000000000000001E-2</v>
      </c>
      <c r="AB5416">
        <v>44</v>
      </c>
      <c r="AC5416">
        <v>0.05</v>
      </c>
      <c r="AD5416">
        <v>0.19500000000000001</v>
      </c>
      <c r="AE5416">
        <v>6.0000000000000001E-3</v>
      </c>
      <c r="AF5416">
        <v>1.2E-2</v>
      </c>
      <c r="AG5416">
        <v>0.52600000000000002</v>
      </c>
      <c r="AH5416">
        <v>8.0000000000000002E-3</v>
      </c>
      <c r="AI5416">
        <v>0.01</v>
      </c>
      <c r="AJ5416">
        <v>4.2000000000000003E-2</v>
      </c>
      <c r="AK5416">
        <v>4.1000000000000002E-2</v>
      </c>
      <c r="AL5416">
        <v>70</v>
      </c>
      <c r="AM5416">
        <v>26</v>
      </c>
      <c r="AN5416">
        <v>3.0000000000000001E-3</v>
      </c>
      <c r="AO5416">
        <v>1.4E-2</v>
      </c>
      <c r="AP5416">
        <v>0</v>
      </c>
      <c r="AQ5416">
        <v>0</v>
      </c>
      <c r="AR5416"/>
      <c r="AS5416">
        <v>87.667000000000002</v>
      </c>
      <c r="AT5416"/>
      <c r="AU5416">
        <v>5.2999999999999999E-2</v>
      </c>
      <c r="AV5416">
        <v>0.2</v>
      </c>
      <c r="AW5416">
        <v>5.0000000000000001E-3</v>
      </c>
      <c r="AX5416">
        <v>1.2E-2</v>
      </c>
      <c r="AY5416">
        <v>0.53</v>
      </c>
      <c r="AZ5416">
        <v>3.5999999999999997E-2</v>
      </c>
      <c r="BA5416">
        <v>3.5000000000000003E-2</v>
      </c>
      <c r="BB5416">
        <v>70</v>
      </c>
      <c r="BC5416">
        <v>20</v>
      </c>
      <c r="BD5416">
        <v>1.4E-2</v>
      </c>
      <c r="BE5416">
        <v>0</v>
      </c>
      <c r="BF5416">
        <v>0</v>
      </c>
      <c r="BG5416">
        <v>4.0000000000000001E-3</v>
      </c>
      <c r="BH5416">
        <v>1.6E-2</v>
      </c>
      <c r="BI5416"/>
      <c r="BJ5416">
        <v>0</v>
      </c>
    </row>
    <row r="5417" spans="1:62" s="2" customFormat="1">
      <c r="A5417" t="s">
        <v>12414</v>
      </c>
      <c r="B5417">
        <v>22300317</v>
      </c>
      <c r="C5417" t="str">
        <f t="shared" si="84"/>
        <v>19.01.2022</v>
      </c>
      <c r="D5417"/>
      <c r="E5417"/>
      <c r="F5417" t="s">
        <v>5668</v>
      </c>
      <c r="G5417">
        <v>1578</v>
      </c>
      <c r="H5417"/>
      <c r="I5417" t="s">
        <v>12416</v>
      </c>
      <c r="J5417" t="s">
        <v>5654</v>
      </c>
      <c r="K5417" t="s">
        <v>19</v>
      </c>
      <c r="L5417">
        <v>165</v>
      </c>
      <c r="M5417"/>
      <c r="N5417"/>
      <c r="O5417"/>
      <c r="P5417"/>
      <c r="Q5417"/>
      <c r="R5417"/>
      <c r="S5417"/>
      <c r="T5417"/>
      <c r="U5417">
        <v>5.3999999999999999E-2</v>
      </c>
      <c r="V5417">
        <v>8.2000000000000003E-2</v>
      </c>
      <c r="W5417">
        <v>2.5000000000000001E-2</v>
      </c>
      <c r="X5417">
        <v>1.9E-2</v>
      </c>
      <c r="Y5417">
        <v>0.54900000000000004</v>
      </c>
      <c r="Z5417">
        <v>8.0000000000000002E-3</v>
      </c>
      <c r="AA5417">
        <v>7.0000000000000001E-3</v>
      </c>
      <c r="AB5417">
        <v>50</v>
      </c>
      <c r="AC5417">
        <v>0.20300000000000001</v>
      </c>
      <c r="AD5417">
        <v>0.16700000000000001</v>
      </c>
      <c r="AE5417">
        <v>0.02</v>
      </c>
      <c r="AF5417">
        <v>1.9E-2</v>
      </c>
      <c r="AG5417">
        <v>0.68</v>
      </c>
      <c r="AH5417">
        <v>0.01</v>
      </c>
      <c r="AI5417">
        <v>0.01</v>
      </c>
      <c r="AJ5417">
        <v>5.0000000000000001E-3</v>
      </c>
      <c r="AK5417">
        <v>4.0000000000000001E-3</v>
      </c>
      <c r="AL5417">
        <v>66</v>
      </c>
      <c r="AM5417">
        <v>14</v>
      </c>
      <c r="AN5417">
        <v>4.0000000000000001E-3</v>
      </c>
      <c r="AO5417">
        <v>0</v>
      </c>
      <c r="AP5417">
        <v>3.0000000000000001E-3</v>
      </c>
      <c r="AQ5417">
        <v>0</v>
      </c>
      <c r="AR5417"/>
      <c r="AS5417">
        <v>34</v>
      </c>
      <c r="AT5417"/>
      <c r="AU5417">
        <v>0.20799999999999999</v>
      </c>
      <c r="AV5417">
        <v>0.16800000000000001</v>
      </c>
      <c r="AW5417">
        <v>1.7999999999999999E-2</v>
      </c>
      <c r="AX5417">
        <v>1.9E-2</v>
      </c>
      <c r="AY5417">
        <v>0.68300000000000005</v>
      </c>
      <c r="AZ5417">
        <v>4.0000000000000001E-3</v>
      </c>
      <c r="BA5417">
        <v>3.0000000000000001E-3</v>
      </c>
      <c r="BB5417">
        <v>66</v>
      </c>
      <c r="BC5417">
        <v>12</v>
      </c>
      <c r="BD5417">
        <v>0</v>
      </c>
      <c r="BE5417">
        <v>3.0000000000000001E-3</v>
      </c>
      <c r="BF5417">
        <v>0</v>
      </c>
      <c r="BG5417">
        <v>4.0000000000000001E-3</v>
      </c>
      <c r="BH5417">
        <v>1.4999999999999999E-2</v>
      </c>
      <c r="BI5417"/>
      <c r="BJ5417">
        <v>0</v>
      </c>
    </row>
    <row r="5418" spans="1:62" s="2" customFormat="1">
      <c r="A5418" t="s">
        <v>12417</v>
      </c>
      <c r="B5418">
        <v>22100292</v>
      </c>
      <c r="C5418" t="str">
        <f t="shared" si="84"/>
        <v>19.01.2022</v>
      </c>
      <c r="D5418" t="s">
        <v>5660</v>
      </c>
      <c r="E5418"/>
      <c r="F5418"/>
      <c r="G5418">
        <v>1587</v>
      </c>
      <c r="H5418"/>
      <c r="I5418" t="s">
        <v>12418</v>
      </c>
      <c r="J5418" t="s">
        <v>6360</v>
      </c>
      <c r="K5418" t="s">
        <v>22</v>
      </c>
      <c r="L5418">
        <v>1500</v>
      </c>
      <c r="M5418">
        <v>5.2999999999999999E-2</v>
      </c>
      <c r="N5418">
        <v>2.1999999999999999E-2</v>
      </c>
      <c r="O5418">
        <v>2.9000000000000001E-2</v>
      </c>
      <c r="P5418">
        <v>2.3E-2</v>
      </c>
      <c r="Q5418"/>
      <c r="R5418"/>
      <c r="S5418"/>
      <c r="T5418"/>
      <c r="U5418">
        <v>0.04</v>
      </c>
      <c r="V5418">
        <v>7.6999999999999999E-2</v>
      </c>
      <c r="W5418">
        <v>1.7999999999999999E-2</v>
      </c>
      <c r="X5418">
        <v>1.6E-2</v>
      </c>
      <c r="Y5418">
        <v>0.42</v>
      </c>
      <c r="Z5418">
        <v>5.8999999999999997E-2</v>
      </c>
      <c r="AA5418">
        <v>5.8000000000000003E-2</v>
      </c>
      <c r="AB5418">
        <v>43</v>
      </c>
      <c r="AC5418">
        <v>5.2999999999999999E-2</v>
      </c>
      <c r="AD5418">
        <v>0.19900000000000001</v>
      </c>
      <c r="AE5418">
        <v>5.0000000000000001E-3</v>
      </c>
      <c r="AF5418">
        <v>1.6E-2</v>
      </c>
      <c r="AG5418">
        <v>0.5</v>
      </c>
      <c r="AH5418">
        <v>6.0000000000000001E-3</v>
      </c>
      <c r="AI5418">
        <v>0.01</v>
      </c>
      <c r="AJ5418">
        <v>3.5000000000000003E-2</v>
      </c>
      <c r="AK5418">
        <v>3.4000000000000002E-2</v>
      </c>
      <c r="AL5418">
        <v>58</v>
      </c>
      <c r="AM5418">
        <v>35</v>
      </c>
      <c r="AN5418">
        <v>4.0000000000000001E-3</v>
      </c>
      <c r="AO5418">
        <v>1.4999999999999999E-2</v>
      </c>
      <c r="AP5418">
        <v>0</v>
      </c>
      <c r="AQ5418">
        <v>0</v>
      </c>
      <c r="AR5418"/>
      <c r="AS5418">
        <v>100</v>
      </c>
      <c r="AT5418"/>
      <c r="AU5418">
        <v>5.8000000000000003E-2</v>
      </c>
      <c r="AV5418">
        <v>0.222</v>
      </c>
      <c r="AW5418">
        <v>4.0000000000000001E-3</v>
      </c>
      <c r="AX5418">
        <v>1.6E-2</v>
      </c>
      <c r="AY5418">
        <v>0.51800000000000002</v>
      </c>
      <c r="AZ5418">
        <v>2.9000000000000001E-2</v>
      </c>
      <c r="BA5418">
        <v>2.8000000000000001E-2</v>
      </c>
      <c r="BB5418">
        <v>62</v>
      </c>
      <c r="BC5418">
        <v>28</v>
      </c>
      <c r="BD5418">
        <v>1.4999999999999999E-2</v>
      </c>
      <c r="BE5418">
        <v>0</v>
      </c>
      <c r="BF5418">
        <v>0</v>
      </c>
      <c r="BG5418">
        <v>4.0000000000000001E-3</v>
      </c>
      <c r="BH5418">
        <v>1.4999999999999999E-2</v>
      </c>
      <c r="BI5418"/>
      <c r="BJ5418">
        <v>4</v>
      </c>
    </row>
    <row r="5419" spans="1:62" s="2" customFormat="1">
      <c r="A5419" t="s">
        <v>12419</v>
      </c>
      <c r="B5419">
        <v>22300318</v>
      </c>
      <c r="C5419" t="str">
        <f t="shared" si="84"/>
        <v>19.01.2022</v>
      </c>
      <c r="D5419"/>
      <c r="E5419" t="s">
        <v>5745</v>
      </c>
      <c r="F5419"/>
      <c r="G5419">
        <v>1570</v>
      </c>
      <c r="H5419"/>
      <c r="I5419" t="s">
        <v>12420</v>
      </c>
      <c r="J5419" t="s">
        <v>5927</v>
      </c>
      <c r="K5419" t="s">
        <v>22</v>
      </c>
      <c r="L5419">
        <v>1500</v>
      </c>
      <c r="M5419"/>
      <c r="N5419"/>
      <c r="O5419"/>
      <c r="P5419"/>
      <c r="Q5419"/>
      <c r="R5419"/>
      <c r="S5419"/>
      <c r="T5419"/>
      <c r="U5419">
        <v>4.2999999999999997E-2</v>
      </c>
      <c r="V5419">
        <v>9.6000000000000002E-2</v>
      </c>
      <c r="W5419">
        <v>0.02</v>
      </c>
      <c r="X5419">
        <v>1.2E-2</v>
      </c>
      <c r="Y5419">
        <v>0.43</v>
      </c>
      <c r="Z5419">
        <v>4.2000000000000003E-2</v>
      </c>
      <c r="AA5419">
        <v>4.1000000000000002E-2</v>
      </c>
      <c r="AB5419">
        <v>48</v>
      </c>
      <c r="AC5419">
        <v>5.1999999999999998E-2</v>
      </c>
      <c r="AD5419">
        <v>0.2</v>
      </c>
      <c r="AE5419">
        <v>6.0000000000000001E-3</v>
      </c>
      <c r="AF5419">
        <v>1.2E-2</v>
      </c>
      <c r="AG5419">
        <v>0.51500000000000001</v>
      </c>
      <c r="AH5419">
        <v>8.0000000000000002E-3</v>
      </c>
      <c r="AI5419">
        <v>0.01</v>
      </c>
      <c r="AJ5419">
        <v>4.8000000000000001E-2</v>
      </c>
      <c r="AK5419">
        <v>4.7E-2</v>
      </c>
      <c r="AL5419">
        <v>60</v>
      </c>
      <c r="AM5419">
        <v>24</v>
      </c>
      <c r="AN5419">
        <v>3.0000000000000001E-3</v>
      </c>
      <c r="AO5419">
        <v>1.2999999999999999E-2</v>
      </c>
      <c r="AP5419">
        <v>0</v>
      </c>
      <c r="AQ5419">
        <v>0</v>
      </c>
      <c r="AR5419"/>
      <c r="AS5419">
        <v>85.832999999999998</v>
      </c>
      <c r="AT5419"/>
      <c r="AU5419">
        <v>5.7000000000000002E-2</v>
      </c>
      <c r="AV5419">
        <v>0.20300000000000001</v>
      </c>
      <c r="AW5419">
        <v>5.0000000000000001E-3</v>
      </c>
      <c r="AX5419">
        <v>1.2E-2</v>
      </c>
      <c r="AY5419">
        <v>0.51800000000000002</v>
      </c>
      <c r="AZ5419">
        <v>0.04</v>
      </c>
      <c r="BA5419">
        <v>3.9E-2</v>
      </c>
      <c r="BB5419">
        <v>64</v>
      </c>
      <c r="BC5419">
        <v>15</v>
      </c>
      <c r="BD5419">
        <v>1.2999999999999999E-2</v>
      </c>
      <c r="BE5419">
        <v>0</v>
      </c>
      <c r="BF5419">
        <v>0</v>
      </c>
      <c r="BG5419">
        <v>3.0000000000000001E-3</v>
      </c>
      <c r="BH5419">
        <v>1.2999999999999999E-2</v>
      </c>
      <c r="BI5419"/>
      <c r="BJ5419">
        <v>4</v>
      </c>
    </row>
    <row r="5420" spans="1:62" s="2" customFormat="1">
      <c r="A5420" t="s">
        <v>12421</v>
      </c>
      <c r="B5420">
        <v>22200303</v>
      </c>
      <c r="C5420" t="str">
        <f t="shared" si="84"/>
        <v>19.01.2022</v>
      </c>
      <c r="D5420"/>
      <c r="E5420"/>
      <c r="F5420" t="s">
        <v>5680</v>
      </c>
      <c r="G5420">
        <v>1569</v>
      </c>
      <c r="H5420"/>
      <c r="I5420" t="s">
        <v>12422</v>
      </c>
      <c r="J5420" t="s">
        <v>5662</v>
      </c>
      <c r="K5420" t="s">
        <v>19</v>
      </c>
      <c r="L5420">
        <v>165</v>
      </c>
      <c r="M5420"/>
      <c r="N5420"/>
      <c r="O5420"/>
      <c r="P5420"/>
      <c r="Q5420"/>
      <c r="R5420"/>
      <c r="S5420"/>
      <c r="T5420"/>
      <c r="U5420">
        <v>0.05</v>
      </c>
      <c r="V5420">
        <v>4.3999999999999997E-2</v>
      </c>
      <c r="W5420">
        <v>1.9E-2</v>
      </c>
      <c r="X5420">
        <v>1.4999999999999999E-2</v>
      </c>
      <c r="Y5420">
        <v>0.434</v>
      </c>
      <c r="Z5420">
        <v>4.0000000000000001E-3</v>
      </c>
      <c r="AA5420">
        <v>3.0000000000000001E-3</v>
      </c>
      <c r="AB5420">
        <v>47</v>
      </c>
      <c r="AC5420">
        <v>0.215</v>
      </c>
      <c r="AD5420">
        <v>0.157</v>
      </c>
      <c r="AE5420">
        <v>1.4999999999999999E-2</v>
      </c>
      <c r="AF5420">
        <v>1.4999999999999999E-2</v>
      </c>
      <c r="AG5420">
        <v>0.67</v>
      </c>
      <c r="AH5420">
        <v>8.0000000000000002E-3</v>
      </c>
      <c r="AI5420">
        <v>1.4999999999999999E-2</v>
      </c>
      <c r="AJ5420">
        <v>4.0000000000000001E-3</v>
      </c>
      <c r="AK5420">
        <v>3.0000000000000001E-3</v>
      </c>
      <c r="AL5420">
        <v>62</v>
      </c>
      <c r="AM5420">
        <v>14</v>
      </c>
      <c r="AN5420">
        <v>3.0000000000000001E-3</v>
      </c>
      <c r="AO5420">
        <v>0</v>
      </c>
      <c r="AP5420">
        <v>4.0000000000000001E-3</v>
      </c>
      <c r="AQ5420">
        <v>0</v>
      </c>
      <c r="AR5420"/>
      <c r="AS5420">
        <v>44.667000000000002</v>
      </c>
      <c r="AT5420"/>
      <c r="AU5420">
        <v>0.22</v>
      </c>
      <c r="AV5420">
        <v>0.157</v>
      </c>
      <c r="AW5420">
        <v>1.4999999999999999E-2</v>
      </c>
      <c r="AX5420">
        <v>1.6E-2</v>
      </c>
      <c r="AY5420">
        <v>0.66800000000000004</v>
      </c>
      <c r="AZ5420">
        <v>4.0000000000000001E-3</v>
      </c>
      <c r="BA5420">
        <v>3.0000000000000001E-3</v>
      </c>
      <c r="BB5420">
        <v>64</v>
      </c>
      <c r="BC5420">
        <v>13</v>
      </c>
      <c r="BD5420">
        <v>0</v>
      </c>
      <c r="BE5420">
        <v>4.0000000000000001E-3</v>
      </c>
      <c r="BF5420">
        <v>0</v>
      </c>
      <c r="BG5420">
        <v>3.0000000000000001E-3</v>
      </c>
      <c r="BH5420">
        <v>1.6E-2</v>
      </c>
      <c r="BI5420"/>
      <c r="BJ5420">
        <v>2</v>
      </c>
    </row>
    <row r="5421" spans="1:62" s="2" customFormat="1">
      <c r="A5421" t="s">
        <v>12423</v>
      </c>
      <c r="B5421">
        <v>22200304</v>
      </c>
      <c r="C5421" t="str">
        <f t="shared" si="84"/>
        <v>19.01.2022</v>
      </c>
      <c r="D5421" t="s">
        <v>5676</v>
      </c>
      <c r="E5421"/>
      <c r="F5421"/>
      <c r="G5421">
        <v>1570</v>
      </c>
      <c r="H5421" t="s">
        <v>12424</v>
      </c>
      <c r="I5421" t="s">
        <v>12425</v>
      </c>
      <c r="J5421" t="s">
        <v>5670</v>
      </c>
      <c r="K5421" t="s">
        <v>113</v>
      </c>
      <c r="L5421">
        <v>1500</v>
      </c>
      <c r="M5421">
        <v>2.5000000000000001E-2</v>
      </c>
      <c r="N5421">
        <v>1.4999999999999999E-2</v>
      </c>
      <c r="O5421">
        <v>0.02</v>
      </c>
      <c r="P5421">
        <v>4.2999999999999997E-2</v>
      </c>
      <c r="Q5421"/>
      <c r="R5421"/>
      <c r="S5421"/>
      <c r="T5421"/>
      <c r="U5421">
        <v>4.3999999999999997E-2</v>
      </c>
      <c r="V5421">
        <v>0.14000000000000001</v>
      </c>
      <c r="W5421">
        <v>1.6E-2</v>
      </c>
      <c r="X5421">
        <v>1.2E-2</v>
      </c>
      <c r="Y5421">
        <v>0.56999999999999995</v>
      </c>
      <c r="Z5421">
        <v>5.8999999999999997E-2</v>
      </c>
      <c r="AA5421">
        <v>5.8000000000000003E-2</v>
      </c>
      <c r="AB5421">
        <v>55</v>
      </c>
      <c r="AC5421">
        <v>5.0999999999999997E-2</v>
      </c>
      <c r="AD5421">
        <v>0.17899999999999999</v>
      </c>
      <c r="AE5421">
        <v>6.0000000000000001E-3</v>
      </c>
      <c r="AF5421">
        <v>1.2E-2</v>
      </c>
      <c r="AG5421">
        <v>0.65</v>
      </c>
      <c r="AH5421">
        <v>8.9999999999999993E-3</v>
      </c>
      <c r="AI5421">
        <v>1.4E-2</v>
      </c>
      <c r="AJ5421">
        <v>4.7E-2</v>
      </c>
      <c r="AK5421">
        <v>4.5999999999999999E-2</v>
      </c>
      <c r="AL5421">
        <v>63</v>
      </c>
      <c r="AM5421">
        <v>24</v>
      </c>
      <c r="AN5421">
        <v>5.0000000000000001E-3</v>
      </c>
      <c r="AO5421">
        <v>1.4E-2</v>
      </c>
      <c r="AP5421">
        <v>0</v>
      </c>
      <c r="AQ5421">
        <v>0</v>
      </c>
      <c r="AR5421"/>
      <c r="AS5421">
        <v>108.333</v>
      </c>
      <c r="AT5421"/>
      <c r="AU5421">
        <v>5.7000000000000002E-2</v>
      </c>
      <c r="AV5421">
        <v>0.19400000000000001</v>
      </c>
      <c r="AW5421">
        <v>5.0000000000000001E-3</v>
      </c>
      <c r="AX5421">
        <v>1.2E-2</v>
      </c>
      <c r="AY5421">
        <v>0.66400000000000003</v>
      </c>
      <c r="AZ5421">
        <v>4.2000000000000003E-2</v>
      </c>
      <c r="BA5421">
        <v>4.1000000000000002E-2</v>
      </c>
      <c r="BB5421">
        <v>67</v>
      </c>
      <c r="BC5421">
        <v>19</v>
      </c>
      <c r="BD5421">
        <v>1.4E-2</v>
      </c>
      <c r="BE5421">
        <v>0</v>
      </c>
      <c r="BF5421">
        <v>0</v>
      </c>
      <c r="BG5421">
        <v>5.0000000000000001E-3</v>
      </c>
      <c r="BH5421">
        <v>1.7999999999999999E-2</v>
      </c>
      <c r="BI5421"/>
      <c r="BJ5421">
        <v>4</v>
      </c>
    </row>
    <row r="5422" spans="1:62" s="2" customFormat="1">
      <c r="A5422" t="s">
        <v>12426</v>
      </c>
      <c r="B5422">
        <v>22400317</v>
      </c>
      <c r="C5422" t="str">
        <f t="shared" si="84"/>
        <v>19.01.2022</v>
      </c>
      <c r="D5422"/>
      <c r="E5422" t="s">
        <v>5753</v>
      </c>
      <c r="F5422"/>
      <c r="G5422">
        <v>1568</v>
      </c>
      <c r="H5422"/>
      <c r="I5422" t="s">
        <v>12427</v>
      </c>
      <c r="J5422" t="s">
        <v>5975</v>
      </c>
      <c r="K5422" t="s">
        <v>22</v>
      </c>
      <c r="L5422">
        <v>1500</v>
      </c>
      <c r="M5422"/>
      <c r="N5422"/>
      <c r="O5422"/>
      <c r="P5422"/>
      <c r="Q5422"/>
      <c r="R5422"/>
      <c r="S5422"/>
      <c r="T5422"/>
      <c r="U5422">
        <v>4.1000000000000002E-2</v>
      </c>
      <c r="V5422">
        <v>0.10199999999999999</v>
      </c>
      <c r="W5422">
        <v>1.6E-2</v>
      </c>
      <c r="X5422">
        <v>0.01</v>
      </c>
      <c r="Y5422">
        <v>0.49</v>
      </c>
      <c r="Z5422">
        <v>4.4999999999999998E-2</v>
      </c>
      <c r="AA5422">
        <v>4.3999999999999997E-2</v>
      </c>
      <c r="AB5422">
        <v>39</v>
      </c>
      <c r="AC5422">
        <v>4.8000000000000001E-2</v>
      </c>
      <c r="AD5422">
        <v>0.17799999999999999</v>
      </c>
      <c r="AE5422">
        <v>6.0000000000000001E-3</v>
      </c>
      <c r="AF5422">
        <v>0.01</v>
      </c>
      <c r="AG5422">
        <v>0.5</v>
      </c>
      <c r="AH5422">
        <v>8.0000000000000002E-3</v>
      </c>
      <c r="AI5422">
        <v>8.9999999999999993E-3</v>
      </c>
      <c r="AJ5422">
        <v>5.6000000000000001E-2</v>
      </c>
      <c r="AK5422">
        <v>5.5E-2</v>
      </c>
      <c r="AL5422">
        <v>56</v>
      </c>
      <c r="AM5422">
        <v>26</v>
      </c>
      <c r="AN5422">
        <v>5.0000000000000001E-3</v>
      </c>
      <c r="AO5422">
        <v>1.2999999999999999E-2</v>
      </c>
      <c r="AP5422">
        <v>0</v>
      </c>
      <c r="AQ5422">
        <v>0</v>
      </c>
      <c r="AR5422"/>
      <c r="AS5422">
        <v>83.332999999999998</v>
      </c>
      <c r="AT5422"/>
      <c r="AU5422">
        <v>5.1999999999999998E-2</v>
      </c>
      <c r="AV5422">
        <v>0.17499999999999999</v>
      </c>
      <c r="AW5422">
        <v>6.0000000000000001E-3</v>
      </c>
      <c r="AX5422">
        <v>1.0999999999999999E-2</v>
      </c>
      <c r="AY5422">
        <v>0.5</v>
      </c>
      <c r="AZ5422">
        <v>4.1000000000000002E-2</v>
      </c>
      <c r="BA5422">
        <v>3.9E-2</v>
      </c>
      <c r="BB5422">
        <v>60</v>
      </c>
      <c r="BC5422">
        <v>18</v>
      </c>
      <c r="BD5422">
        <v>1.2999999999999999E-2</v>
      </c>
      <c r="BE5422">
        <v>0</v>
      </c>
      <c r="BF5422">
        <v>0</v>
      </c>
      <c r="BG5422">
        <v>5.0000000000000001E-3</v>
      </c>
      <c r="BH5422">
        <v>1.4999999999999999E-2</v>
      </c>
      <c r="BI5422">
        <v>0</v>
      </c>
      <c r="BJ5422">
        <v>4</v>
      </c>
    </row>
    <row r="5423" spans="1:62" s="2" customFormat="1">
      <c r="A5423" t="s">
        <v>12428</v>
      </c>
      <c r="B5423">
        <v>22100293</v>
      </c>
      <c r="C5423" t="str">
        <f t="shared" si="84"/>
        <v>19.01.2022</v>
      </c>
      <c r="D5423"/>
      <c r="E5423"/>
      <c r="F5423" t="s">
        <v>5692</v>
      </c>
      <c r="G5423">
        <v>1568</v>
      </c>
      <c r="H5423"/>
      <c r="I5423" t="s">
        <v>12429</v>
      </c>
      <c r="J5423" t="s">
        <v>5674</v>
      </c>
      <c r="K5423" t="s">
        <v>19</v>
      </c>
      <c r="L5423">
        <v>165</v>
      </c>
      <c r="M5423"/>
      <c r="N5423"/>
      <c r="O5423"/>
      <c r="P5423"/>
      <c r="Q5423"/>
      <c r="R5423"/>
      <c r="S5423"/>
      <c r="T5423"/>
      <c r="U5423">
        <v>6.2E-2</v>
      </c>
      <c r="V5423">
        <v>5.8999999999999997E-2</v>
      </c>
      <c r="W5423">
        <v>2.8000000000000001E-2</v>
      </c>
      <c r="X5423">
        <v>1.2999999999999999E-2</v>
      </c>
      <c r="Y5423">
        <v>0.44</v>
      </c>
      <c r="Z5423">
        <v>4.0000000000000001E-3</v>
      </c>
      <c r="AA5423">
        <v>3.0000000000000001E-3</v>
      </c>
      <c r="AB5423">
        <v>36</v>
      </c>
      <c r="AC5423">
        <v>0.21</v>
      </c>
      <c r="AD5423">
        <v>0.16800000000000001</v>
      </c>
      <c r="AE5423">
        <v>2.1999999999999999E-2</v>
      </c>
      <c r="AF5423">
        <v>1.2999999999999999E-2</v>
      </c>
      <c r="AG5423">
        <v>0.67</v>
      </c>
      <c r="AH5423">
        <v>8.9999999999999993E-3</v>
      </c>
      <c r="AI5423">
        <v>8.9999999999999993E-3</v>
      </c>
      <c r="AJ5423">
        <v>5.0000000000000001E-3</v>
      </c>
      <c r="AK5423">
        <v>4.0000000000000001E-3</v>
      </c>
      <c r="AL5423">
        <v>55</v>
      </c>
      <c r="AM5423">
        <v>16</v>
      </c>
      <c r="AN5423">
        <v>3.0000000000000001E-3</v>
      </c>
      <c r="AO5423">
        <v>0</v>
      </c>
      <c r="AP5423">
        <v>3.0000000000000001E-3</v>
      </c>
      <c r="AQ5423">
        <v>0</v>
      </c>
      <c r="AR5423"/>
      <c r="AS5423">
        <v>30.454999999999998</v>
      </c>
      <c r="AT5423"/>
      <c r="AU5423">
        <v>0.222</v>
      </c>
      <c r="AV5423">
        <v>0.16400000000000001</v>
      </c>
      <c r="AW5423">
        <v>0.02</v>
      </c>
      <c r="AX5423">
        <v>1.4E-2</v>
      </c>
      <c r="AY5423">
        <v>0.65600000000000003</v>
      </c>
      <c r="AZ5423">
        <v>5.0000000000000001E-3</v>
      </c>
      <c r="BA5423">
        <v>4.0000000000000001E-3</v>
      </c>
      <c r="BB5423">
        <v>60</v>
      </c>
      <c r="BC5423">
        <v>13</v>
      </c>
      <c r="BD5423">
        <v>0</v>
      </c>
      <c r="BE5423">
        <v>3.0000000000000001E-3</v>
      </c>
      <c r="BF5423">
        <v>0</v>
      </c>
      <c r="BG5423">
        <v>3.0000000000000001E-3</v>
      </c>
      <c r="BH5423">
        <v>1.2999999999999999E-2</v>
      </c>
      <c r="BI5423">
        <v>0</v>
      </c>
      <c r="BJ5423">
        <v>5</v>
      </c>
    </row>
    <row r="5424" spans="1:62" s="2" customFormat="1">
      <c r="A5424" t="s">
        <v>12430</v>
      </c>
      <c r="B5424">
        <v>22200305</v>
      </c>
      <c r="C5424" t="str">
        <f t="shared" si="84"/>
        <v>19.01.2022</v>
      </c>
      <c r="D5424" t="s">
        <v>5684</v>
      </c>
      <c r="E5424"/>
      <c r="F5424"/>
      <c r="G5424">
        <v>1572</v>
      </c>
      <c r="H5424"/>
      <c r="I5424" t="s">
        <v>12431</v>
      </c>
      <c r="J5424" t="s">
        <v>5678</v>
      </c>
      <c r="K5424" t="s">
        <v>31</v>
      </c>
      <c r="L5424">
        <v>1500</v>
      </c>
      <c r="M5424"/>
      <c r="N5424"/>
      <c r="O5424"/>
      <c r="P5424"/>
      <c r="Q5424">
        <v>8.3000000000000004E-2</v>
      </c>
      <c r="R5424">
        <v>1.6E-2</v>
      </c>
      <c r="S5424">
        <v>2.1000000000000001E-2</v>
      </c>
      <c r="T5424">
        <v>3.9E-2</v>
      </c>
      <c r="U5424">
        <v>4.5999999999999999E-2</v>
      </c>
      <c r="V5424">
        <v>0.17299999999999999</v>
      </c>
      <c r="W5424">
        <v>1.6E-2</v>
      </c>
      <c r="X5424">
        <v>8.9999999999999993E-3</v>
      </c>
      <c r="Y5424">
        <v>0.6</v>
      </c>
      <c r="Z5424">
        <v>8.5000000000000006E-2</v>
      </c>
      <c r="AA5424">
        <v>8.4000000000000005E-2</v>
      </c>
      <c r="AB5424">
        <v>43</v>
      </c>
      <c r="AC5424">
        <v>5.5E-2</v>
      </c>
      <c r="AD5424">
        <v>0.19900000000000001</v>
      </c>
      <c r="AE5424">
        <v>6.0000000000000001E-3</v>
      </c>
      <c r="AF5424">
        <v>0.01</v>
      </c>
      <c r="AG5424">
        <v>0.87</v>
      </c>
      <c r="AH5424">
        <v>8.0000000000000002E-3</v>
      </c>
      <c r="AI5424">
        <v>0.01</v>
      </c>
      <c r="AJ5424">
        <v>3.5999999999999997E-2</v>
      </c>
      <c r="AK5424">
        <v>3.5000000000000003E-2</v>
      </c>
      <c r="AL5424">
        <v>62</v>
      </c>
      <c r="AM5424">
        <v>22</v>
      </c>
      <c r="AN5424">
        <v>3.0000000000000001E-3</v>
      </c>
      <c r="AO5424">
        <v>2.1999999999999999E-2</v>
      </c>
      <c r="AP5424">
        <v>0</v>
      </c>
      <c r="AQ5424">
        <v>0</v>
      </c>
      <c r="AR5424"/>
      <c r="AS5424">
        <v>145</v>
      </c>
      <c r="AT5424"/>
      <c r="AU5424">
        <v>5.7000000000000002E-2</v>
      </c>
      <c r="AV5424">
        <v>0.20399999999999999</v>
      </c>
      <c r="AW5424">
        <v>5.0000000000000001E-3</v>
      </c>
      <c r="AX5424">
        <v>0.01</v>
      </c>
      <c r="AY5424">
        <v>0.86599999999999999</v>
      </c>
      <c r="AZ5424">
        <v>3.1E-2</v>
      </c>
      <c r="BA5424">
        <v>0.03</v>
      </c>
      <c r="BB5424">
        <v>67</v>
      </c>
      <c r="BC5424">
        <v>16</v>
      </c>
      <c r="BD5424">
        <v>2.1000000000000001E-2</v>
      </c>
      <c r="BE5424">
        <v>0</v>
      </c>
      <c r="BF5424">
        <v>0</v>
      </c>
      <c r="BG5424">
        <v>3.0000000000000001E-3</v>
      </c>
      <c r="BH5424">
        <v>1.4E-2</v>
      </c>
      <c r="BI5424"/>
      <c r="BJ5424">
        <v>5</v>
      </c>
    </row>
    <row r="5425" spans="1:62" s="2" customFormat="1">
      <c r="A5425" t="s">
        <v>12432</v>
      </c>
      <c r="B5425">
        <v>22300319</v>
      </c>
      <c r="C5425" t="str">
        <f t="shared" si="84"/>
        <v>19.01.2022</v>
      </c>
      <c r="D5425"/>
      <c r="E5425" t="s">
        <v>5758</v>
      </c>
      <c r="F5425"/>
      <c r="G5425">
        <v>1577</v>
      </c>
      <c r="H5425"/>
      <c r="I5425" t="s">
        <v>12433</v>
      </c>
      <c r="J5425" t="s">
        <v>5886</v>
      </c>
      <c r="K5425" t="s">
        <v>22</v>
      </c>
      <c r="L5425">
        <v>1500</v>
      </c>
      <c r="M5425"/>
      <c r="N5425"/>
      <c r="O5425"/>
      <c r="P5425"/>
      <c r="Q5425"/>
      <c r="R5425"/>
      <c r="S5425"/>
      <c r="T5425"/>
      <c r="U5425">
        <v>0.04</v>
      </c>
      <c r="V5425">
        <v>6.6000000000000003E-2</v>
      </c>
      <c r="W5425">
        <v>2.3E-2</v>
      </c>
      <c r="X5425">
        <v>1.7999999999999999E-2</v>
      </c>
      <c r="Y5425">
        <v>0.442</v>
      </c>
      <c r="Z5425">
        <v>1.4999999999999999E-2</v>
      </c>
      <c r="AA5425">
        <v>1.4E-2</v>
      </c>
      <c r="AB5425">
        <v>50</v>
      </c>
      <c r="AC5425">
        <v>5.3999999999999999E-2</v>
      </c>
      <c r="AD5425">
        <v>0.16</v>
      </c>
      <c r="AE5425">
        <v>6.0000000000000001E-3</v>
      </c>
      <c r="AF5425">
        <v>1.9E-2</v>
      </c>
      <c r="AG5425">
        <v>0.5</v>
      </c>
      <c r="AH5425">
        <v>7.0000000000000001E-3</v>
      </c>
      <c r="AI5425">
        <v>1.0999999999999999E-2</v>
      </c>
      <c r="AJ5425">
        <v>0.04</v>
      </c>
      <c r="AK5425">
        <v>3.7999999999999999E-2</v>
      </c>
      <c r="AL5425">
        <v>62</v>
      </c>
      <c r="AM5425">
        <v>24</v>
      </c>
      <c r="AN5425">
        <v>5.0000000000000001E-3</v>
      </c>
      <c r="AO5425">
        <v>1.2E-2</v>
      </c>
      <c r="AP5425">
        <v>0</v>
      </c>
      <c r="AQ5425">
        <v>0</v>
      </c>
      <c r="AR5425"/>
      <c r="AS5425">
        <v>83.332999999999998</v>
      </c>
      <c r="AT5425"/>
      <c r="AU5425">
        <v>5.3999999999999999E-2</v>
      </c>
      <c r="AV5425">
        <v>0.16400000000000001</v>
      </c>
      <c r="AW5425">
        <v>5.0000000000000001E-3</v>
      </c>
      <c r="AX5425">
        <v>1.9E-2</v>
      </c>
      <c r="AY5425">
        <v>0.5</v>
      </c>
      <c r="AZ5425">
        <v>3.3000000000000002E-2</v>
      </c>
      <c r="BA5425">
        <v>3.2000000000000001E-2</v>
      </c>
      <c r="BB5425">
        <v>65</v>
      </c>
      <c r="BC5425">
        <v>18</v>
      </c>
      <c r="BD5425">
        <v>1.2E-2</v>
      </c>
      <c r="BE5425">
        <v>0</v>
      </c>
      <c r="BF5425">
        <v>0</v>
      </c>
      <c r="BG5425">
        <v>5.0000000000000001E-3</v>
      </c>
      <c r="BH5425">
        <v>1.6E-2</v>
      </c>
      <c r="BI5425"/>
      <c r="BJ5425">
        <v>3</v>
      </c>
    </row>
    <row r="5426" spans="1:62" s="2" customFormat="1">
      <c r="A5426" t="s">
        <v>12434</v>
      </c>
      <c r="B5426">
        <v>22400318</v>
      </c>
      <c r="C5426" t="str">
        <f t="shared" si="84"/>
        <v>19.01.2022</v>
      </c>
      <c r="D5426"/>
      <c r="E5426"/>
      <c r="F5426" t="s">
        <v>5703</v>
      </c>
      <c r="G5426">
        <v>1580</v>
      </c>
      <c r="H5426" t="s">
        <v>12435</v>
      </c>
      <c r="I5426" t="s">
        <v>12436</v>
      </c>
      <c r="J5426" t="s">
        <v>5686</v>
      </c>
      <c r="K5426" t="s">
        <v>19</v>
      </c>
      <c r="L5426">
        <v>165</v>
      </c>
      <c r="M5426"/>
      <c r="N5426"/>
      <c r="O5426"/>
      <c r="P5426"/>
      <c r="Q5426"/>
      <c r="R5426"/>
      <c r="S5426"/>
      <c r="T5426"/>
      <c r="U5426">
        <v>7.6999999999999999E-2</v>
      </c>
      <c r="V5426">
        <v>0.124</v>
      </c>
      <c r="W5426">
        <v>2.1999999999999999E-2</v>
      </c>
      <c r="X5426">
        <v>1.4E-2</v>
      </c>
      <c r="Y5426">
        <v>0.57399999999999995</v>
      </c>
      <c r="Z5426">
        <v>4.0000000000000001E-3</v>
      </c>
      <c r="AA5426">
        <v>3.0000000000000001E-3</v>
      </c>
      <c r="AB5426">
        <v>35</v>
      </c>
      <c r="AC5426">
        <v>0.218</v>
      </c>
      <c r="AD5426">
        <v>0.158</v>
      </c>
      <c r="AE5426">
        <v>1.2E-2</v>
      </c>
      <c r="AF5426">
        <v>1.4E-2</v>
      </c>
      <c r="AG5426">
        <v>0.66500000000000004</v>
      </c>
      <c r="AH5426">
        <v>6.0000000000000001E-3</v>
      </c>
      <c r="AI5426">
        <v>0.01</v>
      </c>
      <c r="AJ5426">
        <v>6.0000000000000001E-3</v>
      </c>
      <c r="AK5426">
        <v>4.0000000000000001E-3</v>
      </c>
      <c r="AL5426">
        <v>60</v>
      </c>
      <c r="AM5426">
        <v>16</v>
      </c>
      <c r="AN5426">
        <v>4.0000000000000001E-3</v>
      </c>
      <c r="AO5426">
        <v>0</v>
      </c>
      <c r="AP5426">
        <v>3.0000000000000001E-3</v>
      </c>
      <c r="AQ5426">
        <v>0</v>
      </c>
      <c r="AR5426"/>
      <c r="AS5426">
        <v>55.417000000000002</v>
      </c>
      <c r="AT5426"/>
      <c r="AU5426">
        <v>0.22500000000000001</v>
      </c>
      <c r="AV5426">
        <v>0.154</v>
      </c>
      <c r="AW5426">
        <v>1.2E-2</v>
      </c>
      <c r="AX5426">
        <v>1.4E-2</v>
      </c>
      <c r="AY5426">
        <v>0.66</v>
      </c>
      <c r="AZ5426">
        <v>5.0000000000000001E-3</v>
      </c>
      <c r="BA5426">
        <v>4.0000000000000001E-3</v>
      </c>
      <c r="BB5426">
        <v>65</v>
      </c>
      <c r="BC5426">
        <v>14</v>
      </c>
      <c r="BD5426">
        <v>0</v>
      </c>
      <c r="BE5426">
        <v>3.0000000000000001E-3</v>
      </c>
      <c r="BF5426">
        <v>0</v>
      </c>
      <c r="BG5426">
        <v>4.0000000000000001E-3</v>
      </c>
      <c r="BH5426">
        <v>1.4E-2</v>
      </c>
      <c r="BI5426"/>
      <c r="BJ5426">
        <v>5</v>
      </c>
    </row>
    <row r="5427" spans="1:62" s="2" customFormat="1">
      <c r="A5427" t="s">
        <v>12437</v>
      </c>
      <c r="B5427">
        <v>22100294</v>
      </c>
      <c r="C5427" t="str">
        <f t="shared" si="84"/>
        <v>19.01.2022</v>
      </c>
      <c r="D5427" t="s">
        <v>5696</v>
      </c>
      <c r="E5427"/>
      <c r="F5427"/>
      <c r="G5427">
        <v>1569</v>
      </c>
      <c r="H5427"/>
      <c r="I5427" t="s">
        <v>12438</v>
      </c>
      <c r="J5427" t="s">
        <v>5848</v>
      </c>
      <c r="K5427" t="s">
        <v>31</v>
      </c>
      <c r="L5427">
        <v>1500</v>
      </c>
      <c r="M5427"/>
      <c r="N5427"/>
      <c r="O5427"/>
      <c r="P5427"/>
      <c r="Q5427">
        <v>7.6999999999999999E-2</v>
      </c>
      <c r="R5427">
        <v>1.9E-2</v>
      </c>
      <c r="S5427">
        <v>0.02</v>
      </c>
      <c r="T5427">
        <v>3.4000000000000002E-2</v>
      </c>
      <c r="U5427">
        <v>4.3999999999999997E-2</v>
      </c>
      <c r="V5427">
        <v>0.13500000000000001</v>
      </c>
      <c r="W5427">
        <v>1.9E-2</v>
      </c>
      <c r="X5427">
        <v>1.4E-2</v>
      </c>
      <c r="Y5427">
        <v>0.59399999999999997</v>
      </c>
      <c r="Z5427">
        <v>6.0999999999999999E-2</v>
      </c>
      <c r="AA5427">
        <v>5.8000000000000003E-2</v>
      </c>
      <c r="AB5427">
        <v>38</v>
      </c>
      <c r="AC5427">
        <v>5.6000000000000001E-2</v>
      </c>
      <c r="AD5427">
        <v>0.20899999999999999</v>
      </c>
      <c r="AE5427">
        <v>6.0000000000000001E-3</v>
      </c>
      <c r="AF5427">
        <v>1.4E-2</v>
      </c>
      <c r="AG5427">
        <v>0.91200000000000003</v>
      </c>
      <c r="AH5427">
        <v>7.0000000000000001E-3</v>
      </c>
      <c r="AI5427">
        <v>1.2E-2</v>
      </c>
      <c r="AJ5427">
        <v>3.2000000000000001E-2</v>
      </c>
      <c r="AK5427">
        <v>0.03</v>
      </c>
      <c r="AL5427">
        <v>60</v>
      </c>
      <c r="AM5427">
        <v>29</v>
      </c>
      <c r="AN5427">
        <v>4.0000000000000001E-3</v>
      </c>
      <c r="AO5427">
        <v>2.1000000000000001E-2</v>
      </c>
      <c r="AP5427">
        <v>0</v>
      </c>
      <c r="AQ5427">
        <v>0</v>
      </c>
      <c r="AR5427"/>
      <c r="AS5427">
        <v>152</v>
      </c>
      <c r="AT5427"/>
      <c r="AU5427">
        <v>0.06</v>
      </c>
      <c r="AV5427">
        <v>0.20499999999999999</v>
      </c>
      <c r="AW5427">
        <v>5.0000000000000001E-3</v>
      </c>
      <c r="AX5427">
        <v>1.4E-2</v>
      </c>
      <c r="AY5427">
        <v>0.91700000000000004</v>
      </c>
      <c r="AZ5427">
        <v>2.5999999999999999E-2</v>
      </c>
      <c r="BA5427">
        <v>2.4E-2</v>
      </c>
      <c r="BB5427">
        <v>66</v>
      </c>
      <c r="BC5427">
        <v>21</v>
      </c>
      <c r="BD5427">
        <v>2.1000000000000001E-2</v>
      </c>
      <c r="BE5427">
        <v>0</v>
      </c>
      <c r="BF5427">
        <v>0</v>
      </c>
      <c r="BG5427">
        <v>4.0000000000000001E-3</v>
      </c>
      <c r="BH5427">
        <v>1.6E-2</v>
      </c>
      <c r="BI5427"/>
      <c r="BJ5427">
        <v>6</v>
      </c>
    </row>
    <row r="5428" spans="1:62" s="2" customFormat="1">
      <c r="A5428" t="s">
        <v>12439</v>
      </c>
      <c r="B5428">
        <v>22300320</v>
      </c>
      <c r="C5428" t="str">
        <f t="shared" si="84"/>
        <v>19.01.2022</v>
      </c>
      <c r="D5428"/>
      <c r="E5428" t="s">
        <v>5764</v>
      </c>
      <c r="F5428"/>
      <c r="G5428">
        <v>1572</v>
      </c>
      <c r="H5428" t="s">
        <v>12440</v>
      </c>
      <c r="I5428" t="s">
        <v>12441</v>
      </c>
      <c r="J5428" t="s">
        <v>5654</v>
      </c>
      <c r="K5428" t="s">
        <v>71</v>
      </c>
      <c r="L5428">
        <v>1500</v>
      </c>
      <c r="M5428"/>
      <c r="N5428"/>
      <c r="O5428"/>
      <c r="P5428"/>
      <c r="Q5428"/>
      <c r="R5428"/>
      <c r="S5428"/>
      <c r="T5428"/>
      <c r="U5428">
        <v>4.1000000000000002E-2</v>
      </c>
      <c r="V5428">
        <v>0.13900000000000001</v>
      </c>
      <c r="W5428">
        <v>1.7000000000000001E-2</v>
      </c>
      <c r="X5428">
        <v>1.0999999999999999E-2</v>
      </c>
      <c r="Y5428">
        <v>0.67500000000000004</v>
      </c>
      <c r="Z5428">
        <v>2.4E-2</v>
      </c>
      <c r="AA5428">
        <v>2.1999999999999999E-2</v>
      </c>
      <c r="AB5428">
        <v>51</v>
      </c>
      <c r="AC5428">
        <v>5.3999999999999999E-2</v>
      </c>
      <c r="AD5428">
        <v>0.215</v>
      </c>
      <c r="AE5428">
        <v>5.0000000000000001E-3</v>
      </c>
      <c r="AF5428">
        <v>1.2E-2</v>
      </c>
      <c r="AG5428">
        <v>0.77200000000000002</v>
      </c>
      <c r="AH5428">
        <v>7.0000000000000001E-3</v>
      </c>
      <c r="AI5428">
        <v>0.01</v>
      </c>
      <c r="AJ5428">
        <v>2.7E-2</v>
      </c>
      <c r="AK5428">
        <v>2.5999999999999999E-2</v>
      </c>
      <c r="AL5428">
        <v>70</v>
      </c>
      <c r="AM5428">
        <v>24</v>
      </c>
      <c r="AN5428">
        <v>4.0000000000000001E-3</v>
      </c>
      <c r="AO5428">
        <v>2.3E-2</v>
      </c>
      <c r="AP5428">
        <v>0</v>
      </c>
      <c r="AQ5428">
        <v>0</v>
      </c>
      <c r="AR5428"/>
      <c r="AS5428">
        <v>154.4</v>
      </c>
      <c r="AT5428"/>
      <c r="AU5428">
        <v>5.3999999999999999E-2</v>
      </c>
      <c r="AV5428">
        <v>0.215</v>
      </c>
      <c r="AW5428">
        <v>5.0000000000000001E-3</v>
      </c>
      <c r="AX5428">
        <v>1.2E-2</v>
      </c>
      <c r="AY5428">
        <v>0.76500000000000001</v>
      </c>
      <c r="AZ5428">
        <v>2.3E-2</v>
      </c>
      <c r="BA5428">
        <v>2.1999999999999999E-2</v>
      </c>
      <c r="BB5428">
        <v>75</v>
      </c>
      <c r="BC5428">
        <v>18</v>
      </c>
      <c r="BD5428">
        <v>2.3E-2</v>
      </c>
      <c r="BE5428">
        <v>0</v>
      </c>
      <c r="BF5428">
        <v>0</v>
      </c>
      <c r="BG5428">
        <v>4.0000000000000001E-3</v>
      </c>
      <c r="BH5428">
        <v>1.4E-2</v>
      </c>
      <c r="BI5428"/>
      <c r="BJ5428">
        <v>5</v>
      </c>
    </row>
    <row r="5429" spans="1:62" s="2" customFormat="1">
      <c r="A5429" t="s">
        <v>12442</v>
      </c>
      <c r="B5429">
        <v>22200306</v>
      </c>
      <c r="C5429" t="str">
        <f t="shared" si="84"/>
        <v>19.01.2022</v>
      </c>
      <c r="D5429" t="s">
        <v>5707</v>
      </c>
      <c r="E5429"/>
      <c r="F5429"/>
      <c r="G5429">
        <v>0</v>
      </c>
      <c r="H5429"/>
      <c r="I5429" t="s">
        <v>12443</v>
      </c>
      <c r="J5429" t="s">
        <v>5927</v>
      </c>
      <c r="K5429" t="s">
        <v>31</v>
      </c>
      <c r="L5429">
        <v>1500</v>
      </c>
      <c r="M5429"/>
      <c r="N5429"/>
      <c r="O5429"/>
      <c r="P5429"/>
      <c r="Q5429">
        <v>4.5999999999999999E-2</v>
      </c>
      <c r="R5429">
        <v>1.7999999999999999E-2</v>
      </c>
      <c r="S5429">
        <v>1.7999999999999999E-2</v>
      </c>
      <c r="T5429">
        <v>1.9E-2</v>
      </c>
      <c r="U5429">
        <v>3.7999999999999999E-2</v>
      </c>
      <c r="V5429">
        <v>0.18099999999999999</v>
      </c>
      <c r="W5429">
        <v>1.4999999999999999E-2</v>
      </c>
      <c r="X5429">
        <v>1.2E-2</v>
      </c>
      <c r="Y5429">
        <v>0.66</v>
      </c>
      <c r="Z5429">
        <v>2.5999999999999999E-2</v>
      </c>
      <c r="AA5429">
        <v>2.5000000000000001E-2</v>
      </c>
      <c r="AB5429">
        <v>52</v>
      </c>
      <c r="AC5429">
        <v>5.8000000000000003E-2</v>
      </c>
      <c r="AD5429">
        <v>0.191</v>
      </c>
      <c r="AE5429">
        <v>4.0000000000000001E-3</v>
      </c>
      <c r="AF5429">
        <v>1.2999999999999999E-2</v>
      </c>
      <c r="AG5429">
        <v>0.872</v>
      </c>
      <c r="AH5429">
        <v>8.0000000000000002E-3</v>
      </c>
      <c r="AI5429">
        <v>1.0999999999999999E-2</v>
      </c>
      <c r="AJ5429">
        <v>3.4000000000000002E-2</v>
      </c>
      <c r="AK5429">
        <v>3.2000000000000001E-2</v>
      </c>
      <c r="AL5429">
        <v>74</v>
      </c>
      <c r="AM5429">
        <v>18</v>
      </c>
      <c r="AN5429">
        <v>4.0000000000000001E-3</v>
      </c>
      <c r="AO5429">
        <v>1.7999999999999999E-2</v>
      </c>
      <c r="AP5429">
        <v>0</v>
      </c>
      <c r="AQ5429">
        <v>0</v>
      </c>
      <c r="AR5429"/>
      <c r="AS5429">
        <v>218</v>
      </c>
      <c r="AT5429"/>
      <c r="AU5429">
        <v>5.8000000000000003E-2</v>
      </c>
      <c r="AV5429">
        <v>0.19400000000000001</v>
      </c>
      <c r="AW5429">
        <v>4.0000000000000001E-3</v>
      </c>
      <c r="AX5429">
        <v>1.2999999999999999E-2</v>
      </c>
      <c r="AY5429">
        <v>0.872</v>
      </c>
      <c r="AZ5429">
        <v>2.7E-2</v>
      </c>
      <c r="BA5429">
        <v>2.5999999999999999E-2</v>
      </c>
      <c r="BB5429">
        <v>78</v>
      </c>
      <c r="BC5429">
        <v>16</v>
      </c>
      <c r="BD5429">
        <v>0.02</v>
      </c>
      <c r="BE5429">
        <v>0</v>
      </c>
      <c r="BF5429">
        <v>0</v>
      </c>
      <c r="BG5429">
        <v>4.0000000000000001E-3</v>
      </c>
      <c r="BH5429">
        <v>1.4E-2</v>
      </c>
      <c r="BI5429"/>
      <c r="BJ5429">
        <v>4</v>
      </c>
    </row>
    <row r="5430" spans="1:62" s="2" customFormat="1">
      <c r="A5430" t="s">
        <v>12444</v>
      </c>
      <c r="B5430">
        <v>22400319</v>
      </c>
      <c r="C5430" t="str">
        <f t="shared" si="84"/>
        <v>19.01.2022</v>
      </c>
      <c r="D5430"/>
      <c r="E5430" t="s">
        <v>6326</v>
      </c>
      <c r="F5430"/>
      <c r="G5430">
        <v>1575</v>
      </c>
      <c r="H5430"/>
      <c r="I5430" t="s">
        <v>12445</v>
      </c>
      <c r="J5430" t="s">
        <v>6500</v>
      </c>
      <c r="K5430" t="s">
        <v>71</v>
      </c>
      <c r="L5430">
        <v>1500</v>
      </c>
      <c r="M5430"/>
      <c r="N5430"/>
      <c r="O5430"/>
      <c r="P5430"/>
      <c r="Q5430">
        <v>9.1999999999999998E-2</v>
      </c>
      <c r="R5430">
        <v>2.1999999999999999E-2</v>
      </c>
      <c r="S5430">
        <v>0.02</v>
      </c>
      <c r="T5430">
        <v>2.8000000000000001E-2</v>
      </c>
      <c r="U5430">
        <v>3.7999999999999999E-2</v>
      </c>
      <c r="V5430">
        <v>0.13400000000000001</v>
      </c>
      <c r="W5430">
        <v>1.6E-2</v>
      </c>
      <c r="X5430">
        <v>0.01</v>
      </c>
      <c r="Y5430">
        <v>0.67300000000000004</v>
      </c>
      <c r="Z5430">
        <v>0.03</v>
      </c>
      <c r="AA5430">
        <v>2.7E-2</v>
      </c>
      <c r="AB5430">
        <v>40</v>
      </c>
      <c r="AC5430">
        <v>5.5E-2</v>
      </c>
      <c r="AD5430">
        <v>0.17499999999999999</v>
      </c>
      <c r="AE5430">
        <v>5.0000000000000001E-3</v>
      </c>
      <c r="AF5430">
        <v>1.0999999999999999E-2</v>
      </c>
      <c r="AG5430">
        <v>0.75</v>
      </c>
      <c r="AH5430">
        <v>8.0000000000000002E-3</v>
      </c>
      <c r="AI5430">
        <v>0.01</v>
      </c>
      <c r="AJ5430">
        <v>4.4999999999999998E-2</v>
      </c>
      <c r="AK5430">
        <v>4.3999999999999997E-2</v>
      </c>
      <c r="AL5430">
        <v>55</v>
      </c>
      <c r="AM5430">
        <v>24</v>
      </c>
      <c r="AN5430">
        <v>4.0000000000000001E-3</v>
      </c>
      <c r="AO5430">
        <v>0.02</v>
      </c>
      <c r="AP5430">
        <v>0</v>
      </c>
      <c r="AQ5430">
        <v>0</v>
      </c>
      <c r="AR5430"/>
      <c r="AS5430">
        <v>150</v>
      </c>
      <c r="AT5430"/>
      <c r="AU5430">
        <v>5.5E-2</v>
      </c>
      <c r="AV5430">
        <v>0.183</v>
      </c>
      <c r="AW5430">
        <v>5.0000000000000001E-3</v>
      </c>
      <c r="AX5430">
        <v>1.0999999999999999E-2</v>
      </c>
      <c r="AY5430">
        <v>0.75</v>
      </c>
      <c r="AZ5430">
        <v>3.9E-2</v>
      </c>
      <c r="BA5430">
        <v>3.7999999999999999E-2</v>
      </c>
      <c r="BB5430">
        <v>61</v>
      </c>
      <c r="BC5430">
        <v>18</v>
      </c>
      <c r="BD5430">
        <v>2.3E-2</v>
      </c>
      <c r="BE5430">
        <v>0</v>
      </c>
      <c r="BF5430">
        <v>0</v>
      </c>
      <c r="BG5430">
        <v>4.0000000000000001E-3</v>
      </c>
      <c r="BH5430">
        <v>1.4999999999999999E-2</v>
      </c>
      <c r="BI5430"/>
      <c r="BJ5430">
        <v>6</v>
      </c>
    </row>
    <row r="5431" spans="1:62" s="2" customFormat="1">
      <c r="A5431" t="s">
        <v>12446</v>
      </c>
      <c r="B5431">
        <v>22100295</v>
      </c>
      <c r="C5431" t="str">
        <f t="shared" si="84"/>
        <v>19.01.2022</v>
      </c>
      <c r="D5431"/>
      <c r="E5431"/>
      <c r="F5431" t="s">
        <v>5717</v>
      </c>
      <c r="G5431">
        <v>1589</v>
      </c>
      <c r="H5431"/>
      <c r="I5431" t="s">
        <v>12447</v>
      </c>
      <c r="J5431" t="s">
        <v>6360</v>
      </c>
      <c r="K5431" t="s">
        <v>19</v>
      </c>
      <c r="L5431">
        <v>165</v>
      </c>
      <c r="M5431"/>
      <c r="N5431"/>
      <c r="O5431"/>
      <c r="P5431"/>
      <c r="Q5431">
        <v>8.5000000000000006E-2</v>
      </c>
      <c r="R5431">
        <v>2.3E-2</v>
      </c>
      <c r="S5431">
        <v>2.5000000000000001E-2</v>
      </c>
      <c r="T5431">
        <v>2.4E-2</v>
      </c>
      <c r="U5431">
        <v>5.3999999999999999E-2</v>
      </c>
      <c r="V5431">
        <v>8.2000000000000003E-2</v>
      </c>
      <c r="W5431">
        <v>2.4E-2</v>
      </c>
      <c r="X5431">
        <v>1.4E-2</v>
      </c>
      <c r="Y5431">
        <v>0.432</v>
      </c>
      <c r="Z5431">
        <v>6.0000000000000001E-3</v>
      </c>
      <c r="AA5431">
        <v>5.0000000000000001E-3</v>
      </c>
      <c r="AB5431">
        <v>42</v>
      </c>
      <c r="AC5431">
        <v>0.216</v>
      </c>
      <c r="AD5431">
        <v>0.16700000000000001</v>
      </c>
      <c r="AE5431">
        <v>1.2E-2</v>
      </c>
      <c r="AF5431">
        <v>1.4999999999999999E-2</v>
      </c>
      <c r="AG5431">
        <v>0.65500000000000003</v>
      </c>
      <c r="AH5431">
        <v>8.9999999999999993E-3</v>
      </c>
      <c r="AI5431">
        <v>1.4E-2</v>
      </c>
      <c r="AJ5431">
        <v>5.0000000000000001E-3</v>
      </c>
      <c r="AK5431">
        <v>4.0000000000000001E-3</v>
      </c>
      <c r="AL5431">
        <v>61</v>
      </c>
      <c r="AM5431">
        <v>17</v>
      </c>
      <c r="AN5431">
        <v>4.0000000000000001E-3</v>
      </c>
      <c r="AO5431">
        <v>0</v>
      </c>
      <c r="AP5431">
        <v>2E-3</v>
      </c>
      <c r="AQ5431">
        <v>0</v>
      </c>
      <c r="AR5431"/>
      <c r="AS5431">
        <v>54.582999999999998</v>
      </c>
      <c r="AT5431"/>
      <c r="AU5431">
        <v>0.22500000000000001</v>
      </c>
      <c r="AV5431">
        <v>0.17199999999999999</v>
      </c>
      <c r="AW5431">
        <v>1.0999999999999999E-2</v>
      </c>
      <c r="AX5431">
        <v>1.4999999999999999E-2</v>
      </c>
      <c r="AY5431">
        <v>0.65500000000000003</v>
      </c>
      <c r="AZ5431">
        <v>5.0000000000000001E-3</v>
      </c>
      <c r="BA5431">
        <v>4.0000000000000001E-3</v>
      </c>
      <c r="BB5431">
        <v>65</v>
      </c>
      <c r="BC5431">
        <v>13</v>
      </c>
      <c r="BD5431">
        <v>0</v>
      </c>
      <c r="BE5431">
        <v>2E-3</v>
      </c>
      <c r="BF5431">
        <v>0</v>
      </c>
      <c r="BG5431">
        <v>4.0000000000000001E-3</v>
      </c>
      <c r="BH5431">
        <v>1.7000000000000001E-2</v>
      </c>
      <c r="BI5431">
        <v>0</v>
      </c>
      <c r="BJ5431">
        <v>4</v>
      </c>
    </row>
    <row r="5432" spans="1:62" s="2" customFormat="1">
      <c r="A5432" t="s">
        <v>12448</v>
      </c>
      <c r="B5432">
        <v>22300321</v>
      </c>
      <c r="C5432" t="str">
        <f t="shared" si="84"/>
        <v>19.01.2022</v>
      </c>
      <c r="D5432" t="s">
        <v>5713</v>
      </c>
      <c r="E5432"/>
      <c r="F5432"/>
      <c r="G5432">
        <v>1571</v>
      </c>
      <c r="H5432"/>
      <c r="I5432" t="s">
        <v>12449</v>
      </c>
      <c r="J5432" t="s">
        <v>5670</v>
      </c>
      <c r="K5432" t="s">
        <v>31</v>
      </c>
      <c r="L5432">
        <v>1500</v>
      </c>
      <c r="M5432"/>
      <c r="N5432"/>
      <c r="O5432"/>
      <c r="P5432"/>
      <c r="Q5432">
        <v>0.12</v>
      </c>
      <c r="R5432">
        <v>2.5000000000000001E-2</v>
      </c>
      <c r="S5432">
        <v>2.5000000000000001E-2</v>
      </c>
      <c r="T5432">
        <v>2.9000000000000001E-2</v>
      </c>
      <c r="U5432">
        <v>3.6999999999999998E-2</v>
      </c>
      <c r="V5432">
        <v>7.9000000000000001E-2</v>
      </c>
      <c r="W5432">
        <v>0.02</v>
      </c>
      <c r="X5432">
        <v>1.4E-2</v>
      </c>
      <c r="Y5432">
        <v>0.49399999999999999</v>
      </c>
      <c r="Z5432">
        <v>5.0000000000000001E-3</v>
      </c>
      <c r="AA5432">
        <v>3.0000000000000001E-3</v>
      </c>
      <c r="AB5432">
        <v>48</v>
      </c>
      <c r="AC5432">
        <v>0.05</v>
      </c>
      <c r="AD5432">
        <v>0.25</v>
      </c>
      <c r="AE5432">
        <v>6.0000000000000001E-3</v>
      </c>
      <c r="AF5432">
        <v>1.6E-2</v>
      </c>
      <c r="AG5432">
        <v>0.96</v>
      </c>
      <c r="AH5432">
        <v>7.0000000000000001E-3</v>
      </c>
      <c r="AI5432">
        <v>1.0999999999999999E-2</v>
      </c>
      <c r="AJ5432">
        <v>3.6999999999999998E-2</v>
      </c>
      <c r="AK5432">
        <v>3.5999999999999997E-2</v>
      </c>
      <c r="AL5432">
        <v>74</v>
      </c>
      <c r="AM5432">
        <v>25</v>
      </c>
      <c r="AN5432">
        <v>4.0000000000000001E-3</v>
      </c>
      <c r="AO5432">
        <v>2.1999999999999999E-2</v>
      </c>
      <c r="AP5432">
        <v>0</v>
      </c>
      <c r="AQ5432">
        <v>0</v>
      </c>
      <c r="AR5432"/>
      <c r="AS5432">
        <v>160</v>
      </c>
      <c r="AT5432"/>
      <c r="AU5432">
        <v>5.2999999999999999E-2</v>
      </c>
      <c r="AV5432">
        <v>0.25800000000000001</v>
      </c>
      <c r="AW5432">
        <v>5.0000000000000001E-3</v>
      </c>
      <c r="AX5432">
        <v>1.6E-2</v>
      </c>
      <c r="AY5432">
        <v>0.98199999999999998</v>
      </c>
      <c r="AZ5432">
        <v>3.2000000000000001E-2</v>
      </c>
      <c r="BA5432">
        <v>3.1E-2</v>
      </c>
      <c r="BB5432">
        <v>77</v>
      </c>
      <c r="BC5432">
        <v>18</v>
      </c>
      <c r="BD5432">
        <v>2.3E-2</v>
      </c>
      <c r="BE5432">
        <v>0</v>
      </c>
      <c r="BF5432">
        <v>0</v>
      </c>
      <c r="BG5432">
        <v>4.0000000000000001E-3</v>
      </c>
      <c r="BH5432">
        <v>1.4E-2</v>
      </c>
      <c r="BI5432"/>
      <c r="BJ5432">
        <v>3</v>
      </c>
    </row>
    <row r="5433" spans="1:62" s="2" customFormat="1">
      <c r="A5433" t="s">
        <v>12450</v>
      </c>
      <c r="B5433">
        <v>22200307</v>
      </c>
      <c r="C5433" t="str">
        <f t="shared" si="84"/>
        <v>19.01.2022</v>
      </c>
      <c r="D5433"/>
      <c r="E5433" t="s">
        <v>6333</v>
      </c>
      <c r="F5433"/>
      <c r="G5433">
        <v>1575</v>
      </c>
      <c r="H5433"/>
      <c r="I5433" t="s">
        <v>12451</v>
      </c>
      <c r="J5433" t="s">
        <v>5674</v>
      </c>
      <c r="K5433" t="s">
        <v>71</v>
      </c>
      <c r="L5433">
        <v>1500</v>
      </c>
      <c r="M5433"/>
      <c r="N5433"/>
      <c r="O5433"/>
      <c r="P5433"/>
      <c r="Q5433">
        <v>9.1999999999999998E-2</v>
      </c>
      <c r="R5433">
        <v>2.5999999999999999E-2</v>
      </c>
      <c r="S5433">
        <v>2.4E-2</v>
      </c>
      <c r="T5433">
        <v>1.9E-2</v>
      </c>
      <c r="U5433">
        <v>4.2999999999999997E-2</v>
      </c>
      <c r="V5433">
        <v>0.16700000000000001</v>
      </c>
      <c r="W5433">
        <v>1.7999999999999999E-2</v>
      </c>
      <c r="X5433">
        <v>1.2E-2</v>
      </c>
      <c r="Y5433">
        <v>0.57099999999999995</v>
      </c>
      <c r="Z5433">
        <v>5.8999999999999997E-2</v>
      </c>
      <c r="AA5433">
        <v>5.7000000000000002E-2</v>
      </c>
      <c r="AB5433">
        <v>36</v>
      </c>
      <c r="AC5433">
        <v>5.5E-2</v>
      </c>
      <c r="AD5433">
        <v>0.23300000000000001</v>
      </c>
      <c r="AE5433">
        <v>6.0000000000000001E-3</v>
      </c>
      <c r="AF5433">
        <v>1.2999999999999999E-2</v>
      </c>
      <c r="AG5433">
        <v>0.79800000000000004</v>
      </c>
      <c r="AH5433">
        <v>7.0000000000000001E-3</v>
      </c>
      <c r="AI5433">
        <v>8.9999999999999993E-3</v>
      </c>
      <c r="AJ5433">
        <v>3.9E-2</v>
      </c>
      <c r="AK5433">
        <v>3.7999999999999999E-2</v>
      </c>
      <c r="AL5433">
        <v>52</v>
      </c>
      <c r="AM5433">
        <v>24</v>
      </c>
      <c r="AN5433">
        <v>4.0000000000000001E-3</v>
      </c>
      <c r="AO5433">
        <v>0.02</v>
      </c>
      <c r="AP5433">
        <v>0</v>
      </c>
      <c r="AQ5433">
        <v>0</v>
      </c>
      <c r="AR5433"/>
      <c r="AS5433">
        <v>133</v>
      </c>
      <c r="AT5433"/>
      <c r="AU5433">
        <v>5.5E-2</v>
      </c>
      <c r="AV5433">
        <v>0.22500000000000001</v>
      </c>
      <c r="AW5433">
        <v>5.0000000000000001E-3</v>
      </c>
      <c r="AX5433">
        <v>1.2999999999999999E-2</v>
      </c>
      <c r="AY5433">
        <v>0.78200000000000003</v>
      </c>
      <c r="AZ5433">
        <v>3.2000000000000001E-2</v>
      </c>
      <c r="BA5433">
        <v>3.1E-2</v>
      </c>
      <c r="BB5433">
        <v>57</v>
      </c>
      <c r="BC5433">
        <v>18</v>
      </c>
      <c r="BD5433">
        <v>1.9E-2</v>
      </c>
      <c r="BE5433">
        <v>0</v>
      </c>
      <c r="BF5433">
        <v>0</v>
      </c>
      <c r="BG5433">
        <v>4.0000000000000001E-3</v>
      </c>
      <c r="BH5433">
        <v>1.2E-2</v>
      </c>
      <c r="BI5433"/>
      <c r="BJ5433">
        <v>5</v>
      </c>
    </row>
    <row r="5434" spans="1:62" s="2" customFormat="1">
      <c r="A5434" t="s">
        <v>12452</v>
      </c>
      <c r="B5434">
        <v>22100296</v>
      </c>
      <c r="C5434" t="str">
        <f t="shared" si="84"/>
        <v>19.01.2022</v>
      </c>
      <c r="D5434" t="s">
        <v>5656</v>
      </c>
      <c r="E5434"/>
      <c r="F5434"/>
      <c r="G5434">
        <v>1570</v>
      </c>
      <c r="H5434"/>
      <c r="I5434" t="s">
        <v>12453</v>
      </c>
      <c r="J5434" t="s">
        <v>5662</v>
      </c>
      <c r="K5434" t="s">
        <v>31</v>
      </c>
      <c r="L5434">
        <v>1500</v>
      </c>
      <c r="M5434"/>
      <c r="N5434"/>
      <c r="O5434"/>
      <c r="P5434"/>
      <c r="Q5434"/>
      <c r="R5434"/>
      <c r="S5434"/>
      <c r="T5434"/>
      <c r="U5434">
        <v>4.5999999999999999E-2</v>
      </c>
      <c r="V5434">
        <v>0.16400000000000001</v>
      </c>
      <c r="W5434">
        <v>1.4999999999999999E-2</v>
      </c>
      <c r="X5434">
        <v>1.7000000000000001E-2</v>
      </c>
      <c r="Y5434">
        <v>0.64500000000000002</v>
      </c>
      <c r="Z5434">
        <v>2.1000000000000001E-2</v>
      </c>
      <c r="AA5434">
        <v>1.9E-2</v>
      </c>
      <c r="AB5434">
        <v>44</v>
      </c>
      <c r="AC5434">
        <v>5.3999999999999999E-2</v>
      </c>
      <c r="AD5434">
        <v>0.19500000000000001</v>
      </c>
      <c r="AE5434">
        <v>5.0000000000000001E-3</v>
      </c>
      <c r="AF5434">
        <v>1.7999999999999999E-2</v>
      </c>
      <c r="AG5434">
        <v>0.85499999999999998</v>
      </c>
      <c r="AH5434">
        <v>8.9999999999999993E-3</v>
      </c>
      <c r="AI5434">
        <v>1.4999999999999999E-2</v>
      </c>
      <c r="AJ5434">
        <v>3.5999999999999997E-2</v>
      </c>
      <c r="AK5434">
        <v>3.4000000000000002E-2</v>
      </c>
      <c r="AL5434">
        <v>66</v>
      </c>
      <c r="AM5434">
        <v>24</v>
      </c>
      <c r="AN5434">
        <v>4.0000000000000001E-3</v>
      </c>
      <c r="AO5434">
        <v>0.02</v>
      </c>
      <c r="AP5434">
        <v>0</v>
      </c>
      <c r="AQ5434">
        <v>0</v>
      </c>
      <c r="AR5434"/>
      <c r="AS5434">
        <v>171</v>
      </c>
      <c r="AT5434"/>
      <c r="AU5434">
        <v>0.06</v>
      </c>
      <c r="AV5434">
        <v>0.19</v>
      </c>
      <c r="AW5434">
        <v>5.0000000000000001E-3</v>
      </c>
      <c r="AX5434">
        <v>1.9E-2</v>
      </c>
      <c r="AY5434">
        <v>0.83799999999999997</v>
      </c>
      <c r="AZ5434">
        <v>2.8000000000000001E-2</v>
      </c>
      <c r="BA5434">
        <v>2.7E-2</v>
      </c>
      <c r="BB5434">
        <v>71</v>
      </c>
      <c r="BC5434">
        <v>15</v>
      </c>
      <c r="BD5434">
        <v>1.9E-2</v>
      </c>
      <c r="BE5434">
        <v>0</v>
      </c>
      <c r="BF5434">
        <v>0</v>
      </c>
      <c r="BG5434">
        <v>4.0000000000000001E-3</v>
      </c>
      <c r="BH5434">
        <v>1.6E-2</v>
      </c>
      <c r="BI5434"/>
      <c r="BJ5434">
        <v>5</v>
      </c>
    </row>
    <row r="5435" spans="1:62" s="2" customFormat="1">
      <c r="A5435" t="s">
        <v>12454</v>
      </c>
      <c r="B5435">
        <v>22400320</v>
      </c>
      <c r="C5435" t="str">
        <f t="shared" si="84"/>
        <v>19.01.2022</v>
      </c>
      <c r="D5435"/>
      <c r="E5435" t="s">
        <v>6694</v>
      </c>
      <c r="F5435"/>
      <c r="G5435">
        <v>1565</v>
      </c>
      <c r="H5435"/>
      <c r="I5435" t="s">
        <v>12455</v>
      </c>
      <c r="J5435" t="s">
        <v>5975</v>
      </c>
      <c r="K5435" t="s">
        <v>71</v>
      </c>
      <c r="L5435">
        <v>1500</v>
      </c>
      <c r="M5435"/>
      <c r="N5435"/>
      <c r="O5435"/>
      <c r="P5435"/>
      <c r="Q5435"/>
      <c r="R5435"/>
      <c r="S5435"/>
      <c r="T5435"/>
      <c r="U5435">
        <v>4.3999999999999997E-2</v>
      </c>
      <c r="V5435">
        <v>0.16200000000000001</v>
      </c>
      <c r="W5435">
        <v>1.4999999999999999E-2</v>
      </c>
      <c r="X5435">
        <v>0.01</v>
      </c>
      <c r="Y5435">
        <v>0.66200000000000003</v>
      </c>
      <c r="Z5435">
        <v>8.3000000000000004E-2</v>
      </c>
      <c r="AA5435">
        <v>8.1000000000000003E-2</v>
      </c>
      <c r="AB5435">
        <v>44</v>
      </c>
      <c r="AC5435">
        <v>0.05</v>
      </c>
      <c r="AD5435">
        <v>0.16500000000000001</v>
      </c>
      <c r="AE5435">
        <v>6.0000000000000001E-3</v>
      </c>
      <c r="AF5435">
        <v>0.01</v>
      </c>
      <c r="AG5435">
        <v>0.79100000000000004</v>
      </c>
      <c r="AH5435">
        <v>8.9999999999999993E-3</v>
      </c>
      <c r="AI5435">
        <v>1.2999999999999999E-2</v>
      </c>
      <c r="AJ5435">
        <v>4.2000000000000003E-2</v>
      </c>
      <c r="AK5435">
        <v>4.1000000000000002E-2</v>
      </c>
      <c r="AL5435">
        <v>62</v>
      </c>
      <c r="AM5435">
        <v>26</v>
      </c>
      <c r="AN5435">
        <v>4.0000000000000001E-3</v>
      </c>
      <c r="AO5435">
        <v>2.1999999999999999E-2</v>
      </c>
      <c r="AP5435">
        <v>0</v>
      </c>
      <c r="AQ5435">
        <v>0</v>
      </c>
      <c r="AR5435"/>
      <c r="AS5435">
        <v>131.833</v>
      </c>
      <c r="AT5435"/>
      <c r="AU5435">
        <v>0.05</v>
      </c>
      <c r="AV5435">
        <v>0.16900000000000001</v>
      </c>
      <c r="AW5435">
        <v>5.0000000000000001E-3</v>
      </c>
      <c r="AX5435">
        <v>0.1</v>
      </c>
      <c r="AY5435">
        <v>0.78</v>
      </c>
      <c r="AZ5435">
        <v>3.5000000000000003E-2</v>
      </c>
      <c r="BA5435">
        <v>3.4000000000000002E-2</v>
      </c>
      <c r="BB5435">
        <v>66</v>
      </c>
      <c r="BC5435">
        <v>20</v>
      </c>
      <c r="BD5435">
        <v>2.1999999999999999E-2</v>
      </c>
      <c r="BE5435">
        <v>0</v>
      </c>
      <c r="BF5435">
        <v>0</v>
      </c>
      <c r="BG5435">
        <v>4.0000000000000001E-3</v>
      </c>
      <c r="BH5435">
        <v>1.6E-2</v>
      </c>
      <c r="BI5435">
        <v>0</v>
      </c>
      <c r="BJ5435">
        <v>4</v>
      </c>
    </row>
    <row r="5436" spans="1:62" s="2" customFormat="1">
      <c r="A5436" t="s">
        <v>12456</v>
      </c>
      <c r="B5436">
        <v>22400321</v>
      </c>
      <c r="C5436" t="str">
        <f t="shared" si="84"/>
        <v>19.01.2022</v>
      </c>
      <c r="D5436"/>
      <c r="E5436"/>
      <c r="F5436"/>
      <c r="G5436">
        <v>0</v>
      </c>
      <c r="H5436"/>
      <c r="I5436" t="s">
        <v>12457</v>
      </c>
      <c r="J5436" t="s">
        <v>12458</v>
      </c>
      <c r="K5436" t="s">
        <v>63</v>
      </c>
      <c r="L5436"/>
      <c r="M5436"/>
      <c r="N5436"/>
      <c r="O5436"/>
      <c r="P5436"/>
      <c r="Q5436"/>
      <c r="R5436"/>
      <c r="S5436"/>
      <c r="T5436"/>
      <c r="U5436">
        <v>9.8000000000000004E-2</v>
      </c>
      <c r="V5436">
        <v>0.114</v>
      </c>
      <c r="W5436">
        <v>2.3E-2</v>
      </c>
      <c r="X5436">
        <v>1.0999999999999999E-2</v>
      </c>
      <c r="Y5436">
        <v>0.54900000000000004</v>
      </c>
      <c r="Z5436">
        <v>4.0000000000000001E-3</v>
      </c>
      <c r="AA5436">
        <v>3.0000000000000001E-3</v>
      </c>
      <c r="AB5436">
        <v>44</v>
      </c>
      <c r="AC5436">
        <v>9.8000000000000004E-2</v>
      </c>
      <c r="AD5436">
        <v>0.114</v>
      </c>
      <c r="AE5436">
        <v>2.3E-2</v>
      </c>
      <c r="AF5436">
        <v>1.0999999999999999E-2</v>
      </c>
      <c r="AG5436">
        <v>0.54900000000000004</v>
      </c>
      <c r="AH5436">
        <v>0.01</v>
      </c>
      <c r="AI5436">
        <v>1.2E-2</v>
      </c>
      <c r="AJ5436">
        <v>4.0000000000000001E-3</v>
      </c>
      <c r="AK5436">
        <v>3.0000000000000001E-3</v>
      </c>
      <c r="AL5436">
        <v>44</v>
      </c>
      <c r="AM5436">
        <v>0</v>
      </c>
      <c r="AN5436">
        <v>3.0000000000000001E-3</v>
      </c>
      <c r="AO5436">
        <v>0</v>
      </c>
      <c r="AP5436">
        <v>3.0000000000000001E-3</v>
      </c>
      <c r="AQ5436">
        <v>0</v>
      </c>
      <c r="AR5436">
        <v>0</v>
      </c>
      <c r="AS5436">
        <v>23.87</v>
      </c>
      <c r="AT5436">
        <v>0</v>
      </c>
      <c r="AU5436"/>
      <c r="AV5436"/>
      <c r="AW5436"/>
      <c r="AX5436"/>
      <c r="AY5436"/>
      <c r="AZ5436"/>
      <c r="BA5436"/>
      <c r="BB5436"/>
      <c r="BC5436"/>
      <c r="BD5436"/>
      <c r="BE5436"/>
      <c r="BF5436"/>
      <c r="BG5436"/>
      <c r="BH5436"/>
      <c r="BI5436"/>
      <c r="BJ5436"/>
    </row>
    <row r="5437" spans="1:62" s="2" customFormat="1">
      <c r="A5437" t="s">
        <v>12459</v>
      </c>
      <c r="B5437">
        <v>22300322</v>
      </c>
      <c r="C5437" t="str">
        <f t="shared" si="84"/>
        <v>19.01.2022</v>
      </c>
      <c r="D5437"/>
      <c r="E5437" t="s">
        <v>6848</v>
      </c>
      <c r="F5437"/>
      <c r="G5437">
        <v>1577</v>
      </c>
      <c r="H5437"/>
      <c r="I5437" t="s">
        <v>12460</v>
      </c>
      <c r="J5437" t="s">
        <v>5886</v>
      </c>
      <c r="K5437" t="s">
        <v>71</v>
      </c>
      <c r="L5437"/>
      <c r="M5437"/>
      <c r="N5437"/>
      <c r="O5437"/>
      <c r="P5437"/>
      <c r="Q5437"/>
      <c r="R5437"/>
      <c r="S5437"/>
      <c r="T5437"/>
      <c r="U5437">
        <v>4.5999999999999999E-2</v>
      </c>
      <c r="V5437">
        <v>0.157</v>
      </c>
      <c r="W5437">
        <v>1.4999999999999999E-2</v>
      </c>
      <c r="X5437">
        <v>1.2999999999999999E-2</v>
      </c>
      <c r="Y5437">
        <v>0.65500000000000003</v>
      </c>
      <c r="Z5437">
        <v>2.1999999999999999E-2</v>
      </c>
      <c r="AA5437">
        <v>2.1000000000000001E-2</v>
      </c>
      <c r="AB5437">
        <v>49</v>
      </c>
      <c r="AC5437">
        <v>5.7000000000000002E-2</v>
      </c>
      <c r="AD5437">
        <v>0.17799999999999999</v>
      </c>
      <c r="AE5437">
        <v>5.0000000000000001E-3</v>
      </c>
      <c r="AF5437">
        <v>1.4E-2</v>
      </c>
      <c r="AG5437">
        <v>0.79</v>
      </c>
      <c r="AH5437">
        <v>8.0000000000000002E-3</v>
      </c>
      <c r="AI5437">
        <v>1.2E-2</v>
      </c>
      <c r="AJ5437">
        <v>0.03</v>
      </c>
      <c r="AK5437">
        <v>2.9000000000000001E-2</v>
      </c>
      <c r="AL5437">
        <v>65</v>
      </c>
      <c r="AM5437">
        <v>28</v>
      </c>
      <c r="AN5437">
        <v>4.0000000000000001E-3</v>
      </c>
      <c r="AO5437">
        <v>2.1999999999999999E-2</v>
      </c>
      <c r="AP5437">
        <v>0</v>
      </c>
      <c r="AQ5437">
        <v>0</v>
      </c>
      <c r="AR5437"/>
      <c r="AS5437">
        <v>158</v>
      </c>
      <c r="AT5437"/>
      <c r="AU5437"/>
      <c r="AV5437"/>
      <c r="AW5437"/>
      <c r="AX5437"/>
      <c r="AY5437"/>
      <c r="AZ5437"/>
      <c r="BA5437"/>
      <c r="BB5437"/>
      <c r="BC5437"/>
      <c r="BD5437"/>
      <c r="BE5437"/>
      <c r="BF5437"/>
      <c r="BG5437"/>
      <c r="BH5437"/>
      <c r="BI5437"/>
      <c r="BJ5437"/>
    </row>
    <row r="5438" spans="1:62" s="2" customFormat="1">
      <c r="A5438" t="s">
        <v>12220</v>
      </c>
      <c r="B5438">
        <v>22300294</v>
      </c>
      <c r="C5438" t="str">
        <f t="shared" si="84"/>
        <v>18.01.2022</v>
      </c>
      <c r="D5438"/>
      <c r="E5438" t="s">
        <v>5758</v>
      </c>
      <c r="F5438"/>
      <c r="G5438">
        <v>1570</v>
      </c>
      <c r="H5438" t="s">
        <v>12217</v>
      </c>
      <c r="I5438" t="s">
        <v>12221</v>
      </c>
      <c r="J5438" t="s">
        <v>5682</v>
      </c>
      <c r="K5438" t="s">
        <v>62</v>
      </c>
      <c r="L5438">
        <v>1350</v>
      </c>
      <c r="M5438"/>
      <c r="N5438"/>
      <c r="O5438"/>
      <c r="P5438"/>
      <c r="Q5438">
        <v>5.5E-2</v>
      </c>
      <c r="R5438">
        <v>0.03</v>
      </c>
      <c r="S5438">
        <v>1.2999999999999999E-2</v>
      </c>
      <c r="T5438">
        <v>1.4999999999999999E-2</v>
      </c>
      <c r="U5438">
        <v>5.0999999999999997E-2</v>
      </c>
      <c r="V5438">
        <v>0.17899999999999999</v>
      </c>
      <c r="W5438">
        <v>2.5999999999999999E-2</v>
      </c>
      <c r="X5438">
        <v>0.01</v>
      </c>
      <c r="Y5438">
        <v>0.97799999999999998</v>
      </c>
      <c r="Z5438">
        <v>3.2000000000000001E-2</v>
      </c>
      <c r="AA5438">
        <v>3.1E-2</v>
      </c>
      <c r="AB5438">
        <v>65</v>
      </c>
      <c r="AC5438">
        <v>6.2E-2</v>
      </c>
      <c r="AD5438">
        <v>0.22500000000000001</v>
      </c>
      <c r="AE5438">
        <v>7.0000000000000001E-3</v>
      </c>
      <c r="AF5438">
        <v>0.01</v>
      </c>
      <c r="AG5438">
        <v>1.3049999999999999</v>
      </c>
      <c r="AH5438">
        <v>5.0000000000000001E-3</v>
      </c>
      <c r="AI5438">
        <v>1.2999999999999999E-2</v>
      </c>
      <c r="AJ5438">
        <v>3.5000000000000003E-2</v>
      </c>
      <c r="AK5438">
        <v>3.3000000000000002E-2</v>
      </c>
      <c r="AL5438">
        <v>73</v>
      </c>
      <c r="AM5438">
        <v>29</v>
      </c>
      <c r="AN5438">
        <v>5.0000000000000001E-3</v>
      </c>
      <c r="AO5438">
        <v>3.5000000000000003E-2</v>
      </c>
      <c r="AP5438">
        <v>0</v>
      </c>
      <c r="AQ5438">
        <v>0</v>
      </c>
      <c r="AR5438"/>
      <c r="AS5438">
        <v>186.429</v>
      </c>
      <c r="AT5438"/>
      <c r="AU5438">
        <v>6.4000000000000001E-2</v>
      </c>
      <c r="AV5438">
        <v>0.19400000000000001</v>
      </c>
      <c r="AW5438">
        <v>7.0000000000000001E-3</v>
      </c>
      <c r="AX5438">
        <v>0.01</v>
      </c>
      <c r="AY5438">
        <v>1.26</v>
      </c>
      <c r="AZ5438">
        <v>0.03</v>
      </c>
      <c r="BA5438">
        <v>2.9000000000000001E-2</v>
      </c>
      <c r="BB5438">
        <v>75</v>
      </c>
      <c r="BC5438">
        <v>24</v>
      </c>
      <c r="BD5438">
        <v>3.3000000000000002E-2</v>
      </c>
      <c r="BE5438">
        <v>0</v>
      </c>
      <c r="BF5438">
        <v>0</v>
      </c>
      <c r="BG5438">
        <v>5.0000000000000001E-3</v>
      </c>
      <c r="BH5438">
        <v>1.7000000000000001E-2</v>
      </c>
      <c r="BI5438"/>
      <c r="BJ5438">
        <v>2</v>
      </c>
    </row>
    <row r="5439" spans="1:62" s="2" customFormat="1">
      <c r="A5439" t="s">
        <v>12220</v>
      </c>
      <c r="B5439">
        <v>22400293</v>
      </c>
      <c r="C5439" t="str">
        <f t="shared" si="84"/>
        <v>18.01.2022</v>
      </c>
      <c r="D5439" t="s">
        <v>5710</v>
      </c>
      <c r="E5439"/>
      <c r="F5439"/>
      <c r="G5439">
        <v>1575</v>
      </c>
      <c r="H5439" t="s">
        <v>12222</v>
      </c>
      <c r="I5439" t="s">
        <v>12221</v>
      </c>
      <c r="J5439" t="s">
        <v>5975</v>
      </c>
      <c r="K5439" t="s">
        <v>33</v>
      </c>
      <c r="L5439">
        <v>1345</v>
      </c>
      <c r="M5439"/>
      <c r="N5439"/>
      <c r="O5439"/>
      <c r="P5439"/>
      <c r="Q5439">
        <v>3.5999999999999997E-2</v>
      </c>
      <c r="R5439">
        <v>3.5000000000000003E-2</v>
      </c>
      <c r="S5439">
        <v>0.02</v>
      </c>
      <c r="T5439">
        <v>1.4999999999999999E-2</v>
      </c>
      <c r="U5439">
        <v>3.5999999999999997E-2</v>
      </c>
      <c r="V5439">
        <v>8.9999999999999993E-3</v>
      </c>
      <c r="W5439">
        <v>3.5999999999999997E-2</v>
      </c>
      <c r="X5439">
        <v>1.6E-2</v>
      </c>
      <c r="Y5439">
        <v>0.223</v>
      </c>
      <c r="Z5439">
        <v>7.4999999999999997E-2</v>
      </c>
      <c r="AA5439">
        <v>7.2999999999999995E-2</v>
      </c>
      <c r="AB5439">
        <v>52</v>
      </c>
      <c r="AC5439">
        <v>0.05</v>
      </c>
      <c r="AD5439">
        <v>2.9000000000000001E-2</v>
      </c>
      <c r="AE5439">
        <v>7.0000000000000001E-3</v>
      </c>
      <c r="AF5439">
        <v>1.6E-2</v>
      </c>
      <c r="AG5439">
        <v>0.28499999999999998</v>
      </c>
      <c r="AH5439">
        <v>5.0000000000000001E-3</v>
      </c>
      <c r="AI5439">
        <v>5.0000000000000001E-3</v>
      </c>
      <c r="AJ5439">
        <v>0.04</v>
      </c>
      <c r="AK5439">
        <v>3.9E-2</v>
      </c>
      <c r="AL5439">
        <v>63</v>
      </c>
      <c r="AM5439">
        <v>22</v>
      </c>
      <c r="AN5439">
        <v>4.0000000000000001E-3</v>
      </c>
      <c r="AO5439">
        <v>0</v>
      </c>
      <c r="AP5439">
        <v>0</v>
      </c>
      <c r="AQ5439">
        <v>0</v>
      </c>
      <c r="AR5439"/>
      <c r="AS5439">
        <v>40.713999999999999</v>
      </c>
      <c r="AT5439"/>
      <c r="AU5439">
        <v>5.1999999999999998E-2</v>
      </c>
      <c r="AV5439">
        <v>2.9000000000000001E-2</v>
      </c>
      <c r="AW5439">
        <v>7.0000000000000001E-3</v>
      </c>
      <c r="AX5439">
        <v>1.6E-2</v>
      </c>
      <c r="AY5439">
        <v>0.27900000000000003</v>
      </c>
      <c r="AZ5439">
        <v>3.4000000000000002E-2</v>
      </c>
      <c r="BA5439">
        <v>3.3000000000000002E-2</v>
      </c>
      <c r="BB5439">
        <v>67</v>
      </c>
      <c r="BC5439">
        <v>18</v>
      </c>
      <c r="BD5439">
        <v>0</v>
      </c>
      <c r="BE5439">
        <v>0</v>
      </c>
      <c r="BF5439">
        <v>0</v>
      </c>
      <c r="BG5439">
        <v>4.0000000000000001E-3</v>
      </c>
      <c r="BH5439">
        <v>8.0000000000000002E-3</v>
      </c>
      <c r="BI5439"/>
      <c r="BJ5439">
        <v>4</v>
      </c>
    </row>
    <row r="5440" spans="1:62" s="2" customFormat="1">
      <c r="A5440" t="s">
        <v>12223</v>
      </c>
      <c r="B5440">
        <v>22100276</v>
      </c>
      <c r="C5440" t="str">
        <f t="shared" si="84"/>
        <v>18.01.2022</v>
      </c>
      <c r="D5440"/>
      <c r="E5440"/>
      <c r="F5440"/>
      <c r="G5440">
        <v>0</v>
      </c>
      <c r="H5440"/>
      <c r="I5440" t="s">
        <v>12224</v>
      </c>
      <c r="J5440" t="s">
        <v>5848</v>
      </c>
      <c r="K5440" t="s">
        <v>29</v>
      </c>
      <c r="L5440"/>
      <c r="M5440"/>
      <c r="N5440"/>
      <c r="O5440"/>
      <c r="P5440"/>
      <c r="Q5440">
        <v>9.0999999999999998E-2</v>
      </c>
      <c r="R5440">
        <v>2.7E-2</v>
      </c>
      <c r="S5440">
        <v>1.2E-2</v>
      </c>
      <c r="T5440">
        <v>2.8000000000000001E-2</v>
      </c>
      <c r="U5440">
        <v>6.2E-2</v>
      </c>
      <c r="V5440">
        <v>6.9000000000000006E-2</v>
      </c>
      <c r="W5440">
        <v>0.03</v>
      </c>
      <c r="X5440">
        <v>1.0999999999999999E-2</v>
      </c>
      <c r="Y5440">
        <v>0.56999999999999995</v>
      </c>
      <c r="Z5440">
        <v>5.0000000000000001E-3</v>
      </c>
      <c r="AA5440">
        <v>4.0000000000000001E-3</v>
      </c>
      <c r="AB5440">
        <v>38</v>
      </c>
      <c r="AC5440">
        <v>0.1</v>
      </c>
      <c r="AD5440">
        <v>0.122</v>
      </c>
      <c r="AE5440">
        <v>2.5999999999999999E-2</v>
      </c>
      <c r="AF5440">
        <v>1.2999999999999999E-2</v>
      </c>
      <c r="AG5440">
        <v>0.62</v>
      </c>
      <c r="AH5440">
        <v>7.0000000000000001E-3</v>
      </c>
      <c r="AI5440">
        <v>0.01</v>
      </c>
      <c r="AJ5440">
        <v>5.0000000000000001E-3</v>
      </c>
      <c r="AK5440">
        <v>4.0000000000000001E-3</v>
      </c>
      <c r="AL5440">
        <v>46</v>
      </c>
      <c r="AM5440">
        <v>0</v>
      </c>
      <c r="AN5440">
        <v>4.0000000000000001E-3</v>
      </c>
      <c r="AO5440">
        <v>0</v>
      </c>
      <c r="AP5440">
        <v>3.0000000000000001E-3</v>
      </c>
      <c r="AQ5440">
        <v>0</v>
      </c>
      <c r="AR5440"/>
      <c r="AS5440">
        <v>23.846</v>
      </c>
      <c r="AT5440"/>
      <c r="AU5440"/>
      <c r="AV5440"/>
      <c r="AW5440"/>
      <c r="AX5440"/>
      <c r="AY5440"/>
      <c r="AZ5440"/>
      <c r="BA5440"/>
      <c r="BB5440"/>
      <c r="BC5440"/>
      <c r="BD5440"/>
      <c r="BE5440"/>
      <c r="BF5440"/>
      <c r="BG5440"/>
      <c r="BH5440"/>
      <c r="BI5440"/>
      <c r="BJ5440"/>
    </row>
    <row r="5441" spans="1:62" s="2" customFormat="1">
      <c r="A5441" t="s">
        <v>12225</v>
      </c>
      <c r="B5441">
        <v>22300295</v>
      </c>
      <c r="C5441" t="str">
        <f t="shared" si="84"/>
        <v>18.01.2022</v>
      </c>
      <c r="D5441"/>
      <c r="E5441" t="s">
        <v>5764</v>
      </c>
      <c r="F5441"/>
      <c r="G5441">
        <v>1572</v>
      </c>
      <c r="H5441"/>
      <c r="I5441" t="s">
        <v>12226</v>
      </c>
      <c r="J5441" t="s">
        <v>5666</v>
      </c>
      <c r="K5441" t="s">
        <v>62</v>
      </c>
      <c r="L5441">
        <v>1350</v>
      </c>
      <c r="M5441"/>
      <c r="N5441"/>
      <c r="O5441"/>
      <c r="P5441"/>
      <c r="Q5441">
        <v>5.7000000000000002E-2</v>
      </c>
      <c r="R5441">
        <v>3.3000000000000002E-2</v>
      </c>
      <c r="S5441">
        <v>1.6E-2</v>
      </c>
      <c r="T5441">
        <v>1.9E-2</v>
      </c>
      <c r="U5441">
        <v>4.2000000000000003E-2</v>
      </c>
      <c r="V5441">
        <v>0.154</v>
      </c>
      <c r="W5441">
        <v>2.9000000000000001E-2</v>
      </c>
      <c r="X5441">
        <v>1.2E-2</v>
      </c>
      <c r="Y5441">
        <v>0.92</v>
      </c>
      <c r="Z5441">
        <v>2.1000000000000001E-2</v>
      </c>
      <c r="AA5441">
        <v>0.02</v>
      </c>
      <c r="AB5441">
        <v>63</v>
      </c>
      <c r="AC5441">
        <v>4.9000000000000002E-2</v>
      </c>
      <c r="AD5441">
        <v>0.24</v>
      </c>
      <c r="AE5441">
        <v>7.0000000000000001E-3</v>
      </c>
      <c r="AF5441">
        <v>1.2999999999999999E-2</v>
      </c>
      <c r="AG5441">
        <v>1.2769999999999999</v>
      </c>
      <c r="AH5441">
        <v>5.0000000000000001E-3</v>
      </c>
      <c r="AI5441">
        <v>1.2E-2</v>
      </c>
      <c r="AJ5441">
        <v>2.7E-2</v>
      </c>
      <c r="AK5441">
        <v>2.5000000000000001E-2</v>
      </c>
      <c r="AL5441">
        <v>80</v>
      </c>
      <c r="AM5441">
        <v>30</v>
      </c>
      <c r="AN5441">
        <v>4.0000000000000001E-3</v>
      </c>
      <c r="AO5441">
        <v>3.5999999999999997E-2</v>
      </c>
      <c r="AP5441">
        <v>0</v>
      </c>
      <c r="AQ5441">
        <v>0</v>
      </c>
      <c r="AR5441"/>
      <c r="AS5441">
        <v>182.429</v>
      </c>
      <c r="AT5441"/>
      <c r="AU5441">
        <v>5.6000000000000001E-2</v>
      </c>
      <c r="AV5441">
        <v>0.245</v>
      </c>
      <c r="AW5441">
        <v>7.0000000000000001E-3</v>
      </c>
      <c r="AX5441">
        <v>1.2999999999999999E-2</v>
      </c>
      <c r="AY5441">
        <v>1.2749999999999999</v>
      </c>
      <c r="AZ5441">
        <v>2.3E-2</v>
      </c>
      <c r="BA5441">
        <v>2.1999999999999999E-2</v>
      </c>
      <c r="BB5441">
        <v>83</v>
      </c>
      <c r="BC5441">
        <v>22</v>
      </c>
      <c r="BD5441">
        <v>3.6999999999999998E-2</v>
      </c>
      <c r="BE5441">
        <v>0</v>
      </c>
      <c r="BF5441">
        <v>0</v>
      </c>
      <c r="BG5441">
        <v>4.0000000000000001E-3</v>
      </c>
      <c r="BH5441">
        <v>1.4999999999999999E-2</v>
      </c>
      <c r="BI5441"/>
      <c r="BJ5441">
        <v>3</v>
      </c>
    </row>
    <row r="5442" spans="1:62" s="2" customFormat="1">
      <c r="A5442" t="s">
        <v>12227</v>
      </c>
      <c r="B5442">
        <v>22200280</v>
      </c>
      <c r="C5442" t="str">
        <f t="shared" si="84"/>
        <v>18.01.2022</v>
      </c>
      <c r="D5442" t="s">
        <v>5720</v>
      </c>
      <c r="E5442"/>
      <c r="F5442"/>
      <c r="G5442">
        <v>1565</v>
      </c>
      <c r="H5442"/>
      <c r="I5442" t="s">
        <v>12228</v>
      </c>
      <c r="J5442" t="s">
        <v>6500</v>
      </c>
      <c r="K5442" t="s">
        <v>41</v>
      </c>
      <c r="L5442">
        <v>1345</v>
      </c>
      <c r="M5442"/>
      <c r="N5442"/>
      <c r="O5442"/>
      <c r="P5442"/>
      <c r="Q5442"/>
      <c r="R5442"/>
      <c r="S5442"/>
      <c r="T5442"/>
      <c r="U5442">
        <v>4.3999999999999997E-2</v>
      </c>
      <c r="V5442">
        <v>6.0000000000000001E-3</v>
      </c>
      <c r="W5442">
        <v>0.03</v>
      </c>
      <c r="X5442">
        <v>1.2999999999999999E-2</v>
      </c>
      <c r="Y5442">
        <v>0.32</v>
      </c>
      <c r="Z5442">
        <v>3.5000000000000003E-2</v>
      </c>
      <c r="AA5442">
        <v>3.3000000000000002E-2</v>
      </c>
      <c r="AB5442">
        <v>51</v>
      </c>
      <c r="AC5442">
        <v>5.1999999999999998E-2</v>
      </c>
      <c r="AD5442">
        <v>2.5000000000000001E-2</v>
      </c>
      <c r="AE5442">
        <v>7.0000000000000001E-3</v>
      </c>
      <c r="AF5442">
        <v>1.4E-2</v>
      </c>
      <c r="AG5442">
        <v>0.45</v>
      </c>
      <c r="AH5442">
        <v>5.0000000000000001E-3</v>
      </c>
      <c r="AI5442">
        <v>0.01</v>
      </c>
      <c r="AJ5442">
        <v>3.4000000000000002E-2</v>
      </c>
      <c r="AK5442">
        <v>3.3000000000000002E-2</v>
      </c>
      <c r="AL5442">
        <v>63</v>
      </c>
      <c r="AM5442">
        <v>21</v>
      </c>
      <c r="AN5442">
        <v>4.0000000000000001E-3</v>
      </c>
      <c r="AO5442">
        <v>1.0999999999999999E-2</v>
      </c>
      <c r="AP5442">
        <v>0</v>
      </c>
      <c r="AQ5442">
        <v>0</v>
      </c>
      <c r="AR5442"/>
      <c r="AS5442">
        <v>64.286000000000001</v>
      </c>
      <c r="AT5442"/>
      <c r="AU5442">
        <v>5.6000000000000001E-2</v>
      </c>
      <c r="AV5442">
        <v>2.9000000000000001E-2</v>
      </c>
      <c r="AW5442">
        <v>7.0000000000000001E-3</v>
      </c>
      <c r="AX5442">
        <v>1.4E-2</v>
      </c>
      <c r="AY5442">
        <v>0.441</v>
      </c>
      <c r="AZ5442">
        <v>3.1E-2</v>
      </c>
      <c r="BA5442">
        <v>0.03</v>
      </c>
      <c r="BB5442">
        <v>67</v>
      </c>
      <c r="BC5442">
        <v>17</v>
      </c>
      <c r="BD5442">
        <v>1.0999999999999999E-2</v>
      </c>
      <c r="BE5442">
        <v>0</v>
      </c>
      <c r="BF5442">
        <v>0</v>
      </c>
      <c r="BG5442">
        <v>4.0000000000000001E-3</v>
      </c>
      <c r="BH5442">
        <v>1.2E-2</v>
      </c>
      <c r="BI5442"/>
      <c r="BJ5442">
        <v>4</v>
      </c>
    </row>
    <row r="5443" spans="1:62" s="2" customFormat="1">
      <c r="A5443" t="s">
        <v>12229</v>
      </c>
      <c r="B5443">
        <v>22100275</v>
      </c>
      <c r="C5443" t="str">
        <f t="shared" si="84"/>
        <v>18.01.2022</v>
      </c>
      <c r="D5443"/>
      <c r="E5443"/>
      <c r="F5443" t="s">
        <v>5660</v>
      </c>
      <c r="G5443">
        <v>1576</v>
      </c>
      <c r="H5443"/>
      <c r="I5443" t="s">
        <v>12230</v>
      </c>
      <c r="J5443" t="s">
        <v>5886</v>
      </c>
      <c r="K5443" t="s">
        <v>19</v>
      </c>
      <c r="L5443">
        <v>165</v>
      </c>
      <c r="M5443"/>
      <c r="N5443"/>
      <c r="O5443"/>
      <c r="P5443"/>
      <c r="Q5443"/>
      <c r="R5443"/>
      <c r="S5443"/>
      <c r="T5443"/>
      <c r="U5443">
        <v>5.5E-2</v>
      </c>
      <c r="V5443">
        <v>8.9999999999999993E-3</v>
      </c>
      <c r="W5443">
        <v>3.3000000000000002E-2</v>
      </c>
      <c r="X5443">
        <v>1.2E-2</v>
      </c>
      <c r="Y5443">
        <v>0.38600000000000001</v>
      </c>
      <c r="Z5443">
        <v>4.0000000000000001E-3</v>
      </c>
      <c r="AA5443">
        <v>3.0000000000000001E-3</v>
      </c>
      <c r="AB5443">
        <v>50</v>
      </c>
      <c r="AC5443">
        <v>0.215</v>
      </c>
      <c r="AD5443">
        <v>0.159</v>
      </c>
      <c r="AE5443">
        <v>0.02</v>
      </c>
      <c r="AF5443">
        <v>1.4999999999999999E-2</v>
      </c>
      <c r="AG5443">
        <v>0.72</v>
      </c>
      <c r="AH5443">
        <v>6.0000000000000001E-3</v>
      </c>
      <c r="AI5443">
        <v>1.2999999999999999E-2</v>
      </c>
      <c r="AJ5443">
        <v>5.0000000000000001E-3</v>
      </c>
      <c r="AK5443">
        <v>4.0000000000000001E-3</v>
      </c>
      <c r="AL5443">
        <v>55</v>
      </c>
      <c r="AM5443">
        <v>22</v>
      </c>
      <c r="AN5443">
        <v>3.0000000000000001E-3</v>
      </c>
      <c r="AO5443">
        <v>0</v>
      </c>
      <c r="AP5443">
        <v>3.0000000000000001E-3</v>
      </c>
      <c r="AQ5443">
        <v>0</v>
      </c>
      <c r="AR5443"/>
      <c r="AS5443">
        <v>36</v>
      </c>
      <c r="AT5443"/>
      <c r="AU5443">
        <v>0.215</v>
      </c>
      <c r="AV5443">
        <v>0.159</v>
      </c>
      <c r="AW5443">
        <v>1.7999999999999999E-2</v>
      </c>
      <c r="AX5443">
        <v>1.4999999999999999E-2</v>
      </c>
      <c r="AY5443">
        <v>0.71499999999999997</v>
      </c>
      <c r="AZ5443">
        <v>4.0000000000000001E-3</v>
      </c>
      <c r="BA5443">
        <v>3.0000000000000001E-3</v>
      </c>
      <c r="BB5443">
        <v>58</v>
      </c>
      <c r="BC5443">
        <v>17</v>
      </c>
      <c r="BD5443">
        <v>0</v>
      </c>
      <c r="BE5443">
        <v>3.0000000000000001E-3</v>
      </c>
      <c r="BF5443">
        <v>0</v>
      </c>
      <c r="BG5443">
        <v>3.0000000000000001E-3</v>
      </c>
      <c r="BH5443">
        <v>1.4999999999999999E-2</v>
      </c>
      <c r="BI5443"/>
      <c r="BJ5443">
        <v>3</v>
      </c>
    </row>
    <row r="5444" spans="1:62" s="2" customFormat="1">
      <c r="A5444" t="s">
        <v>12231</v>
      </c>
      <c r="B5444">
        <v>22100277</v>
      </c>
      <c r="C5444" t="str">
        <f t="shared" si="84"/>
        <v>18.01.2022</v>
      </c>
      <c r="D5444" t="s">
        <v>5728</v>
      </c>
      <c r="E5444"/>
      <c r="F5444"/>
      <c r="G5444">
        <v>0</v>
      </c>
      <c r="H5444"/>
      <c r="I5444" t="s">
        <v>12232</v>
      </c>
      <c r="J5444" t="s">
        <v>5670</v>
      </c>
      <c r="K5444" t="s">
        <v>41</v>
      </c>
      <c r="L5444">
        <v>1345</v>
      </c>
      <c r="M5444"/>
      <c r="N5444"/>
      <c r="O5444"/>
      <c r="P5444"/>
      <c r="Q5444"/>
      <c r="R5444"/>
      <c r="S5444"/>
      <c r="T5444"/>
      <c r="U5444">
        <v>4.7E-2</v>
      </c>
      <c r="V5444">
        <v>5.0000000000000001E-3</v>
      </c>
      <c r="W5444">
        <v>0.03</v>
      </c>
      <c r="X5444">
        <v>1.0999999999999999E-2</v>
      </c>
      <c r="Y5444">
        <v>0.27300000000000002</v>
      </c>
      <c r="Z5444">
        <v>7.0000000000000001E-3</v>
      </c>
      <c r="AA5444">
        <v>6.0000000000000001E-3</v>
      </c>
      <c r="AB5444">
        <v>38</v>
      </c>
      <c r="AC5444">
        <v>6.5000000000000002E-2</v>
      </c>
      <c r="AD5444">
        <v>1.7000000000000001E-2</v>
      </c>
      <c r="AE5444">
        <v>8.9999999999999993E-3</v>
      </c>
      <c r="AF5444">
        <v>1.0999999999999999E-2</v>
      </c>
      <c r="AG5444">
        <v>0.44700000000000001</v>
      </c>
      <c r="AH5444">
        <v>8.9999999999999993E-3</v>
      </c>
      <c r="AI5444">
        <v>1.2999999999999999E-2</v>
      </c>
      <c r="AJ5444">
        <v>4.9000000000000002E-2</v>
      </c>
      <c r="AK5444">
        <v>4.8000000000000001E-2</v>
      </c>
      <c r="AL5444">
        <v>49</v>
      </c>
      <c r="AM5444">
        <v>25</v>
      </c>
      <c r="AN5444">
        <v>0.01</v>
      </c>
      <c r="AO5444">
        <v>1.2E-2</v>
      </c>
      <c r="AP5444">
        <v>0</v>
      </c>
      <c r="AQ5444">
        <v>0</v>
      </c>
      <c r="AR5444"/>
      <c r="AS5444">
        <v>49.667000000000002</v>
      </c>
      <c r="AT5444"/>
      <c r="AU5444"/>
      <c r="AV5444"/>
      <c r="AW5444"/>
      <c r="AX5444"/>
      <c r="AY5444"/>
      <c r="AZ5444"/>
      <c r="BA5444"/>
      <c r="BB5444"/>
      <c r="BC5444"/>
      <c r="BD5444"/>
      <c r="BE5444"/>
      <c r="BF5444"/>
      <c r="BG5444"/>
      <c r="BH5444"/>
      <c r="BI5444"/>
      <c r="BJ5444"/>
    </row>
    <row r="5445" spans="1:62" s="2" customFormat="1">
      <c r="A5445" t="s">
        <v>12233</v>
      </c>
      <c r="B5445">
        <v>22400294</v>
      </c>
      <c r="C5445" t="str">
        <f t="shared" ref="C5445:C5508" si="85">LEFT(A5445,10)</f>
        <v>18.01.2022</v>
      </c>
      <c r="D5445"/>
      <c r="E5445" t="s">
        <v>6326</v>
      </c>
      <c r="F5445"/>
      <c r="G5445">
        <v>1578</v>
      </c>
      <c r="H5445"/>
      <c r="I5445" t="s">
        <v>12234</v>
      </c>
      <c r="J5445" t="s">
        <v>5674</v>
      </c>
      <c r="K5445" t="s">
        <v>62</v>
      </c>
      <c r="L5445">
        <v>1350</v>
      </c>
      <c r="M5445"/>
      <c r="N5445"/>
      <c r="O5445"/>
      <c r="P5445"/>
      <c r="Q5445"/>
      <c r="R5445"/>
      <c r="S5445"/>
      <c r="T5445"/>
      <c r="U5445">
        <v>3.7999999999999999E-2</v>
      </c>
      <c r="V5445">
        <v>0.22600000000000001</v>
      </c>
      <c r="W5445">
        <v>0.02</v>
      </c>
      <c r="X5445">
        <v>2.5000000000000001E-2</v>
      </c>
      <c r="Y5445">
        <v>1.07</v>
      </c>
      <c r="Z5445">
        <v>3.1E-2</v>
      </c>
      <c r="AA5445">
        <v>0.03</v>
      </c>
      <c r="AB5445">
        <v>61</v>
      </c>
      <c r="AC5445">
        <v>4.4999999999999998E-2</v>
      </c>
      <c r="AD5445">
        <v>0.26</v>
      </c>
      <c r="AE5445">
        <v>7.0000000000000001E-3</v>
      </c>
      <c r="AF5445">
        <v>2.5999999999999999E-2</v>
      </c>
      <c r="AG5445">
        <v>1.258</v>
      </c>
      <c r="AH5445">
        <v>7.0000000000000001E-3</v>
      </c>
      <c r="AI5445">
        <v>1.0999999999999999E-2</v>
      </c>
      <c r="AJ5445">
        <v>4.4999999999999998E-2</v>
      </c>
      <c r="AK5445">
        <v>4.3999999999999997E-2</v>
      </c>
      <c r="AL5445">
        <v>70</v>
      </c>
      <c r="AM5445">
        <v>22</v>
      </c>
      <c r="AN5445">
        <v>4.0000000000000001E-3</v>
      </c>
      <c r="AO5445">
        <v>3.9E-2</v>
      </c>
      <c r="AP5445">
        <v>0</v>
      </c>
      <c r="AQ5445">
        <v>0</v>
      </c>
      <c r="AR5445"/>
      <c r="AS5445">
        <v>179.714</v>
      </c>
      <c r="AT5445"/>
      <c r="AU5445">
        <v>4.9000000000000002E-2</v>
      </c>
      <c r="AV5445">
        <v>0.25600000000000001</v>
      </c>
      <c r="AW5445">
        <v>7.0000000000000001E-3</v>
      </c>
      <c r="AX5445">
        <v>2.5999999999999999E-2</v>
      </c>
      <c r="AY5445">
        <v>1.2549999999999999</v>
      </c>
      <c r="AZ5445">
        <v>3.9E-2</v>
      </c>
      <c r="BA5445">
        <v>3.7999999999999999E-2</v>
      </c>
      <c r="BB5445">
        <v>72</v>
      </c>
      <c r="BC5445">
        <v>17</v>
      </c>
      <c r="BD5445">
        <v>3.7999999999999999E-2</v>
      </c>
      <c r="BE5445">
        <v>0</v>
      </c>
      <c r="BF5445">
        <v>0</v>
      </c>
      <c r="BG5445">
        <v>4.0000000000000001E-3</v>
      </c>
      <c r="BH5445">
        <v>1.4999999999999999E-2</v>
      </c>
      <c r="BI5445"/>
      <c r="BJ5445">
        <v>2</v>
      </c>
    </row>
    <row r="5446" spans="1:62" s="2" customFormat="1">
      <c r="A5446" t="s">
        <v>12235</v>
      </c>
      <c r="B5446">
        <v>22200281</v>
      </c>
      <c r="C5446" t="str">
        <f t="shared" si="85"/>
        <v>18.01.2022</v>
      </c>
      <c r="D5446"/>
      <c r="E5446"/>
      <c r="F5446" t="s">
        <v>5676</v>
      </c>
      <c r="G54